      <v>1.513862774983823E-2</v>
      </c>
    </row>
    <row r="430" spans="1:8" outlineLevel="1" x14ac:dyDescent="0.2">
      <c r="A430" s="122">
        <v>207</v>
      </c>
      <c r="B430" s="120">
        <v>5</v>
      </c>
      <c r="C430" s="120">
        <v>7.8117993976663254</v>
      </c>
      <c r="D430" s="120">
        <f t="shared" si="12"/>
        <v>-2.8117993976663254</v>
      </c>
      <c r="E430" s="104">
        <f t="shared" si="13"/>
        <v>-1.5337659204628264</v>
      </c>
      <c r="F430" s="104">
        <f t="shared" si="14"/>
        <v>1.5337659204628264</v>
      </c>
      <c r="G430" s="104">
        <v>2.7582648343251439E-2</v>
      </c>
      <c r="H430" s="104">
        <f t="shared" si="15"/>
        <v>1.6681743492299898E-2</v>
      </c>
    </row>
    <row r="431" spans="1:8" outlineLevel="1" x14ac:dyDescent="0.2">
      <c r="A431" s="122">
        <v>208</v>
      </c>
      <c r="B431" s="120">
        <v>8</v>
      </c>
      <c r="C431" s="120">
        <v>8.0669378240117631</v>
      </c>
      <c r="D431" s="120">
        <f t="shared" si="12"/>
        <v>-6.693782401176307E-2</v>
      </c>
      <c r="E431" s="104">
        <f t="shared" si="13"/>
        <v>-3.6231111559022415E-2</v>
      </c>
      <c r="F431" s="104">
        <f t="shared" si="14"/>
        <v>3.6231111559022415E-2</v>
      </c>
      <c r="G431" s="104">
        <v>1.2397764539827202E-2</v>
      </c>
      <c r="H431" s="104">
        <f t="shared" si="15"/>
        <v>4.1196910196468946E-6</v>
      </c>
    </row>
    <row r="432" spans="1:8" outlineLevel="1" x14ac:dyDescent="0.2">
      <c r="A432" s="122">
        <v>209</v>
      </c>
      <c r="B432" s="120">
        <v>9</v>
      </c>
      <c r="C432" s="120">
        <v>8.567661964600104</v>
      </c>
      <c r="D432" s="120">
        <f t="shared" si="12"/>
        <v>0.43233803539989601</v>
      </c>
      <c r="E432" s="104">
        <f t="shared" si="13"/>
        <v>0.23395705714257339</v>
      </c>
      <c r="F432" s="104">
        <f t="shared" si="14"/>
        <v>0.23395705714257339</v>
      </c>
      <c r="G432" s="104">
        <v>1.1954852198485168E-2</v>
      </c>
      <c r="H432" s="104">
        <f t="shared" si="15"/>
        <v>1.6556926845441857E-4</v>
      </c>
    </row>
    <row r="433" spans="1:8" outlineLevel="1" x14ac:dyDescent="0.2">
      <c r="A433" s="122">
        <v>210</v>
      </c>
      <c r="B433" s="120">
        <v>7</v>
      </c>
      <c r="C433" s="120">
        <v>7.9393686108390442</v>
      </c>
      <c r="D433" s="120">
        <f t="shared" si="12"/>
        <v>-0.93936861083904422</v>
      </c>
      <c r="E433" s="104">
        <f t="shared" si="13"/>
        <v>-0.50935783836112214</v>
      </c>
      <c r="F433" s="104">
        <f t="shared" si="14"/>
        <v>0.50935783836112214</v>
      </c>
      <c r="G433" s="104">
        <v>1.5924769457947355E-2</v>
      </c>
      <c r="H433" s="104">
        <f t="shared" si="15"/>
        <v>1.0496169838264181E-3</v>
      </c>
    </row>
    <row r="434" spans="1:8" outlineLevel="1" x14ac:dyDescent="0.2">
      <c r="A434" s="122">
        <v>211</v>
      </c>
      <c r="B434" s="120">
        <v>7</v>
      </c>
      <c r="C434" s="120">
        <v>8.3125235382546663</v>
      </c>
      <c r="D434" s="120">
        <f t="shared" si="12"/>
        <v>-1.3125235382546663</v>
      </c>
      <c r="E434" s="104">
        <f t="shared" si="13"/>
        <v>-0.70851748966233474</v>
      </c>
      <c r="F434" s="104">
        <f t="shared" si="14"/>
        <v>0.70851748966233474</v>
      </c>
      <c r="G434" s="104">
        <v>7.077731508113012E-3</v>
      </c>
      <c r="H434" s="104">
        <f t="shared" si="15"/>
        <v>8.9458166346546299E-4</v>
      </c>
    </row>
    <row r="435" spans="1:8" outlineLevel="1" x14ac:dyDescent="0.2">
      <c r="A435" s="122">
        <v>212</v>
      </c>
      <c r="B435" s="120">
        <v>12</v>
      </c>
      <c r="C435" s="120">
        <v>8.6814530871633231</v>
      </c>
      <c r="D435" s="120">
        <f t="shared" si="12"/>
        <v>3.3185469128366769</v>
      </c>
      <c r="E435" s="104">
        <f t="shared" si="13"/>
        <v>1.8166403152161508</v>
      </c>
      <c r="F435" s="104">
        <f t="shared" si="14"/>
        <v>1.8166403152161508</v>
      </c>
      <c r="G435" s="104">
        <v>3.4482327975450006E-2</v>
      </c>
      <c r="H435" s="104">
        <f t="shared" si="15"/>
        <v>2.9465529891962078E-2</v>
      </c>
    </row>
    <row r="436" spans="1:8" outlineLevel="1" x14ac:dyDescent="0.2">
      <c r="A436" s="122">
        <v>213</v>
      </c>
      <c r="B436" s="120">
        <v>5</v>
      </c>
      <c r="C436" s="120">
        <v>8.5538838739906033</v>
      </c>
      <c r="D436" s="120">
        <f t="shared" si="12"/>
        <v>-3.5538838739906033</v>
      </c>
      <c r="E436" s="104">
        <f t="shared" si="13"/>
        <v>-1.9366665817487732</v>
      </c>
      <c r="F436" s="104">
        <f t="shared" si="14"/>
        <v>1.9366665817487732</v>
      </c>
      <c r="G436" s="104">
        <v>2.5685988003384598E-2</v>
      </c>
      <c r="H436" s="104">
        <f t="shared" si="15"/>
        <v>2.4719919545912579E-2</v>
      </c>
    </row>
    <row r="437" spans="1:8" outlineLevel="1" x14ac:dyDescent="0.2">
      <c r="A437" s="122">
        <v>214</v>
      </c>
      <c r="B437" s="120">
        <v>8</v>
      </c>
      <c r="C437" s="120">
        <v>8.6719003750607886</v>
      </c>
      <c r="D437" s="120">
        <f t="shared" si="12"/>
        <v>-0.67190037506078859</v>
      </c>
      <c r="E437" s="104">
        <f t="shared" si="13"/>
        <v>-0.36587489848289662</v>
      </c>
      <c r="F437" s="104">
        <f t="shared" si="14"/>
        <v>0.36587489848289662</v>
      </c>
      <c r="G437" s="104">
        <v>2.4231627610720077E-2</v>
      </c>
      <c r="H437" s="104">
        <f t="shared" si="15"/>
        <v>8.3107666344065466E-4</v>
      </c>
    </row>
    <row r="438" spans="1:8" outlineLevel="1" x14ac:dyDescent="0.2">
      <c r="A438" s="122">
        <v>215</v>
      </c>
      <c r="B438" s="120">
        <v>9</v>
      </c>
      <c r="C438" s="120">
        <v>8.8090223003360411</v>
      </c>
      <c r="D438" s="120">
        <f t="shared" si="12"/>
        <v>0.19097769966395894</v>
      </c>
      <c r="E438" s="104">
        <f t="shared" si="13"/>
        <v>0.1054737487744019</v>
      </c>
      <c r="F438" s="104">
        <f t="shared" si="14"/>
        <v>0.1054737487744019</v>
      </c>
      <c r="G438" s="104">
        <v>5.1409541914699347E-2</v>
      </c>
      <c r="H438" s="104">
        <f t="shared" si="15"/>
        <v>1.5072793705497579E-4</v>
      </c>
    </row>
    <row r="439" spans="1:8" outlineLevel="1" x14ac:dyDescent="0.2">
      <c r="A439" s="122">
        <v>216</v>
      </c>
      <c r="B439" s="120">
        <v>7</v>
      </c>
      <c r="C439" s="120">
        <v>8.7994695882335066</v>
      </c>
      <c r="D439" s="120">
        <f t="shared" si="12"/>
        <v>-1.7994695882335066</v>
      </c>
      <c r="E439" s="104">
        <f t="shared" si="13"/>
        <v>-0.97709606734207499</v>
      </c>
      <c r="F439" s="104">
        <f t="shared" si="14"/>
        <v>0.97709606734207499</v>
      </c>
      <c r="G439" s="104">
        <v>1.8666347928131787E-2</v>
      </c>
      <c r="H439" s="104">
        <f t="shared" si="15"/>
        <v>4.5400141227666226E-3</v>
      </c>
    </row>
    <row r="440" spans="1:8" outlineLevel="1" x14ac:dyDescent="0.2">
      <c r="A440" s="122">
        <v>217</v>
      </c>
      <c r="B440" s="120">
        <v>7</v>
      </c>
      <c r="C440" s="120">
        <v>8.7994695882335066</v>
      </c>
      <c r="D440" s="120">
        <f t="shared" si="12"/>
        <v>-1.7994695882335066</v>
      </c>
      <c r="E440" s="104">
        <f t="shared" si="13"/>
        <v>-0.97709606734207499</v>
      </c>
      <c r="F440" s="104">
        <f t="shared" si="14"/>
        <v>0.97709606734207499</v>
      </c>
      <c r="G440" s="104">
        <v>1.8666347928131787E-2</v>
      </c>
      <c r="H440" s="104">
        <f t="shared" si="15"/>
        <v>4.5400141227666226E-3</v>
      </c>
    </row>
    <row r="441" spans="1:8" outlineLevel="1" x14ac:dyDescent="0.2">
      <c r="A441" s="122">
        <v>218</v>
      </c>
      <c r="B441" s="120">
        <v>12</v>
      </c>
      <c r="C441" s="120">
        <v>8.6719003750607886</v>
      </c>
      <c r="D441" s="120">
        <f t="shared" si="12"/>
        <v>3.3280996249392114</v>
      </c>
      <c r="E441" s="104">
        <f t="shared" si="13"/>
        <v>1.8122747919368771</v>
      </c>
      <c r="F441" s="104">
        <f t="shared" si="14"/>
        <v>1.8122747919368771</v>
      </c>
      <c r="G441" s="104">
        <v>2.4231627610720077E-2</v>
      </c>
      <c r="H441" s="104">
        <f t="shared" si="15"/>
        <v>2.0390316025946521E-2</v>
      </c>
    </row>
    <row r="442" spans="1:8" outlineLevel="1" x14ac:dyDescent="0.2">
      <c r="A442" s="122">
        <v>219</v>
      </c>
      <c r="B442" s="120">
        <v>5</v>
      </c>
      <c r="C442" s="120">
        <v>8.9270388014062263</v>
      </c>
      <c r="D442" s="120">
        <f t="shared" si="12"/>
        <v>-3.9270388014062263</v>
      </c>
      <c r="E442" s="104">
        <f t="shared" si="13"/>
        <v>-2.1351402055709987</v>
      </c>
      <c r="F442" s="104">
        <f t="shared" si="14"/>
        <v>2.1351402055709987</v>
      </c>
      <c r="G442" s="104">
        <v>2.1231942212727492E-2</v>
      </c>
      <c r="H442" s="104">
        <f t="shared" si="15"/>
        <v>2.4723089533847997E-2</v>
      </c>
    </row>
    <row r="443" spans="1:8" outlineLevel="1" x14ac:dyDescent="0.2">
      <c r="A443" s="122">
        <v>220</v>
      </c>
      <c r="B443" s="120">
        <v>8</v>
      </c>
      <c r="C443" s="120">
        <v>8.7994695882335066</v>
      </c>
      <c r="D443" s="120">
        <f t="shared" si="12"/>
        <v>-0.79946958823350656</v>
      </c>
      <c r="E443" s="104">
        <f t="shared" si="13"/>
        <v>-0.4341049138759776</v>
      </c>
      <c r="F443" s="104">
        <f t="shared" si="14"/>
        <v>0.4341049138759776</v>
      </c>
      <c r="G443" s="104">
        <v>1.8666347928131787E-2</v>
      </c>
      <c r="H443" s="104">
        <f t="shared" si="15"/>
        <v>8.9613218804804752E-4</v>
      </c>
    </row>
    <row r="444" spans="1:8" outlineLevel="1" x14ac:dyDescent="0.2">
      <c r="A444" s="122">
        <v>221</v>
      </c>
      <c r="B444" s="120">
        <v>9</v>
      </c>
      <c r="C444" s="120">
        <v>8.4263146608178854</v>
      </c>
      <c r="D444" s="120">
        <f t="shared" si="12"/>
        <v>0.57368533918211462</v>
      </c>
      <c r="E444" s="104">
        <f t="shared" si="13"/>
        <v>0.31251949523886835</v>
      </c>
      <c r="F444" s="104">
        <f t="shared" si="14"/>
        <v>0.31251949523886835</v>
      </c>
      <c r="G444" s="104">
        <v>2.5020521998503138E-2</v>
      </c>
      <c r="H444" s="104">
        <f t="shared" si="15"/>
        <v>6.2660683614924276E-4</v>
      </c>
    </row>
    <row r="445" spans="1:8" outlineLevel="1" x14ac:dyDescent="0.2">
      <c r="A445" s="122">
        <v>222</v>
      </c>
      <c r="B445" s="120">
        <v>7</v>
      </c>
      <c r="C445" s="120">
        <v>8.4263146608178854</v>
      </c>
      <c r="D445" s="120">
        <f t="shared" si="12"/>
        <v>-1.4263146608178854</v>
      </c>
      <c r="E445" s="104">
        <f t="shared" si="13"/>
        <v>-0.77699586760591932</v>
      </c>
      <c r="F445" s="104">
        <f t="shared" si="14"/>
        <v>0.77699586760591932</v>
      </c>
      <c r="G445" s="104">
        <v>2.5020521998503138E-2</v>
      </c>
      <c r="H445" s="104">
        <f t="shared" si="15"/>
        <v>3.8732748718279591E-3</v>
      </c>
    </row>
    <row r="446" spans="1:8" outlineLevel="1" x14ac:dyDescent="0.2">
      <c r="A446" s="122">
        <v>223</v>
      </c>
      <c r="B446" s="120">
        <v>7</v>
      </c>
      <c r="C446" s="120">
        <v>8.7994695882335066</v>
      </c>
      <c r="D446" s="120">
        <f t="shared" si="12"/>
        <v>-1.7994695882335066</v>
      </c>
      <c r="E446" s="104">
        <f t="shared" si="13"/>
        <v>-0.97709606734207499</v>
      </c>
      <c r="F446" s="104">
        <f t="shared" si="14"/>
        <v>0.97709606734207499</v>
      </c>
      <c r="G446" s="104">
        <v>1.8666347928131787E-2</v>
      </c>
      <c r="H446" s="104">
        <f t="shared" si="15"/>
        <v>4.5400141227666226E-3</v>
      </c>
    </row>
    <row r="447" spans="1:8" outlineLevel="1" x14ac:dyDescent="0.2">
      <c r="A447" s="122">
        <v>224</v>
      </c>
      <c r="B447" s="120">
        <v>12</v>
      </c>
      <c r="C447" s="120">
        <v>8.7994695882335066</v>
      </c>
      <c r="D447" s="120">
        <f t="shared" si="12"/>
        <v>3.2005304117664934</v>
      </c>
      <c r="E447" s="104">
        <f t="shared" si="13"/>
        <v>1.7378596999884117</v>
      </c>
      <c r="F447" s="104">
        <f t="shared" si="14"/>
        <v>1.7378596999884117</v>
      </c>
      <c r="G447" s="104">
        <v>1.8666347928131787E-2</v>
      </c>
      <c r="H447" s="104">
        <f t="shared" si="15"/>
        <v>1.436190659055016E-2</v>
      </c>
    </row>
    <row r="448" spans="1:8" x14ac:dyDescent="0.2">
      <c r="A448" s="187"/>
    </row>
    <row r="451" spans="1:1" x14ac:dyDescent="0.2">
      <c r="A451" s="109" t="s">
        <v>880</v>
      </c>
    </row>
  </sheetData>
  <sortState xmlns:xlrd2="http://schemas.microsoft.com/office/spreadsheetml/2017/richdata2" ref="A224:F447">
    <sortCondition ref="A224"/>
    <sortCondition descending="1" ref="F224"/>
  </sortState>
  <dataValidations count="1">
    <dataValidation type="decimal" allowBlank="1" showInputMessage="1" showErrorMessage="1" error="Please enter a confidence level between 0 and 1." prompt="Confidence level can be adjusted between 0 and 100% to dynamically change confidence limits on this sheet." sqref="I10" xr:uid="{5D5C5F4D-8CB2-4F45-8156-BB897A7CA583}">
      <formula1>0</formula1>
      <formula2>1</formula2>
    </dataValidation>
  </dataValidations>
  <pageMargins left="0.7" right="0.7" top="0.75" bottom="0.75" header="0.3" footer="0.3"/>
  <drawing r:id="rId1"/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858D0B-B0C2-4A49-B434-1A21060A54FC}">
  <dimension ref="A1:BZ451"/>
  <sheetViews>
    <sheetView showGridLines="0" showRowColHeaders="0" zoomScaleNormal="100" workbookViewId="0">
      <selection activeCell="F32" sqref="F32"/>
    </sheetView>
  </sheetViews>
  <sheetFormatPr defaultRowHeight="11.25" outlineLevelRow="1" x14ac:dyDescent="0.2"/>
  <cols>
    <col min="1" max="1" width="15.7109375" style="104" customWidth="1"/>
    <col min="2" max="9" width="10.7109375" style="104" customWidth="1"/>
    <col min="10" max="77" width="9.140625" style="104"/>
    <col min="78" max="78" width="88.140625" style="104" bestFit="1" customWidth="1"/>
    <col min="79" max="16384" width="9.140625" style="104"/>
  </cols>
  <sheetData>
    <row r="1" spans="1:78" x14ac:dyDescent="0.2">
      <c r="A1" s="108" t="s">
        <v>514</v>
      </c>
      <c r="B1" s="104" t="s">
        <v>1678</v>
      </c>
      <c r="E1" s="207" t="s">
        <v>1679</v>
      </c>
      <c r="O1" s="109" t="s">
        <v>963</v>
      </c>
      <c r="R1" s="109" t="s">
        <v>717</v>
      </c>
      <c r="T1" s="211">
        <v>1</v>
      </c>
      <c r="Z1" s="189" t="s">
        <v>1680</v>
      </c>
      <c r="AP1" s="187"/>
      <c r="BZ1" s="110" t="s">
        <v>1680</v>
      </c>
    </row>
    <row r="2" spans="1:78" x14ac:dyDescent="0.2">
      <c r="A2" s="108" t="s">
        <v>893</v>
      </c>
      <c r="C2" s="104" t="s">
        <v>997</v>
      </c>
      <c r="Q2" s="109" t="s">
        <v>1689</v>
      </c>
      <c r="R2" s="109" t="s">
        <v>1690</v>
      </c>
      <c r="S2" s="109" t="s">
        <v>961</v>
      </c>
    </row>
    <row r="3" spans="1:78" ht="11.25" customHeight="1" outlineLevel="1" x14ac:dyDescent="0.2">
      <c r="A3" s="108" t="s">
        <v>523</v>
      </c>
      <c r="AA3" s="215" t="s">
        <v>1687</v>
      </c>
    </row>
    <row r="4" spans="1:78" outlineLevel="1" x14ac:dyDescent="0.2">
      <c r="A4" s="104" t="s">
        <v>1653</v>
      </c>
    </row>
    <row r="5" spans="1:78" outlineLevel="1" x14ac:dyDescent="0.2">
      <c r="A5" s="108" t="s">
        <v>894</v>
      </c>
    </row>
    <row r="6" spans="1:78" outlineLevel="1" x14ac:dyDescent="0.2">
      <c r="A6" s="104" t="s">
        <v>1654</v>
      </c>
    </row>
    <row r="7" spans="1:78" x14ac:dyDescent="0.2">
      <c r="A7" s="187"/>
      <c r="J7" s="109" t="s">
        <v>670</v>
      </c>
      <c r="K7" s="109" t="s">
        <v>1691</v>
      </c>
    </row>
    <row r="8" spans="1:78" x14ac:dyDescent="0.2">
      <c r="A8" s="117" t="s">
        <v>1681</v>
      </c>
    </row>
    <row r="9" spans="1:78" ht="12" outlineLevel="1" thickBot="1" x14ac:dyDescent="0.25">
      <c r="A9" s="118"/>
      <c r="B9" s="119" t="s">
        <v>895</v>
      </c>
      <c r="C9" s="119" t="s">
        <v>530</v>
      </c>
      <c r="D9" s="119" t="s">
        <v>896</v>
      </c>
      <c r="E9" s="119" t="s">
        <v>897</v>
      </c>
      <c r="F9" s="119" t="s">
        <v>532</v>
      </c>
      <c r="G9" s="119" t="s">
        <v>898</v>
      </c>
      <c r="H9" s="119" t="s">
        <v>899</v>
      </c>
      <c r="I9" s="119" t="s">
        <v>535</v>
      </c>
    </row>
    <row r="10" spans="1:78" outlineLevel="1" x14ac:dyDescent="0.2">
      <c r="B10" s="120">
        <f xml:space="preserve"> 1 - C22 / C23</f>
        <v>3.0630564244139236E-2</v>
      </c>
      <c r="C10" s="120">
        <f>1-D10^2/E10^2</f>
        <v>1.7411890120192619E-2</v>
      </c>
      <c r="D10" s="120">
        <f xml:space="preserve"> SQRT(D22)</f>
        <v>1.8590835154077419</v>
      </c>
      <c r="E10" s="120">
        <v>1.8754830682439392</v>
      </c>
      <c r="F10" s="122">
        <v>224</v>
      </c>
      <c r="G10" s="122">
        <v>0</v>
      </c>
      <c r="H10" s="104">
        <f>TINV(1 - $I$10, F10 - 3 - 1)</f>
        <v>1.9708055923849004</v>
      </c>
      <c r="I10" s="209">
        <v>0.95</v>
      </c>
    </row>
    <row r="11" spans="1:78" x14ac:dyDescent="0.2">
      <c r="A11" s="187"/>
    </row>
    <row r="12" spans="1:78" x14ac:dyDescent="0.2">
      <c r="A12" s="117" t="s">
        <v>1682</v>
      </c>
    </row>
    <row r="13" spans="1:78" ht="12" outlineLevel="1" thickBot="1" x14ac:dyDescent="0.25">
      <c r="A13" s="121" t="s">
        <v>537</v>
      </c>
      <c r="B13" s="121" t="s">
        <v>538</v>
      </c>
      <c r="C13" s="121" t="s">
        <v>539</v>
      </c>
      <c r="D13" s="121" t="s">
        <v>900</v>
      </c>
      <c r="E13" s="121" t="s">
        <v>33</v>
      </c>
      <c r="F13" s="121" t="str">
        <f>IF($I$10&gt;99%,("Lower"&amp;TEXT($I$10,"0.0%")),("Lower"&amp;TEXT($I$10,"0%")))</f>
        <v>Lower95%</v>
      </c>
      <c r="G13" s="121" t="str">
        <f>IF($I$10&gt;99%,("Upper"&amp;TEXT($I$10,"0.0%")),("Upper"&amp;TEXT($I$10,"0%")))</f>
        <v>Upper95%</v>
      </c>
      <c r="H13" s="121" t="s">
        <v>542</v>
      </c>
      <c r="I13" s="121" t="s">
        <v>901</v>
      </c>
    </row>
    <row r="14" spans="1:78" outlineLevel="1" x14ac:dyDescent="0.2">
      <c r="A14" s="131" t="s">
        <v>543</v>
      </c>
      <c r="B14" s="120">
        <v>9.0355025903738753</v>
      </c>
      <c r="C14" s="120">
        <v>0.65262430537986715</v>
      </c>
      <c r="D14" s="120">
        <f>B14/ C14</f>
        <v>13.844876011957082</v>
      </c>
      <c r="E14" s="120">
        <f>TDIST(ABS(D14),$F$10 - 4,2)</f>
        <v>9.0962143039666379E-32</v>
      </c>
      <c r="F14" s="120">
        <f>B14 - TINV(1 - $I$10, $F$10 - 4) * C14</f>
        <v>7.7493069596049224</v>
      </c>
      <c r="G14" s="120">
        <f>B14 + TINV(1 - $I$10, $F$10 - 4) * C14</f>
        <v>10.321698221142828</v>
      </c>
      <c r="H14" s="120">
        <v>0</v>
      </c>
      <c r="I14" s="120">
        <v>0</v>
      </c>
    </row>
    <row r="15" spans="1:78" outlineLevel="1" x14ac:dyDescent="0.2">
      <c r="A15" s="131" t="s">
        <v>1361</v>
      </c>
      <c r="B15" s="120">
        <v>0.12756921317271883</v>
      </c>
      <c r="C15" s="120">
        <v>0.11853661382310936</v>
      </c>
      <c r="D15" s="120">
        <f>B15/ C15</f>
        <v>1.0762009227215541</v>
      </c>
      <c r="E15" s="120">
        <f>TDIST(ABS(D15),$F$10 - 4,2)</f>
        <v>0.28301617022881859</v>
      </c>
      <c r="F15" s="120">
        <f>B15 - TINV(1 - $I$10, $F$10 - 4) * C15</f>
        <v>-0.10604340825223438</v>
      </c>
      <c r="G15" s="120">
        <f>B15 + TINV(1 - $I$10, $F$10 - 4) * C15</f>
        <v>0.36118183459767206</v>
      </c>
      <c r="H15" s="120">
        <v>1.076306292133729</v>
      </c>
      <c r="I15" s="120">
        <f>B15*1.08958694546294/$E$10</f>
        <v>7.4113038752261495E-2</v>
      </c>
    </row>
    <row r="16" spans="1:78" outlineLevel="1" x14ac:dyDescent="0.2">
      <c r="A16" s="131" t="s">
        <v>1657</v>
      </c>
      <c r="B16" s="120">
        <v>-0.3731549274156219</v>
      </c>
      <c r="C16" s="120">
        <v>0.18811092386480116</v>
      </c>
      <c r="D16" s="120">
        <f>B16/ C16</f>
        <v>-1.9836962136436866</v>
      </c>
      <c r="E16" s="120">
        <f>TDIST(ABS(D16),$F$10 - 4,2)</f>
        <v>4.8533043595826289E-2</v>
      </c>
      <c r="F16" s="120">
        <f>B16 - TINV(1 - $I$10, $F$10 - 4) * C16</f>
        <v>-0.74388498815706217</v>
      </c>
      <c r="G16" s="210">
        <f>B16 + TINV(1 - $I$10, $F$10 - 4) * C16</f>
        <v>-2.4248666741815694E-3</v>
      </c>
      <c r="H16" s="120">
        <v>1.0252525303873929</v>
      </c>
      <c r="I16" s="120">
        <f>B16*0.670112743533119/$E$10</f>
        <v>-0.1333287814789593</v>
      </c>
    </row>
    <row r="17" spans="1:9" outlineLevel="1" x14ac:dyDescent="0.2">
      <c r="A17" s="131" t="s">
        <v>996</v>
      </c>
      <c r="B17" s="120">
        <v>-0.35937683680612165</v>
      </c>
      <c r="C17" s="120">
        <v>0.26249503265862351</v>
      </c>
      <c r="D17" s="120">
        <f>B17/ C17</f>
        <v>-1.36908052379602</v>
      </c>
      <c r="E17" s="120">
        <f>TDIST(ABS(D17),$F$10 - 4,2)</f>
        <v>0.17237021880660111</v>
      </c>
      <c r="F17" s="120">
        <f>B17 - TINV(1 - $I$10, $F$10 - 4) * C17</f>
        <v>-0.87670351514299394</v>
      </c>
      <c r="G17" s="120">
        <f>B17 + TINV(1 - $I$10, $F$10 - 4) * C17</f>
        <v>0.15794984153075065</v>
      </c>
      <c r="H17" s="120">
        <v>1.0534194118631885</v>
      </c>
      <c r="I17" s="120">
        <f>B17*0.48677250289102/$E$10</f>
        <v>-9.3274509002616149E-2</v>
      </c>
    </row>
    <row r="18" spans="1:9" x14ac:dyDescent="0.2">
      <c r="A18" s="187"/>
    </row>
    <row r="19" spans="1:9" x14ac:dyDescent="0.2">
      <c r="A19" s="117" t="s">
        <v>1683</v>
      </c>
    </row>
    <row r="20" spans="1:9" ht="12" hidden="1" outlineLevel="1" thickBot="1" x14ac:dyDescent="0.25">
      <c r="A20" s="130" t="s">
        <v>551</v>
      </c>
      <c r="B20" s="119" t="s">
        <v>552</v>
      </c>
      <c r="C20" s="119" t="s">
        <v>902</v>
      </c>
      <c r="D20" s="119" t="s">
        <v>903</v>
      </c>
      <c r="E20" s="119" t="s">
        <v>904</v>
      </c>
      <c r="F20" s="119" t="s">
        <v>33</v>
      </c>
      <c r="G20" s="118"/>
      <c r="H20" s="118"/>
      <c r="I20" s="119" t="s">
        <v>385</v>
      </c>
    </row>
    <row r="21" spans="1:9" hidden="1" outlineLevel="1" x14ac:dyDescent="0.2">
      <c r="A21" s="104" t="s">
        <v>22</v>
      </c>
      <c r="B21" s="122">
        <v>3</v>
      </c>
      <c r="C21" s="120">
        <f>C23 - C22</f>
        <v>24.026259059767881</v>
      </c>
      <c r="D21" s="120">
        <f>C21/B21</f>
        <v>8.0087530199226276</v>
      </c>
      <c r="E21" s="120">
        <f>D21/D22</f>
        <v>2.3172191066165038</v>
      </c>
      <c r="F21" s="120">
        <f>FDIST(E21,3,220)</f>
        <v>7.6510971449951781E-2</v>
      </c>
      <c r="I21" s="120">
        <v>8.4151785714285694</v>
      </c>
    </row>
    <row r="22" spans="1:9" hidden="1" outlineLevel="1" x14ac:dyDescent="0.2">
      <c r="A22" s="104" t="s">
        <v>23</v>
      </c>
      <c r="B22" s="122">
        <v>220</v>
      </c>
      <c r="C22" s="120">
        <v>760.36213379737762</v>
      </c>
      <c r="D22" s="120">
        <f>C22/B22</f>
        <v>3.4561915172608075</v>
      </c>
    </row>
    <row r="23" spans="1:9" hidden="1" outlineLevel="1" x14ac:dyDescent="0.2">
      <c r="A23" s="104" t="s">
        <v>24</v>
      </c>
      <c r="B23" s="122">
        <f>B21 + B22</f>
        <v>223</v>
      </c>
      <c r="C23" s="120">
        <v>784.3883928571455</v>
      </c>
    </row>
    <row r="24" spans="1:9" collapsed="1" x14ac:dyDescent="0.2">
      <c r="A24" s="187"/>
    </row>
    <row r="25" spans="1:9" x14ac:dyDescent="0.2">
      <c r="A25" s="117" t="s">
        <v>1684</v>
      </c>
    </row>
    <row r="26" spans="1:9" ht="12" outlineLevel="1" thickBot="1" x14ac:dyDescent="0.25">
      <c r="A26" s="118"/>
      <c r="B26" s="119" t="s">
        <v>907</v>
      </c>
      <c r="C26" s="119" t="s">
        <v>531</v>
      </c>
      <c r="D26" s="119" t="s">
        <v>908</v>
      </c>
      <c r="E26" s="119" t="s">
        <v>393</v>
      </c>
      <c r="F26" s="119" t="s">
        <v>394</v>
      </c>
      <c r="G26" s="119" t="s">
        <v>1399</v>
      </c>
      <c r="H26" s="119" t="s">
        <v>909</v>
      </c>
      <c r="I26" s="119" t="s">
        <v>905</v>
      </c>
    </row>
    <row r="27" spans="1:9" outlineLevel="1" x14ac:dyDescent="0.2">
      <c r="A27" s="104" t="s">
        <v>906</v>
      </c>
      <c r="B27" s="120">
        <v>1.6653345369377348E-16</v>
      </c>
      <c r="C27" s="120">
        <v>1.84240978384165</v>
      </c>
      <c r="D27" s="120">
        <v>1.3862669001227472</v>
      </c>
      <c r="E27" s="120">
        <v>-7.0669378240117631</v>
      </c>
      <c r="F27" s="120">
        <v>4.8150456749180535</v>
      </c>
      <c r="G27" s="209">
        <v>0.19216020208044066</v>
      </c>
      <c r="H27" s="104" t="s">
        <v>1660</v>
      </c>
      <c r="I27" s="120">
        <v>0.72738239700558271</v>
      </c>
    </row>
    <row r="28" spans="1:9" outlineLevel="1" x14ac:dyDescent="0.2"/>
    <row r="29" spans="1:9" x14ac:dyDescent="0.2">
      <c r="A29" s="187"/>
    </row>
    <row r="30" spans="1:9" x14ac:dyDescent="0.2">
      <c r="A30" s="117" t="s">
        <v>1685</v>
      </c>
    </row>
    <row r="31" spans="1:9" ht="12" outlineLevel="1" thickBot="1" x14ac:dyDescent="0.25">
      <c r="A31" s="208" t="s">
        <v>910</v>
      </c>
      <c r="B31" s="212">
        <v>1</v>
      </c>
    </row>
    <row r="32" spans="1:9" outlineLevel="1" x14ac:dyDescent="0.2">
      <c r="A32" s="104" t="s">
        <v>911</v>
      </c>
      <c r="B32" s="120">
        <v>-0.10471273648605028</v>
      </c>
    </row>
    <row r="33" spans="1:78" outlineLevel="1" x14ac:dyDescent="0.2">
      <c r="A33" s="211"/>
      <c r="B33" s="211"/>
      <c r="C33" s="211"/>
      <c r="D33" s="211"/>
      <c r="E33" s="211"/>
      <c r="F33" s="211"/>
      <c r="G33" s="211"/>
      <c r="H33" s="211"/>
      <c r="I33" s="211"/>
      <c r="J33" s="211"/>
      <c r="K33" s="211"/>
      <c r="L33" s="211"/>
      <c r="M33" s="211"/>
      <c r="N33" s="211"/>
      <c r="O33" s="211"/>
      <c r="P33" s="211"/>
      <c r="Q33" s="211"/>
      <c r="R33" s="211"/>
      <c r="S33" s="211"/>
      <c r="T33" s="211"/>
      <c r="U33" s="211"/>
      <c r="V33" s="211"/>
      <c r="W33" s="211"/>
      <c r="X33" s="211"/>
      <c r="Y33" s="211"/>
      <c r="Z33" s="211"/>
      <c r="AA33" s="211"/>
      <c r="AB33" s="211"/>
      <c r="AC33" s="211"/>
      <c r="AD33" s="211"/>
      <c r="AE33" s="211"/>
      <c r="AF33" s="211"/>
      <c r="AG33" s="211"/>
      <c r="AH33" s="211"/>
      <c r="AI33" s="211"/>
      <c r="AJ33" s="211"/>
      <c r="AK33" s="211"/>
      <c r="AL33" s="211"/>
      <c r="AM33" s="211"/>
      <c r="AN33" s="211"/>
      <c r="AO33" s="211"/>
      <c r="AP33" s="211"/>
      <c r="AQ33" s="211"/>
      <c r="AR33" s="211"/>
      <c r="AS33" s="211"/>
      <c r="AT33" s="211"/>
      <c r="AU33" s="211"/>
      <c r="AV33" s="211"/>
      <c r="AW33" s="211"/>
      <c r="AX33" s="211"/>
      <c r="AY33" s="211"/>
      <c r="AZ33" s="211"/>
      <c r="BA33" s="211"/>
      <c r="BB33" s="211"/>
      <c r="BC33" s="211"/>
      <c r="BD33" s="211"/>
      <c r="BE33" s="211"/>
      <c r="BF33" s="211"/>
      <c r="BG33" s="211"/>
      <c r="BH33" s="211"/>
      <c r="BI33" s="211"/>
      <c r="BJ33" s="211"/>
      <c r="BK33" s="211"/>
      <c r="BL33" s="211"/>
      <c r="BM33" s="211"/>
      <c r="BN33" s="211"/>
      <c r="BO33" s="211"/>
      <c r="BP33" s="211"/>
      <c r="BQ33" s="211"/>
      <c r="BR33" s="211"/>
      <c r="BS33" s="211"/>
      <c r="BT33" s="211"/>
      <c r="BU33" s="211"/>
      <c r="BV33" s="211"/>
      <c r="BW33" s="211"/>
      <c r="BX33" s="211"/>
      <c r="BY33" s="211"/>
      <c r="BZ33" s="211"/>
    </row>
    <row r="34" spans="1:78" outlineLevel="1" x14ac:dyDescent="0.2">
      <c r="A34" s="211" t="s">
        <v>912</v>
      </c>
      <c r="B34" s="199">
        <f>B32/0.0669649530182425</f>
        <v>-1.5636946158615923</v>
      </c>
      <c r="C34" s="211"/>
      <c r="D34" s="211"/>
      <c r="E34" s="211"/>
      <c r="F34" s="211"/>
      <c r="G34" s="211"/>
      <c r="H34" s="211"/>
      <c r="I34" s="211"/>
      <c r="J34" s="211"/>
      <c r="K34" s="211"/>
      <c r="L34" s="211"/>
      <c r="M34" s="211"/>
      <c r="N34" s="211"/>
      <c r="O34" s="211"/>
      <c r="P34" s="211"/>
      <c r="Q34" s="211"/>
      <c r="R34" s="211"/>
      <c r="S34" s="211"/>
      <c r="T34" s="211"/>
      <c r="U34" s="211"/>
      <c r="V34" s="211"/>
      <c r="W34" s="211"/>
      <c r="X34" s="211"/>
      <c r="Y34" s="211"/>
      <c r="Z34" s="211"/>
      <c r="AA34" s="211"/>
      <c r="AB34" s="211"/>
      <c r="AC34" s="211"/>
      <c r="AD34" s="211"/>
      <c r="AE34" s="211"/>
      <c r="AF34" s="211"/>
      <c r="AG34" s="211"/>
      <c r="AH34" s="211"/>
      <c r="AI34" s="211"/>
      <c r="AJ34" s="211"/>
      <c r="AK34" s="211"/>
      <c r="AL34" s="211"/>
      <c r="AM34" s="211"/>
      <c r="AN34" s="211"/>
      <c r="AO34" s="211"/>
      <c r="AP34" s="211"/>
      <c r="AQ34" s="211"/>
      <c r="AR34" s="211"/>
      <c r="AS34" s="211"/>
      <c r="AT34" s="211"/>
      <c r="AU34" s="211"/>
      <c r="AV34" s="211"/>
      <c r="AW34" s="211"/>
      <c r="AX34" s="211"/>
      <c r="AY34" s="211"/>
      <c r="AZ34" s="211"/>
      <c r="BA34" s="211"/>
      <c r="BB34" s="211"/>
      <c r="BC34" s="211"/>
      <c r="BD34" s="211"/>
      <c r="BE34" s="211"/>
      <c r="BF34" s="211"/>
      <c r="BG34" s="211"/>
      <c r="BH34" s="211"/>
      <c r="BI34" s="211"/>
      <c r="BJ34" s="211"/>
      <c r="BK34" s="211"/>
      <c r="BL34" s="211"/>
      <c r="BM34" s="211"/>
      <c r="BN34" s="211"/>
      <c r="BO34" s="211"/>
      <c r="BP34" s="211"/>
      <c r="BQ34" s="211"/>
      <c r="BR34" s="211"/>
      <c r="BS34" s="211"/>
      <c r="BT34" s="211"/>
      <c r="BU34" s="211"/>
      <c r="BV34" s="211"/>
      <c r="BW34" s="211"/>
      <c r="BX34" s="211"/>
      <c r="BY34" s="211"/>
      <c r="BZ34" s="211"/>
    </row>
    <row r="35" spans="1:78" x14ac:dyDescent="0.2">
      <c r="A35" s="187"/>
    </row>
    <row r="36" spans="1:78" x14ac:dyDescent="0.2">
      <c r="A36" s="117" t="s">
        <v>1686</v>
      </c>
    </row>
    <row r="37" spans="1:78" ht="12" outlineLevel="1" thickBot="1" x14ac:dyDescent="0.25">
      <c r="A37" s="134" t="s">
        <v>537</v>
      </c>
      <c r="B37" s="118" t="s">
        <v>564</v>
      </c>
    </row>
    <row r="38" spans="1:78" ht="12" outlineLevel="1" thickBot="1" x14ac:dyDescent="0.25">
      <c r="A38" s="133" t="s">
        <v>543</v>
      </c>
      <c r="B38" s="213">
        <v>1</v>
      </c>
      <c r="C38" s="214" t="s">
        <v>1492</v>
      </c>
    </row>
    <row r="39" spans="1:78" ht="12" outlineLevel="1" thickBot="1" x14ac:dyDescent="0.25">
      <c r="A39" s="133" t="s">
        <v>1361</v>
      </c>
      <c r="B39" s="213">
        <v>-0.67513526433233406</v>
      </c>
      <c r="C39" s="213">
        <v>1</v>
      </c>
      <c r="D39" s="214" t="s">
        <v>1663</v>
      </c>
    </row>
    <row r="40" spans="1:78" ht="12" outlineLevel="1" thickBot="1" x14ac:dyDescent="0.25">
      <c r="A40" s="133" t="s">
        <v>1657</v>
      </c>
      <c r="B40" s="213">
        <v>-0.5241629499377688</v>
      </c>
      <c r="C40" s="104">
        <v>-0.14725979540022172</v>
      </c>
      <c r="D40" s="213">
        <v>1</v>
      </c>
      <c r="E40" s="214" t="s">
        <v>1023</v>
      </c>
    </row>
    <row r="41" spans="1:78" outlineLevel="1" x14ac:dyDescent="0.2">
      <c r="A41" s="133" t="s">
        <v>996</v>
      </c>
      <c r="B41" s="213">
        <v>-0.50529154264265885</v>
      </c>
      <c r="C41" s="104">
        <v>0.21873302367876443</v>
      </c>
      <c r="D41" s="213">
        <v>2.0744057629084319E-2</v>
      </c>
      <c r="E41" s="213">
        <v>1</v>
      </c>
    </row>
    <row r="42" spans="1:78" x14ac:dyDescent="0.2">
      <c r="A42" s="187"/>
    </row>
    <row r="43" spans="1:78" x14ac:dyDescent="0.2">
      <c r="A43" s="117" t="s">
        <v>913</v>
      </c>
    </row>
    <row r="44" spans="1:78" outlineLevel="1" x14ac:dyDescent="0.2"/>
    <row r="45" spans="1:78" outlineLevel="1" x14ac:dyDescent="0.2"/>
    <row r="46" spans="1:78" outlineLevel="1" x14ac:dyDescent="0.2"/>
    <row r="47" spans="1:78" outlineLevel="1" x14ac:dyDescent="0.2"/>
    <row r="48" spans="1:78" outlineLevel="1" x14ac:dyDescent="0.2"/>
    <row r="49" spans="1:1" outlineLevel="1" x14ac:dyDescent="0.2"/>
    <row r="50" spans="1:1" outlineLevel="1" x14ac:dyDescent="0.2"/>
    <row r="51" spans="1:1" outlineLevel="1" x14ac:dyDescent="0.2"/>
    <row r="52" spans="1:1" outlineLevel="1" x14ac:dyDescent="0.2"/>
    <row r="53" spans="1:1" outlineLevel="1" x14ac:dyDescent="0.2"/>
    <row r="54" spans="1:1" outlineLevel="1" x14ac:dyDescent="0.2"/>
    <row r="55" spans="1:1" outlineLevel="1" x14ac:dyDescent="0.2"/>
    <row r="56" spans="1:1" outlineLevel="1" x14ac:dyDescent="0.2"/>
    <row r="57" spans="1:1" outlineLevel="1" x14ac:dyDescent="0.2"/>
    <row r="58" spans="1:1" outlineLevel="1" x14ac:dyDescent="0.2"/>
    <row r="59" spans="1:1" outlineLevel="1" x14ac:dyDescent="0.2"/>
    <row r="60" spans="1:1" outlineLevel="1" x14ac:dyDescent="0.2"/>
    <row r="61" spans="1:1" outlineLevel="1" x14ac:dyDescent="0.2"/>
    <row r="62" spans="1:1" outlineLevel="1" x14ac:dyDescent="0.2"/>
    <row r="63" spans="1:1" outlineLevel="1" x14ac:dyDescent="0.2"/>
    <row r="64" spans="1:1" x14ac:dyDescent="0.2">
      <c r="A64" s="188"/>
    </row>
    <row r="65" spans="1:1" x14ac:dyDescent="0.2">
      <c r="A65" s="117" t="s">
        <v>914</v>
      </c>
    </row>
    <row r="66" spans="1:1" outlineLevel="1" x14ac:dyDescent="0.2"/>
    <row r="67" spans="1:1" outlineLevel="1" x14ac:dyDescent="0.2"/>
    <row r="68" spans="1:1" outlineLevel="1" x14ac:dyDescent="0.2"/>
    <row r="69" spans="1:1" outlineLevel="1" x14ac:dyDescent="0.2"/>
    <row r="70" spans="1:1" outlineLevel="1" x14ac:dyDescent="0.2"/>
    <row r="71" spans="1:1" outlineLevel="1" x14ac:dyDescent="0.2"/>
    <row r="72" spans="1:1" outlineLevel="1" x14ac:dyDescent="0.2"/>
    <row r="73" spans="1:1" outlineLevel="1" x14ac:dyDescent="0.2"/>
    <row r="74" spans="1:1" outlineLevel="1" x14ac:dyDescent="0.2"/>
    <row r="75" spans="1:1" outlineLevel="1" x14ac:dyDescent="0.2"/>
    <row r="76" spans="1:1" outlineLevel="1" x14ac:dyDescent="0.2"/>
    <row r="77" spans="1:1" outlineLevel="1" x14ac:dyDescent="0.2"/>
    <row r="78" spans="1:1" outlineLevel="1" x14ac:dyDescent="0.2"/>
    <row r="79" spans="1:1" outlineLevel="1" x14ac:dyDescent="0.2"/>
    <row r="80" spans="1:1" outlineLevel="1" x14ac:dyDescent="0.2"/>
    <row r="81" spans="1:1" outlineLevel="1" x14ac:dyDescent="0.2"/>
    <row r="82" spans="1:1" outlineLevel="1" x14ac:dyDescent="0.2"/>
    <row r="83" spans="1:1" outlineLevel="1" x14ac:dyDescent="0.2"/>
    <row r="84" spans="1:1" outlineLevel="1" x14ac:dyDescent="0.2"/>
    <row r="85" spans="1:1" outlineLevel="1" x14ac:dyDescent="0.2"/>
    <row r="86" spans="1:1" x14ac:dyDescent="0.2">
      <c r="A86" s="188"/>
    </row>
    <row r="87" spans="1:1" x14ac:dyDescent="0.2">
      <c r="A87" s="117" t="s">
        <v>915</v>
      </c>
    </row>
    <row r="88" spans="1:1" outlineLevel="1" x14ac:dyDescent="0.2"/>
    <row r="89" spans="1:1" outlineLevel="1" x14ac:dyDescent="0.2"/>
    <row r="90" spans="1:1" outlineLevel="1" x14ac:dyDescent="0.2"/>
    <row r="91" spans="1:1" outlineLevel="1" x14ac:dyDescent="0.2"/>
    <row r="92" spans="1:1" outlineLevel="1" x14ac:dyDescent="0.2"/>
    <row r="93" spans="1:1" outlineLevel="1" x14ac:dyDescent="0.2"/>
    <row r="94" spans="1:1" outlineLevel="1" x14ac:dyDescent="0.2"/>
    <row r="95" spans="1:1" outlineLevel="1" x14ac:dyDescent="0.2"/>
    <row r="96" spans="1:1" outlineLevel="1" x14ac:dyDescent="0.2"/>
    <row r="97" spans="1:1" outlineLevel="1" x14ac:dyDescent="0.2"/>
    <row r="98" spans="1:1" outlineLevel="1" x14ac:dyDescent="0.2"/>
    <row r="99" spans="1:1" outlineLevel="1" x14ac:dyDescent="0.2"/>
    <row r="100" spans="1:1" outlineLevel="1" x14ac:dyDescent="0.2"/>
    <row r="101" spans="1:1" outlineLevel="1" x14ac:dyDescent="0.2"/>
    <row r="102" spans="1:1" outlineLevel="1" x14ac:dyDescent="0.2"/>
    <row r="103" spans="1:1" outlineLevel="1" x14ac:dyDescent="0.2"/>
    <row r="104" spans="1:1" outlineLevel="1" x14ac:dyDescent="0.2"/>
    <row r="105" spans="1:1" outlineLevel="1" x14ac:dyDescent="0.2"/>
    <row r="106" spans="1:1" outlineLevel="1" x14ac:dyDescent="0.2"/>
    <row r="107" spans="1:1" outlineLevel="1" x14ac:dyDescent="0.2"/>
    <row r="108" spans="1:1" x14ac:dyDescent="0.2">
      <c r="A108" s="188"/>
    </row>
    <row r="109" spans="1:1" x14ac:dyDescent="0.2">
      <c r="A109" s="117" t="s">
        <v>916</v>
      </c>
    </row>
    <row r="110" spans="1:1" outlineLevel="1" x14ac:dyDescent="0.2"/>
    <row r="111" spans="1:1" outlineLevel="1" x14ac:dyDescent="0.2"/>
    <row r="112" spans="1:1" outlineLevel="1" x14ac:dyDescent="0.2"/>
    <row r="113" outlineLevel="1" x14ac:dyDescent="0.2"/>
    <row r="114" outlineLevel="1" x14ac:dyDescent="0.2"/>
    <row r="115" outlineLevel="1" x14ac:dyDescent="0.2"/>
    <row r="116" outlineLevel="1" x14ac:dyDescent="0.2"/>
    <row r="117" outlineLevel="1" x14ac:dyDescent="0.2"/>
    <row r="118" outlineLevel="1" x14ac:dyDescent="0.2"/>
    <row r="119" outlineLevel="1" x14ac:dyDescent="0.2"/>
    <row r="120" outlineLevel="1" x14ac:dyDescent="0.2"/>
    <row r="121" outlineLevel="1" x14ac:dyDescent="0.2"/>
    <row r="122" outlineLevel="1" x14ac:dyDescent="0.2"/>
    <row r="123" outlineLevel="1" x14ac:dyDescent="0.2"/>
    <row r="124" outlineLevel="1" x14ac:dyDescent="0.2"/>
    <row r="125" outlineLevel="1" x14ac:dyDescent="0.2"/>
    <row r="126" outlineLevel="1" x14ac:dyDescent="0.2"/>
    <row r="127" outlineLevel="1" x14ac:dyDescent="0.2"/>
    <row r="128" outlineLevel="1" x14ac:dyDescent="0.2"/>
    <row r="129" spans="1:1" outlineLevel="1" x14ac:dyDescent="0.2"/>
    <row r="130" spans="1:1" x14ac:dyDescent="0.2">
      <c r="A130" s="188"/>
    </row>
    <row r="131" spans="1:1" x14ac:dyDescent="0.2">
      <c r="A131" s="117" t="s">
        <v>917</v>
      </c>
    </row>
    <row r="132" spans="1:1" outlineLevel="1" x14ac:dyDescent="0.2"/>
    <row r="133" spans="1:1" outlineLevel="1" x14ac:dyDescent="0.2"/>
    <row r="134" spans="1:1" outlineLevel="1" x14ac:dyDescent="0.2"/>
    <row r="135" spans="1:1" outlineLevel="1" x14ac:dyDescent="0.2"/>
    <row r="136" spans="1:1" outlineLevel="1" x14ac:dyDescent="0.2"/>
    <row r="137" spans="1:1" outlineLevel="1" x14ac:dyDescent="0.2"/>
    <row r="138" spans="1:1" outlineLevel="1" x14ac:dyDescent="0.2"/>
    <row r="139" spans="1:1" outlineLevel="1" x14ac:dyDescent="0.2"/>
    <row r="140" spans="1:1" outlineLevel="1" x14ac:dyDescent="0.2"/>
    <row r="141" spans="1:1" outlineLevel="1" x14ac:dyDescent="0.2"/>
    <row r="142" spans="1:1" outlineLevel="1" x14ac:dyDescent="0.2"/>
    <row r="143" spans="1:1" outlineLevel="1" x14ac:dyDescent="0.2"/>
    <row r="144" spans="1:1" outlineLevel="1" x14ac:dyDescent="0.2"/>
    <row r="145" spans="1:1" outlineLevel="1" x14ac:dyDescent="0.2"/>
    <row r="146" spans="1:1" outlineLevel="1" x14ac:dyDescent="0.2"/>
    <row r="147" spans="1:1" outlineLevel="1" x14ac:dyDescent="0.2"/>
    <row r="148" spans="1:1" outlineLevel="1" x14ac:dyDescent="0.2"/>
    <row r="149" spans="1:1" outlineLevel="1" x14ac:dyDescent="0.2"/>
    <row r="150" spans="1:1" outlineLevel="1" x14ac:dyDescent="0.2"/>
    <row r="151" spans="1:1" outlineLevel="1" x14ac:dyDescent="0.2"/>
    <row r="152" spans="1:1" x14ac:dyDescent="0.2">
      <c r="A152" s="188"/>
    </row>
    <row r="153" spans="1:1" x14ac:dyDescent="0.2">
      <c r="A153" s="117" t="s">
        <v>918</v>
      </c>
    </row>
    <row r="154" spans="1:1" hidden="1" outlineLevel="1" x14ac:dyDescent="0.2"/>
    <row r="155" spans="1:1" hidden="1" outlineLevel="1" x14ac:dyDescent="0.2">
      <c r="A155" s="128" t="s">
        <v>1665</v>
      </c>
    </row>
    <row r="156" spans="1:1" hidden="1" outlineLevel="1" x14ac:dyDescent="0.2"/>
    <row r="157" spans="1:1" hidden="1" outlineLevel="1" x14ac:dyDescent="0.2"/>
    <row r="158" spans="1:1" hidden="1" outlineLevel="1" x14ac:dyDescent="0.2"/>
    <row r="159" spans="1:1" hidden="1" outlineLevel="1" x14ac:dyDescent="0.2"/>
    <row r="160" spans="1:1" hidden="1" outlineLevel="1" x14ac:dyDescent="0.2"/>
    <row r="161" hidden="1" outlineLevel="1" x14ac:dyDescent="0.2"/>
    <row r="162" hidden="1" outlineLevel="1" x14ac:dyDescent="0.2"/>
    <row r="163" hidden="1" outlineLevel="1" x14ac:dyDescent="0.2"/>
    <row r="164" hidden="1" outlineLevel="1" x14ac:dyDescent="0.2"/>
    <row r="165" hidden="1" outlineLevel="1" x14ac:dyDescent="0.2"/>
    <row r="166" hidden="1" outlineLevel="1" x14ac:dyDescent="0.2"/>
    <row r="167" hidden="1" outlineLevel="1" x14ac:dyDescent="0.2"/>
    <row r="168" hidden="1" outlineLevel="1" x14ac:dyDescent="0.2"/>
    <row r="169" hidden="1" outlineLevel="1" x14ac:dyDescent="0.2"/>
    <row r="170" hidden="1" outlineLevel="1" x14ac:dyDescent="0.2"/>
    <row r="171" hidden="1" outlineLevel="1" x14ac:dyDescent="0.2"/>
    <row r="172" hidden="1" outlineLevel="1" x14ac:dyDescent="0.2"/>
    <row r="173" hidden="1" outlineLevel="1" x14ac:dyDescent="0.2"/>
    <row r="174" hidden="1" outlineLevel="1" x14ac:dyDescent="0.2"/>
    <row r="175" hidden="1" outlineLevel="1" x14ac:dyDescent="0.2"/>
    <row r="176" hidden="1" outlineLevel="1" x14ac:dyDescent="0.2"/>
    <row r="177" spans="1:1" hidden="1" outlineLevel="1" x14ac:dyDescent="0.2">
      <c r="A177" s="128" t="s">
        <v>1666</v>
      </c>
    </row>
    <row r="178" spans="1:1" hidden="1" outlineLevel="1" x14ac:dyDescent="0.2"/>
    <row r="179" spans="1:1" hidden="1" outlineLevel="1" x14ac:dyDescent="0.2"/>
    <row r="180" spans="1:1" hidden="1" outlineLevel="1" x14ac:dyDescent="0.2"/>
    <row r="181" spans="1:1" hidden="1" outlineLevel="1" x14ac:dyDescent="0.2"/>
    <row r="182" spans="1:1" hidden="1" outlineLevel="1" x14ac:dyDescent="0.2"/>
    <row r="183" spans="1:1" hidden="1" outlineLevel="1" x14ac:dyDescent="0.2"/>
    <row r="184" spans="1:1" hidden="1" outlineLevel="1" x14ac:dyDescent="0.2"/>
    <row r="185" spans="1:1" hidden="1" outlineLevel="1" x14ac:dyDescent="0.2"/>
    <row r="186" spans="1:1" hidden="1" outlineLevel="1" x14ac:dyDescent="0.2"/>
    <row r="187" spans="1:1" hidden="1" outlineLevel="1" x14ac:dyDescent="0.2"/>
    <row r="188" spans="1:1" hidden="1" outlineLevel="1" x14ac:dyDescent="0.2"/>
    <row r="189" spans="1:1" hidden="1" outlineLevel="1" x14ac:dyDescent="0.2"/>
    <row r="190" spans="1:1" hidden="1" outlineLevel="1" x14ac:dyDescent="0.2"/>
    <row r="191" spans="1:1" hidden="1" outlineLevel="1" x14ac:dyDescent="0.2"/>
    <row r="192" spans="1:1" hidden="1" outlineLevel="1" x14ac:dyDescent="0.2"/>
    <row r="193" spans="1:1" hidden="1" outlineLevel="1" x14ac:dyDescent="0.2"/>
    <row r="194" spans="1:1" hidden="1" outlineLevel="1" x14ac:dyDescent="0.2"/>
    <row r="195" spans="1:1" hidden="1" outlineLevel="1" x14ac:dyDescent="0.2"/>
    <row r="196" spans="1:1" hidden="1" outlineLevel="1" x14ac:dyDescent="0.2"/>
    <row r="197" spans="1:1" hidden="1" outlineLevel="1" x14ac:dyDescent="0.2"/>
    <row r="198" spans="1:1" hidden="1" outlineLevel="1" x14ac:dyDescent="0.2"/>
    <row r="199" spans="1:1" hidden="1" outlineLevel="1" x14ac:dyDescent="0.2">
      <c r="A199" s="128" t="s">
        <v>1128</v>
      </c>
    </row>
    <row r="200" spans="1:1" hidden="1" outlineLevel="1" x14ac:dyDescent="0.2"/>
    <row r="201" spans="1:1" hidden="1" outlineLevel="1" x14ac:dyDescent="0.2"/>
    <row r="202" spans="1:1" hidden="1" outlineLevel="1" x14ac:dyDescent="0.2"/>
    <row r="203" spans="1:1" hidden="1" outlineLevel="1" x14ac:dyDescent="0.2"/>
    <row r="204" spans="1:1" hidden="1" outlineLevel="1" x14ac:dyDescent="0.2"/>
    <row r="205" spans="1:1" hidden="1" outlineLevel="1" x14ac:dyDescent="0.2"/>
    <row r="206" spans="1:1" hidden="1" outlineLevel="1" x14ac:dyDescent="0.2"/>
    <row r="207" spans="1:1" hidden="1" outlineLevel="1" x14ac:dyDescent="0.2"/>
    <row r="208" spans="1:1" hidden="1" outlineLevel="1" x14ac:dyDescent="0.2"/>
    <row r="209" spans="1:8" hidden="1" outlineLevel="1" x14ac:dyDescent="0.2"/>
    <row r="210" spans="1:8" hidden="1" outlineLevel="1" x14ac:dyDescent="0.2"/>
    <row r="211" spans="1:8" hidden="1" outlineLevel="1" x14ac:dyDescent="0.2"/>
    <row r="212" spans="1:8" hidden="1" outlineLevel="1" x14ac:dyDescent="0.2"/>
    <row r="213" spans="1:8" hidden="1" outlineLevel="1" x14ac:dyDescent="0.2"/>
    <row r="214" spans="1:8" hidden="1" outlineLevel="1" x14ac:dyDescent="0.2"/>
    <row r="215" spans="1:8" hidden="1" outlineLevel="1" x14ac:dyDescent="0.2"/>
    <row r="216" spans="1:8" hidden="1" outlineLevel="1" x14ac:dyDescent="0.2"/>
    <row r="217" spans="1:8" hidden="1" outlineLevel="1" x14ac:dyDescent="0.2"/>
    <row r="218" spans="1:8" hidden="1" outlineLevel="1" x14ac:dyDescent="0.2"/>
    <row r="219" spans="1:8" hidden="1" outlineLevel="1" x14ac:dyDescent="0.2"/>
    <row r="220" spans="1:8" hidden="1" outlineLevel="1" x14ac:dyDescent="0.2"/>
    <row r="221" spans="1:8" collapsed="1" x14ac:dyDescent="0.2">
      <c r="A221" s="188"/>
    </row>
    <row r="222" spans="1:8" x14ac:dyDescent="0.2">
      <c r="A222" s="117" t="s">
        <v>1688</v>
      </c>
    </row>
    <row r="223" spans="1:8" ht="12" hidden="1" outlineLevel="1" thickBot="1" x14ac:dyDescent="0.25">
      <c r="A223" s="130" t="s">
        <v>581</v>
      </c>
      <c r="B223" s="130" t="s">
        <v>500</v>
      </c>
      <c r="C223" s="130" t="s">
        <v>611</v>
      </c>
      <c r="D223" s="130" t="s">
        <v>23</v>
      </c>
      <c r="E223" s="130" t="s">
        <v>929</v>
      </c>
      <c r="F223" s="130" t="s">
        <v>930</v>
      </c>
      <c r="G223" s="130" t="s">
        <v>614</v>
      </c>
      <c r="H223" s="130" t="s">
        <v>615</v>
      </c>
    </row>
    <row r="224" spans="1:8" hidden="1" outlineLevel="1" x14ac:dyDescent="0.2">
      <c r="A224" s="122">
        <v>1</v>
      </c>
      <c r="B224" s="120">
        <v>11</v>
      </c>
      <c r="C224" s="120">
        <v>8.567661964600104</v>
      </c>
      <c r="D224" s="120">
        <f t="shared" ref="D224:D287" si="0">B224 - C224</f>
        <v>2.432338035399896</v>
      </c>
      <c r="E224" s="104">
        <f t="shared" ref="E224:E287" si="1">D224 /(1.85908351540774*((1- G224)^0.5))</f>
        <v>1.3162447023929948</v>
      </c>
      <c r="F224" s="104">
        <f t="shared" ref="F224:F287" si="2">ABS(E224)</f>
        <v>1.3162447023929948</v>
      </c>
      <c r="G224" s="104">
        <v>1.1954852198485168E-2</v>
      </c>
      <c r="H224" s="104">
        <f>(((D224/$D$10)^2)/4)*(G224/(1-G224)^2)</f>
        <v>5.2405962606135118E-3</v>
      </c>
    </row>
    <row r="225" spans="1:8" hidden="1" outlineLevel="1" x14ac:dyDescent="0.2">
      <c r="A225" s="122">
        <v>2</v>
      </c>
      <c r="B225" s="120">
        <v>10</v>
      </c>
      <c r="C225" s="120">
        <v>8.0669378240117631</v>
      </c>
      <c r="D225" s="120">
        <f t="shared" si="0"/>
        <v>1.9330621759882369</v>
      </c>
      <c r="E225" s="104">
        <f t="shared" si="1"/>
        <v>1.0462991945547668</v>
      </c>
      <c r="F225" s="104">
        <f t="shared" si="2"/>
        <v>1.0462991945547668</v>
      </c>
      <c r="G225" s="104">
        <v>1.2397764539827202E-2</v>
      </c>
      <c r="H225" s="104">
        <f t="shared" ref="H225:H288" si="3">(((D225/$D$10)^2)/4)*(G225/(1-G225)^2)</f>
        <v>3.4356831922436781E-3</v>
      </c>
    </row>
    <row r="226" spans="1:8" hidden="1" outlineLevel="1" x14ac:dyDescent="0.2">
      <c r="A226" s="122">
        <v>3</v>
      </c>
      <c r="B226" s="120">
        <v>13</v>
      </c>
      <c r="C226" s="120">
        <v>8.3125235382546663</v>
      </c>
      <c r="D226" s="120">
        <f t="shared" si="0"/>
        <v>4.6874764617453337</v>
      </c>
      <c r="E226" s="104">
        <f t="shared" si="1"/>
        <v>2.530361520177697</v>
      </c>
      <c r="F226" s="104">
        <f t="shared" si="2"/>
        <v>2.530361520177697</v>
      </c>
      <c r="G226" s="104">
        <v>7.077731508113012E-3</v>
      </c>
      <c r="H226" s="104">
        <f t="shared" si="3"/>
        <v>1.1409956552408507E-2</v>
      </c>
    </row>
    <row r="227" spans="1:8" hidden="1" outlineLevel="1" x14ac:dyDescent="0.2">
      <c r="A227" s="122">
        <v>4</v>
      </c>
      <c r="B227" s="120">
        <v>7</v>
      </c>
      <c r="C227" s="120">
        <v>9.0546080145789443</v>
      </c>
      <c r="D227" s="120">
        <f t="shared" si="0"/>
        <v>-2.0546080145789443</v>
      </c>
      <c r="E227" s="104">
        <f t="shared" si="1"/>
        <v>-1.1232497755027584</v>
      </c>
      <c r="F227" s="104">
        <f t="shared" si="2"/>
        <v>1.1232497755027584</v>
      </c>
      <c r="G227" s="104">
        <v>3.1928410464507131E-2</v>
      </c>
      <c r="H227" s="104">
        <f t="shared" si="3"/>
        <v>1.0403093761762216E-2</v>
      </c>
    </row>
    <row r="228" spans="1:8" hidden="1" outlineLevel="1" x14ac:dyDescent="0.2">
      <c r="A228" s="122">
        <v>5</v>
      </c>
      <c r="B228" s="120">
        <v>7</v>
      </c>
      <c r="C228" s="120">
        <v>8.567661964600104</v>
      </c>
      <c r="D228" s="120">
        <f t="shared" si="0"/>
        <v>-1.567661964600104</v>
      </c>
      <c r="E228" s="104">
        <f t="shared" si="1"/>
        <v>-0.848330588107848</v>
      </c>
      <c r="F228" s="104">
        <f t="shared" si="2"/>
        <v>0.848330588107848</v>
      </c>
      <c r="G228" s="104">
        <v>1.1954852198485168E-2</v>
      </c>
      <c r="H228" s="104">
        <f t="shared" si="3"/>
        <v>2.1768960094658489E-3</v>
      </c>
    </row>
    <row r="229" spans="1:8" hidden="1" outlineLevel="1" x14ac:dyDescent="0.2">
      <c r="A229" s="122">
        <v>6</v>
      </c>
      <c r="B229" s="120">
        <v>8</v>
      </c>
      <c r="C229" s="120">
        <v>8.1945070371844828</v>
      </c>
      <c r="D229" s="120">
        <f t="shared" si="0"/>
        <v>-0.19450703718448281</v>
      </c>
      <c r="E229" s="104">
        <f t="shared" si="1"/>
        <v>-0.10552613221867833</v>
      </c>
      <c r="F229" s="104">
        <f t="shared" si="2"/>
        <v>0.10552613221867833</v>
      </c>
      <c r="G229" s="104">
        <v>1.7001633588891021E-2</v>
      </c>
      <c r="H229" s="104">
        <f t="shared" si="3"/>
        <v>4.8150178985066099E-5</v>
      </c>
    </row>
    <row r="230" spans="1:8" hidden="1" outlineLevel="1" x14ac:dyDescent="0.2">
      <c r="A230" s="122">
        <v>7</v>
      </c>
      <c r="B230" s="120">
        <v>7</v>
      </c>
      <c r="C230" s="120">
        <v>7.9764775041605791</v>
      </c>
      <c r="D230" s="120">
        <f t="shared" si="0"/>
        <v>-0.9764775041605791</v>
      </c>
      <c r="E230" s="104">
        <f t="shared" si="1"/>
        <v>-0.56492189130137249</v>
      </c>
      <c r="F230" s="104">
        <f t="shared" si="2"/>
        <v>0.56492189130137249</v>
      </c>
      <c r="G230" s="104">
        <v>0.13553009960029896</v>
      </c>
      <c r="H230" s="104">
        <f t="shared" si="3"/>
        <v>1.2508427008767311E-2</v>
      </c>
    </row>
    <row r="231" spans="1:8" hidden="1" outlineLevel="1" x14ac:dyDescent="0.2">
      <c r="A231" s="122">
        <v>8</v>
      </c>
      <c r="B231" s="120">
        <v>8</v>
      </c>
      <c r="C231" s="120">
        <v>8.567661964600104</v>
      </c>
      <c r="D231" s="120">
        <f t="shared" si="0"/>
        <v>-0.56766196460010399</v>
      </c>
      <c r="E231" s="104">
        <f t="shared" si="1"/>
        <v>-0.30718676548263735</v>
      </c>
      <c r="F231" s="104">
        <f t="shared" si="2"/>
        <v>0.30718676548263735</v>
      </c>
      <c r="G231" s="104">
        <v>1.1954852198485168E-2</v>
      </c>
      <c r="H231" s="104">
        <f t="shared" si="3"/>
        <v>2.8543842231381819E-4</v>
      </c>
    </row>
    <row r="232" spans="1:8" hidden="1" outlineLevel="1" x14ac:dyDescent="0.2">
      <c r="A232" s="122">
        <v>9</v>
      </c>
      <c r="B232" s="120">
        <v>7</v>
      </c>
      <c r="C232" s="120">
        <v>8.6856784656702875</v>
      </c>
      <c r="D232" s="120">
        <f t="shared" si="0"/>
        <v>-1.6856784656702875</v>
      </c>
      <c r="E232" s="104">
        <f t="shared" si="1"/>
        <v>-0.91532764280315349</v>
      </c>
      <c r="F232" s="104">
        <f t="shared" si="2"/>
        <v>0.91532764280315349</v>
      </c>
      <c r="G232" s="104">
        <v>1.8707405858824945E-2</v>
      </c>
      <c r="H232" s="104">
        <f t="shared" si="3"/>
        <v>3.9930818485711048E-3</v>
      </c>
    </row>
    <row r="233" spans="1:8" hidden="1" outlineLevel="1" x14ac:dyDescent="0.2">
      <c r="A233" s="122">
        <v>10</v>
      </c>
      <c r="B233" s="120">
        <v>13</v>
      </c>
      <c r="C233" s="120">
        <v>8.695231177772822</v>
      </c>
      <c r="D233" s="120">
        <f t="shared" si="0"/>
        <v>4.304768822227178</v>
      </c>
      <c r="E233" s="104">
        <f t="shared" si="1"/>
        <v>2.3469453137805698</v>
      </c>
      <c r="F233" s="104">
        <f t="shared" si="2"/>
        <v>2.3469453137805698</v>
      </c>
      <c r="G233" s="104">
        <v>2.6589723494447173E-2</v>
      </c>
      <c r="H233" s="104">
        <f t="shared" si="3"/>
        <v>3.761524053976948E-2</v>
      </c>
    </row>
    <row r="234" spans="1:8" hidden="1" outlineLevel="1" x14ac:dyDescent="0.2">
      <c r="A234" s="122">
        <v>11</v>
      </c>
      <c r="B234" s="120">
        <v>7</v>
      </c>
      <c r="C234" s="120">
        <v>7.9393686108390442</v>
      </c>
      <c r="D234" s="120">
        <f t="shared" si="0"/>
        <v>-0.93936861083904422</v>
      </c>
      <c r="E234" s="104">
        <f t="shared" si="1"/>
        <v>-0.50935783836112214</v>
      </c>
      <c r="F234" s="104">
        <f t="shared" si="2"/>
        <v>0.50935783836112214</v>
      </c>
      <c r="G234" s="104">
        <v>1.5924769457947355E-2</v>
      </c>
      <c r="H234" s="104">
        <f t="shared" si="3"/>
        <v>1.0496169838264181E-3</v>
      </c>
    </row>
    <row r="235" spans="1:8" hidden="1" outlineLevel="1" x14ac:dyDescent="0.2">
      <c r="A235" s="122">
        <v>12</v>
      </c>
      <c r="B235" s="120">
        <v>8</v>
      </c>
      <c r="C235" s="120">
        <v>8.695231177772822</v>
      </c>
      <c r="D235" s="120">
        <f t="shared" si="0"/>
        <v>-0.69523117777282195</v>
      </c>
      <c r="E235" s="104">
        <f t="shared" si="1"/>
        <v>-0.37903767241649144</v>
      </c>
      <c r="F235" s="104">
        <f t="shared" si="2"/>
        <v>0.37903767241649144</v>
      </c>
      <c r="G235" s="104">
        <v>2.6589723494447173E-2</v>
      </c>
      <c r="H235" s="104">
        <f t="shared" si="3"/>
        <v>9.811211907128001E-4</v>
      </c>
    </row>
    <row r="236" spans="1:8" hidden="1" outlineLevel="1" x14ac:dyDescent="0.2">
      <c r="A236" s="122">
        <v>13</v>
      </c>
      <c r="B236" s="120">
        <v>9</v>
      </c>
      <c r="C236" s="120">
        <v>8.3125235382546663</v>
      </c>
      <c r="D236" s="120">
        <f t="shared" si="0"/>
        <v>0.68747646174533372</v>
      </c>
      <c r="E236" s="104">
        <f t="shared" si="1"/>
        <v>0.37110884695100915</v>
      </c>
      <c r="F236" s="104">
        <f t="shared" si="2"/>
        <v>0.37110884695100915</v>
      </c>
      <c r="G236" s="104">
        <v>7.077731508113012E-3</v>
      </c>
      <c r="H236" s="104">
        <f t="shared" si="3"/>
        <v>2.454265017261458E-4</v>
      </c>
    </row>
    <row r="237" spans="1:8" hidden="1" outlineLevel="1" x14ac:dyDescent="0.2">
      <c r="A237" s="122">
        <v>14</v>
      </c>
      <c r="B237" s="120">
        <v>8</v>
      </c>
      <c r="C237" s="120">
        <v>8.8132476788430072</v>
      </c>
      <c r="D237" s="120">
        <f t="shared" si="0"/>
        <v>-0.81324767884300719</v>
      </c>
      <c r="E237" s="104">
        <f t="shared" si="1"/>
        <v>-0.44165702961658132</v>
      </c>
      <c r="F237" s="104">
        <f t="shared" si="2"/>
        <v>0.44165702961658132</v>
      </c>
      <c r="G237" s="104">
        <v>1.8980657500133277E-2</v>
      </c>
      <c r="H237" s="104">
        <f t="shared" si="3"/>
        <v>9.4350452074242765E-4</v>
      </c>
    </row>
    <row r="238" spans="1:8" hidden="1" outlineLevel="1" x14ac:dyDescent="0.2">
      <c r="A238" s="122">
        <v>15</v>
      </c>
      <c r="B238" s="120">
        <v>8</v>
      </c>
      <c r="C238" s="120">
        <v>8.3220762503572008</v>
      </c>
      <c r="D238" s="120">
        <f t="shared" si="0"/>
        <v>-0.32207625035720078</v>
      </c>
      <c r="E238" s="104">
        <f t="shared" si="1"/>
        <v>-0.17587938033480968</v>
      </c>
      <c r="F238" s="104">
        <f t="shared" si="2"/>
        <v>0.17587938033480968</v>
      </c>
      <c r="G238" s="104">
        <v>2.9736376605138795E-2</v>
      </c>
      <c r="H238" s="104">
        <f t="shared" si="3"/>
        <v>2.3701081372859715E-4</v>
      </c>
    </row>
    <row r="239" spans="1:8" hidden="1" outlineLevel="1" x14ac:dyDescent="0.2">
      <c r="A239" s="122">
        <v>16</v>
      </c>
      <c r="B239" s="120">
        <v>7</v>
      </c>
      <c r="C239" s="120">
        <v>8.440092751427386</v>
      </c>
      <c r="D239" s="120">
        <f t="shared" si="0"/>
        <v>-1.440092751427386</v>
      </c>
      <c r="E239" s="104">
        <f t="shared" si="1"/>
        <v>-0.77674495330750815</v>
      </c>
      <c r="F239" s="104">
        <f t="shared" si="2"/>
        <v>0.77674495330750815</v>
      </c>
      <c r="G239" s="104">
        <v>5.4508548697070926E-3</v>
      </c>
      <c r="H239" s="104">
        <f t="shared" si="3"/>
        <v>8.2667586728462522E-4</v>
      </c>
    </row>
    <row r="240" spans="1:8" hidden="1" outlineLevel="1" x14ac:dyDescent="0.2">
      <c r="A240" s="122">
        <v>17</v>
      </c>
      <c r="B240" s="120">
        <v>9</v>
      </c>
      <c r="C240" s="120">
        <v>8.6814530871633231</v>
      </c>
      <c r="D240" s="120">
        <f t="shared" si="0"/>
        <v>0.31854691283667691</v>
      </c>
      <c r="E240" s="104">
        <f t="shared" si="1"/>
        <v>0.17437908197359045</v>
      </c>
      <c r="F240" s="104">
        <f t="shared" si="2"/>
        <v>0.17437908197359045</v>
      </c>
      <c r="G240" s="104">
        <v>3.4482327975450006E-2</v>
      </c>
      <c r="H240" s="104">
        <f t="shared" si="3"/>
        <v>2.7149706169466619E-4</v>
      </c>
    </row>
    <row r="241" spans="1:8" hidden="1" outlineLevel="1" x14ac:dyDescent="0.2">
      <c r="A241" s="122">
        <v>18</v>
      </c>
      <c r="B241" s="120">
        <v>11</v>
      </c>
      <c r="C241" s="120">
        <v>8.8132476788430072</v>
      </c>
      <c r="D241" s="120">
        <f t="shared" si="0"/>
        <v>2.1867523211569928</v>
      </c>
      <c r="E241" s="104">
        <f t="shared" si="1"/>
        <v>1.1875773639383518</v>
      </c>
      <c r="F241" s="104">
        <f t="shared" si="2"/>
        <v>1.1875773639383518</v>
      </c>
      <c r="G241" s="104">
        <v>1.8980657500133277E-2</v>
      </c>
      <c r="H241" s="104">
        <f t="shared" si="3"/>
        <v>6.8217769137075505E-3</v>
      </c>
    </row>
    <row r="242" spans="1:8" hidden="1" outlineLevel="1" x14ac:dyDescent="0.2">
      <c r="A242" s="122">
        <v>19</v>
      </c>
      <c r="B242" s="120">
        <v>11</v>
      </c>
      <c r="C242" s="120">
        <v>8.0669378240117631</v>
      </c>
      <c r="D242" s="120">
        <f t="shared" si="0"/>
        <v>2.9330621759882369</v>
      </c>
      <c r="E242" s="104">
        <f t="shared" si="1"/>
        <v>1.5875643476116617</v>
      </c>
      <c r="F242" s="104">
        <f t="shared" si="2"/>
        <v>1.5875643476116617</v>
      </c>
      <c r="G242" s="104">
        <v>1.2397764539827202E-2</v>
      </c>
      <c r="H242" s="104">
        <f t="shared" si="3"/>
        <v>7.9097726871302492E-3</v>
      </c>
    </row>
    <row r="243" spans="1:8" hidden="1" outlineLevel="1" x14ac:dyDescent="0.2">
      <c r="A243" s="122">
        <v>20</v>
      </c>
      <c r="B243" s="120">
        <v>5</v>
      </c>
      <c r="C243" s="120">
        <v>8.3125235382546663</v>
      </c>
      <c r="D243" s="120">
        <f t="shared" si="0"/>
        <v>-3.3125235382546663</v>
      </c>
      <c r="E243" s="104">
        <f t="shared" si="1"/>
        <v>-1.7881438262756788</v>
      </c>
      <c r="F243" s="104">
        <f t="shared" si="2"/>
        <v>1.7881438262756788</v>
      </c>
      <c r="G243" s="104">
        <v>7.077731508113012E-3</v>
      </c>
      <c r="H243" s="104">
        <f t="shared" si="3"/>
        <v>5.6980169499251127E-3</v>
      </c>
    </row>
    <row r="244" spans="1:8" hidden="1" outlineLevel="1" x14ac:dyDescent="0.2">
      <c r="A244" s="122">
        <v>21</v>
      </c>
      <c r="B244" s="120">
        <v>8</v>
      </c>
      <c r="C244" s="120">
        <v>8.3125235382546663</v>
      </c>
      <c r="D244" s="120">
        <f t="shared" si="0"/>
        <v>-0.31252353825466628</v>
      </c>
      <c r="E244" s="104">
        <f t="shared" si="1"/>
        <v>-0.1687043213556628</v>
      </c>
      <c r="F244" s="104">
        <f t="shared" si="2"/>
        <v>0.1687043213556628</v>
      </c>
      <c r="G244" s="104">
        <v>7.077731508113012E-3</v>
      </c>
      <c r="H244" s="104">
        <f t="shared" si="3"/>
        <v>5.071906700576289E-5</v>
      </c>
    </row>
    <row r="245" spans="1:8" hidden="1" outlineLevel="1" x14ac:dyDescent="0.2">
      <c r="A245" s="122">
        <v>22</v>
      </c>
      <c r="B245" s="120">
        <v>8</v>
      </c>
      <c r="C245" s="120">
        <v>7.6033225767449579</v>
      </c>
      <c r="D245" s="120">
        <f t="shared" si="0"/>
        <v>0.39667742325504207</v>
      </c>
      <c r="E245" s="104">
        <f t="shared" si="1"/>
        <v>0.23006712882247882</v>
      </c>
      <c r="F245" s="104">
        <f t="shared" si="2"/>
        <v>0.23006712882247882</v>
      </c>
      <c r="G245" s="104">
        <v>0.13986222391048814</v>
      </c>
      <c r="H245" s="104">
        <f t="shared" si="3"/>
        <v>2.1516992168754451E-3</v>
      </c>
    </row>
    <row r="246" spans="1:8" hidden="1" outlineLevel="1" x14ac:dyDescent="0.2">
      <c r="A246" s="122">
        <v>23</v>
      </c>
      <c r="B246" s="120">
        <v>10</v>
      </c>
      <c r="C246" s="120">
        <v>8.440092751427386</v>
      </c>
      <c r="D246" s="120">
        <f t="shared" si="0"/>
        <v>1.559907248572614</v>
      </c>
      <c r="E246" s="104">
        <f t="shared" si="1"/>
        <v>0.84136947551164298</v>
      </c>
      <c r="F246" s="104">
        <f t="shared" si="2"/>
        <v>0.84136947551164298</v>
      </c>
      <c r="G246" s="104">
        <v>5.4508548697070926E-3</v>
      </c>
      <c r="H246" s="104">
        <f t="shared" si="3"/>
        <v>9.6995566343703805E-4</v>
      </c>
    </row>
    <row r="247" spans="1:8" hidden="1" outlineLevel="1" x14ac:dyDescent="0.2">
      <c r="A247" s="122">
        <v>24</v>
      </c>
      <c r="B247" s="120">
        <v>8</v>
      </c>
      <c r="C247" s="120">
        <v>9.0683861051884449</v>
      </c>
      <c r="D247" s="120">
        <f t="shared" si="0"/>
        <v>-1.0683861051884449</v>
      </c>
      <c r="E247" s="104">
        <f t="shared" si="1"/>
        <v>-0.5877358271091736</v>
      </c>
      <c r="F247" s="104">
        <f t="shared" si="2"/>
        <v>0.5877358271091736</v>
      </c>
      <c r="G247" s="104">
        <v>4.39197826843018E-2</v>
      </c>
      <c r="H247" s="104">
        <f t="shared" si="3"/>
        <v>3.9670729750260376E-3</v>
      </c>
    </row>
    <row r="248" spans="1:8" hidden="1" outlineLevel="1" x14ac:dyDescent="0.2">
      <c r="A248" s="122">
        <v>25</v>
      </c>
      <c r="B248" s="120">
        <v>8</v>
      </c>
      <c r="C248" s="120">
        <v>8.567661964600104</v>
      </c>
      <c r="D248" s="120">
        <f t="shared" si="0"/>
        <v>-0.56766196460010399</v>
      </c>
      <c r="E248" s="104">
        <f t="shared" si="1"/>
        <v>-0.30718676548263735</v>
      </c>
      <c r="F248" s="104">
        <f t="shared" si="2"/>
        <v>0.30718676548263735</v>
      </c>
      <c r="G248" s="104">
        <v>1.1954852198485168E-2</v>
      </c>
      <c r="H248" s="104">
        <f t="shared" si="3"/>
        <v>2.8543842231381819E-4</v>
      </c>
    </row>
    <row r="249" spans="1:8" hidden="1" outlineLevel="1" x14ac:dyDescent="0.2">
      <c r="A249" s="122">
        <v>26</v>
      </c>
      <c r="B249" s="120">
        <v>8</v>
      </c>
      <c r="C249" s="120">
        <v>8.1945070371844828</v>
      </c>
      <c r="D249" s="120">
        <f t="shared" si="0"/>
        <v>-0.19450703718448281</v>
      </c>
      <c r="E249" s="104">
        <f t="shared" si="1"/>
        <v>-0.10552613221867833</v>
      </c>
      <c r="F249" s="104">
        <f t="shared" si="2"/>
        <v>0.10552613221867833</v>
      </c>
      <c r="G249" s="104">
        <v>1.7001633588891021E-2</v>
      </c>
      <c r="H249" s="104">
        <f t="shared" si="3"/>
        <v>4.8150178985066099E-5</v>
      </c>
    </row>
    <row r="250" spans="1:8" hidden="1" outlineLevel="1" x14ac:dyDescent="0.2">
      <c r="A250" s="122">
        <v>27</v>
      </c>
      <c r="B250" s="120">
        <v>7</v>
      </c>
      <c r="C250" s="120">
        <v>8.3125235382546663</v>
      </c>
      <c r="D250" s="120">
        <f t="shared" si="0"/>
        <v>-1.3125235382546663</v>
      </c>
      <c r="E250" s="104">
        <f t="shared" si="1"/>
        <v>-0.70851748966233474</v>
      </c>
      <c r="F250" s="104">
        <f t="shared" si="2"/>
        <v>0.70851748966233474</v>
      </c>
      <c r="G250" s="104">
        <v>7.077731508113012E-3</v>
      </c>
      <c r="H250" s="104">
        <f t="shared" si="3"/>
        <v>8.9458166346546299E-4</v>
      </c>
    </row>
    <row r="251" spans="1:8" hidden="1" outlineLevel="1" x14ac:dyDescent="0.2">
      <c r="A251" s="122">
        <v>28</v>
      </c>
      <c r="B251" s="120">
        <v>11</v>
      </c>
      <c r="C251" s="120">
        <v>8.6856784656702875</v>
      </c>
      <c r="D251" s="120">
        <f t="shared" si="0"/>
        <v>2.3143215343297125</v>
      </c>
      <c r="E251" s="104">
        <f t="shared" si="1"/>
        <v>1.2566824088034221</v>
      </c>
      <c r="F251" s="104">
        <f t="shared" si="2"/>
        <v>1.2566824088034221</v>
      </c>
      <c r="G251" s="104">
        <v>1.8707405858824945E-2</v>
      </c>
      <c r="H251" s="104">
        <f t="shared" si="3"/>
        <v>7.5267263648721499E-3</v>
      </c>
    </row>
    <row r="252" spans="1:8" hidden="1" outlineLevel="1" x14ac:dyDescent="0.2">
      <c r="A252" s="122">
        <v>29</v>
      </c>
      <c r="B252" s="120">
        <v>9</v>
      </c>
      <c r="C252" s="120">
        <v>8.9270388014062263</v>
      </c>
      <c r="D252" s="120">
        <f t="shared" si="0"/>
        <v>7.2961198593773702E-2</v>
      </c>
      <c r="E252" s="104">
        <f t="shared" si="1"/>
        <v>3.9669174775770644E-2</v>
      </c>
      <c r="F252" s="104">
        <f t="shared" si="2"/>
        <v>3.9669174775770644E-2</v>
      </c>
      <c r="G252" s="104">
        <v>2.1231942212727492E-2</v>
      </c>
      <c r="H252" s="104">
        <f t="shared" si="3"/>
        <v>8.5340714911893129E-6</v>
      </c>
    </row>
    <row r="253" spans="1:8" hidden="1" outlineLevel="1" x14ac:dyDescent="0.2">
      <c r="A253" s="122">
        <v>30</v>
      </c>
      <c r="B253" s="120">
        <v>9</v>
      </c>
      <c r="C253" s="120">
        <v>8.440092751427386</v>
      </c>
      <c r="D253" s="120">
        <f t="shared" si="0"/>
        <v>0.55990724857261398</v>
      </c>
      <c r="E253" s="104">
        <f t="shared" si="1"/>
        <v>0.30199799923859261</v>
      </c>
      <c r="F253" s="104">
        <f t="shared" si="2"/>
        <v>0.30199799923859261</v>
      </c>
      <c r="G253" s="104">
        <v>5.4508548697070926E-3</v>
      </c>
      <c r="H253" s="104">
        <f t="shared" si="3"/>
        <v>1.2496445823046286E-4</v>
      </c>
    </row>
    <row r="254" spans="1:8" hidden="1" outlineLevel="1" x14ac:dyDescent="0.2">
      <c r="A254" s="122">
        <v>31</v>
      </c>
      <c r="B254" s="120">
        <v>8</v>
      </c>
      <c r="C254" s="120">
        <v>8.3125235382546663</v>
      </c>
      <c r="D254" s="120">
        <f t="shared" si="0"/>
        <v>-0.31252353825466628</v>
      </c>
      <c r="E254" s="104">
        <f t="shared" si="1"/>
        <v>-0.1687043213556628</v>
      </c>
      <c r="F254" s="104">
        <f t="shared" si="2"/>
        <v>0.1687043213556628</v>
      </c>
      <c r="G254" s="104">
        <v>7.077731508113012E-3</v>
      </c>
      <c r="H254" s="104">
        <f t="shared" si="3"/>
        <v>5.071906700576289E-5</v>
      </c>
    </row>
    <row r="255" spans="1:8" hidden="1" outlineLevel="1" x14ac:dyDescent="0.2">
      <c r="A255" s="122">
        <v>32</v>
      </c>
      <c r="B255" s="120">
        <v>7</v>
      </c>
      <c r="C255" s="120">
        <v>8.1849543250819465</v>
      </c>
      <c r="D255" s="120">
        <f t="shared" si="0"/>
        <v>-1.1849543250819465</v>
      </c>
      <c r="E255" s="104">
        <f t="shared" si="1"/>
        <v>-0.64282034299954649</v>
      </c>
      <c r="F255" s="104">
        <f t="shared" si="2"/>
        <v>0.64282034299954649</v>
      </c>
      <c r="G255" s="104">
        <v>1.6835482113702865E-2</v>
      </c>
      <c r="H255" s="104">
        <f t="shared" si="3"/>
        <v>1.76896236844097E-3</v>
      </c>
    </row>
    <row r="256" spans="1:8" hidden="1" outlineLevel="1" x14ac:dyDescent="0.2">
      <c r="A256" s="122">
        <v>33</v>
      </c>
      <c r="B256" s="120">
        <v>7</v>
      </c>
      <c r="C256" s="120">
        <v>7.9393686108390442</v>
      </c>
      <c r="D256" s="120">
        <f t="shared" si="0"/>
        <v>-0.93936861083904422</v>
      </c>
      <c r="E256" s="104">
        <f t="shared" si="1"/>
        <v>-0.50935783836112214</v>
      </c>
      <c r="F256" s="104">
        <f t="shared" si="2"/>
        <v>0.50935783836112214</v>
      </c>
      <c r="G256" s="104">
        <v>1.5924769457947355E-2</v>
      </c>
      <c r="H256" s="104">
        <f t="shared" si="3"/>
        <v>1.0496169838264181E-3</v>
      </c>
    </row>
    <row r="257" spans="1:8" hidden="1" outlineLevel="1" x14ac:dyDescent="0.2">
      <c r="A257" s="122">
        <v>34</v>
      </c>
      <c r="B257" s="120">
        <v>8</v>
      </c>
      <c r="C257" s="120">
        <v>7.9764775041605791</v>
      </c>
      <c r="D257" s="120">
        <f t="shared" si="0"/>
        <v>2.3522495839420898E-2</v>
      </c>
      <c r="E257" s="104">
        <f t="shared" si="1"/>
        <v>1.3608478209805316E-2</v>
      </c>
      <c r="F257" s="104">
        <f t="shared" si="2"/>
        <v>1.3608478209805316E-2</v>
      </c>
      <c r="G257" s="104">
        <v>0.13553009960029896</v>
      </c>
      <c r="H257" s="104">
        <f t="shared" si="3"/>
        <v>7.2584687979366874E-6</v>
      </c>
    </row>
    <row r="258" spans="1:8" hidden="1" outlineLevel="1" x14ac:dyDescent="0.2">
      <c r="A258" s="122">
        <v>35</v>
      </c>
      <c r="B258" s="120">
        <v>9</v>
      </c>
      <c r="C258" s="120">
        <v>8.0669378240117631</v>
      </c>
      <c r="D258" s="120">
        <f t="shared" si="0"/>
        <v>0.93306217598823693</v>
      </c>
      <c r="E258" s="104">
        <f t="shared" si="1"/>
        <v>0.50503404149787223</v>
      </c>
      <c r="F258" s="104">
        <f t="shared" si="2"/>
        <v>0.50503404149787223</v>
      </c>
      <c r="G258" s="104">
        <v>1.2397764539827202E-2</v>
      </c>
      <c r="H258" s="104">
        <f t="shared" si="3"/>
        <v>8.0046552687347669E-4</v>
      </c>
    </row>
    <row r="259" spans="1:8" hidden="1" outlineLevel="1" x14ac:dyDescent="0.2">
      <c r="A259" s="122">
        <v>36</v>
      </c>
      <c r="B259" s="120">
        <v>7</v>
      </c>
      <c r="C259" s="120">
        <v>8.440092751427386</v>
      </c>
      <c r="D259" s="120">
        <f t="shared" si="0"/>
        <v>-1.440092751427386</v>
      </c>
      <c r="E259" s="104">
        <f t="shared" si="1"/>
        <v>-0.77674495330750815</v>
      </c>
      <c r="F259" s="104">
        <f t="shared" si="2"/>
        <v>0.77674495330750815</v>
      </c>
      <c r="G259" s="104">
        <v>5.4508548697070926E-3</v>
      </c>
      <c r="H259" s="104">
        <f t="shared" si="3"/>
        <v>8.2667586728462522E-4</v>
      </c>
    </row>
    <row r="260" spans="1:8" hidden="1" outlineLevel="1" x14ac:dyDescent="0.2">
      <c r="A260" s="122">
        <v>37</v>
      </c>
      <c r="B260" s="120">
        <v>7</v>
      </c>
      <c r="C260" s="120">
        <v>8.440092751427386</v>
      </c>
      <c r="D260" s="120">
        <f t="shared" si="0"/>
        <v>-1.440092751427386</v>
      </c>
      <c r="E260" s="104">
        <f t="shared" si="1"/>
        <v>-0.77674495330750815</v>
      </c>
      <c r="F260" s="104">
        <f t="shared" si="2"/>
        <v>0.77674495330750815</v>
      </c>
      <c r="G260" s="104">
        <v>5.4508548697070926E-3</v>
      </c>
      <c r="H260" s="104">
        <f t="shared" si="3"/>
        <v>8.2667586728462522E-4</v>
      </c>
    </row>
    <row r="261" spans="1:8" hidden="1" outlineLevel="1" x14ac:dyDescent="0.2">
      <c r="A261" s="122">
        <v>38</v>
      </c>
      <c r="B261" s="120">
        <v>12</v>
      </c>
      <c r="C261" s="120">
        <v>8.6856784656702875</v>
      </c>
      <c r="D261" s="120">
        <f t="shared" si="0"/>
        <v>3.3143215343297125</v>
      </c>
      <c r="E261" s="104">
        <f t="shared" si="1"/>
        <v>1.7996849217050659</v>
      </c>
      <c r="F261" s="104">
        <f t="shared" si="2"/>
        <v>1.7996849217050659</v>
      </c>
      <c r="G261" s="104">
        <v>1.8707405858824945E-2</v>
      </c>
      <c r="H261" s="104">
        <f t="shared" si="3"/>
        <v>1.5436470663890145E-2</v>
      </c>
    </row>
    <row r="262" spans="1:8" hidden="1" outlineLevel="1" x14ac:dyDescent="0.2">
      <c r="A262" s="122">
        <v>39</v>
      </c>
      <c r="B262" s="120">
        <v>5</v>
      </c>
      <c r="C262" s="120">
        <v>8.0669378240117631</v>
      </c>
      <c r="D262" s="120">
        <f t="shared" si="0"/>
        <v>-3.0669378240117631</v>
      </c>
      <c r="E262" s="104">
        <f t="shared" si="1"/>
        <v>-1.6600265707297064</v>
      </c>
      <c r="F262" s="104">
        <f t="shared" si="2"/>
        <v>1.6600265707297064</v>
      </c>
      <c r="G262" s="104">
        <v>1.2397764539827202E-2</v>
      </c>
      <c r="H262" s="104">
        <f t="shared" si="3"/>
        <v>8.6483131605563836E-3</v>
      </c>
    </row>
    <row r="263" spans="1:8" hidden="1" outlineLevel="1" x14ac:dyDescent="0.2">
      <c r="A263" s="122">
        <v>40</v>
      </c>
      <c r="B263" s="120">
        <v>11</v>
      </c>
      <c r="C263" s="120">
        <v>8.3125235382546663</v>
      </c>
      <c r="D263" s="120">
        <f t="shared" si="0"/>
        <v>2.6874764617453337</v>
      </c>
      <c r="E263" s="104">
        <f t="shared" si="1"/>
        <v>1.4507351835643532</v>
      </c>
      <c r="F263" s="104">
        <f t="shared" si="2"/>
        <v>1.4507351835643532</v>
      </c>
      <c r="G263" s="104">
        <v>7.077731508113012E-3</v>
      </c>
      <c r="H263" s="104">
        <f t="shared" si="3"/>
        <v>3.7505514647071607E-3</v>
      </c>
    </row>
    <row r="264" spans="1:8" hidden="1" outlineLevel="1" x14ac:dyDescent="0.2">
      <c r="A264" s="122">
        <v>41</v>
      </c>
      <c r="B264" s="120">
        <v>10</v>
      </c>
      <c r="C264" s="120">
        <v>8.8132476788430072</v>
      </c>
      <c r="D264" s="120">
        <f t="shared" si="0"/>
        <v>1.1867523211569928</v>
      </c>
      <c r="E264" s="104">
        <f t="shared" si="1"/>
        <v>0.64449923275337417</v>
      </c>
      <c r="F264" s="104">
        <f t="shared" si="2"/>
        <v>0.64449923275337417</v>
      </c>
      <c r="G264" s="104">
        <v>1.8980657500133277E-2</v>
      </c>
      <c r="H264" s="104">
        <f t="shared" si="3"/>
        <v>2.0091783985579812E-3</v>
      </c>
    </row>
    <row r="265" spans="1:8" hidden="1" outlineLevel="1" x14ac:dyDescent="0.2">
      <c r="A265" s="122">
        <v>42</v>
      </c>
      <c r="B265" s="120">
        <v>13</v>
      </c>
      <c r="C265" s="120">
        <v>8.440092751427386</v>
      </c>
      <c r="D265" s="120">
        <f t="shared" si="0"/>
        <v>4.559907248572614</v>
      </c>
      <c r="E265" s="104">
        <f t="shared" si="1"/>
        <v>2.4594839043307943</v>
      </c>
      <c r="F265" s="104">
        <f t="shared" si="2"/>
        <v>2.4594839043307943</v>
      </c>
      <c r="G265" s="104">
        <v>5.4508548697070926E-3</v>
      </c>
      <c r="H265" s="104">
        <f t="shared" si="3"/>
        <v>8.2883169179913899E-3</v>
      </c>
    </row>
    <row r="266" spans="1:8" hidden="1" outlineLevel="1" x14ac:dyDescent="0.2">
      <c r="A266" s="122">
        <v>43</v>
      </c>
      <c r="B266" s="120">
        <v>7</v>
      </c>
      <c r="C266" s="120">
        <v>8.9270388014062263</v>
      </c>
      <c r="D266" s="120">
        <f t="shared" si="0"/>
        <v>-1.9270388014062263</v>
      </c>
      <c r="E266" s="104">
        <f t="shared" si="1"/>
        <v>-1.047735515397614</v>
      </c>
      <c r="F266" s="104">
        <f t="shared" si="2"/>
        <v>1.047735515397614</v>
      </c>
      <c r="G266" s="104">
        <v>2.1231942212727492E-2</v>
      </c>
      <c r="H266" s="104">
        <f t="shared" si="3"/>
        <v>5.9532384169334708E-3</v>
      </c>
    </row>
    <row r="267" spans="1:8" hidden="1" outlineLevel="1" x14ac:dyDescent="0.2">
      <c r="A267" s="122">
        <v>44</v>
      </c>
      <c r="B267" s="120">
        <v>7</v>
      </c>
      <c r="C267" s="120">
        <v>8.1945070371844828</v>
      </c>
      <c r="D267" s="120">
        <f t="shared" si="0"/>
        <v>-1.1945070371844828</v>
      </c>
      <c r="E267" s="104">
        <f t="shared" si="1"/>
        <v>-0.64805731127617772</v>
      </c>
      <c r="F267" s="104">
        <f t="shared" si="2"/>
        <v>0.64805731127617772</v>
      </c>
      <c r="G267" s="104">
        <v>1.7001633588891021E-2</v>
      </c>
      <c r="H267" s="104">
        <f t="shared" si="3"/>
        <v>1.8159533763505175E-3</v>
      </c>
    </row>
    <row r="268" spans="1:8" hidden="1" outlineLevel="1" x14ac:dyDescent="0.2">
      <c r="A268" s="122">
        <v>45</v>
      </c>
      <c r="B268" s="120">
        <v>8</v>
      </c>
      <c r="C268" s="120">
        <v>8.3125235382546663</v>
      </c>
      <c r="D268" s="120">
        <f t="shared" si="0"/>
        <v>-0.31252353825466628</v>
      </c>
      <c r="E268" s="104">
        <f t="shared" si="1"/>
        <v>-0.1687043213556628</v>
      </c>
      <c r="F268" s="104">
        <f t="shared" si="2"/>
        <v>0.1687043213556628</v>
      </c>
      <c r="G268" s="104">
        <v>7.077731508113012E-3</v>
      </c>
      <c r="H268" s="104">
        <f t="shared" si="3"/>
        <v>5.071906700576289E-5</v>
      </c>
    </row>
    <row r="269" spans="1:8" hidden="1" outlineLevel="1" x14ac:dyDescent="0.2">
      <c r="A269" s="122">
        <v>46</v>
      </c>
      <c r="B269" s="120">
        <v>7</v>
      </c>
      <c r="C269" s="120">
        <v>8.6856784656702875</v>
      </c>
      <c r="D269" s="120">
        <f t="shared" si="0"/>
        <v>-1.6856784656702875</v>
      </c>
      <c r="E269" s="104">
        <f t="shared" si="1"/>
        <v>-0.91532764280315349</v>
      </c>
      <c r="F269" s="104">
        <f t="shared" si="2"/>
        <v>0.91532764280315349</v>
      </c>
      <c r="G269" s="104">
        <v>1.8707405858824945E-2</v>
      </c>
      <c r="H269" s="104">
        <f t="shared" si="3"/>
        <v>3.9930818485711048E-3</v>
      </c>
    </row>
    <row r="270" spans="1:8" hidden="1" outlineLevel="1" x14ac:dyDescent="0.2">
      <c r="A270" s="122">
        <v>47</v>
      </c>
      <c r="B270" s="120">
        <v>1</v>
      </c>
      <c r="C270" s="120">
        <v>8.0669378240117631</v>
      </c>
      <c r="D270" s="120">
        <f t="shared" si="0"/>
        <v>-7.0669378240117631</v>
      </c>
      <c r="E270" s="104">
        <f t="shared" si="1"/>
        <v>-3.8250871829572852</v>
      </c>
      <c r="F270" s="104">
        <f t="shared" si="2"/>
        <v>3.8250871829572852</v>
      </c>
      <c r="G270" s="104">
        <v>1.2397764539827202E-2</v>
      </c>
      <c r="H270" s="104">
        <f t="shared" si="3"/>
        <v>4.5918110066501226E-2</v>
      </c>
    </row>
    <row r="271" spans="1:8" hidden="1" outlineLevel="1" x14ac:dyDescent="0.2">
      <c r="A271" s="122">
        <v>48</v>
      </c>
      <c r="B271" s="120">
        <v>7</v>
      </c>
      <c r="C271" s="120">
        <v>8.567661964600104</v>
      </c>
      <c r="D271" s="120">
        <f t="shared" si="0"/>
        <v>-1.567661964600104</v>
      </c>
      <c r="E271" s="104">
        <f t="shared" si="1"/>
        <v>-0.848330588107848</v>
      </c>
      <c r="F271" s="104">
        <f t="shared" si="2"/>
        <v>0.848330588107848</v>
      </c>
      <c r="G271" s="104">
        <v>1.1954852198485168E-2</v>
      </c>
      <c r="H271" s="104">
        <f t="shared" si="3"/>
        <v>2.1768960094658489E-3</v>
      </c>
    </row>
    <row r="272" spans="1:8" hidden="1" outlineLevel="1" x14ac:dyDescent="0.2">
      <c r="A272" s="122">
        <v>49</v>
      </c>
      <c r="B272" s="120">
        <v>13</v>
      </c>
      <c r="C272" s="120">
        <v>8.3125235382546663</v>
      </c>
      <c r="D272" s="120">
        <f t="shared" si="0"/>
        <v>4.6874764617453337</v>
      </c>
      <c r="E272" s="104">
        <f t="shared" si="1"/>
        <v>2.530361520177697</v>
      </c>
      <c r="F272" s="104">
        <f t="shared" si="2"/>
        <v>2.530361520177697</v>
      </c>
      <c r="G272" s="104">
        <v>7.077731508113012E-3</v>
      </c>
      <c r="H272" s="104">
        <f t="shared" si="3"/>
        <v>1.1409956552408507E-2</v>
      </c>
    </row>
    <row r="273" spans="1:8" hidden="1" outlineLevel="1" x14ac:dyDescent="0.2">
      <c r="A273" s="122">
        <v>50</v>
      </c>
      <c r="B273" s="120">
        <v>7</v>
      </c>
      <c r="C273" s="120">
        <v>8.6856784656702875</v>
      </c>
      <c r="D273" s="120">
        <f t="shared" si="0"/>
        <v>-1.6856784656702875</v>
      </c>
      <c r="E273" s="104">
        <f t="shared" si="1"/>
        <v>-0.91532764280315349</v>
      </c>
      <c r="F273" s="104">
        <f t="shared" si="2"/>
        <v>0.91532764280315349</v>
      </c>
      <c r="G273" s="104">
        <v>1.8707405858824945E-2</v>
      </c>
      <c r="H273" s="104">
        <f t="shared" si="3"/>
        <v>3.9930818485711048E-3</v>
      </c>
    </row>
    <row r="274" spans="1:8" hidden="1" outlineLevel="1" x14ac:dyDescent="0.2">
      <c r="A274" s="122">
        <v>51</v>
      </c>
      <c r="B274" s="120">
        <v>11</v>
      </c>
      <c r="C274" s="120">
        <v>8.0669378240117631</v>
      </c>
      <c r="D274" s="120">
        <f t="shared" si="0"/>
        <v>2.9330621759882369</v>
      </c>
      <c r="E274" s="104">
        <f t="shared" si="1"/>
        <v>1.5875643476116617</v>
      </c>
      <c r="F274" s="104">
        <f t="shared" si="2"/>
        <v>1.5875643476116617</v>
      </c>
      <c r="G274" s="104">
        <v>1.2397764539827202E-2</v>
      </c>
      <c r="H274" s="104">
        <f t="shared" si="3"/>
        <v>7.9097726871302492E-3</v>
      </c>
    </row>
    <row r="275" spans="1:8" hidden="1" outlineLevel="1" x14ac:dyDescent="0.2">
      <c r="A275" s="122">
        <v>52</v>
      </c>
      <c r="B275" s="120">
        <v>10</v>
      </c>
      <c r="C275" s="120">
        <v>8.3125235382546663</v>
      </c>
      <c r="D275" s="120">
        <f t="shared" si="0"/>
        <v>1.6874764617453337</v>
      </c>
      <c r="E275" s="104">
        <f t="shared" si="1"/>
        <v>0.91092201525768113</v>
      </c>
      <c r="F275" s="104">
        <f t="shared" si="2"/>
        <v>0.91092201525768113</v>
      </c>
      <c r="G275" s="104">
        <v>7.077731508113012E-3</v>
      </c>
      <c r="H275" s="104">
        <f t="shared" si="3"/>
        <v>1.4787039676266119E-3</v>
      </c>
    </row>
    <row r="276" spans="1:8" hidden="1" outlineLevel="1" x14ac:dyDescent="0.2">
      <c r="A276" s="122">
        <v>53</v>
      </c>
      <c r="B276" s="120">
        <v>13</v>
      </c>
      <c r="C276" s="120">
        <v>9.0546080145789443</v>
      </c>
      <c r="D276" s="120">
        <f t="shared" si="0"/>
        <v>3.9453919854210557</v>
      </c>
      <c r="E276" s="104">
        <f t="shared" si="1"/>
        <v>2.1569372992068141</v>
      </c>
      <c r="F276" s="104">
        <f t="shared" si="2"/>
        <v>2.1569372992068141</v>
      </c>
      <c r="G276" s="104">
        <v>3.1928410464507131E-2</v>
      </c>
      <c r="H276" s="104">
        <f t="shared" si="3"/>
        <v>3.8360554218236996E-2</v>
      </c>
    </row>
    <row r="277" spans="1:8" hidden="1" outlineLevel="1" x14ac:dyDescent="0.2">
      <c r="A277" s="122">
        <v>54</v>
      </c>
      <c r="B277" s="120">
        <v>7</v>
      </c>
      <c r="C277" s="120">
        <v>8.440092751427386</v>
      </c>
      <c r="D277" s="120">
        <f t="shared" si="0"/>
        <v>-1.440092751427386</v>
      </c>
      <c r="E277" s="104">
        <f t="shared" si="1"/>
        <v>-0.77674495330750815</v>
      </c>
      <c r="F277" s="104">
        <f t="shared" si="2"/>
        <v>0.77674495330750815</v>
      </c>
      <c r="G277" s="104">
        <v>5.4508548697070926E-3</v>
      </c>
      <c r="H277" s="104">
        <f t="shared" si="3"/>
        <v>8.2667586728462522E-4</v>
      </c>
    </row>
    <row r="278" spans="1:8" hidden="1" outlineLevel="1" x14ac:dyDescent="0.2">
      <c r="A278" s="122">
        <v>55</v>
      </c>
      <c r="B278" s="120">
        <v>7</v>
      </c>
      <c r="C278" s="120">
        <v>8.8132476788430072</v>
      </c>
      <c r="D278" s="120">
        <f t="shared" si="0"/>
        <v>-1.8132476788430072</v>
      </c>
      <c r="E278" s="104">
        <f t="shared" si="1"/>
        <v>-0.98473516080155898</v>
      </c>
      <c r="F278" s="104">
        <f t="shared" si="2"/>
        <v>0.98473516080155898</v>
      </c>
      <c r="G278" s="104">
        <v>1.8980657500133277E-2</v>
      </c>
      <c r="H278" s="104">
        <f t="shared" si="3"/>
        <v>4.6904291580764429E-3</v>
      </c>
    </row>
    <row r="279" spans="1:8" hidden="1" outlineLevel="1" x14ac:dyDescent="0.2">
      <c r="A279" s="122">
        <v>56</v>
      </c>
      <c r="B279" s="120">
        <v>8</v>
      </c>
      <c r="C279" s="120">
        <v>8.0669378240117631</v>
      </c>
      <c r="D279" s="120">
        <f t="shared" si="0"/>
        <v>-6.693782401176307E-2</v>
      </c>
      <c r="E279" s="104">
        <f t="shared" si="1"/>
        <v>-3.6231111559022415E-2</v>
      </c>
      <c r="F279" s="104">
        <f t="shared" si="2"/>
        <v>3.6231111559022415E-2</v>
      </c>
      <c r="G279" s="104">
        <v>1.2397764539827202E-2</v>
      </c>
      <c r="H279" s="104">
        <f t="shared" si="3"/>
        <v>4.1196910196468946E-6</v>
      </c>
    </row>
    <row r="280" spans="1:8" hidden="1" outlineLevel="1" x14ac:dyDescent="0.2">
      <c r="A280" s="122">
        <v>57</v>
      </c>
      <c r="B280" s="120">
        <v>7</v>
      </c>
      <c r="C280" s="120">
        <v>8.6856784656702875</v>
      </c>
      <c r="D280" s="120">
        <f t="shared" si="0"/>
        <v>-1.6856784656702875</v>
      </c>
      <c r="E280" s="104">
        <f t="shared" si="1"/>
        <v>-0.91532764280315349</v>
      </c>
      <c r="F280" s="104">
        <f t="shared" si="2"/>
        <v>0.91532764280315349</v>
      </c>
      <c r="G280" s="104">
        <v>1.8707405858824945E-2</v>
      </c>
      <c r="H280" s="104">
        <f t="shared" si="3"/>
        <v>3.9930818485711048E-3</v>
      </c>
    </row>
    <row r="281" spans="1:8" hidden="1" outlineLevel="1" x14ac:dyDescent="0.2">
      <c r="A281" s="122">
        <v>58</v>
      </c>
      <c r="B281" s="120">
        <v>8</v>
      </c>
      <c r="C281" s="120">
        <v>8.0669378240117631</v>
      </c>
      <c r="D281" s="120">
        <f t="shared" si="0"/>
        <v>-6.693782401176307E-2</v>
      </c>
      <c r="E281" s="104">
        <f t="shared" si="1"/>
        <v>-3.6231111559022415E-2</v>
      </c>
      <c r="F281" s="104">
        <f t="shared" si="2"/>
        <v>3.6231111559022415E-2</v>
      </c>
      <c r="G281" s="104">
        <v>1.2397764539827202E-2</v>
      </c>
      <c r="H281" s="104">
        <f t="shared" si="3"/>
        <v>4.1196910196468946E-6</v>
      </c>
    </row>
    <row r="282" spans="1:8" hidden="1" outlineLevel="1" x14ac:dyDescent="0.2">
      <c r="A282" s="122">
        <v>59</v>
      </c>
      <c r="B282" s="120">
        <v>7</v>
      </c>
      <c r="C282" s="120">
        <v>7.9393686108390442</v>
      </c>
      <c r="D282" s="120">
        <f t="shared" si="0"/>
        <v>-0.93936861083904422</v>
      </c>
      <c r="E282" s="104">
        <f t="shared" si="1"/>
        <v>-0.50935783836112214</v>
      </c>
      <c r="F282" s="104">
        <f t="shared" si="2"/>
        <v>0.50935783836112214</v>
      </c>
      <c r="G282" s="104">
        <v>1.5924769457947355E-2</v>
      </c>
      <c r="H282" s="104">
        <f t="shared" si="3"/>
        <v>1.0496169838264181E-3</v>
      </c>
    </row>
    <row r="283" spans="1:8" hidden="1" outlineLevel="1" x14ac:dyDescent="0.2">
      <c r="A283" s="122">
        <v>60</v>
      </c>
      <c r="B283" s="120">
        <v>13</v>
      </c>
      <c r="C283" s="120">
        <v>8.3125235382546663</v>
      </c>
      <c r="D283" s="120">
        <f t="shared" si="0"/>
        <v>4.6874764617453337</v>
      </c>
      <c r="E283" s="104">
        <f t="shared" si="1"/>
        <v>2.530361520177697</v>
      </c>
      <c r="F283" s="104">
        <f t="shared" si="2"/>
        <v>2.530361520177697</v>
      </c>
      <c r="G283" s="104">
        <v>7.077731508113012E-3</v>
      </c>
      <c r="H283" s="104">
        <f t="shared" si="3"/>
        <v>1.1409956552408507E-2</v>
      </c>
    </row>
    <row r="284" spans="1:8" hidden="1" outlineLevel="1" x14ac:dyDescent="0.2">
      <c r="A284" s="122">
        <v>61</v>
      </c>
      <c r="B284" s="120">
        <v>7</v>
      </c>
      <c r="C284" s="120">
        <v>8.0669378240117631</v>
      </c>
      <c r="D284" s="120">
        <f t="shared" si="0"/>
        <v>-1.0669378240117631</v>
      </c>
      <c r="E284" s="104">
        <f t="shared" si="1"/>
        <v>-0.57749626461591708</v>
      </c>
      <c r="F284" s="104">
        <f t="shared" si="2"/>
        <v>0.57749626461591708</v>
      </c>
      <c r="G284" s="104">
        <v>1.2397764539827202E-2</v>
      </c>
      <c r="H284" s="104">
        <f t="shared" si="3"/>
        <v>1.0466456846821882E-3</v>
      </c>
    </row>
    <row r="285" spans="1:8" hidden="1" outlineLevel="1" x14ac:dyDescent="0.2">
      <c r="A285" s="122">
        <v>62</v>
      </c>
      <c r="B285" s="120">
        <v>11</v>
      </c>
      <c r="C285" s="120">
        <v>8.440092751427386</v>
      </c>
      <c r="D285" s="120">
        <f t="shared" si="0"/>
        <v>2.559907248572614</v>
      </c>
      <c r="E285" s="104">
        <f t="shared" si="1"/>
        <v>1.3807409517846934</v>
      </c>
      <c r="F285" s="104">
        <f t="shared" si="2"/>
        <v>1.3807409517846934</v>
      </c>
      <c r="G285" s="104">
        <v>5.4508548697070926E-3</v>
      </c>
      <c r="H285" s="104">
        <f t="shared" si="3"/>
        <v>2.6121781417993845E-3</v>
      </c>
    </row>
    <row r="286" spans="1:8" hidden="1" outlineLevel="1" x14ac:dyDescent="0.2">
      <c r="A286" s="122">
        <v>63</v>
      </c>
      <c r="B286" s="120">
        <v>10</v>
      </c>
      <c r="C286" s="120">
        <v>8.440092751427386</v>
      </c>
      <c r="D286" s="120">
        <f t="shared" si="0"/>
        <v>1.559907248572614</v>
      </c>
      <c r="E286" s="104">
        <f t="shared" si="1"/>
        <v>0.84136947551164298</v>
      </c>
      <c r="F286" s="104">
        <f t="shared" si="2"/>
        <v>0.84136947551164298</v>
      </c>
      <c r="G286" s="104">
        <v>5.4508548697070926E-3</v>
      </c>
      <c r="H286" s="104">
        <f t="shared" si="3"/>
        <v>9.6995566343703805E-4</v>
      </c>
    </row>
    <row r="287" spans="1:8" hidden="1" outlineLevel="1" x14ac:dyDescent="0.2">
      <c r="A287" s="122">
        <v>64</v>
      </c>
      <c r="B287" s="120">
        <v>13</v>
      </c>
      <c r="C287" s="120">
        <v>8.9270388014062263</v>
      </c>
      <c r="D287" s="120">
        <f t="shared" si="0"/>
        <v>4.0729611985937737</v>
      </c>
      <c r="E287" s="104">
        <f t="shared" si="1"/>
        <v>2.2144785551225401</v>
      </c>
      <c r="F287" s="104">
        <f t="shared" si="2"/>
        <v>2.2144785551225401</v>
      </c>
      <c r="G287" s="104">
        <v>2.1231942212727492E-2</v>
      </c>
      <c r="H287" s="104">
        <f t="shared" si="3"/>
        <v>2.6594565695023366E-2</v>
      </c>
    </row>
    <row r="288" spans="1:8" hidden="1" outlineLevel="1" x14ac:dyDescent="0.2">
      <c r="A288" s="122">
        <v>65</v>
      </c>
      <c r="B288" s="120">
        <v>7</v>
      </c>
      <c r="C288" s="120">
        <v>8.0669378240117631</v>
      </c>
      <c r="D288" s="120">
        <f t="shared" ref="D288:D351" si="4">B288 - C288</f>
        <v>-1.0669378240117631</v>
      </c>
      <c r="E288" s="104">
        <f t="shared" ref="E288:E351" si="5">D288 /(1.85908351540774*((1- G288)^0.5))</f>
        <v>-0.57749626461591708</v>
      </c>
      <c r="F288" s="104">
        <f t="shared" ref="F288:F351" si="6">ABS(E288)</f>
        <v>0.57749626461591708</v>
      </c>
      <c r="G288" s="104">
        <v>1.2397764539827202E-2</v>
      </c>
      <c r="H288" s="104">
        <f t="shared" si="3"/>
        <v>1.0466456846821882E-3</v>
      </c>
    </row>
    <row r="289" spans="1:8" hidden="1" outlineLevel="1" x14ac:dyDescent="0.2">
      <c r="A289" s="122">
        <v>66</v>
      </c>
      <c r="B289" s="120">
        <v>7</v>
      </c>
      <c r="C289" s="120">
        <v>8.3125235382546663</v>
      </c>
      <c r="D289" s="120">
        <f t="shared" si="4"/>
        <v>-1.3125235382546663</v>
      </c>
      <c r="E289" s="104">
        <f t="shared" si="5"/>
        <v>-0.70851748966233474</v>
      </c>
      <c r="F289" s="104">
        <f t="shared" si="6"/>
        <v>0.70851748966233474</v>
      </c>
      <c r="G289" s="104">
        <v>7.077731508113012E-3</v>
      </c>
      <c r="H289" s="104">
        <f t="shared" ref="H289:H352" si="7">(((D289/$D$10)^2)/4)*(G289/(1-G289)^2)</f>
        <v>8.9458166346546299E-4</v>
      </c>
    </row>
    <row r="290" spans="1:8" hidden="1" outlineLevel="1" x14ac:dyDescent="0.2">
      <c r="A290" s="122">
        <v>67</v>
      </c>
      <c r="B290" s="120">
        <v>8</v>
      </c>
      <c r="C290" s="120">
        <v>8.567661964600104</v>
      </c>
      <c r="D290" s="120">
        <f t="shared" si="4"/>
        <v>-0.56766196460010399</v>
      </c>
      <c r="E290" s="104">
        <f t="shared" si="5"/>
        <v>-0.30718676548263735</v>
      </c>
      <c r="F290" s="104">
        <f t="shared" si="6"/>
        <v>0.30718676548263735</v>
      </c>
      <c r="G290" s="104">
        <v>1.1954852198485168E-2</v>
      </c>
      <c r="H290" s="104">
        <f t="shared" si="7"/>
        <v>2.8543842231381819E-4</v>
      </c>
    </row>
    <row r="291" spans="1:8" hidden="1" outlineLevel="1" x14ac:dyDescent="0.2">
      <c r="A291" s="122">
        <v>68</v>
      </c>
      <c r="B291" s="120">
        <v>7</v>
      </c>
      <c r="C291" s="120">
        <v>8.6856784656702875</v>
      </c>
      <c r="D291" s="120">
        <f t="shared" si="4"/>
        <v>-1.6856784656702875</v>
      </c>
      <c r="E291" s="104">
        <f t="shared" si="5"/>
        <v>-0.91532764280315349</v>
      </c>
      <c r="F291" s="104">
        <f t="shared" si="6"/>
        <v>0.91532764280315349</v>
      </c>
      <c r="G291" s="104">
        <v>1.8707405858824945E-2</v>
      </c>
      <c r="H291" s="104">
        <f t="shared" si="7"/>
        <v>3.9930818485711048E-3</v>
      </c>
    </row>
    <row r="292" spans="1:8" hidden="1" outlineLevel="1" x14ac:dyDescent="0.2">
      <c r="A292" s="122">
        <v>69</v>
      </c>
      <c r="B292" s="120">
        <v>8</v>
      </c>
      <c r="C292" s="120">
        <v>8.440092751427386</v>
      </c>
      <c r="D292" s="120">
        <f t="shared" si="4"/>
        <v>-0.44009275142738602</v>
      </c>
      <c r="E292" s="104">
        <f t="shared" si="5"/>
        <v>-0.2373734770344578</v>
      </c>
      <c r="F292" s="104">
        <f t="shared" si="6"/>
        <v>0.2373734770344578</v>
      </c>
      <c r="G292" s="104">
        <v>5.4508548697070926E-3</v>
      </c>
      <c r="H292" s="104">
        <f t="shared" si="7"/>
        <v>7.7204526179658562E-5</v>
      </c>
    </row>
    <row r="293" spans="1:8" hidden="1" outlineLevel="1" x14ac:dyDescent="0.2">
      <c r="A293" s="122">
        <v>70</v>
      </c>
      <c r="B293" s="120">
        <v>7</v>
      </c>
      <c r="C293" s="120">
        <v>8.1945070371844828</v>
      </c>
      <c r="D293" s="120">
        <f t="shared" si="4"/>
        <v>-1.1945070371844828</v>
      </c>
      <c r="E293" s="104">
        <f t="shared" si="5"/>
        <v>-0.64805731127617772</v>
      </c>
      <c r="F293" s="104">
        <f t="shared" si="6"/>
        <v>0.64805731127617772</v>
      </c>
      <c r="G293" s="104">
        <v>1.7001633588891021E-2</v>
      </c>
      <c r="H293" s="104">
        <f t="shared" si="7"/>
        <v>1.8159533763505175E-3</v>
      </c>
    </row>
    <row r="294" spans="1:8" hidden="1" outlineLevel="1" x14ac:dyDescent="0.2">
      <c r="A294" s="122">
        <v>71</v>
      </c>
      <c r="B294" s="120">
        <v>13</v>
      </c>
      <c r="C294" s="120">
        <v>8.567661964600104</v>
      </c>
      <c r="D294" s="120">
        <f t="shared" si="4"/>
        <v>4.432338035399896</v>
      </c>
      <c r="E294" s="104">
        <f t="shared" si="5"/>
        <v>2.3985323476434162</v>
      </c>
      <c r="F294" s="104">
        <f t="shared" si="6"/>
        <v>2.3985323476434162</v>
      </c>
      <c r="G294" s="104">
        <v>1.1954852198485168E-2</v>
      </c>
      <c r="H294" s="104">
        <f t="shared" si="7"/>
        <v>1.7401976985943125E-2</v>
      </c>
    </row>
    <row r="295" spans="1:8" hidden="1" outlineLevel="1" x14ac:dyDescent="0.2">
      <c r="A295" s="122">
        <v>72</v>
      </c>
      <c r="B295" s="120">
        <v>7</v>
      </c>
      <c r="C295" s="120">
        <v>8.1849543250819465</v>
      </c>
      <c r="D295" s="120">
        <f t="shared" si="4"/>
        <v>-1.1849543250819465</v>
      </c>
      <c r="E295" s="104">
        <f t="shared" si="5"/>
        <v>-0.64282034299954649</v>
      </c>
      <c r="F295" s="104">
        <f t="shared" si="6"/>
        <v>0.64282034299954649</v>
      </c>
      <c r="G295" s="104">
        <v>1.6835482113702865E-2</v>
      </c>
      <c r="H295" s="104">
        <f t="shared" si="7"/>
        <v>1.76896236844097E-3</v>
      </c>
    </row>
    <row r="296" spans="1:8" hidden="1" outlineLevel="1" x14ac:dyDescent="0.2">
      <c r="A296" s="122">
        <v>73</v>
      </c>
      <c r="B296" s="120">
        <v>11</v>
      </c>
      <c r="C296" s="120">
        <v>9.4277629419945654</v>
      </c>
      <c r="D296" s="120">
        <f t="shared" si="4"/>
        <v>1.5722370580054346</v>
      </c>
      <c r="E296" s="104">
        <f t="shared" si="5"/>
        <v>0.86760753998586981</v>
      </c>
      <c r="F296" s="104">
        <f t="shared" si="6"/>
        <v>0.86760753998586981</v>
      </c>
      <c r="G296" s="104">
        <v>4.9851205254110506E-2</v>
      </c>
      <c r="H296" s="104">
        <f t="shared" si="7"/>
        <v>9.8734898679586711E-3</v>
      </c>
    </row>
    <row r="297" spans="1:8" hidden="1" outlineLevel="1" x14ac:dyDescent="0.2">
      <c r="A297" s="122">
        <v>74</v>
      </c>
      <c r="B297" s="120">
        <v>10</v>
      </c>
      <c r="C297" s="120">
        <v>8.1945070371844828</v>
      </c>
      <c r="D297" s="120">
        <f t="shared" si="4"/>
        <v>1.8054929628155172</v>
      </c>
      <c r="E297" s="104">
        <f t="shared" si="5"/>
        <v>0.9795362258963205</v>
      </c>
      <c r="F297" s="104">
        <f t="shared" si="6"/>
        <v>0.9795362258963205</v>
      </c>
      <c r="G297" s="104">
        <v>1.7001633588891021E-2</v>
      </c>
      <c r="H297" s="104">
        <f t="shared" si="7"/>
        <v>4.1487653171507445E-3</v>
      </c>
    </row>
    <row r="298" spans="1:8" hidden="1" outlineLevel="1" x14ac:dyDescent="0.2">
      <c r="A298" s="122">
        <v>75</v>
      </c>
      <c r="B298" s="120">
        <v>13</v>
      </c>
      <c r="C298" s="120">
        <v>8.440092751427386</v>
      </c>
      <c r="D298" s="120">
        <f t="shared" si="4"/>
        <v>4.559907248572614</v>
      </c>
      <c r="E298" s="104">
        <f t="shared" si="5"/>
        <v>2.4594839043307943</v>
      </c>
      <c r="F298" s="104">
        <f t="shared" si="6"/>
        <v>2.4594839043307943</v>
      </c>
      <c r="G298" s="104">
        <v>5.4508548697070926E-3</v>
      </c>
      <c r="H298" s="104">
        <f t="shared" si="7"/>
        <v>8.2883169179913899E-3</v>
      </c>
    </row>
    <row r="299" spans="1:8" hidden="1" outlineLevel="1" x14ac:dyDescent="0.2">
      <c r="A299" s="122">
        <v>76</v>
      </c>
      <c r="B299" s="120">
        <v>7</v>
      </c>
      <c r="C299" s="120">
        <v>8.0669378240117631</v>
      </c>
      <c r="D299" s="120">
        <f t="shared" si="4"/>
        <v>-1.0669378240117631</v>
      </c>
      <c r="E299" s="104">
        <f t="shared" si="5"/>
        <v>-0.57749626461591708</v>
      </c>
      <c r="F299" s="104">
        <f t="shared" si="6"/>
        <v>0.57749626461591708</v>
      </c>
      <c r="G299" s="104">
        <v>1.2397764539827202E-2</v>
      </c>
      <c r="H299" s="104">
        <f t="shared" si="7"/>
        <v>1.0466456846821882E-3</v>
      </c>
    </row>
    <row r="300" spans="1:8" hidden="1" outlineLevel="1" x14ac:dyDescent="0.2">
      <c r="A300" s="122">
        <v>77</v>
      </c>
      <c r="B300" s="120">
        <v>7</v>
      </c>
      <c r="C300" s="120">
        <v>8.9408168920157252</v>
      </c>
      <c r="D300" s="120">
        <f t="shared" si="4"/>
        <v>-1.9408168920157252</v>
      </c>
      <c r="E300" s="104">
        <f t="shared" si="5"/>
        <v>-1.058559157353981</v>
      </c>
      <c r="F300" s="104">
        <f t="shared" si="6"/>
        <v>1.058559157353981</v>
      </c>
      <c r="G300" s="104">
        <v>2.7384783108625549E-2</v>
      </c>
      <c r="H300" s="104">
        <f t="shared" si="7"/>
        <v>7.8874845450649638E-3</v>
      </c>
    </row>
    <row r="301" spans="1:8" hidden="1" outlineLevel="1" x14ac:dyDescent="0.2">
      <c r="A301" s="122">
        <v>78</v>
      </c>
      <c r="B301" s="120">
        <v>8</v>
      </c>
      <c r="C301" s="120">
        <v>7.9393686108390442</v>
      </c>
      <c r="D301" s="120">
        <f t="shared" si="4"/>
        <v>6.0631389160955784E-2</v>
      </c>
      <c r="E301" s="104">
        <f t="shared" si="5"/>
        <v>3.2876416098544796E-2</v>
      </c>
      <c r="F301" s="104">
        <f t="shared" si="6"/>
        <v>3.2876416098544796E-2</v>
      </c>
      <c r="G301" s="104">
        <v>1.5924769457947355E-2</v>
      </c>
      <c r="H301" s="104">
        <f t="shared" si="7"/>
        <v>4.3727414441984739E-6</v>
      </c>
    </row>
    <row r="302" spans="1:8" hidden="1" outlineLevel="1" x14ac:dyDescent="0.2">
      <c r="A302" s="122">
        <v>79</v>
      </c>
      <c r="B302" s="120">
        <v>7</v>
      </c>
      <c r="C302" s="120">
        <v>8.3125235382546663</v>
      </c>
      <c r="D302" s="120">
        <f t="shared" si="4"/>
        <v>-1.3125235382546663</v>
      </c>
      <c r="E302" s="104">
        <f t="shared" si="5"/>
        <v>-0.70851748966233474</v>
      </c>
      <c r="F302" s="104">
        <f t="shared" si="6"/>
        <v>0.70851748966233474</v>
      </c>
      <c r="G302" s="104">
        <v>7.077731508113012E-3</v>
      </c>
      <c r="H302" s="104">
        <f t="shared" si="7"/>
        <v>8.9458166346546299E-4</v>
      </c>
    </row>
    <row r="303" spans="1:8" hidden="1" outlineLevel="1" x14ac:dyDescent="0.2">
      <c r="A303" s="122">
        <v>80</v>
      </c>
      <c r="B303" s="120">
        <v>8</v>
      </c>
      <c r="C303" s="120">
        <v>8.3125235382546663</v>
      </c>
      <c r="D303" s="120">
        <f t="shared" si="4"/>
        <v>-0.31252353825466628</v>
      </c>
      <c r="E303" s="104">
        <f t="shared" si="5"/>
        <v>-0.1687043213556628</v>
      </c>
      <c r="F303" s="104">
        <f t="shared" si="6"/>
        <v>0.1687043213556628</v>
      </c>
      <c r="G303" s="104">
        <v>7.077731508113012E-3</v>
      </c>
      <c r="H303" s="104">
        <f t="shared" si="7"/>
        <v>5.071906700576289E-5</v>
      </c>
    </row>
    <row r="304" spans="1:8" hidden="1" outlineLevel="1" x14ac:dyDescent="0.2">
      <c r="A304" s="122">
        <v>81</v>
      </c>
      <c r="B304" s="120">
        <v>7</v>
      </c>
      <c r="C304" s="120">
        <v>7.9393686108390442</v>
      </c>
      <c r="D304" s="120">
        <f t="shared" si="4"/>
        <v>-0.93936861083904422</v>
      </c>
      <c r="E304" s="104">
        <f t="shared" si="5"/>
        <v>-0.50935783836112214</v>
      </c>
      <c r="F304" s="104">
        <f t="shared" si="6"/>
        <v>0.50935783836112214</v>
      </c>
      <c r="G304" s="104">
        <v>1.5924769457947355E-2</v>
      </c>
      <c r="H304" s="104">
        <f t="shared" si="7"/>
        <v>1.0496169838264181E-3</v>
      </c>
    </row>
    <row r="305" spans="1:8" hidden="1" outlineLevel="1" x14ac:dyDescent="0.2">
      <c r="A305" s="122">
        <v>82</v>
      </c>
      <c r="B305" s="120">
        <v>13</v>
      </c>
      <c r="C305" s="120">
        <v>8.1849543250819465</v>
      </c>
      <c r="D305" s="120">
        <f t="shared" si="4"/>
        <v>4.8150456749180535</v>
      </c>
      <c r="E305" s="104">
        <f t="shared" si="5"/>
        <v>2.6120916619256649</v>
      </c>
      <c r="F305" s="104">
        <f t="shared" si="6"/>
        <v>2.6120916619256649</v>
      </c>
      <c r="G305" s="104">
        <v>1.6835482113702865E-2</v>
      </c>
      <c r="H305" s="104">
        <f t="shared" si="7"/>
        <v>2.9208966828002073E-2</v>
      </c>
    </row>
    <row r="306" spans="1:8" hidden="1" outlineLevel="1" x14ac:dyDescent="0.2">
      <c r="A306" s="122">
        <v>83</v>
      </c>
      <c r="B306" s="120">
        <v>7</v>
      </c>
      <c r="C306" s="120">
        <v>8.8132476788430072</v>
      </c>
      <c r="D306" s="120">
        <f t="shared" si="4"/>
        <v>-1.8132476788430072</v>
      </c>
      <c r="E306" s="104">
        <f t="shared" si="5"/>
        <v>-0.98473516080155898</v>
      </c>
      <c r="F306" s="104">
        <f t="shared" si="6"/>
        <v>0.98473516080155898</v>
      </c>
      <c r="G306" s="104">
        <v>1.8980657500133277E-2</v>
      </c>
      <c r="H306" s="104">
        <f t="shared" si="7"/>
        <v>4.6904291580764429E-3</v>
      </c>
    </row>
    <row r="307" spans="1:8" hidden="1" outlineLevel="1" x14ac:dyDescent="0.2">
      <c r="A307" s="122">
        <v>84</v>
      </c>
      <c r="B307" s="120">
        <v>11</v>
      </c>
      <c r="C307" s="120">
        <v>8.440092751427386</v>
      </c>
      <c r="D307" s="120">
        <f t="shared" si="4"/>
        <v>2.559907248572614</v>
      </c>
      <c r="E307" s="104">
        <f t="shared" si="5"/>
        <v>1.3807409517846934</v>
      </c>
      <c r="F307" s="104">
        <f t="shared" si="6"/>
        <v>1.3807409517846934</v>
      </c>
      <c r="G307" s="104">
        <v>5.4508548697070926E-3</v>
      </c>
      <c r="H307" s="104">
        <f t="shared" si="7"/>
        <v>2.6121781417993845E-3</v>
      </c>
    </row>
    <row r="308" spans="1:8" hidden="1" outlineLevel="1" x14ac:dyDescent="0.2">
      <c r="A308" s="122">
        <v>85</v>
      </c>
      <c r="B308" s="120">
        <v>10</v>
      </c>
      <c r="C308" s="120">
        <v>8.0669378240117631</v>
      </c>
      <c r="D308" s="120">
        <f t="shared" si="4"/>
        <v>1.9330621759882369</v>
      </c>
      <c r="E308" s="104">
        <f t="shared" si="5"/>
        <v>1.0462991945547668</v>
      </c>
      <c r="F308" s="104">
        <f t="shared" si="6"/>
        <v>1.0462991945547668</v>
      </c>
      <c r="G308" s="104">
        <v>1.2397764539827202E-2</v>
      </c>
      <c r="H308" s="104">
        <f t="shared" si="7"/>
        <v>3.4356831922436781E-3</v>
      </c>
    </row>
    <row r="309" spans="1:8" hidden="1" outlineLevel="1" x14ac:dyDescent="0.2">
      <c r="A309" s="122">
        <v>86</v>
      </c>
      <c r="B309" s="120">
        <v>13</v>
      </c>
      <c r="C309" s="120">
        <v>8.7994695882335066</v>
      </c>
      <c r="D309" s="120">
        <f t="shared" si="4"/>
        <v>4.2005304117664934</v>
      </c>
      <c r="E309" s="104">
        <f t="shared" si="5"/>
        <v>2.2808508534545093</v>
      </c>
      <c r="F309" s="104">
        <f t="shared" si="6"/>
        <v>2.2808508534545093</v>
      </c>
      <c r="G309" s="104">
        <v>1.8666347928131787E-2</v>
      </c>
      <c r="H309" s="104">
        <f t="shared" si="7"/>
        <v>2.4738675726519783E-2</v>
      </c>
    </row>
    <row r="310" spans="1:8" hidden="1" outlineLevel="1" x14ac:dyDescent="0.2">
      <c r="A310" s="122">
        <v>87</v>
      </c>
      <c r="B310" s="120">
        <v>7</v>
      </c>
      <c r="C310" s="120">
        <v>8.6856784656702875</v>
      </c>
      <c r="D310" s="120">
        <f t="shared" si="4"/>
        <v>-1.6856784656702875</v>
      </c>
      <c r="E310" s="104">
        <f t="shared" si="5"/>
        <v>-0.91532764280315349</v>
      </c>
      <c r="F310" s="104">
        <f t="shared" si="6"/>
        <v>0.91532764280315349</v>
      </c>
      <c r="G310" s="104">
        <v>1.8707405858824945E-2</v>
      </c>
      <c r="H310" s="104">
        <f t="shared" si="7"/>
        <v>3.9930818485711048E-3</v>
      </c>
    </row>
    <row r="311" spans="1:8" hidden="1" outlineLevel="1" x14ac:dyDescent="0.2">
      <c r="A311" s="122">
        <v>88</v>
      </c>
      <c r="B311" s="120">
        <v>7</v>
      </c>
      <c r="C311" s="120">
        <v>8.1849543250819465</v>
      </c>
      <c r="D311" s="120">
        <f t="shared" si="4"/>
        <v>-1.1849543250819465</v>
      </c>
      <c r="E311" s="104">
        <f t="shared" si="5"/>
        <v>-0.64282034299954649</v>
      </c>
      <c r="F311" s="104">
        <f t="shared" si="6"/>
        <v>0.64282034299954649</v>
      </c>
      <c r="G311" s="104">
        <v>1.6835482113702865E-2</v>
      </c>
      <c r="H311" s="104">
        <f t="shared" si="7"/>
        <v>1.76896236844097E-3</v>
      </c>
    </row>
    <row r="312" spans="1:8" hidden="1" outlineLevel="1" x14ac:dyDescent="0.2">
      <c r="A312" s="122">
        <v>89</v>
      </c>
      <c r="B312" s="120">
        <v>8</v>
      </c>
      <c r="C312" s="120">
        <v>8.3125235382546663</v>
      </c>
      <c r="D312" s="120">
        <f t="shared" si="4"/>
        <v>-0.31252353825466628</v>
      </c>
      <c r="E312" s="104">
        <f t="shared" si="5"/>
        <v>-0.1687043213556628</v>
      </c>
      <c r="F312" s="104">
        <f t="shared" si="6"/>
        <v>0.1687043213556628</v>
      </c>
      <c r="G312" s="104">
        <v>7.077731508113012E-3</v>
      </c>
      <c r="H312" s="104">
        <f t="shared" si="7"/>
        <v>5.071906700576289E-5</v>
      </c>
    </row>
    <row r="313" spans="1:8" hidden="1" outlineLevel="1" x14ac:dyDescent="0.2">
      <c r="A313" s="122">
        <v>90</v>
      </c>
      <c r="B313" s="120">
        <v>7</v>
      </c>
      <c r="C313" s="120">
        <v>8.3125235382546663</v>
      </c>
      <c r="D313" s="120">
        <f t="shared" si="4"/>
        <v>-1.3125235382546663</v>
      </c>
      <c r="E313" s="104">
        <f t="shared" si="5"/>
        <v>-0.70851748966233474</v>
      </c>
      <c r="F313" s="104">
        <f t="shared" si="6"/>
        <v>0.70851748966233474</v>
      </c>
      <c r="G313" s="104">
        <v>7.077731508113012E-3</v>
      </c>
      <c r="H313" s="104">
        <f t="shared" si="7"/>
        <v>8.9458166346546299E-4</v>
      </c>
    </row>
    <row r="314" spans="1:8" hidden="1" outlineLevel="1" x14ac:dyDescent="0.2">
      <c r="A314" s="122">
        <v>91</v>
      </c>
      <c r="B314" s="120">
        <v>8</v>
      </c>
      <c r="C314" s="120">
        <v>7.7213390778151414</v>
      </c>
      <c r="D314" s="120">
        <f t="shared" si="4"/>
        <v>0.27866092218485861</v>
      </c>
      <c r="E314" s="104">
        <f t="shared" si="5"/>
        <v>0.15788012287353617</v>
      </c>
      <c r="F314" s="104">
        <f t="shared" si="6"/>
        <v>0.15788012287353617</v>
      </c>
      <c r="G314" s="104">
        <v>9.8637618798829402E-2</v>
      </c>
      <c r="H314" s="104">
        <f t="shared" si="7"/>
        <v>6.8192729024597258E-4</v>
      </c>
    </row>
    <row r="315" spans="1:8" hidden="1" outlineLevel="1" x14ac:dyDescent="0.2">
      <c r="A315" s="122">
        <v>92</v>
      </c>
      <c r="B315" s="120">
        <v>7</v>
      </c>
      <c r="C315" s="120">
        <v>8.0669378240117631</v>
      </c>
      <c r="D315" s="120">
        <f t="shared" si="4"/>
        <v>-1.0669378240117631</v>
      </c>
      <c r="E315" s="104">
        <f t="shared" si="5"/>
        <v>-0.57749626461591708</v>
      </c>
      <c r="F315" s="104">
        <f t="shared" si="6"/>
        <v>0.57749626461591708</v>
      </c>
      <c r="G315" s="104">
        <v>1.2397764539827202E-2</v>
      </c>
      <c r="H315" s="104">
        <f t="shared" si="7"/>
        <v>1.0466456846821882E-3</v>
      </c>
    </row>
    <row r="316" spans="1:8" hidden="1" outlineLevel="1" x14ac:dyDescent="0.2">
      <c r="A316" s="122">
        <v>93</v>
      </c>
      <c r="B316" s="120">
        <v>13</v>
      </c>
      <c r="C316" s="120">
        <v>8.3125235382546663</v>
      </c>
      <c r="D316" s="120">
        <f t="shared" si="4"/>
        <v>4.6874764617453337</v>
      </c>
      <c r="E316" s="104">
        <f t="shared" si="5"/>
        <v>2.530361520177697</v>
      </c>
      <c r="F316" s="104">
        <f t="shared" si="6"/>
        <v>2.530361520177697</v>
      </c>
      <c r="G316" s="104">
        <v>7.077731508113012E-3</v>
      </c>
      <c r="H316" s="104">
        <f t="shared" si="7"/>
        <v>1.1409956552408507E-2</v>
      </c>
    </row>
    <row r="317" spans="1:8" hidden="1" outlineLevel="1" x14ac:dyDescent="0.2">
      <c r="A317" s="122">
        <v>94</v>
      </c>
      <c r="B317" s="120">
        <v>7</v>
      </c>
      <c r="C317" s="120">
        <v>8.1945070371844828</v>
      </c>
      <c r="D317" s="120">
        <f t="shared" si="4"/>
        <v>-1.1945070371844828</v>
      </c>
      <c r="E317" s="104">
        <f t="shared" si="5"/>
        <v>-0.64805731127617772</v>
      </c>
      <c r="F317" s="104">
        <f t="shared" si="6"/>
        <v>0.64805731127617772</v>
      </c>
      <c r="G317" s="104">
        <v>1.7001633588891021E-2</v>
      </c>
      <c r="H317" s="104">
        <f t="shared" si="7"/>
        <v>1.8159533763505175E-3</v>
      </c>
    </row>
    <row r="318" spans="1:8" hidden="1" outlineLevel="1" x14ac:dyDescent="0.2">
      <c r="A318" s="122">
        <v>95</v>
      </c>
      <c r="B318" s="120">
        <v>10</v>
      </c>
      <c r="C318" s="120">
        <v>8.567661964600104</v>
      </c>
      <c r="D318" s="120">
        <f t="shared" si="4"/>
        <v>1.432338035399896</v>
      </c>
      <c r="E318" s="104">
        <f t="shared" si="5"/>
        <v>0.77510087976778419</v>
      </c>
      <c r="F318" s="104">
        <f t="shared" si="6"/>
        <v>0.77510087976778419</v>
      </c>
      <c r="G318" s="104">
        <v>1.1954852198485168E-2</v>
      </c>
      <c r="H318" s="104">
        <f t="shared" si="7"/>
        <v>1.8172885478876495E-3</v>
      </c>
    </row>
    <row r="319" spans="1:8" hidden="1" outlineLevel="1" x14ac:dyDescent="0.2">
      <c r="A319" s="122">
        <v>96</v>
      </c>
      <c r="B319" s="120">
        <v>13</v>
      </c>
      <c r="C319" s="120">
        <v>8.3125235382546663</v>
      </c>
      <c r="D319" s="120">
        <f t="shared" si="4"/>
        <v>4.6874764617453337</v>
      </c>
      <c r="E319" s="104">
        <f t="shared" si="5"/>
        <v>2.530361520177697</v>
      </c>
      <c r="F319" s="104">
        <f t="shared" si="6"/>
        <v>2.530361520177697</v>
      </c>
      <c r="G319" s="104">
        <v>7.077731508113012E-3</v>
      </c>
      <c r="H319" s="104">
        <f t="shared" si="7"/>
        <v>1.1409956552408507E-2</v>
      </c>
    </row>
    <row r="320" spans="1:8" hidden="1" outlineLevel="1" x14ac:dyDescent="0.2">
      <c r="A320" s="122">
        <v>97</v>
      </c>
      <c r="B320" s="120">
        <v>7</v>
      </c>
      <c r="C320" s="120">
        <v>8.8132476788430072</v>
      </c>
      <c r="D320" s="120">
        <f t="shared" si="4"/>
        <v>-1.8132476788430072</v>
      </c>
      <c r="E320" s="104">
        <f t="shared" si="5"/>
        <v>-0.98473516080155898</v>
      </c>
      <c r="F320" s="104">
        <f t="shared" si="6"/>
        <v>0.98473516080155898</v>
      </c>
      <c r="G320" s="104">
        <v>1.8980657500133277E-2</v>
      </c>
      <c r="H320" s="104">
        <f t="shared" si="7"/>
        <v>4.6904291580764429E-3</v>
      </c>
    </row>
    <row r="321" spans="1:8" hidden="1" outlineLevel="1" x14ac:dyDescent="0.2">
      <c r="A321" s="122">
        <v>98</v>
      </c>
      <c r="B321" s="120">
        <v>8</v>
      </c>
      <c r="C321" s="120">
        <v>8.0669378240117631</v>
      </c>
      <c r="D321" s="120">
        <f t="shared" si="4"/>
        <v>-6.693782401176307E-2</v>
      </c>
      <c r="E321" s="104">
        <f t="shared" si="5"/>
        <v>-3.6231111559022415E-2</v>
      </c>
      <c r="F321" s="104">
        <f t="shared" si="6"/>
        <v>3.6231111559022415E-2</v>
      </c>
      <c r="G321" s="104">
        <v>1.2397764539827202E-2</v>
      </c>
      <c r="H321" s="104">
        <f t="shared" si="7"/>
        <v>4.1196910196468946E-6</v>
      </c>
    </row>
    <row r="322" spans="1:8" hidden="1" outlineLevel="1" x14ac:dyDescent="0.2">
      <c r="A322" s="122">
        <v>99</v>
      </c>
      <c r="B322" s="120">
        <v>9</v>
      </c>
      <c r="C322" s="120">
        <v>8.3125235382546663</v>
      </c>
      <c r="D322" s="120">
        <f t="shared" si="4"/>
        <v>0.68747646174533372</v>
      </c>
      <c r="E322" s="104">
        <f t="shared" si="5"/>
        <v>0.37110884695100915</v>
      </c>
      <c r="F322" s="104">
        <f t="shared" si="6"/>
        <v>0.37110884695100915</v>
      </c>
      <c r="G322" s="104">
        <v>7.077731508113012E-3</v>
      </c>
      <c r="H322" s="104">
        <f t="shared" si="7"/>
        <v>2.454265017261458E-4</v>
      </c>
    </row>
    <row r="323" spans="1:8" hidden="1" outlineLevel="1" x14ac:dyDescent="0.2">
      <c r="A323" s="122">
        <v>100</v>
      </c>
      <c r="B323" s="120">
        <v>8</v>
      </c>
      <c r="C323" s="120">
        <v>9.1726245156491295</v>
      </c>
      <c r="D323" s="120">
        <f t="shared" si="4"/>
        <v>-1.1726245156491295</v>
      </c>
      <c r="E323" s="104">
        <f t="shared" si="5"/>
        <v>-0.64135639654662557</v>
      </c>
      <c r="F323" s="104">
        <f t="shared" si="6"/>
        <v>0.64135639654662557</v>
      </c>
      <c r="G323" s="104">
        <v>3.2788886158306732E-2</v>
      </c>
      <c r="H323" s="104">
        <f t="shared" si="7"/>
        <v>3.4861354361262996E-3</v>
      </c>
    </row>
    <row r="324" spans="1:8" hidden="1" outlineLevel="1" x14ac:dyDescent="0.2">
      <c r="A324" s="122">
        <v>101</v>
      </c>
      <c r="B324" s="120">
        <v>8</v>
      </c>
      <c r="C324" s="120">
        <v>8.440092751427386</v>
      </c>
      <c r="D324" s="120">
        <f t="shared" si="4"/>
        <v>-0.44009275142738602</v>
      </c>
      <c r="E324" s="104">
        <f t="shared" si="5"/>
        <v>-0.2373734770344578</v>
      </c>
      <c r="F324" s="104">
        <f t="shared" si="6"/>
        <v>0.2373734770344578</v>
      </c>
      <c r="G324" s="104">
        <v>5.4508548697070926E-3</v>
      </c>
      <c r="H324" s="104">
        <f t="shared" si="7"/>
        <v>7.7204526179658562E-5</v>
      </c>
    </row>
    <row r="325" spans="1:8" hidden="1" outlineLevel="1" x14ac:dyDescent="0.2">
      <c r="A325" s="122">
        <v>102</v>
      </c>
      <c r="B325" s="120">
        <v>7</v>
      </c>
      <c r="C325" s="120">
        <v>8.567661964600104</v>
      </c>
      <c r="D325" s="120">
        <f t="shared" si="4"/>
        <v>-1.567661964600104</v>
      </c>
      <c r="E325" s="104">
        <f t="shared" si="5"/>
        <v>-0.848330588107848</v>
      </c>
      <c r="F325" s="104">
        <f t="shared" si="6"/>
        <v>0.848330588107848</v>
      </c>
      <c r="G325" s="104">
        <v>1.1954852198485168E-2</v>
      </c>
      <c r="H325" s="104">
        <f t="shared" si="7"/>
        <v>2.1768960094658489E-3</v>
      </c>
    </row>
    <row r="326" spans="1:8" hidden="1" outlineLevel="1" x14ac:dyDescent="0.2">
      <c r="A326" s="122">
        <v>103</v>
      </c>
      <c r="B326" s="120">
        <v>8</v>
      </c>
      <c r="C326" s="120">
        <v>7.8117993976663254</v>
      </c>
      <c r="D326" s="120">
        <f t="shared" si="4"/>
        <v>0.18820060233367464</v>
      </c>
      <c r="E326" s="104">
        <f t="shared" si="5"/>
        <v>0.1026586997314029</v>
      </c>
      <c r="F326" s="104">
        <f t="shared" si="6"/>
        <v>0.1026586997314029</v>
      </c>
      <c r="G326" s="104">
        <v>2.7582648343251439E-2</v>
      </c>
      <c r="H326" s="104">
        <f t="shared" si="7"/>
        <v>7.4733408427413991E-5</v>
      </c>
    </row>
    <row r="327" spans="1:8" hidden="1" outlineLevel="1" x14ac:dyDescent="0.2">
      <c r="A327" s="122">
        <v>104</v>
      </c>
      <c r="B327" s="120">
        <v>9</v>
      </c>
      <c r="C327" s="120">
        <v>8.440092751427386</v>
      </c>
      <c r="D327" s="120">
        <f t="shared" si="4"/>
        <v>0.55990724857261398</v>
      </c>
      <c r="E327" s="104">
        <f t="shared" si="5"/>
        <v>0.30199799923859261</v>
      </c>
      <c r="F327" s="104">
        <f t="shared" si="6"/>
        <v>0.30199799923859261</v>
      </c>
      <c r="G327" s="104">
        <v>5.4508548697070926E-3</v>
      </c>
      <c r="H327" s="104">
        <f t="shared" si="7"/>
        <v>1.2496445823046286E-4</v>
      </c>
    </row>
    <row r="328" spans="1:8" hidden="1" outlineLevel="1" x14ac:dyDescent="0.2">
      <c r="A328" s="122">
        <v>105</v>
      </c>
      <c r="B328" s="120">
        <v>8</v>
      </c>
      <c r="C328" s="120">
        <v>8.6856784656702875</v>
      </c>
      <c r="D328" s="120">
        <f t="shared" si="4"/>
        <v>-0.68567846567028745</v>
      </c>
      <c r="E328" s="104">
        <f t="shared" si="5"/>
        <v>-0.37232512990150962</v>
      </c>
      <c r="F328" s="104">
        <f t="shared" si="6"/>
        <v>0.37232512990150962</v>
      </c>
      <c r="G328" s="104">
        <v>1.8707405858824945E-2</v>
      </c>
      <c r="H328" s="104">
        <f t="shared" si="7"/>
        <v>6.6069307568072553E-4</v>
      </c>
    </row>
    <row r="329" spans="1:8" hidden="1" outlineLevel="1" x14ac:dyDescent="0.2">
      <c r="A329" s="122">
        <v>106</v>
      </c>
      <c r="B329" s="120">
        <v>8</v>
      </c>
      <c r="C329" s="120">
        <v>7.9393686108390442</v>
      </c>
      <c r="D329" s="120">
        <f t="shared" si="4"/>
        <v>6.0631389160955784E-2</v>
      </c>
      <c r="E329" s="104">
        <f t="shared" si="5"/>
        <v>3.2876416098544796E-2</v>
      </c>
      <c r="F329" s="104">
        <f t="shared" si="6"/>
        <v>3.2876416098544796E-2</v>
      </c>
      <c r="G329" s="104">
        <v>1.5924769457947355E-2</v>
      </c>
      <c r="H329" s="104">
        <f t="shared" si="7"/>
        <v>4.3727414441984739E-6</v>
      </c>
    </row>
    <row r="330" spans="1:8" hidden="1" outlineLevel="1" x14ac:dyDescent="0.2">
      <c r="A330" s="122">
        <v>107</v>
      </c>
      <c r="B330" s="120">
        <v>7</v>
      </c>
      <c r="C330" s="120">
        <v>9.0546080145789443</v>
      </c>
      <c r="D330" s="120">
        <f t="shared" si="4"/>
        <v>-2.0546080145789443</v>
      </c>
      <c r="E330" s="104">
        <f t="shared" si="5"/>
        <v>-1.1232497755027584</v>
      </c>
      <c r="F330" s="104">
        <f t="shared" si="6"/>
        <v>1.1232497755027584</v>
      </c>
      <c r="G330" s="104">
        <v>3.1928410464507131E-2</v>
      </c>
      <c r="H330" s="104">
        <f t="shared" si="7"/>
        <v>1.0403093761762216E-2</v>
      </c>
    </row>
    <row r="331" spans="1:8" hidden="1" outlineLevel="1" x14ac:dyDescent="0.2">
      <c r="A331" s="122">
        <v>108</v>
      </c>
      <c r="B331" s="120">
        <v>8</v>
      </c>
      <c r="C331" s="120">
        <v>8.3125235382546663</v>
      </c>
      <c r="D331" s="120">
        <f t="shared" si="4"/>
        <v>-0.31252353825466628</v>
      </c>
      <c r="E331" s="104">
        <f t="shared" si="5"/>
        <v>-0.1687043213556628</v>
      </c>
      <c r="F331" s="104">
        <f t="shared" si="6"/>
        <v>0.1687043213556628</v>
      </c>
      <c r="G331" s="104">
        <v>7.077731508113012E-3</v>
      </c>
      <c r="H331" s="104">
        <f t="shared" si="7"/>
        <v>5.071906700576289E-5</v>
      </c>
    </row>
    <row r="332" spans="1:8" hidden="1" outlineLevel="1" x14ac:dyDescent="0.2">
      <c r="A332" s="122">
        <v>109</v>
      </c>
      <c r="B332" s="120">
        <v>9</v>
      </c>
      <c r="C332" s="120">
        <v>8.5581092524975695</v>
      </c>
      <c r="D332" s="120">
        <f t="shared" si="4"/>
        <v>0.44189074750243051</v>
      </c>
      <c r="E332" s="104">
        <f t="shared" si="5"/>
        <v>0.24091427592518214</v>
      </c>
      <c r="F332" s="104">
        <f t="shared" si="6"/>
        <v>0.24091427592518214</v>
      </c>
      <c r="G332" s="104">
        <v>2.6565028184700561E-2</v>
      </c>
      <c r="H332" s="104">
        <f t="shared" si="7"/>
        <v>3.9597559193632484E-4</v>
      </c>
    </row>
    <row r="333" spans="1:8" hidden="1" outlineLevel="1" x14ac:dyDescent="0.2">
      <c r="A333" s="122">
        <v>110</v>
      </c>
      <c r="B333" s="120">
        <v>8</v>
      </c>
      <c r="C333" s="120">
        <v>7.9393686108390442</v>
      </c>
      <c r="D333" s="120">
        <f t="shared" si="4"/>
        <v>6.0631389160955784E-2</v>
      </c>
      <c r="E333" s="104">
        <f t="shared" si="5"/>
        <v>3.2876416098544796E-2</v>
      </c>
      <c r="F333" s="104">
        <f t="shared" si="6"/>
        <v>3.2876416098544796E-2</v>
      </c>
      <c r="G333" s="104">
        <v>1.5924769457947355E-2</v>
      </c>
      <c r="H333" s="104">
        <f t="shared" si="7"/>
        <v>4.3727414441984739E-6</v>
      </c>
    </row>
    <row r="334" spans="1:8" hidden="1" outlineLevel="1" x14ac:dyDescent="0.2">
      <c r="A334" s="122">
        <v>111</v>
      </c>
      <c r="B334" s="120">
        <v>8</v>
      </c>
      <c r="C334" s="120">
        <v>8.3125235382546663</v>
      </c>
      <c r="D334" s="120">
        <f t="shared" si="4"/>
        <v>-0.31252353825466628</v>
      </c>
      <c r="E334" s="104">
        <f t="shared" si="5"/>
        <v>-0.1687043213556628</v>
      </c>
      <c r="F334" s="104">
        <f t="shared" si="6"/>
        <v>0.1687043213556628</v>
      </c>
      <c r="G334" s="104">
        <v>7.077731508113012E-3</v>
      </c>
      <c r="H334" s="104">
        <f t="shared" si="7"/>
        <v>5.071906700576289E-5</v>
      </c>
    </row>
    <row r="335" spans="1:8" hidden="1" outlineLevel="1" x14ac:dyDescent="0.2">
      <c r="A335" s="122">
        <v>112</v>
      </c>
      <c r="B335" s="120">
        <v>7</v>
      </c>
      <c r="C335" s="120">
        <v>8.3125235382546663</v>
      </c>
      <c r="D335" s="120">
        <f t="shared" si="4"/>
        <v>-1.3125235382546663</v>
      </c>
      <c r="E335" s="104">
        <f t="shared" si="5"/>
        <v>-0.70851748966233474</v>
      </c>
      <c r="F335" s="104">
        <f t="shared" si="6"/>
        <v>0.70851748966233474</v>
      </c>
      <c r="G335" s="104">
        <v>7.077731508113012E-3</v>
      </c>
      <c r="H335" s="104">
        <f t="shared" si="7"/>
        <v>8.9458166346546299E-4</v>
      </c>
    </row>
    <row r="336" spans="1:8" hidden="1" outlineLevel="1" x14ac:dyDescent="0.2">
      <c r="A336" s="122">
        <v>113</v>
      </c>
      <c r="B336" s="120">
        <v>8</v>
      </c>
      <c r="C336" s="120">
        <v>8.6719003750607886</v>
      </c>
      <c r="D336" s="120">
        <f t="shared" si="4"/>
        <v>-0.67190037506078859</v>
      </c>
      <c r="E336" s="104">
        <f t="shared" si="5"/>
        <v>-0.36587489848289662</v>
      </c>
      <c r="F336" s="104">
        <f t="shared" si="6"/>
        <v>0.36587489848289662</v>
      </c>
      <c r="G336" s="104">
        <v>2.4231627610720077E-2</v>
      </c>
      <c r="H336" s="104">
        <f t="shared" si="7"/>
        <v>8.3107666344065466E-4</v>
      </c>
    </row>
    <row r="337" spans="1:8" hidden="1" outlineLevel="1" x14ac:dyDescent="0.2">
      <c r="A337" s="122">
        <v>114</v>
      </c>
      <c r="B337" s="120">
        <v>9</v>
      </c>
      <c r="C337" s="120">
        <v>8.6856784656702875</v>
      </c>
      <c r="D337" s="120">
        <f t="shared" si="4"/>
        <v>0.31432153432971255</v>
      </c>
      <c r="E337" s="104">
        <f t="shared" si="5"/>
        <v>0.17067738300013424</v>
      </c>
      <c r="F337" s="104">
        <f t="shared" si="6"/>
        <v>0.17067738300013424</v>
      </c>
      <c r="G337" s="104">
        <v>1.8707405858824945E-2</v>
      </c>
      <c r="H337" s="104">
        <f t="shared" si="7"/>
        <v>1.3883757076743993E-4</v>
      </c>
    </row>
    <row r="338" spans="1:8" hidden="1" outlineLevel="1" x14ac:dyDescent="0.2">
      <c r="A338" s="122">
        <v>115</v>
      </c>
      <c r="B338" s="120">
        <v>8</v>
      </c>
      <c r="C338" s="120">
        <v>8.5538838739906033</v>
      </c>
      <c r="D338" s="120">
        <f t="shared" si="4"/>
        <v>-0.55388387399060335</v>
      </c>
      <c r="E338" s="104">
        <f t="shared" si="5"/>
        <v>-0.30183552050693324</v>
      </c>
      <c r="F338" s="104">
        <f t="shared" si="6"/>
        <v>0.30183552050693324</v>
      </c>
      <c r="G338" s="104">
        <v>2.5685988003384598E-2</v>
      </c>
      <c r="H338" s="104">
        <f t="shared" si="7"/>
        <v>6.0045163204534976E-4</v>
      </c>
    </row>
    <row r="339" spans="1:8" hidden="1" outlineLevel="1" x14ac:dyDescent="0.2">
      <c r="A339" s="122">
        <v>116</v>
      </c>
      <c r="B339" s="120">
        <v>8</v>
      </c>
      <c r="C339" s="120">
        <v>8.6856784656702875</v>
      </c>
      <c r="D339" s="120">
        <f t="shared" si="4"/>
        <v>-0.68567846567028745</v>
      </c>
      <c r="E339" s="104">
        <f t="shared" si="5"/>
        <v>-0.37232512990150962</v>
      </c>
      <c r="F339" s="104">
        <f t="shared" si="6"/>
        <v>0.37232512990150962</v>
      </c>
      <c r="G339" s="104">
        <v>1.8707405858824945E-2</v>
      </c>
      <c r="H339" s="104">
        <f t="shared" si="7"/>
        <v>6.6069307568072553E-4</v>
      </c>
    </row>
    <row r="340" spans="1:8" hidden="1" outlineLevel="1" x14ac:dyDescent="0.2">
      <c r="A340" s="122">
        <v>117</v>
      </c>
      <c r="B340" s="120">
        <v>7</v>
      </c>
      <c r="C340" s="120">
        <v>7.9393686108390442</v>
      </c>
      <c r="D340" s="120">
        <f t="shared" si="4"/>
        <v>-0.93936861083904422</v>
      </c>
      <c r="E340" s="104">
        <f t="shared" si="5"/>
        <v>-0.50935783836112214</v>
      </c>
      <c r="F340" s="104">
        <f t="shared" si="6"/>
        <v>0.50935783836112214</v>
      </c>
      <c r="G340" s="104">
        <v>1.5924769457947355E-2</v>
      </c>
      <c r="H340" s="104">
        <f t="shared" si="7"/>
        <v>1.0496169838264181E-3</v>
      </c>
    </row>
    <row r="341" spans="1:8" hidden="1" outlineLevel="1" x14ac:dyDescent="0.2">
      <c r="A341" s="122">
        <v>118</v>
      </c>
      <c r="B341" s="120">
        <v>8</v>
      </c>
      <c r="C341" s="120">
        <v>8.4263146608178854</v>
      </c>
      <c r="D341" s="120">
        <f t="shared" si="4"/>
        <v>-0.42631466081788538</v>
      </c>
      <c r="E341" s="104">
        <f t="shared" si="5"/>
        <v>-0.23223818618352549</v>
      </c>
      <c r="F341" s="104">
        <f t="shared" si="6"/>
        <v>0.23223818618352549</v>
      </c>
      <c r="G341" s="104">
        <v>2.5020521998503138E-2</v>
      </c>
      <c r="H341" s="104">
        <f t="shared" si="7"/>
        <v>3.4602554560466065E-4</v>
      </c>
    </row>
    <row r="342" spans="1:8" hidden="1" outlineLevel="1" x14ac:dyDescent="0.2">
      <c r="A342" s="122">
        <v>119</v>
      </c>
      <c r="B342" s="120">
        <v>9</v>
      </c>
      <c r="C342" s="120">
        <v>8.1849543250819465</v>
      </c>
      <c r="D342" s="120">
        <f t="shared" si="4"/>
        <v>0.81504567491805346</v>
      </c>
      <c r="E342" s="104">
        <f t="shared" si="5"/>
        <v>0.44215032530885723</v>
      </c>
      <c r="F342" s="104">
        <f t="shared" si="6"/>
        <v>0.44215032530885723</v>
      </c>
      <c r="G342" s="104">
        <v>1.6835482113702865E-2</v>
      </c>
      <c r="H342" s="104">
        <f t="shared" si="7"/>
        <v>8.3691098350950209E-4</v>
      </c>
    </row>
    <row r="343" spans="1:8" hidden="1" outlineLevel="1" x14ac:dyDescent="0.2">
      <c r="A343" s="122">
        <v>120</v>
      </c>
      <c r="B343" s="120">
        <v>8</v>
      </c>
      <c r="C343" s="120">
        <v>8.1945070371844828</v>
      </c>
      <c r="D343" s="120">
        <f t="shared" si="4"/>
        <v>-0.19450703718448281</v>
      </c>
      <c r="E343" s="104">
        <f t="shared" si="5"/>
        <v>-0.10552613221867833</v>
      </c>
      <c r="F343" s="104">
        <f t="shared" si="6"/>
        <v>0.10552613221867833</v>
      </c>
      <c r="G343" s="104">
        <v>1.7001633588891021E-2</v>
      </c>
      <c r="H343" s="104">
        <f t="shared" si="7"/>
        <v>4.8150178985066099E-5</v>
      </c>
    </row>
    <row r="344" spans="1:8" hidden="1" outlineLevel="1" x14ac:dyDescent="0.2">
      <c r="A344" s="122">
        <v>121</v>
      </c>
      <c r="B344" s="120">
        <v>8</v>
      </c>
      <c r="C344" s="120">
        <v>8.567661964600104</v>
      </c>
      <c r="D344" s="120">
        <f t="shared" si="4"/>
        <v>-0.56766196460010399</v>
      </c>
      <c r="E344" s="104">
        <f t="shared" si="5"/>
        <v>-0.30718676548263735</v>
      </c>
      <c r="F344" s="104">
        <f t="shared" si="6"/>
        <v>0.30718676548263735</v>
      </c>
      <c r="G344" s="104">
        <v>1.1954852198485168E-2</v>
      </c>
      <c r="H344" s="104">
        <f t="shared" si="7"/>
        <v>2.8543842231381819E-4</v>
      </c>
    </row>
    <row r="345" spans="1:8" hidden="1" outlineLevel="1" x14ac:dyDescent="0.2">
      <c r="A345" s="122">
        <v>122</v>
      </c>
      <c r="B345" s="120">
        <v>7</v>
      </c>
      <c r="C345" s="120">
        <v>8.440092751427386</v>
      </c>
      <c r="D345" s="120">
        <f t="shared" si="4"/>
        <v>-1.440092751427386</v>
      </c>
      <c r="E345" s="104">
        <f t="shared" si="5"/>
        <v>-0.77674495330750815</v>
      </c>
      <c r="F345" s="104">
        <f t="shared" si="6"/>
        <v>0.77674495330750815</v>
      </c>
      <c r="G345" s="104">
        <v>5.4508548697070926E-3</v>
      </c>
      <c r="H345" s="104">
        <f t="shared" si="7"/>
        <v>8.2667586728462522E-4</v>
      </c>
    </row>
    <row r="346" spans="1:8" hidden="1" outlineLevel="1" x14ac:dyDescent="0.2">
      <c r="A346" s="122">
        <v>123</v>
      </c>
      <c r="B346" s="120">
        <v>8</v>
      </c>
      <c r="C346" s="120">
        <v>8.3125235382546663</v>
      </c>
      <c r="D346" s="120">
        <f t="shared" si="4"/>
        <v>-0.31252353825466628</v>
      </c>
      <c r="E346" s="104">
        <f t="shared" si="5"/>
        <v>-0.1687043213556628</v>
      </c>
      <c r="F346" s="104">
        <f t="shared" si="6"/>
        <v>0.1687043213556628</v>
      </c>
      <c r="G346" s="104">
        <v>7.077731508113012E-3</v>
      </c>
      <c r="H346" s="104">
        <f t="shared" si="7"/>
        <v>5.071906700576289E-5</v>
      </c>
    </row>
    <row r="347" spans="1:8" hidden="1" outlineLevel="1" x14ac:dyDescent="0.2">
      <c r="A347" s="122">
        <v>124</v>
      </c>
      <c r="B347" s="120">
        <v>9</v>
      </c>
      <c r="C347" s="120">
        <v>7.9393686108390442</v>
      </c>
      <c r="D347" s="120">
        <f t="shared" si="4"/>
        <v>1.0606313891609558</v>
      </c>
      <c r="E347" s="104">
        <f t="shared" si="5"/>
        <v>0.57511067055821175</v>
      </c>
      <c r="F347" s="104">
        <f t="shared" si="6"/>
        <v>0.57511067055821175</v>
      </c>
      <c r="G347" s="104">
        <v>1.5924769457947355E-2</v>
      </c>
      <c r="H347" s="104">
        <f t="shared" si="7"/>
        <v>1.3380973570925052E-3</v>
      </c>
    </row>
    <row r="348" spans="1:8" hidden="1" outlineLevel="1" x14ac:dyDescent="0.2">
      <c r="A348" s="122">
        <v>125</v>
      </c>
      <c r="B348" s="120">
        <v>8</v>
      </c>
      <c r="C348" s="120">
        <v>8.6719003750607886</v>
      </c>
      <c r="D348" s="120">
        <f t="shared" si="4"/>
        <v>-0.67190037506078859</v>
      </c>
      <c r="E348" s="104">
        <f t="shared" si="5"/>
        <v>-0.36587489848289662</v>
      </c>
      <c r="F348" s="104">
        <f t="shared" si="6"/>
        <v>0.36587489848289662</v>
      </c>
      <c r="G348" s="104">
        <v>2.4231627610720077E-2</v>
      </c>
      <c r="H348" s="104">
        <f t="shared" si="7"/>
        <v>8.3107666344065466E-4</v>
      </c>
    </row>
    <row r="349" spans="1:8" hidden="1" outlineLevel="1" x14ac:dyDescent="0.2">
      <c r="A349" s="122">
        <v>126</v>
      </c>
      <c r="B349" s="120">
        <v>8</v>
      </c>
      <c r="C349" s="120">
        <v>8.440092751427386</v>
      </c>
      <c r="D349" s="120">
        <f t="shared" si="4"/>
        <v>-0.44009275142738602</v>
      </c>
      <c r="E349" s="104">
        <f t="shared" si="5"/>
        <v>-0.2373734770344578</v>
      </c>
      <c r="F349" s="104">
        <f t="shared" si="6"/>
        <v>0.2373734770344578</v>
      </c>
      <c r="G349" s="104">
        <v>5.4508548697070926E-3</v>
      </c>
      <c r="H349" s="104">
        <f t="shared" si="7"/>
        <v>7.7204526179658562E-5</v>
      </c>
    </row>
    <row r="350" spans="1:8" hidden="1" outlineLevel="1" x14ac:dyDescent="0.2">
      <c r="A350" s="122">
        <v>127</v>
      </c>
      <c r="B350" s="120">
        <v>7</v>
      </c>
      <c r="C350" s="120">
        <v>8.6856784656702875</v>
      </c>
      <c r="D350" s="120">
        <f t="shared" si="4"/>
        <v>-1.6856784656702875</v>
      </c>
      <c r="E350" s="104">
        <f t="shared" si="5"/>
        <v>-0.91532764280315349</v>
      </c>
      <c r="F350" s="104">
        <f t="shared" si="6"/>
        <v>0.91532764280315349</v>
      </c>
      <c r="G350" s="104">
        <v>1.8707405858824945E-2</v>
      </c>
      <c r="H350" s="104">
        <f t="shared" si="7"/>
        <v>3.9930818485711048E-3</v>
      </c>
    </row>
    <row r="351" spans="1:8" hidden="1" outlineLevel="1" x14ac:dyDescent="0.2">
      <c r="A351" s="122">
        <v>128</v>
      </c>
      <c r="B351" s="120">
        <v>8</v>
      </c>
      <c r="C351" s="120">
        <v>8.3125235382546663</v>
      </c>
      <c r="D351" s="120">
        <f t="shared" si="4"/>
        <v>-0.31252353825466628</v>
      </c>
      <c r="E351" s="104">
        <f t="shared" si="5"/>
        <v>-0.1687043213556628</v>
      </c>
      <c r="F351" s="104">
        <f t="shared" si="6"/>
        <v>0.1687043213556628</v>
      </c>
      <c r="G351" s="104">
        <v>7.077731508113012E-3</v>
      </c>
      <c r="H351" s="104">
        <f t="shared" si="7"/>
        <v>5.071906700576289E-5</v>
      </c>
    </row>
    <row r="352" spans="1:8" hidden="1" outlineLevel="1" x14ac:dyDescent="0.2">
      <c r="A352" s="122">
        <v>129</v>
      </c>
      <c r="B352" s="120">
        <v>9</v>
      </c>
      <c r="C352" s="120">
        <v>7.9393686108390442</v>
      </c>
      <c r="D352" s="120">
        <f t="shared" ref="D352:D415" si="8">B352 - C352</f>
        <v>1.0606313891609558</v>
      </c>
      <c r="E352" s="104">
        <f t="shared" ref="E352:E415" si="9">D352 /(1.85908351540774*((1- G352)^0.5))</f>
        <v>0.57511067055821175</v>
      </c>
      <c r="F352" s="104">
        <f t="shared" ref="F352:F415" si="10">ABS(E352)</f>
        <v>0.57511067055821175</v>
      </c>
      <c r="G352" s="104">
        <v>1.5924769457947355E-2</v>
      </c>
      <c r="H352" s="104">
        <f t="shared" si="7"/>
        <v>1.3380973570925052E-3</v>
      </c>
    </row>
    <row r="353" spans="1:8" hidden="1" outlineLevel="1" x14ac:dyDescent="0.2">
      <c r="A353" s="122">
        <v>130</v>
      </c>
      <c r="B353" s="120">
        <v>8</v>
      </c>
      <c r="C353" s="120">
        <v>9.0546080145789443</v>
      </c>
      <c r="D353" s="120">
        <f t="shared" si="8"/>
        <v>-1.0546080145789443</v>
      </c>
      <c r="E353" s="104">
        <f t="shared" si="9"/>
        <v>-0.57655192971782954</v>
      </c>
      <c r="F353" s="104">
        <f t="shared" si="10"/>
        <v>0.57655192971782954</v>
      </c>
      <c r="G353" s="104">
        <v>3.1928410464507131E-2</v>
      </c>
      <c r="H353" s="104">
        <f t="shared" ref="H353:H416" si="11">(((D353/$D$10)^2)/4)*(G353/(1-G353)^2)</f>
        <v>2.7408589845210728E-3</v>
      </c>
    </row>
    <row r="354" spans="1:8" hidden="1" outlineLevel="1" x14ac:dyDescent="0.2">
      <c r="A354" s="122">
        <v>131</v>
      </c>
      <c r="B354" s="120">
        <v>8</v>
      </c>
      <c r="C354" s="120">
        <v>8.1849543250819465</v>
      </c>
      <c r="D354" s="120">
        <f t="shared" si="8"/>
        <v>-0.18495432508194654</v>
      </c>
      <c r="E354" s="104">
        <f t="shared" si="9"/>
        <v>-0.10033500884534464</v>
      </c>
      <c r="F354" s="104">
        <f t="shared" si="10"/>
        <v>0.10033500884534464</v>
      </c>
      <c r="G354" s="104">
        <v>1.6835482113702865E-2</v>
      </c>
      <c r="H354" s="104">
        <f t="shared" si="11"/>
        <v>4.3096733710423291E-5</v>
      </c>
    </row>
    <row r="355" spans="1:8" hidden="1" outlineLevel="1" x14ac:dyDescent="0.2">
      <c r="A355" s="122">
        <v>132</v>
      </c>
      <c r="B355" s="120">
        <v>7</v>
      </c>
      <c r="C355" s="120">
        <v>8.8132476788430072</v>
      </c>
      <c r="D355" s="120">
        <f t="shared" si="8"/>
        <v>-1.8132476788430072</v>
      </c>
      <c r="E355" s="104">
        <f t="shared" si="9"/>
        <v>-0.98473516080155898</v>
      </c>
      <c r="F355" s="104">
        <f t="shared" si="10"/>
        <v>0.98473516080155898</v>
      </c>
      <c r="G355" s="104">
        <v>1.8980657500133277E-2</v>
      </c>
      <c r="H355" s="104">
        <f t="shared" si="11"/>
        <v>4.6904291580764429E-3</v>
      </c>
    </row>
    <row r="356" spans="1:8" hidden="1" outlineLevel="1" x14ac:dyDescent="0.2">
      <c r="A356" s="122">
        <v>133</v>
      </c>
      <c r="B356" s="120">
        <v>8</v>
      </c>
      <c r="C356" s="120">
        <v>8.0669378240117631</v>
      </c>
      <c r="D356" s="120">
        <f t="shared" si="8"/>
        <v>-6.693782401176307E-2</v>
      </c>
      <c r="E356" s="104">
        <f t="shared" si="9"/>
        <v>-3.6231111559022415E-2</v>
      </c>
      <c r="F356" s="104">
        <f t="shared" si="10"/>
        <v>3.6231111559022415E-2</v>
      </c>
      <c r="G356" s="104">
        <v>1.2397764539827202E-2</v>
      </c>
      <c r="H356" s="104">
        <f t="shared" si="11"/>
        <v>4.1196910196468946E-6</v>
      </c>
    </row>
    <row r="357" spans="1:8" hidden="1" outlineLevel="1" x14ac:dyDescent="0.2">
      <c r="A357" s="122">
        <v>134</v>
      </c>
      <c r="B357" s="120">
        <v>9</v>
      </c>
      <c r="C357" s="120">
        <v>8.3125235382546663</v>
      </c>
      <c r="D357" s="120">
        <f t="shared" si="8"/>
        <v>0.68747646174533372</v>
      </c>
      <c r="E357" s="104">
        <f t="shared" si="9"/>
        <v>0.37110884695100915</v>
      </c>
      <c r="F357" s="104">
        <f t="shared" si="10"/>
        <v>0.37110884695100915</v>
      </c>
      <c r="G357" s="104">
        <v>7.077731508113012E-3</v>
      </c>
      <c r="H357" s="104">
        <f t="shared" si="11"/>
        <v>2.454265017261458E-4</v>
      </c>
    </row>
    <row r="358" spans="1:8" hidden="1" outlineLevel="1" x14ac:dyDescent="0.2">
      <c r="A358" s="122">
        <v>135</v>
      </c>
      <c r="B358" s="120">
        <v>11</v>
      </c>
      <c r="C358" s="120">
        <v>8.5538838739906033</v>
      </c>
      <c r="D358" s="120">
        <f t="shared" si="8"/>
        <v>2.4461161260093967</v>
      </c>
      <c r="E358" s="104">
        <f t="shared" si="9"/>
        <v>1.3329955407349068</v>
      </c>
      <c r="F358" s="104">
        <f t="shared" si="10"/>
        <v>1.3329955407349068</v>
      </c>
      <c r="G358" s="104">
        <v>2.5685988003384598E-2</v>
      </c>
      <c r="H358" s="104">
        <f t="shared" si="11"/>
        <v>1.1711020166642262E-2</v>
      </c>
    </row>
    <row r="359" spans="1:8" hidden="1" outlineLevel="1" x14ac:dyDescent="0.2">
      <c r="A359" s="122">
        <v>136</v>
      </c>
      <c r="B359" s="120">
        <v>11</v>
      </c>
      <c r="C359" s="120">
        <v>8.9408168920157252</v>
      </c>
      <c r="D359" s="120">
        <f t="shared" si="8"/>
        <v>2.0591831079842748</v>
      </c>
      <c r="E359" s="104">
        <f t="shared" si="9"/>
        <v>1.1231183861768059</v>
      </c>
      <c r="F359" s="104">
        <f t="shared" si="10"/>
        <v>1.1231183861768059</v>
      </c>
      <c r="G359" s="104">
        <v>2.7384783108625549E-2</v>
      </c>
      <c r="H359" s="104">
        <f t="shared" si="11"/>
        <v>8.8789033441669021E-3</v>
      </c>
    </row>
    <row r="360" spans="1:8" hidden="1" outlineLevel="1" x14ac:dyDescent="0.2">
      <c r="A360" s="122">
        <v>137</v>
      </c>
      <c r="B360" s="120">
        <v>5</v>
      </c>
      <c r="C360" s="120">
        <v>8.0669378240117631</v>
      </c>
      <c r="D360" s="120">
        <f t="shared" si="8"/>
        <v>-3.0669378240117631</v>
      </c>
      <c r="E360" s="104">
        <f t="shared" si="9"/>
        <v>-1.6600265707297064</v>
      </c>
      <c r="F360" s="104">
        <f t="shared" si="10"/>
        <v>1.6600265707297064</v>
      </c>
      <c r="G360" s="104">
        <v>1.2397764539827202E-2</v>
      </c>
      <c r="H360" s="104">
        <f t="shared" si="11"/>
        <v>8.6483131605563836E-3</v>
      </c>
    </row>
    <row r="361" spans="1:8" hidden="1" outlineLevel="1" x14ac:dyDescent="0.2">
      <c r="A361" s="122">
        <v>138</v>
      </c>
      <c r="B361" s="120">
        <v>8</v>
      </c>
      <c r="C361" s="120">
        <v>8.3125235382546663</v>
      </c>
      <c r="D361" s="120">
        <f t="shared" si="8"/>
        <v>-0.31252353825466628</v>
      </c>
      <c r="E361" s="104">
        <f t="shared" si="9"/>
        <v>-0.1687043213556628</v>
      </c>
      <c r="F361" s="104">
        <f t="shared" si="10"/>
        <v>0.1687043213556628</v>
      </c>
      <c r="G361" s="104">
        <v>7.077731508113012E-3</v>
      </c>
      <c r="H361" s="104">
        <f t="shared" si="11"/>
        <v>5.071906700576289E-5</v>
      </c>
    </row>
    <row r="362" spans="1:8" hidden="1" outlineLevel="1" x14ac:dyDescent="0.2">
      <c r="A362" s="122">
        <v>139</v>
      </c>
      <c r="B362" s="120">
        <v>8</v>
      </c>
      <c r="C362" s="120">
        <v>8.440092751427386</v>
      </c>
      <c r="D362" s="120">
        <f t="shared" si="8"/>
        <v>-0.44009275142738602</v>
      </c>
      <c r="E362" s="104">
        <f t="shared" si="9"/>
        <v>-0.2373734770344578</v>
      </c>
      <c r="F362" s="104">
        <f t="shared" si="10"/>
        <v>0.2373734770344578</v>
      </c>
      <c r="G362" s="104">
        <v>5.4508548697070926E-3</v>
      </c>
      <c r="H362" s="104">
        <f t="shared" si="11"/>
        <v>7.7204526179658562E-5</v>
      </c>
    </row>
    <row r="363" spans="1:8" hidden="1" outlineLevel="1" x14ac:dyDescent="0.2">
      <c r="A363" s="122">
        <v>140</v>
      </c>
      <c r="B363" s="120">
        <v>10</v>
      </c>
      <c r="C363" s="120">
        <v>7.9393686108390442</v>
      </c>
      <c r="D363" s="120">
        <f t="shared" si="8"/>
        <v>2.0606313891609558</v>
      </c>
      <c r="E363" s="104">
        <f t="shared" si="9"/>
        <v>1.1173449250178786</v>
      </c>
      <c r="F363" s="104">
        <f t="shared" si="10"/>
        <v>1.1173449250178786</v>
      </c>
      <c r="G363" s="104">
        <v>1.5924769457947355E-2</v>
      </c>
      <c r="H363" s="104">
        <f t="shared" si="11"/>
        <v>5.0507908307713375E-3</v>
      </c>
    </row>
    <row r="364" spans="1:8" hidden="1" outlineLevel="1" x14ac:dyDescent="0.2">
      <c r="A364" s="122">
        <v>141</v>
      </c>
      <c r="B364" s="120">
        <v>8</v>
      </c>
      <c r="C364" s="120">
        <v>8.1849543250819465</v>
      </c>
      <c r="D364" s="120">
        <f t="shared" si="8"/>
        <v>-0.18495432508194654</v>
      </c>
      <c r="E364" s="104">
        <f t="shared" si="9"/>
        <v>-0.10033500884534464</v>
      </c>
      <c r="F364" s="104">
        <f t="shared" si="10"/>
        <v>0.10033500884534464</v>
      </c>
      <c r="G364" s="104">
        <v>1.6835482113702865E-2</v>
      </c>
      <c r="H364" s="104">
        <f t="shared" si="11"/>
        <v>4.3096733710423291E-5</v>
      </c>
    </row>
    <row r="365" spans="1:8" hidden="1" outlineLevel="1" x14ac:dyDescent="0.2">
      <c r="A365" s="122">
        <v>142</v>
      </c>
      <c r="B365" s="120">
        <v>8</v>
      </c>
      <c r="C365" s="120">
        <v>9.4277629419945654</v>
      </c>
      <c r="D365" s="120">
        <f t="shared" si="8"/>
        <v>-1.4277629419945654</v>
      </c>
      <c r="E365" s="104">
        <f t="shared" si="9"/>
        <v>-0.7878823918311505</v>
      </c>
      <c r="F365" s="104">
        <f t="shared" si="10"/>
        <v>0.7878823918311505</v>
      </c>
      <c r="G365" s="104">
        <v>4.9851205254110506E-2</v>
      </c>
      <c r="H365" s="104">
        <f t="shared" si="11"/>
        <v>8.1422951098364151E-3</v>
      </c>
    </row>
    <row r="366" spans="1:8" hidden="1" outlineLevel="1" x14ac:dyDescent="0.2">
      <c r="A366" s="122">
        <v>143</v>
      </c>
      <c r="B366" s="120">
        <v>8</v>
      </c>
      <c r="C366" s="120">
        <v>8.440092751427386</v>
      </c>
      <c r="D366" s="120">
        <f t="shared" si="8"/>
        <v>-0.44009275142738602</v>
      </c>
      <c r="E366" s="104">
        <f t="shared" si="9"/>
        <v>-0.2373734770344578</v>
      </c>
      <c r="F366" s="104">
        <f t="shared" si="10"/>
        <v>0.2373734770344578</v>
      </c>
      <c r="G366" s="104">
        <v>5.4508548697070926E-3</v>
      </c>
      <c r="H366" s="104">
        <f t="shared" si="11"/>
        <v>7.7204526179658562E-5</v>
      </c>
    </row>
    <row r="367" spans="1:8" hidden="1" outlineLevel="1" x14ac:dyDescent="0.2">
      <c r="A367" s="122">
        <v>144</v>
      </c>
      <c r="B367" s="120">
        <v>7</v>
      </c>
      <c r="C367" s="120">
        <v>8.5538838739906033</v>
      </c>
      <c r="D367" s="120">
        <f t="shared" si="8"/>
        <v>-1.5538838739906033</v>
      </c>
      <c r="E367" s="104">
        <f t="shared" si="9"/>
        <v>-0.84677920758754655</v>
      </c>
      <c r="F367" s="104">
        <f t="shared" si="10"/>
        <v>0.84677920758754655</v>
      </c>
      <c r="G367" s="104">
        <v>2.5685988003384598E-2</v>
      </c>
      <c r="H367" s="104">
        <f t="shared" si="11"/>
        <v>4.7258257757272996E-3</v>
      </c>
    </row>
    <row r="368" spans="1:8" hidden="1" outlineLevel="1" x14ac:dyDescent="0.2">
      <c r="A368" s="122">
        <v>145</v>
      </c>
      <c r="B368" s="120">
        <v>11</v>
      </c>
      <c r="C368" s="120">
        <v>8.3125235382546663</v>
      </c>
      <c r="D368" s="120">
        <f t="shared" si="8"/>
        <v>2.6874764617453337</v>
      </c>
      <c r="E368" s="104">
        <f t="shared" si="9"/>
        <v>1.4507351835643532</v>
      </c>
      <c r="F368" s="104">
        <f t="shared" si="10"/>
        <v>1.4507351835643532</v>
      </c>
      <c r="G368" s="104">
        <v>7.077731508113012E-3</v>
      </c>
      <c r="H368" s="104">
        <f t="shared" si="11"/>
        <v>3.7505514647071607E-3</v>
      </c>
    </row>
    <row r="369" spans="1:8" hidden="1" outlineLevel="1" x14ac:dyDescent="0.2">
      <c r="A369" s="122">
        <v>146</v>
      </c>
      <c r="B369" s="120">
        <v>9</v>
      </c>
      <c r="C369" s="120">
        <v>8.6856784656702875</v>
      </c>
      <c r="D369" s="120">
        <f t="shared" si="8"/>
        <v>0.31432153432971255</v>
      </c>
      <c r="E369" s="104">
        <f t="shared" si="9"/>
        <v>0.17067738300013424</v>
      </c>
      <c r="F369" s="104">
        <f t="shared" si="10"/>
        <v>0.17067738300013424</v>
      </c>
      <c r="G369" s="104">
        <v>1.8707405858824945E-2</v>
      </c>
      <c r="H369" s="104">
        <f t="shared" si="11"/>
        <v>1.3883757076743993E-4</v>
      </c>
    </row>
    <row r="370" spans="1:8" hidden="1" outlineLevel="1" x14ac:dyDescent="0.2">
      <c r="A370" s="122">
        <v>147</v>
      </c>
      <c r="B370" s="120">
        <v>11</v>
      </c>
      <c r="C370" s="120">
        <v>8.1849543250819465</v>
      </c>
      <c r="D370" s="120">
        <f t="shared" si="8"/>
        <v>2.8150456749180535</v>
      </c>
      <c r="E370" s="104">
        <f t="shared" si="9"/>
        <v>1.5271209936172609</v>
      </c>
      <c r="F370" s="104">
        <f t="shared" si="10"/>
        <v>1.5271209936172609</v>
      </c>
      <c r="G370" s="104">
        <v>1.6835482113702865E-2</v>
      </c>
      <c r="H370" s="104">
        <f t="shared" si="11"/>
        <v>9.9835791366965354E-3</v>
      </c>
    </row>
    <row r="371" spans="1:8" hidden="1" outlineLevel="1" x14ac:dyDescent="0.2">
      <c r="A371" s="122">
        <v>148</v>
      </c>
      <c r="B371" s="120">
        <v>11</v>
      </c>
      <c r="C371" s="120">
        <v>8.7994695882335066</v>
      </c>
      <c r="D371" s="120">
        <f t="shared" si="8"/>
        <v>2.2005304117664934</v>
      </c>
      <c r="E371" s="104">
        <f t="shared" si="9"/>
        <v>1.1948685465223146</v>
      </c>
      <c r="F371" s="104">
        <f t="shared" si="10"/>
        <v>1.1948685465223146</v>
      </c>
      <c r="G371" s="104">
        <v>1.8666347928131787E-2</v>
      </c>
      <c r="H371" s="104">
        <f t="shared" si="11"/>
        <v>6.7892676687181684E-3</v>
      </c>
    </row>
    <row r="372" spans="1:8" hidden="1" outlineLevel="1" x14ac:dyDescent="0.2">
      <c r="A372" s="122">
        <v>149</v>
      </c>
      <c r="B372" s="120">
        <v>5</v>
      </c>
      <c r="C372" s="120">
        <v>8.3125235382546663</v>
      </c>
      <c r="D372" s="120">
        <f t="shared" si="8"/>
        <v>-3.3125235382546663</v>
      </c>
      <c r="E372" s="104">
        <f t="shared" si="9"/>
        <v>-1.7881438262756788</v>
      </c>
      <c r="F372" s="104">
        <f t="shared" si="10"/>
        <v>1.7881438262756788</v>
      </c>
      <c r="G372" s="104">
        <v>7.077731508113012E-3</v>
      </c>
      <c r="H372" s="104">
        <f t="shared" si="11"/>
        <v>5.6980169499251127E-3</v>
      </c>
    </row>
    <row r="373" spans="1:8" hidden="1" outlineLevel="1" x14ac:dyDescent="0.2">
      <c r="A373" s="122">
        <v>150</v>
      </c>
      <c r="B373" s="120">
        <v>8</v>
      </c>
      <c r="C373" s="120">
        <v>8.1849543250819465</v>
      </c>
      <c r="D373" s="120">
        <f t="shared" si="8"/>
        <v>-0.18495432508194654</v>
      </c>
      <c r="E373" s="104">
        <f t="shared" si="9"/>
        <v>-0.10033500884534464</v>
      </c>
      <c r="F373" s="104">
        <f t="shared" si="10"/>
        <v>0.10033500884534464</v>
      </c>
      <c r="G373" s="104">
        <v>1.6835482113702865E-2</v>
      </c>
      <c r="H373" s="104">
        <f t="shared" si="11"/>
        <v>4.3096733710423291E-5</v>
      </c>
    </row>
    <row r="374" spans="1:8" hidden="1" outlineLevel="1" x14ac:dyDescent="0.2">
      <c r="A374" s="122">
        <v>151</v>
      </c>
      <c r="B374" s="120">
        <v>8</v>
      </c>
      <c r="C374" s="120">
        <v>7.8117993976663254</v>
      </c>
      <c r="D374" s="120">
        <f t="shared" si="8"/>
        <v>0.18820060233367464</v>
      </c>
      <c r="E374" s="104">
        <f t="shared" si="9"/>
        <v>0.1026586997314029</v>
      </c>
      <c r="F374" s="104">
        <f t="shared" si="10"/>
        <v>0.1026586997314029</v>
      </c>
      <c r="G374" s="104">
        <v>2.7582648343251439E-2</v>
      </c>
      <c r="H374" s="104">
        <f t="shared" si="11"/>
        <v>7.4733408427413991E-5</v>
      </c>
    </row>
    <row r="375" spans="1:8" hidden="1" outlineLevel="1" x14ac:dyDescent="0.2">
      <c r="A375" s="122">
        <v>152</v>
      </c>
      <c r="B375" s="120">
        <v>10</v>
      </c>
      <c r="C375" s="120">
        <v>8.3125235382546663</v>
      </c>
      <c r="D375" s="120">
        <f t="shared" si="8"/>
        <v>1.6874764617453337</v>
      </c>
      <c r="E375" s="104">
        <f t="shared" si="9"/>
        <v>0.91092201525768113</v>
      </c>
      <c r="F375" s="104">
        <f t="shared" si="10"/>
        <v>0.91092201525768113</v>
      </c>
      <c r="G375" s="104">
        <v>7.077731508113012E-3</v>
      </c>
      <c r="H375" s="104">
        <f t="shared" si="11"/>
        <v>1.4787039676266119E-3</v>
      </c>
    </row>
    <row r="376" spans="1:8" hidden="1" outlineLevel="1" x14ac:dyDescent="0.2">
      <c r="A376" s="122">
        <v>153</v>
      </c>
      <c r="B376" s="120">
        <v>8</v>
      </c>
      <c r="C376" s="120">
        <v>8.6814530871633231</v>
      </c>
      <c r="D376" s="120">
        <f t="shared" si="8"/>
        <v>-0.68145308716332309</v>
      </c>
      <c r="E376" s="104">
        <f t="shared" si="9"/>
        <v>-0.37304132910726295</v>
      </c>
      <c r="F376" s="104">
        <f t="shared" si="10"/>
        <v>0.37304132910726295</v>
      </c>
      <c r="G376" s="104">
        <v>3.4482327975450006E-2</v>
      </c>
      <c r="H376" s="104">
        <f t="shared" si="11"/>
        <v>1.2424824395269624E-3</v>
      </c>
    </row>
    <row r="377" spans="1:8" hidden="1" outlineLevel="1" x14ac:dyDescent="0.2">
      <c r="A377" s="122">
        <v>154</v>
      </c>
      <c r="B377" s="120">
        <v>8</v>
      </c>
      <c r="C377" s="120">
        <v>8.1849543250819465</v>
      </c>
      <c r="D377" s="120">
        <f t="shared" si="8"/>
        <v>-0.18495432508194654</v>
      </c>
      <c r="E377" s="104">
        <f t="shared" si="9"/>
        <v>-0.10033500884534464</v>
      </c>
      <c r="F377" s="104">
        <f t="shared" si="10"/>
        <v>0.10033500884534464</v>
      </c>
      <c r="G377" s="104">
        <v>1.6835482113702865E-2</v>
      </c>
      <c r="H377" s="104">
        <f t="shared" si="11"/>
        <v>4.3096733710423291E-5</v>
      </c>
    </row>
    <row r="378" spans="1:8" hidden="1" outlineLevel="1" x14ac:dyDescent="0.2">
      <c r="A378" s="122">
        <v>155</v>
      </c>
      <c r="B378" s="120">
        <v>8</v>
      </c>
      <c r="C378" s="120">
        <v>8.3125235382546663</v>
      </c>
      <c r="D378" s="120">
        <f t="shared" si="8"/>
        <v>-0.31252353825466628</v>
      </c>
      <c r="E378" s="104">
        <f t="shared" si="9"/>
        <v>-0.1687043213556628</v>
      </c>
      <c r="F378" s="104">
        <f t="shared" si="10"/>
        <v>0.1687043213556628</v>
      </c>
      <c r="G378" s="104">
        <v>7.077731508113012E-3</v>
      </c>
      <c r="H378" s="104">
        <f t="shared" si="11"/>
        <v>5.071906700576289E-5</v>
      </c>
    </row>
    <row r="379" spans="1:8" hidden="1" outlineLevel="1" x14ac:dyDescent="0.2">
      <c r="A379" s="122">
        <v>156</v>
      </c>
      <c r="B379" s="120">
        <v>7</v>
      </c>
      <c r="C379" s="120">
        <v>9.0450553024764098</v>
      </c>
      <c r="D379" s="120">
        <f t="shared" si="8"/>
        <v>-2.0450553024764098</v>
      </c>
      <c r="E379" s="104">
        <f t="shared" si="9"/>
        <v>-1.120649853731762</v>
      </c>
      <c r="F379" s="104">
        <f t="shared" si="10"/>
        <v>1.120649853731762</v>
      </c>
      <c r="G379" s="104">
        <v>3.645403756118077E-2</v>
      </c>
      <c r="H379" s="104">
        <f t="shared" si="11"/>
        <v>1.1878267106902292E-2</v>
      </c>
    </row>
    <row r="380" spans="1:8" hidden="1" outlineLevel="1" x14ac:dyDescent="0.2">
      <c r="A380" s="122">
        <v>157</v>
      </c>
      <c r="B380" s="120">
        <v>11</v>
      </c>
      <c r="C380" s="120">
        <v>8.3220762503572008</v>
      </c>
      <c r="D380" s="120">
        <f t="shared" si="8"/>
        <v>2.6779237496427992</v>
      </c>
      <c r="E380" s="104">
        <f t="shared" si="9"/>
        <v>1.4623604477159966</v>
      </c>
      <c r="F380" s="104">
        <f t="shared" si="10"/>
        <v>1.4623604477159966</v>
      </c>
      <c r="G380" s="104">
        <v>2.9736376605138795E-2</v>
      </c>
      <c r="H380" s="104">
        <f t="shared" si="11"/>
        <v>1.6385027407634443E-2</v>
      </c>
    </row>
    <row r="381" spans="1:8" hidden="1" outlineLevel="1" x14ac:dyDescent="0.2">
      <c r="A381" s="122">
        <v>158</v>
      </c>
      <c r="B381" s="120">
        <v>9</v>
      </c>
      <c r="C381" s="120">
        <v>8.3125235382546663</v>
      </c>
      <c r="D381" s="120">
        <f t="shared" si="8"/>
        <v>0.68747646174533372</v>
      </c>
      <c r="E381" s="104">
        <f t="shared" si="9"/>
        <v>0.37110884695100915</v>
      </c>
      <c r="F381" s="104">
        <f t="shared" si="10"/>
        <v>0.37110884695100915</v>
      </c>
      <c r="G381" s="104">
        <v>7.077731508113012E-3</v>
      </c>
      <c r="H381" s="104">
        <f t="shared" si="11"/>
        <v>2.454265017261458E-4</v>
      </c>
    </row>
    <row r="382" spans="1:8" hidden="1" outlineLevel="1" x14ac:dyDescent="0.2">
      <c r="A382" s="122">
        <v>159</v>
      </c>
      <c r="B382" s="120">
        <v>11</v>
      </c>
      <c r="C382" s="120">
        <v>8.5581092524975695</v>
      </c>
      <c r="D382" s="120">
        <f t="shared" si="8"/>
        <v>2.4418907475024305</v>
      </c>
      <c r="E382" s="104">
        <f t="shared" si="9"/>
        <v>1.3312936390905403</v>
      </c>
      <c r="F382" s="104">
        <f t="shared" si="10"/>
        <v>1.3312936390905403</v>
      </c>
      <c r="G382" s="104">
        <v>2.6565028184700561E-2</v>
      </c>
      <c r="H382" s="104">
        <f t="shared" si="11"/>
        <v>1.2091802884229357E-2</v>
      </c>
    </row>
    <row r="383" spans="1:8" hidden="1" outlineLevel="1" x14ac:dyDescent="0.2">
      <c r="A383" s="122">
        <v>160</v>
      </c>
      <c r="B383" s="120">
        <v>11</v>
      </c>
      <c r="C383" s="120">
        <v>8.9270388014062263</v>
      </c>
      <c r="D383" s="120">
        <f t="shared" si="8"/>
        <v>2.0729611985937737</v>
      </c>
      <c r="E383" s="104">
        <f t="shared" si="9"/>
        <v>1.1270738649491554</v>
      </c>
      <c r="F383" s="104">
        <f t="shared" si="10"/>
        <v>1.1270738649491554</v>
      </c>
      <c r="G383" s="104">
        <v>2.1231942212727492E-2</v>
      </c>
      <c r="H383" s="104">
        <f t="shared" si="11"/>
        <v>6.8889764975211543E-3</v>
      </c>
    </row>
    <row r="384" spans="1:8" hidden="1" outlineLevel="1" x14ac:dyDescent="0.2">
      <c r="A384" s="122">
        <v>161</v>
      </c>
      <c r="B384" s="120">
        <v>5</v>
      </c>
      <c r="C384" s="120">
        <v>8.440092751427386</v>
      </c>
      <c r="D384" s="120">
        <f t="shared" si="8"/>
        <v>-3.440092751427386</v>
      </c>
      <c r="E384" s="104">
        <f t="shared" si="9"/>
        <v>-1.8554879058536089</v>
      </c>
      <c r="F384" s="104">
        <f t="shared" si="10"/>
        <v>1.8554879058536089</v>
      </c>
      <c r="G384" s="104">
        <v>5.4508548697070926E-3</v>
      </c>
      <c r="H384" s="104">
        <f t="shared" si="11"/>
        <v>4.717312368961871E-3</v>
      </c>
    </row>
    <row r="385" spans="1:8" hidden="1" outlineLevel="1" x14ac:dyDescent="0.2">
      <c r="A385" s="122">
        <v>162</v>
      </c>
      <c r="B385" s="120">
        <v>8</v>
      </c>
      <c r="C385" s="120">
        <v>7.9393686108390442</v>
      </c>
      <c r="D385" s="120">
        <f t="shared" si="8"/>
        <v>6.0631389160955784E-2</v>
      </c>
      <c r="E385" s="104">
        <f t="shared" si="9"/>
        <v>3.2876416098544796E-2</v>
      </c>
      <c r="F385" s="104">
        <f t="shared" si="10"/>
        <v>3.2876416098544796E-2</v>
      </c>
      <c r="G385" s="104">
        <v>1.5924769457947355E-2</v>
      </c>
      <c r="H385" s="104">
        <f t="shared" si="11"/>
        <v>4.3727414441984739E-6</v>
      </c>
    </row>
    <row r="386" spans="1:8" hidden="1" outlineLevel="1" x14ac:dyDescent="0.2">
      <c r="A386" s="122">
        <v>163</v>
      </c>
      <c r="B386" s="120">
        <v>8</v>
      </c>
      <c r="C386" s="120">
        <v>8.3125235382546663</v>
      </c>
      <c r="D386" s="120">
        <f t="shared" si="8"/>
        <v>-0.31252353825466628</v>
      </c>
      <c r="E386" s="104">
        <f t="shared" si="9"/>
        <v>-0.1687043213556628</v>
      </c>
      <c r="F386" s="104">
        <f t="shared" si="10"/>
        <v>0.1687043213556628</v>
      </c>
      <c r="G386" s="104">
        <v>7.077731508113012E-3</v>
      </c>
      <c r="H386" s="104">
        <f t="shared" si="11"/>
        <v>5.071906700576289E-5</v>
      </c>
    </row>
    <row r="387" spans="1:8" hidden="1" outlineLevel="1" x14ac:dyDescent="0.2">
      <c r="A387" s="122">
        <v>164</v>
      </c>
      <c r="B387" s="120">
        <v>10</v>
      </c>
      <c r="C387" s="120">
        <v>8.6856784656702875</v>
      </c>
      <c r="D387" s="120">
        <f t="shared" si="8"/>
        <v>1.3143215343297125</v>
      </c>
      <c r="E387" s="104">
        <f t="shared" si="9"/>
        <v>0.71367989590177805</v>
      </c>
      <c r="F387" s="104">
        <f t="shared" si="10"/>
        <v>0.71367989590177805</v>
      </c>
      <c r="G387" s="104">
        <v>1.8707405858824945E-2</v>
      </c>
      <c r="H387" s="104">
        <f t="shared" si="11"/>
        <v>2.4275153338312481E-3</v>
      </c>
    </row>
    <row r="388" spans="1:8" hidden="1" outlineLevel="1" x14ac:dyDescent="0.2">
      <c r="A388" s="122">
        <v>165</v>
      </c>
      <c r="B388" s="120">
        <v>8</v>
      </c>
      <c r="C388" s="120">
        <v>8.5538838739906033</v>
      </c>
      <c r="D388" s="120">
        <f t="shared" si="8"/>
        <v>-0.55388387399060335</v>
      </c>
      <c r="E388" s="104">
        <f t="shared" si="9"/>
        <v>-0.30183552050693324</v>
      </c>
      <c r="F388" s="104">
        <f t="shared" si="10"/>
        <v>0.30183552050693324</v>
      </c>
      <c r="G388" s="104">
        <v>2.5685988003384598E-2</v>
      </c>
      <c r="H388" s="104">
        <f t="shared" si="11"/>
        <v>6.0045163204534976E-4</v>
      </c>
    </row>
    <row r="389" spans="1:8" hidden="1" outlineLevel="1" x14ac:dyDescent="0.2">
      <c r="A389" s="122">
        <v>166</v>
      </c>
      <c r="B389" s="120">
        <v>8</v>
      </c>
      <c r="C389" s="120">
        <v>8.3125235382546663</v>
      </c>
      <c r="D389" s="120">
        <f t="shared" si="8"/>
        <v>-0.31252353825466628</v>
      </c>
      <c r="E389" s="104">
        <f t="shared" si="9"/>
        <v>-0.1687043213556628</v>
      </c>
      <c r="F389" s="104">
        <f t="shared" si="10"/>
        <v>0.1687043213556628</v>
      </c>
      <c r="G389" s="104">
        <v>7.077731508113012E-3</v>
      </c>
      <c r="H389" s="104">
        <f t="shared" si="11"/>
        <v>5.071906700576289E-5</v>
      </c>
    </row>
    <row r="390" spans="1:8" hidden="1" outlineLevel="1" x14ac:dyDescent="0.2">
      <c r="A390" s="122">
        <v>167</v>
      </c>
      <c r="B390" s="120">
        <v>8</v>
      </c>
      <c r="C390" s="120">
        <v>8.3125235382546663</v>
      </c>
      <c r="D390" s="120">
        <f t="shared" si="8"/>
        <v>-0.31252353825466628</v>
      </c>
      <c r="E390" s="104">
        <f t="shared" si="9"/>
        <v>-0.1687043213556628</v>
      </c>
      <c r="F390" s="104">
        <f t="shared" si="10"/>
        <v>0.1687043213556628</v>
      </c>
      <c r="G390" s="104">
        <v>7.077731508113012E-3</v>
      </c>
      <c r="H390" s="104">
        <f t="shared" si="11"/>
        <v>5.071906700576289E-5</v>
      </c>
    </row>
    <row r="391" spans="1:8" hidden="1" outlineLevel="1" x14ac:dyDescent="0.2">
      <c r="A391" s="122">
        <v>168</v>
      </c>
      <c r="B391" s="120">
        <v>7</v>
      </c>
      <c r="C391" s="120">
        <v>8.6856784656702875</v>
      </c>
      <c r="D391" s="120">
        <f t="shared" si="8"/>
        <v>-1.6856784656702875</v>
      </c>
      <c r="E391" s="104">
        <f t="shared" si="9"/>
        <v>-0.91532764280315349</v>
      </c>
      <c r="F391" s="104">
        <f t="shared" si="10"/>
        <v>0.91532764280315349</v>
      </c>
      <c r="G391" s="104">
        <v>1.8707405858824945E-2</v>
      </c>
      <c r="H391" s="104">
        <f t="shared" si="11"/>
        <v>3.9930818485711048E-3</v>
      </c>
    </row>
    <row r="392" spans="1:8" hidden="1" outlineLevel="1" x14ac:dyDescent="0.2">
      <c r="A392" s="122">
        <v>169</v>
      </c>
      <c r="B392" s="120">
        <v>9</v>
      </c>
      <c r="C392" s="120">
        <v>8.1945070371844828</v>
      </c>
      <c r="D392" s="120">
        <f t="shared" si="8"/>
        <v>0.80549296281551719</v>
      </c>
      <c r="E392" s="104">
        <f t="shared" si="9"/>
        <v>0.43700504683882108</v>
      </c>
      <c r="F392" s="104">
        <f t="shared" si="10"/>
        <v>0.43700504683882108</v>
      </c>
      <c r="G392" s="104">
        <v>1.7001633588891021E-2</v>
      </c>
      <c r="H392" s="104">
        <f t="shared" si="11"/>
        <v>8.2575415925180851E-4</v>
      </c>
    </row>
    <row r="393" spans="1:8" hidden="1" outlineLevel="1" x14ac:dyDescent="0.2">
      <c r="A393" s="122">
        <v>170</v>
      </c>
      <c r="B393" s="120">
        <v>9</v>
      </c>
      <c r="C393" s="120">
        <v>8.3125235382546663</v>
      </c>
      <c r="D393" s="120">
        <f t="shared" si="8"/>
        <v>0.68747646174533372</v>
      </c>
      <c r="E393" s="104">
        <f t="shared" si="9"/>
        <v>0.37110884695100915</v>
      </c>
      <c r="F393" s="104">
        <f t="shared" si="10"/>
        <v>0.37110884695100915</v>
      </c>
      <c r="G393" s="104">
        <v>7.077731508113012E-3</v>
      </c>
      <c r="H393" s="104">
        <f t="shared" si="11"/>
        <v>2.454265017261458E-4</v>
      </c>
    </row>
    <row r="394" spans="1:8" hidden="1" outlineLevel="1" x14ac:dyDescent="0.2">
      <c r="A394" s="122">
        <v>171</v>
      </c>
      <c r="B394" s="120">
        <v>8</v>
      </c>
      <c r="C394" s="120">
        <v>8.9270388014062263</v>
      </c>
      <c r="D394" s="120">
        <f t="shared" si="8"/>
        <v>-0.9270388014062263</v>
      </c>
      <c r="E394" s="104">
        <f t="shared" si="9"/>
        <v>-0.50403317031092176</v>
      </c>
      <c r="F394" s="104">
        <f t="shared" si="10"/>
        <v>0.50403317031092176</v>
      </c>
      <c r="G394" s="104">
        <v>2.1231942212727492E-2</v>
      </c>
      <c r="H394" s="104">
        <f t="shared" si="11"/>
        <v>1.3777428977782998E-3</v>
      </c>
    </row>
    <row r="395" spans="1:8" hidden="1" outlineLevel="1" x14ac:dyDescent="0.2">
      <c r="A395" s="122">
        <v>172</v>
      </c>
      <c r="B395" s="120">
        <v>7</v>
      </c>
      <c r="C395" s="120">
        <v>8.3125235382546663</v>
      </c>
      <c r="D395" s="120">
        <f t="shared" si="8"/>
        <v>-1.3125235382546663</v>
      </c>
      <c r="E395" s="104">
        <f t="shared" si="9"/>
        <v>-0.70851748966233474</v>
      </c>
      <c r="F395" s="104">
        <f t="shared" si="10"/>
        <v>0.70851748966233474</v>
      </c>
      <c r="G395" s="104">
        <v>7.077731508113012E-3</v>
      </c>
      <c r="H395" s="104">
        <f t="shared" si="11"/>
        <v>8.9458166346546299E-4</v>
      </c>
    </row>
    <row r="396" spans="1:8" hidden="1" outlineLevel="1" x14ac:dyDescent="0.2">
      <c r="A396" s="122">
        <v>173</v>
      </c>
      <c r="B396" s="120">
        <v>7</v>
      </c>
      <c r="C396" s="120">
        <v>8.8132476788430072</v>
      </c>
      <c r="D396" s="120">
        <f t="shared" si="8"/>
        <v>-1.8132476788430072</v>
      </c>
      <c r="E396" s="104">
        <f t="shared" si="9"/>
        <v>-0.98473516080155898</v>
      </c>
      <c r="F396" s="104">
        <f t="shared" si="10"/>
        <v>0.98473516080155898</v>
      </c>
      <c r="G396" s="104">
        <v>1.8980657500133277E-2</v>
      </c>
      <c r="H396" s="104">
        <f t="shared" si="11"/>
        <v>4.6904291580764429E-3</v>
      </c>
    </row>
    <row r="397" spans="1:8" hidden="1" outlineLevel="1" x14ac:dyDescent="0.2">
      <c r="A397" s="122">
        <v>174</v>
      </c>
      <c r="B397" s="120">
        <v>9</v>
      </c>
      <c r="C397" s="120">
        <v>7.9393686108390442</v>
      </c>
      <c r="D397" s="120">
        <f t="shared" si="8"/>
        <v>1.0606313891609558</v>
      </c>
      <c r="E397" s="104">
        <f t="shared" si="9"/>
        <v>0.57511067055821175</v>
      </c>
      <c r="F397" s="104">
        <f t="shared" si="10"/>
        <v>0.57511067055821175</v>
      </c>
      <c r="G397" s="104">
        <v>1.5924769457947355E-2</v>
      </c>
      <c r="H397" s="104">
        <f t="shared" si="11"/>
        <v>1.3380973570925052E-3</v>
      </c>
    </row>
    <row r="398" spans="1:8" hidden="1" outlineLevel="1" x14ac:dyDescent="0.2">
      <c r="A398" s="122">
        <v>175</v>
      </c>
      <c r="B398" s="120">
        <v>9</v>
      </c>
      <c r="C398" s="120">
        <v>8.8132476788430072</v>
      </c>
      <c r="D398" s="120">
        <f t="shared" si="8"/>
        <v>0.18675232115699281</v>
      </c>
      <c r="E398" s="104">
        <f t="shared" si="9"/>
        <v>0.10142110156839643</v>
      </c>
      <c r="F398" s="104">
        <f t="shared" si="10"/>
        <v>0.10142110156839643</v>
      </c>
      <c r="G398" s="104">
        <v>1.8980657500133277E-2</v>
      </c>
      <c r="H398" s="104">
        <f t="shared" si="11"/>
        <v>4.9754267569607026E-5</v>
      </c>
    </row>
    <row r="399" spans="1:8" hidden="1" outlineLevel="1" x14ac:dyDescent="0.2">
      <c r="A399" s="122">
        <v>176</v>
      </c>
      <c r="B399" s="120">
        <v>8</v>
      </c>
      <c r="C399" s="120">
        <v>7.9393686108390442</v>
      </c>
      <c r="D399" s="120">
        <f t="shared" si="8"/>
        <v>6.0631389160955784E-2</v>
      </c>
      <c r="E399" s="104">
        <f t="shared" si="9"/>
        <v>3.2876416098544796E-2</v>
      </c>
      <c r="F399" s="104">
        <f t="shared" si="10"/>
        <v>3.2876416098544796E-2</v>
      </c>
      <c r="G399" s="104">
        <v>1.5924769457947355E-2</v>
      </c>
      <c r="H399" s="104">
        <f t="shared" si="11"/>
        <v>4.3727414441984739E-6</v>
      </c>
    </row>
    <row r="400" spans="1:8" hidden="1" outlineLevel="1" x14ac:dyDescent="0.2">
      <c r="A400" s="122">
        <v>177</v>
      </c>
      <c r="B400" s="120">
        <v>7</v>
      </c>
      <c r="C400" s="120">
        <v>7.9393686108390442</v>
      </c>
      <c r="D400" s="120">
        <f t="shared" si="8"/>
        <v>-0.93936861083904422</v>
      </c>
      <c r="E400" s="104">
        <f t="shared" si="9"/>
        <v>-0.50935783836112214</v>
      </c>
      <c r="F400" s="104">
        <f t="shared" si="10"/>
        <v>0.50935783836112214</v>
      </c>
      <c r="G400" s="104">
        <v>1.5924769457947355E-2</v>
      </c>
      <c r="H400" s="104">
        <f t="shared" si="11"/>
        <v>1.0496169838264181E-3</v>
      </c>
    </row>
    <row r="401" spans="1:8" hidden="1" outlineLevel="1" x14ac:dyDescent="0.2">
      <c r="A401" s="122">
        <v>178</v>
      </c>
      <c r="B401" s="120">
        <v>7</v>
      </c>
      <c r="C401" s="120">
        <v>8.3125235382546663</v>
      </c>
      <c r="D401" s="120">
        <f t="shared" si="8"/>
        <v>-1.3125235382546663</v>
      </c>
      <c r="E401" s="104">
        <f t="shared" si="9"/>
        <v>-0.70851748966233474</v>
      </c>
      <c r="F401" s="104">
        <f t="shared" si="10"/>
        <v>0.70851748966233474</v>
      </c>
      <c r="G401" s="104">
        <v>7.077731508113012E-3</v>
      </c>
      <c r="H401" s="104">
        <f t="shared" si="11"/>
        <v>8.9458166346546299E-4</v>
      </c>
    </row>
    <row r="402" spans="1:8" hidden="1" outlineLevel="1" x14ac:dyDescent="0.2">
      <c r="A402" s="122">
        <v>179</v>
      </c>
      <c r="B402" s="120">
        <v>9</v>
      </c>
      <c r="C402" s="120">
        <v>8.0669378240117631</v>
      </c>
      <c r="D402" s="120">
        <f t="shared" si="8"/>
        <v>0.93306217598823693</v>
      </c>
      <c r="E402" s="104">
        <f t="shared" si="9"/>
        <v>0.50503404149787223</v>
      </c>
      <c r="F402" s="104">
        <f t="shared" si="10"/>
        <v>0.50503404149787223</v>
      </c>
      <c r="G402" s="104">
        <v>1.2397764539827202E-2</v>
      </c>
      <c r="H402" s="104">
        <f t="shared" si="11"/>
        <v>8.0046552687347669E-4</v>
      </c>
    </row>
    <row r="403" spans="1:8" hidden="1" outlineLevel="1" x14ac:dyDescent="0.2">
      <c r="A403" s="122">
        <v>180</v>
      </c>
      <c r="B403" s="120">
        <v>9</v>
      </c>
      <c r="C403" s="120">
        <v>8.3125235382546663</v>
      </c>
      <c r="D403" s="120">
        <f t="shared" si="8"/>
        <v>0.68747646174533372</v>
      </c>
      <c r="E403" s="104">
        <f t="shared" si="9"/>
        <v>0.37110884695100915</v>
      </c>
      <c r="F403" s="104">
        <f t="shared" si="10"/>
        <v>0.37110884695100915</v>
      </c>
      <c r="G403" s="104">
        <v>7.077731508113012E-3</v>
      </c>
      <c r="H403" s="104">
        <f t="shared" si="11"/>
        <v>2.454265017261458E-4</v>
      </c>
    </row>
    <row r="404" spans="1:8" hidden="1" outlineLevel="1" x14ac:dyDescent="0.2">
      <c r="A404" s="122">
        <v>181</v>
      </c>
      <c r="B404" s="120">
        <v>8</v>
      </c>
      <c r="C404" s="120">
        <v>8.9270388014062263</v>
      </c>
      <c r="D404" s="120">
        <f t="shared" si="8"/>
        <v>-0.9270388014062263</v>
      </c>
      <c r="E404" s="104">
        <f t="shared" si="9"/>
        <v>-0.50403317031092176</v>
      </c>
      <c r="F404" s="104">
        <f t="shared" si="10"/>
        <v>0.50403317031092176</v>
      </c>
      <c r="G404" s="104">
        <v>2.1231942212727492E-2</v>
      </c>
      <c r="H404" s="104">
        <f t="shared" si="11"/>
        <v>1.3777428977782998E-3</v>
      </c>
    </row>
    <row r="405" spans="1:8" hidden="1" outlineLevel="1" x14ac:dyDescent="0.2">
      <c r="A405" s="122">
        <v>182</v>
      </c>
      <c r="B405" s="120">
        <v>7</v>
      </c>
      <c r="C405" s="120">
        <v>8.440092751427386</v>
      </c>
      <c r="D405" s="120">
        <f t="shared" si="8"/>
        <v>-1.440092751427386</v>
      </c>
      <c r="E405" s="104">
        <f t="shared" si="9"/>
        <v>-0.77674495330750815</v>
      </c>
      <c r="F405" s="104">
        <f t="shared" si="10"/>
        <v>0.77674495330750815</v>
      </c>
      <c r="G405" s="104">
        <v>5.4508548697070926E-3</v>
      </c>
      <c r="H405" s="104">
        <f t="shared" si="11"/>
        <v>8.2667586728462522E-4</v>
      </c>
    </row>
    <row r="406" spans="1:8" hidden="1" outlineLevel="1" x14ac:dyDescent="0.2">
      <c r="A406" s="122">
        <v>183</v>
      </c>
      <c r="B406" s="120">
        <v>7</v>
      </c>
      <c r="C406" s="120">
        <v>8.0669378240117631</v>
      </c>
      <c r="D406" s="120">
        <f t="shared" si="8"/>
        <v>-1.0669378240117631</v>
      </c>
      <c r="E406" s="104">
        <f t="shared" si="9"/>
        <v>-0.57749626461591708</v>
      </c>
      <c r="F406" s="104">
        <f t="shared" si="10"/>
        <v>0.57749626461591708</v>
      </c>
      <c r="G406" s="104">
        <v>1.2397764539827202E-2</v>
      </c>
      <c r="H406" s="104">
        <f t="shared" si="11"/>
        <v>1.0466456846821882E-3</v>
      </c>
    </row>
    <row r="407" spans="1:8" hidden="1" outlineLevel="1" x14ac:dyDescent="0.2">
      <c r="A407" s="122">
        <v>184</v>
      </c>
      <c r="B407" s="120">
        <v>9</v>
      </c>
      <c r="C407" s="120">
        <v>8.1849543250819465</v>
      </c>
      <c r="D407" s="120">
        <f t="shared" si="8"/>
        <v>0.81504567491805346</v>
      </c>
      <c r="E407" s="104">
        <f t="shared" si="9"/>
        <v>0.44215032530885723</v>
      </c>
      <c r="F407" s="104">
        <f t="shared" si="10"/>
        <v>0.44215032530885723</v>
      </c>
      <c r="G407" s="104">
        <v>1.6835482113702865E-2</v>
      </c>
      <c r="H407" s="104">
        <f t="shared" si="11"/>
        <v>8.3691098350950209E-4</v>
      </c>
    </row>
    <row r="408" spans="1:8" hidden="1" outlineLevel="1" x14ac:dyDescent="0.2">
      <c r="A408" s="122">
        <v>185</v>
      </c>
      <c r="B408" s="120">
        <v>9</v>
      </c>
      <c r="C408" s="120">
        <v>8.567661964600104</v>
      </c>
      <c r="D408" s="120">
        <f t="shared" si="8"/>
        <v>0.43233803539989601</v>
      </c>
      <c r="E408" s="104">
        <f t="shared" si="9"/>
        <v>0.23395705714257339</v>
      </c>
      <c r="F408" s="104">
        <f t="shared" si="10"/>
        <v>0.23395705714257339</v>
      </c>
      <c r="G408" s="104">
        <v>1.1954852198485168E-2</v>
      </c>
      <c r="H408" s="104">
        <f t="shared" si="11"/>
        <v>1.6556926845441857E-4</v>
      </c>
    </row>
    <row r="409" spans="1:8" hidden="1" outlineLevel="1" x14ac:dyDescent="0.2">
      <c r="A409" s="122">
        <v>186</v>
      </c>
      <c r="B409" s="120">
        <v>8</v>
      </c>
      <c r="C409" s="120">
        <v>8.6856784656702875</v>
      </c>
      <c r="D409" s="120">
        <f t="shared" si="8"/>
        <v>-0.68567846567028745</v>
      </c>
      <c r="E409" s="104">
        <f t="shared" si="9"/>
        <v>-0.37232512990150962</v>
      </c>
      <c r="F409" s="104">
        <f t="shared" si="10"/>
        <v>0.37232512990150962</v>
      </c>
      <c r="G409" s="104">
        <v>1.8707405858824945E-2</v>
      </c>
      <c r="H409" s="104">
        <f t="shared" si="11"/>
        <v>6.6069307568072553E-4</v>
      </c>
    </row>
    <row r="410" spans="1:8" hidden="1" outlineLevel="1" x14ac:dyDescent="0.2">
      <c r="A410" s="122">
        <v>187</v>
      </c>
      <c r="B410" s="120">
        <v>7</v>
      </c>
      <c r="C410" s="120">
        <v>8.3125235382546663</v>
      </c>
      <c r="D410" s="120">
        <f t="shared" si="8"/>
        <v>-1.3125235382546663</v>
      </c>
      <c r="E410" s="104">
        <f t="shared" si="9"/>
        <v>-0.70851748966233474</v>
      </c>
      <c r="F410" s="104">
        <f t="shared" si="10"/>
        <v>0.70851748966233474</v>
      </c>
      <c r="G410" s="104">
        <v>7.077731508113012E-3</v>
      </c>
      <c r="H410" s="104">
        <f t="shared" si="11"/>
        <v>8.9458166346546299E-4</v>
      </c>
    </row>
    <row r="411" spans="1:8" hidden="1" outlineLevel="1" x14ac:dyDescent="0.2">
      <c r="A411" s="122">
        <v>188</v>
      </c>
      <c r="B411" s="120">
        <v>7</v>
      </c>
      <c r="C411" s="120">
        <v>8.5538838739906033</v>
      </c>
      <c r="D411" s="120">
        <f t="shared" si="8"/>
        <v>-1.5538838739906033</v>
      </c>
      <c r="E411" s="104">
        <f t="shared" si="9"/>
        <v>-0.84677920758754655</v>
      </c>
      <c r="F411" s="104">
        <f t="shared" si="10"/>
        <v>0.84677920758754655</v>
      </c>
      <c r="G411" s="104">
        <v>2.5685988003384598E-2</v>
      </c>
      <c r="H411" s="104">
        <f t="shared" si="11"/>
        <v>4.7258257757272996E-3</v>
      </c>
    </row>
    <row r="412" spans="1:8" hidden="1" outlineLevel="1" x14ac:dyDescent="0.2">
      <c r="A412" s="122">
        <v>189</v>
      </c>
      <c r="B412" s="120">
        <v>9</v>
      </c>
      <c r="C412" s="120">
        <v>8.567661964600104</v>
      </c>
      <c r="D412" s="120">
        <f t="shared" si="8"/>
        <v>0.43233803539989601</v>
      </c>
      <c r="E412" s="104">
        <f t="shared" si="9"/>
        <v>0.23395705714257339</v>
      </c>
      <c r="F412" s="104">
        <f t="shared" si="10"/>
        <v>0.23395705714257339</v>
      </c>
      <c r="G412" s="104">
        <v>1.1954852198485168E-2</v>
      </c>
      <c r="H412" s="104">
        <f t="shared" si="11"/>
        <v>1.6556926845441857E-4</v>
      </c>
    </row>
    <row r="413" spans="1:8" hidden="1" outlineLevel="1" x14ac:dyDescent="0.2">
      <c r="A413" s="122">
        <v>190</v>
      </c>
      <c r="B413" s="120">
        <v>9</v>
      </c>
      <c r="C413" s="120">
        <v>8.1849543250819465</v>
      </c>
      <c r="D413" s="120">
        <f t="shared" si="8"/>
        <v>0.81504567491805346</v>
      </c>
      <c r="E413" s="104">
        <f t="shared" si="9"/>
        <v>0.44215032530885723</v>
      </c>
      <c r="F413" s="104">
        <f t="shared" si="10"/>
        <v>0.44215032530885723</v>
      </c>
      <c r="G413" s="104">
        <v>1.6835482113702865E-2</v>
      </c>
      <c r="H413" s="104">
        <f t="shared" si="11"/>
        <v>8.3691098350950209E-4</v>
      </c>
    </row>
    <row r="414" spans="1:8" hidden="1" outlineLevel="1" x14ac:dyDescent="0.2">
      <c r="A414" s="122">
        <v>191</v>
      </c>
      <c r="B414" s="120">
        <v>8</v>
      </c>
      <c r="C414" s="120">
        <v>8.6856784656702875</v>
      </c>
      <c r="D414" s="120">
        <f t="shared" si="8"/>
        <v>-0.68567846567028745</v>
      </c>
      <c r="E414" s="104">
        <f t="shared" si="9"/>
        <v>-0.37232512990150962</v>
      </c>
      <c r="F414" s="104">
        <f t="shared" si="10"/>
        <v>0.37232512990150962</v>
      </c>
      <c r="G414" s="104">
        <v>1.8707405858824945E-2</v>
      </c>
      <c r="H414" s="104">
        <f t="shared" si="11"/>
        <v>6.6069307568072553E-4</v>
      </c>
    </row>
    <row r="415" spans="1:8" hidden="1" outlineLevel="1" x14ac:dyDescent="0.2">
      <c r="A415" s="122">
        <v>192</v>
      </c>
      <c r="B415" s="120">
        <v>7</v>
      </c>
      <c r="C415" s="120">
        <v>8.0669378240117631</v>
      </c>
      <c r="D415" s="120">
        <f t="shared" si="8"/>
        <v>-1.0669378240117631</v>
      </c>
      <c r="E415" s="104">
        <f t="shared" si="9"/>
        <v>-0.57749626461591708</v>
      </c>
      <c r="F415" s="104">
        <f t="shared" si="10"/>
        <v>0.57749626461591708</v>
      </c>
      <c r="G415" s="104">
        <v>1.2397764539827202E-2</v>
      </c>
      <c r="H415" s="104">
        <f t="shared" si="11"/>
        <v>1.0466456846821882E-3</v>
      </c>
    </row>
    <row r="416" spans="1:8" hidden="1" outlineLevel="1" x14ac:dyDescent="0.2">
      <c r="A416" s="122">
        <v>193</v>
      </c>
      <c r="B416" s="120">
        <v>7</v>
      </c>
      <c r="C416" s="120">
        <v>8.440092751427386</v>
      </c>
      <c r="D416" s="120">
        <f t="shared" ref="D416:D447" si="12">B416 - C416</f>
        <v>-1.440092751427386</v>
      </c>
      <c r="E416" s="104">
        <f t="shared" ref="E416:E447" si="13">D416 /(1.85908351540774*((1- G416)^0.5))</f>
        <v>-0.77674495330750815</v>
      </c>
      <c r="F416" s="104">
        <f t="shared" ref="F416:F447" si="14">ABS(E416)</f>
        <v>0.77674495330750815</v>
      </c>
      <c r="G416" s="104">
        <v>5.4508548697070926E-3</v>
      </c>
      <c r="H416" s="104">
        <f t="shared" si="11"/>
        <v>8.2667586728462522E-4</v>
      </c>
    </row>
    <row r="417" spans="1:8" hidden="1" outlineLevel="1" x14ac:dyDescent="0.2">
      <c r="A417" s="122">
        <v>194</v>
      </c>
      <c r="B417" s="120">
        <v>9</v>
      </c>
      <c r="C417" s="120">
        <v>8.4263146608178854</v>
      </c>
      <c r="D417" s="120">
        <f t="shared" si="12"/>
        <v>0.57368533918211462</v>
      </c>
      <c r="E417" s="104">
        <f t="shared" si="13"/>
        <v>0.31251949523886835</v>
      </c>
      <c r="F417" s="104">
        <f t="shared" si="14"/>
        <v>0.31251949523886835</v>
      </c>
      <c r="G417" s="104">
        <v>2.5020521998503138E-2</v>
      </c>
      <c r="H417" s="104">
        <f t="shared" ref="H417:H447" si="15">(((D417/$D$10)^2)/4)*(G417/(1-G417)^2)</f>
        <v>6.2660683614924276E-4</v>
      </c>
    </row>
    <row r="418" spans="1:8" hidden="1" outlineLevel="1" x14ac:dyDescent="0.2">
      <c r="A418" s="122">
        <v>195</v>
      </c>
      <c r="B418" s="120">
        <v>9</v>
      </c>
      <c r="C418" s="120">
        <v>8.8132476788430072</v>
      </c>
      <c r="D418" s="120">
        <f t="shared" si="12"/>
        <v>0.18675232115699281</v>
      </c>
      <c r="E418" s="104">
        <f t="shared" si="13"/>
        <v>0.10142110156839643</v>
      </c>
      <c r="F418" s="104">
        <f t="shared" si="14"/>
        <v>0.10142110156839643</v>
      </c>
      <c r="G418" s="104">
        <v>1.8980657500133277E-2</v>
      </c>
      <c r="H418" s="104">
        <f t="shared" si="15"/>
        <v>4.9754267569607026E-5</v>
      </c>
    </row>
    <row r="419" spans="1:8" hidden="1" outlineLevel="1" x14ac:dyDescent="0.2">
      <c r="A419" s="122">
        <v>196</v>
      </c>
      <c r="B419" s="120">
        <v>8</v>
      </c>
      <c r="C419" s="120">
        <v>8.0669378240117631</v>
      </c>
      <c r="D419" s="120">
        <f t="shared" si="12"/>
        <v>-6.693782401176307E-2</v>
      </c>
      <c r="E419" s="104">
        <f t="shared" si="13"/>
        <v>-3.6231111559022415E-2</v>
      </c>
      <c r="F419" s="104">
        <f t="shared" si="14"/>
        <v>3.6231111559022415E-2</v>
      </c>
      <c r="G419" s="104">
        <v>1.2397764539827202E-2</v>
      </c>
      <c r="H419" s="104">
        <f t="shared" si="15"/>
        <v>4.1196910196468946E-6</v>
      </c>
    </row>
    <row r="420" spans="1:8" hidden="1" outlineLevel="1" x14ac:dyDescent="0.2">
      <c r="A420" s="122">
        <v>197</v>
      </c>
      <c r="B420" s="120">
        <v>7</v>
      </c>
      <c r="C420" s="120">
        <v>8.3125235382546663</v>
      </c>
      <c r="D420" s="120">
        <f t="shared" si="12"/>
        <v>-1.3125235382546663</v>
      </c>
      <c r="E420" s="104">
        <f t="shared" si="13"/>
        <v>-0.70851748966233474</v>
      </c>
      <c r="F420" s="104">
        <f t="shared" si="14"/>
        <v>0.70851748966233474</v>
      </c>
      <c r="G420" s="104">
        <v>7.077731508113012E-3</v>
      </c>
      <c r="H420" s="104">
        <f t="shared" si="15"/>
        <v>8.9458166346546299E-4</v>
      </c>
    </row>
    <row r="421" spans="1:8" hidden="1" outlineLevel="1" x14ac:dyDescent="0.2">
      <c r="A421" s="122">
        <v>198</v>
      </c>
      <c r="B421" s="120">
        <v>7</v>
      </c>
      <c r="C421" s="120">
        <v>7.9393686108390442</v>
      </c>
      <c r="D421" s="120">
        <f t="shared" si="12"/>
        <v>-0.93936861083904422</v>
      </c>
      <c r="E421" s="104">
        <f t="shared" si="13"/>
        <v>-0.50935783836112214</v>
      </c>
      <c r="F421" s="104">
        <f t="shared" si="14"/>
        <v>0.50935783836112214</v>
      </c>
      <c r="G421" s="104">
        <v>1.5924769457947355E-2</v>
      </c>
      <c r="H421" s="104">
        <f t="shared" si="15"/>
        <v>1.0496169838264181E-3</v>
      </c>
    </row>
    <row r="422" spans="1:8" hidden="1" outlineLevel="1" x14ac:dyDescent="0.2">
      <c r="A422" s="122">
        <v>199</v>
      </c>
      <c r="B422" s="120">
        <v>9</v>
      </c>
      <c r="C422" s="120">
        <v>8.6814530871633231</v>
      </c>
      <c r="D422" s="120">
        <f t="shared" si="12"/>
        <v>0.31854691283667691</v>
      </c>
      <c r="E422" s="104">
        <f t="shared" si="13"/>
        <v>0.17437908197359045</v>
      </c>
      <c r="F422" s="104">
        <f t="shared" si="14"/>
        <v>0.17437908197359045</v>
      </c>
      <c r="G422" s="104">
        <v>3.4482327975450006E-2</v>
      </c>
      <c r="H422" s="104">
        <f t="shared" si="15"/>
        <v>2.7149706169466619E-4</v>
      </c>
    </row>
    <row r="423" spans="1:8" hidden="1" outlineLevel="1" x14ac:dyDescent="0.2">
      <c r="A423" s="122">
        <v>200</v>
      </c>
      <c r="B423" s="120">
        <v>9</v>
      </c>
      <c r="C423" s="120">
        <v>8.3125235382546663</v>
      </c>
      <c r="D423" s="120">
        <f t="shared" si="12"/>
        <v>0.68747646174533372</v>
      </c>
      <c r="E423" s="104">
        <f t="shared" si="13"/>
        <v>0.37110884695100915</v>
      </c>
      <c r="F423" s="104">
        <f t="shared" si="14"/>
        <v>0.37110884695100915</v>
      </c>
      <c r="G423" s="104">
        <v>7.077731508113012E-3</v>
      </c>
      <c r="H423" s="104">
        <f t="shared" si="15"/>
        <v>2.454265017261458E-4</v>
      </c>
    </row>
    <row r="424" spans="1:8" hidden="1" outlineLevel="1" x14ac:dyDescent="0.2">
      <c r="A424" s="122">
        <v>201</v>
      </c>
      <c r="B424" s="120">
        <v>8</v>
      </c>
      <c r="C424" s="120">
        <v>8.3125235382546663</v>
      </c>
      <c r="D424" s="120">
        <f t="shared" si="12"/>
        <v>-0.31252353825466628</v>
      </c>
      <c r="E424" s="104">
        <f t="shared" si="13"/>
        <v>-0.1687043213556628</v>
      </c>
      <c r="F424" s="104">
        <f t="shared" si="14"/>
        <v>0.1687043213556628</v>
      </c>
      <c r="G424" s="104">
        <v>7.077731508113012E-3</v>
      </c>
      <c r="H424" s="104">
        <f t="shared" si="15"/>
        <v>5.071906700576289E-5</v>
      </c>
    </row>
    <row r="425" spans="1:8" hidden="1" outlineLevel="1" x14ac:dyDescent="0.2">
      <c r="A425" s="122">
        <v>202</v>
      </c>
      <c r="B425" s="120">
        <v>8</v>
      </c>
      <c r="C425" s="120">
        <v>8.440092751427386</v>
      </c>
      <c r="D425" s="120">
        <f t="shared" si="12"/>
        <v>-0.44009275142738602</v>
      </c>
      <c r="E425" s="104">
        <f t="shared" si="13"/>
        <v>-0.2373734770344578</v>
      </c>
      <c r="F425" s="104">
        <f t="shared" si="14"/>
        <v>0.2373734770344578</v>
      </c>
      <c r="G425" s="104">
        <v>5.4508548697070926E-3</v>
      </c>
      <c r="H425" s="104">
        <f t="shared" si="15"/>
        <v>7.7204526179658562E-5</v>
      </c>
    </row>
    <row r="426" spans="1:8" hidden="1" outlineLevel="1" x14ac:dyDescent="0.2">
      <c r="A426" s="122">
        <v>203</v>
      </c>
      <c r="B426" s="120">
        <v>9</v>
      </c>
      <c r="C426" s="120">
        <v>8.440092751427386</v>
      </c>
      <c r="D426" s="120">
        <f t="shared" si="12"/>
        <v>0.55990724857261398</v>
      </c>
      <c r="E426" s="104">
        <f t="shared" si="13"/>
        <v>0.30199799923859261</v>
      </c>
      <c r="F426" s="104">
        <f t="shared" si="14"/>
        <v>0.30199799923859261</v>
      </c>
      <c r="G426" s="104">
        <v>5.4508548697070926E-3</v>
      </c>
      <c r="H426" s="104">
        <f t="shared" si="15"/>
        <v>1.2496445823046286E-4</v>
      </c>
    </row>
    <row r="427" spans="1:8" hidden="1" outlineLevel="1" x14ac:dyDescent="0.2">
      <c r="A427" s="122">
        <v>204</v>
      </c>
      <c r="B427" s="120">
        <v>7</v>
      </c>
      <c r="C427" s="120">
        <v>7.8117993976663254</v>
      </c>
      <c r="D427" s="120">
        <f t="shared" si="12"/>
        <v>-0.81179939766632536</v>
      </c>
      <c r="E427" s="104">
        <f t="shared" si="13"/>
        <v>-0.44281617366667358</v>
      </c>
      <c r="F427" s="104">
        <f t="shared" si="14"/>
        <v>0.44281617366667358</v>
      </c>
      <c r="G427" s="104">
        <v>2.7582648343251439E-2</v>
      </c>
      <c r="H427" s="104">
        <f t="shared" si="15"/>
        <v>1.3904975286635128E-3</v>
      </c>
    </row>
    <row r="428" spans="1:8" hidden="1" outlineLevel="1" x14ac:dyDescent="0.2">
      <c r="A428" s="122">
        <v>205</v>
      </c>
      <c r="B428" s="120">
        <v>7</v>
      </c>
      <c r="C428" s="120">
        <v>7.9393686108390442</v>
      </c>
      <c r="D428" s="120">
        <f t="shared" si="12"/>
        <v>-0.93936861083904422</v>
      </c>
      <c r="E428" s="104">
        <f t="shared" si="13"/>
        <v>-0.50935783836112214</v>
      </c>
      <c r="F428" s="104">
        <f t="shared" si="14"/>
        <v>0.50935783836112214</v>
      </c>
      <c r="G428" s="104">
        <v>1.5924769457947355E-2</v>
      </c>
      <c r="H428" s="104">
        <f t="shared" si="15"/>
        <v>1.0496169838264181E-3</v>
      </c>
    </row>
    <row r="429" spans="1:8" hidden="1" outlineLevel="1" x14ac:dyDescent="0.2">
      <c r="A429" s="122">
        <v>206</v>
      </c>
      <c r="B429" s="120">
        <v>12</v>
      </c>
      <c r="C429" s="120">
        <v>8.9270388014062263</v>
      </c>
      <c r="D429" s="120">
        <f t="shared" si="12"/>
        <v>3.0729611985937737</v>
      </c>
      <c r="E429" s="104">
        <f t="shared" si="13"/>
        <v>1.6707762100358476</v>
      </c>
      <c r="F429" s="104">
        <f t="shared" si="14"/>
        <v>1.6707762100358476</v>
      </c>
      <c r="G429" s="104">
        <v>2.1231942212727492E-2</v>
      </c>
      <c r="H429" s="104">
        <f t="shared" si="15"/>
        <v>1.513862774983823E-2</v>
      </c>
    </row>
    <row r="430" spans="1:8" hidden="1" outlineLevel="1" x14ac:dyDescent="0.2">
      <c r="A430" s="122">
        <v>207</v>
      </c>
      <c r="B430" s="120">
        <v>5</v>
      </c>
      <c r="C430" s="120">
        <v>7.8117993976663254</v>
      </c>
      <c r="D430" s="120">
        <f t="shared" si="12"/>
        <v>-2.8117993976663254</v>
      </c>
      <c r="E430" s="104">
        <f t="shared" si="13"/>
        <v>-1.5337659204628264</v>
      </c>
      <c r="F430" s="104">
        <f t="shared" si="14"/>
        <v>1.5337659204628264</v>
      </c>
      <c r="G430" s="104">
        <v>2.7582648343251439E-2</v>
      </c>
      <c r="H430" s="104">
        <f t="shared" si="15"/>
        <v>1.6681743492299898E-2</v>
      </c>
    </row>
    <row r="431" spans="1:8" hidden="1" outlineLevel="1" x14ac:dyDescent="0.2">
      <c r="A431" s="122">
        <v>208</v>
      </c>
      <c r="B431" s="120">
        <v>8</v>
      </c>
      <c r="C431" s="120">
        <v>8.0669378240117631</v>
      </c>
      <c r="D431" s="120">
        <f t="shared" si="12"/>
        <v>-6.693782401176307E-2</v>
      </c>
      <c r="E431" s="104">
        <f t="shared" si="13"/>
        <v>-3.6231111559022415E-2</v>
      </c>
      <c r="F431" s="104">
        <f t="shared" si="14"/>
        <v>3.6231111559022415E-2</v>
      </c>
      <c r="G431" s="104">
        <v>1.2397764539827202E-2</v>
      </c>
      <c r="H431" s="104">
        <f t="shared" si="15"/>
        <v>4.1196910196468946E-6</v>
      </c>
    </row>
    <row r="432" spans="1:8" hidden="1" outlineLevel="1" x14ac:dyDescent="0.2">
      <c r="A432" s="122">
        <v>209</v>
      </c>
      <c r="B432" s="120">
        <v>9</v>
      </c>
      <c r="C432" s="120">
        <v>8.567661964600104</v>
      </c>
      <c r="D432" s="120">
        <f t="shared" si="12"/>
        <v>0.43233803539989601</v>
      </c>
      <c r="E432" s="104">
        <f t="shared" si="13"/>
        <v>0.23395705714257339</v>
      </c>
      <c r="F432" s="104">
        <f t="shared" si="14"/>
        <v>0.23395705714257339</v>
      </c>
      <c r="G432" s="104">
        <v>1.1954852198485168E-2</v>
      </c>
      <c r="H432" s="104">
        <f t="shared" si="15"/>
        <v>1.6556926845441857E-4</v>
      </c>
    </row>
    <row r="433" spans="1:8" hidden="1" outlineLevel="1" x14ac:dyDescent="0.2">
      <c r="A433" s="122">
        <v>210</v>
      </c>
      <c r="B433" s="120">
        <v>7</v>
      </c>
      <c r="C433" s="120">
        <v>7.9393686108390442</v>
      </c>
      <c r="D433" s="120">
        <f t="shared" si="12"/>
        <v>-0.93936861083904422</v>
      </c>
      <c r="E433" s="104">
        <f t="shared" si="13"/>
        <v>-0.50935783836112214</v>
      </c>
      <c r="F433" s="104">
        <f t="shared" si="14"/>
        <v>0.50935783836112214</v>
      </c>
      <c r="G433" s="104">
        <v>1.5924769457947355E-2</v>
      </c>
      <c r="H433" s="104">
        <f t="shared" si="15"/>
        <v>1.0496169838264181E-3</v>
      </c>
    </row>
    <row r="434" spans="1:8" hidden="1" outlineLevel="1" x14ac:dyDescent="0.2">
      <c r="A434" s="122">
        <v>211</v>
      </c>
      <c r="B434" s="120">
        <v>7</v>
      </c>
      <c r="C434" s="120">
        <v>8.3125235382546663</v>
      </c>
      <c r="D434" s="120">
        <f t="shared" si="12"/>
        <v>-1.3125235382546663</v>
      </c>
      <c r="E434" s="104">
        <f t="shared" si="13"/>
        <v>-0.70851748966233474</v>
      </c>
      <c r="F434" s="104">
        <f t="shared" si="14"/>
        <v>0.70851748966233474</v>
      </c>
      <c r="G434" s="104">
        <v>7.077731508113012E-3</v>
      </c>
      <c r="H434" s="104">
        <f t="shared" si="15"/>
        <v>8.9458166346546299E-4</v>
      </c>
    </row>
    <row r="435" spans="1:8" hidden="1" outlineLevel="1" x14ac:dyDescent="0.2">
      <c r="A435" s="122">
        <v>212</v>
      </c>
      <c r="B435" s="120">
        <v>12</v>
      </c>
      <c r="C435" s="120">
        <v>8.6814530871633231</v>
      </c>
      <c r="D435" s="120">
        <f t="shared" si="12"/>
        <v>3.3185469128366769</v>
      </c>
      <c r="E435" s="104">
        <f t="shared" si="13"/>
        <v>1.8166403152161508</v>
      </c>
      <c r="F435" s="104">
        <f t="shared" si="14"/>
        <v>1.8166403152161508</v>
      </c>
      <c r="G435" s="104">
        <v>3.4482327975450006E-2</v>
      </c>
      <c r="H435" s="104">
        <f t="shared" si="15"/>
        <v>2.9465529891962078E-2</v>
      </c>
    </row>
    <row r="436" spans="1:8" hidden="1" outlineLevel="1" x14ac:dyDescent="0.2">
      <c r="A436" s="122">
        <v>213</v>
      </c>
      <c r="B436" s="120">
        <v>5</v>
      </c>
      <c r="C436" s="120">
        <v>8.5538838739906033</v>
      </c>
      <c r="D436" s="120">
        <f t="shared" si="12"/>
        <v>-3.5538838739906033</v>
      </c>
      <c r="E436" s="104">
        <f t="shared" si="13"/>
        <v>-1.9366665817487732</v>
      </c>
      <c r="F436" s="104">
        <f t="shared" si="14"/>
        <v>1.9366665817487732</v>
      </c>
      <c r="G436" s="104">
        <v>2.5685988003384598E-2</v>
      </c>
      <c r="H436" s="104">
        <f t="shared" si="15"/>
        <v>2.4719919545912579E-2</v>
      </c>
    </row>
    <row r="437" spans="1:8" hidden="1" outlineLevel="1" x14ac:dyDescent="0.2">
      <c r="A437" s="122">
        <v>214</v>
      </c>
      <c r="B437" s="120">
        <v>8</v>
      </c>
      <c r="C437" s="120">
        <v>8.6719003750607886</v>
      </c>
      <c r="D437" s="120">
        <f t="shared" si="12"/>
        <v>-0.67190037506078859</v>
      </c>
      <c r="E437" s="104">
        <f t="shared" si="13"/>
        <v>-0.36587489848289662</v>
      </c>
      <c r="F437" s="104">
        <f t="shared" si="14"/>
        <v>0.36587489848289662</v>
      </c>
      <c r="G437" s="104">
        <v>2.4231627610720077E-2</v>
      </c>
      <c r="H437" s="104">
        <f t="shared" si="15"/>
        <v>8.3107666344065466E-4</v>
      </c>
    </row>
    <row r="438" spans="1:8" hidden="1" outlineLevel="1" x14ac:dyDescent="0.2">
      <c r="A438" s="122">
        <v>215</v>
      </c>
      <c r="B438" s="120">
        <v>9</v>
      </c>
      <c r="C438" s="120">
        <v>8.8090223003360411</v>
      </c>
      <c r="D438" s="120">
        <f t="shared" si="12"/>
        <v>0.19097769966395894</v>
      </c>
      <c r="E438" s="104">
        <f t="shared" si="13"/>
        <v>0.1054737487744019</v>
      </c>
      <c r="F438" s="104">
        <f t="shared" si="14"/>
        <v>0.1054737487744019</v>
      </c>
      <c r="G438" s="104">
        <v>5.1409541914699347E-2</v>
      </c>
      <c r="H438" s="104">
        <f t="shared" si="15"/>
        <v>1.5072793705497579E-4</v>
      </c>
    </row>
    <row r="439" spans="1:8" hidden="1" outlineLevel="1" x14ac:dyDescent="0.2">
      <c r="A439" s="122">
        <v>216</v>
      </c>
      <c r="B439" s="120">
        <v>7</v>
      </c>
      <c r="C439" s="120">
        <v>8.7994695882335066</v>
      </c>
      <c r="D439" s="120">
        <f t="shared" si="12"/>
        <v>-1.7994695882335066</v>
      </c>
      <c r="E439" s="104">
        <f t="shared" si="13"/>
        <v>-0.97709606734207499</v>
      </c>
      <c r="F439" s="104">
        <f t="shared" si="14"/>
        <v>0.97709606734207499</v>
      </c>
      <c r="G439" s="104">
        <v>1.8666347928131787E-2</v>
      </c>
      <c r="H439" s="104">
        <f t="shared" si="15"/>
        <v>4.5400141227666226E-3</v>
      </c>
    </row>
    <row r="440" spans="1:8" hidden="1" outlineLevel="1" x14ac:dyDescent="0.2">
      <c r="A440" s="122">
        <v>217</v>
      </c>
      <c r="B440" s="120">
        <v>7</v>
      </c>
      <c r="C440" s="120">
        <v>8.7994695882335066</v>
      </c>
      <c r="D440" s="120">
        <f t="shared" si="12"/>
        <v>-1.7994695882335066</v>
      </c>
      <c r="E440" s="104">
        <f t="shared" si="13"/>
        <v>-0.97709606734207499</v>
      </c>
      <c r="F440" s="104">
        <f t="shared" si="14"/>
        <v>0.97709606734207499</v>
      </c>
      <c r="G440" s="104">
        <v>1.8666347928131787E-2</v>
      </c>
      <c r="H440" s="104">
        <f t="shared" si="15"/>
        <v>4.5400141227666226E-3</v>
      </c>
    </row>
    <row r="441" spans="1:8" hidden="1" outlineLevel="1" x14ac:dyDescent="0.2">
      <c r="A441" s="122">
        <v>218</v>
      </c>
      <c r="B441" s="120">
        <v>12</v>
      </c>
      <c r="C441" s="120">
        <v>8.6719003750607886</v>
      </c>
      <c r="D441" s="120">
        <f t="shared" si="12"/>
        <v>3.3280996249392114</v>
      </c>
      <c r="E441" s="104">
        <f t="shared" si="13"/>
        <v>1.8122747919368771</v>
      </c>
      <c r="F441" s="104">
        <f t="shared" si="14"/>
        <v>1.8122747919368771</v>
      </c>
      <c r="G441" s="104">
        <v>2.4231627610720077E-2</v>
      </c>
      <c r="H441" s="104">
        <f t="shared" si="15"/>
        <v>2.0390316025946521E-2</v>
      </c>
    </row>
    <row r="442" spans="1:8" hidden="1" outlineLevel="1" x14ac:dyDescent="0.2">
      <c r="A442" s="122">
        <v>219</v>
      </c>
      <c r="B442" s="120">
        <v>5</v>
      </c>
      <c r="C442" s="120">
        <v>8.9270388014062263</v>
      </c>
      <c r="D442" s="120">
        <f t="shared" si="12"/>
        <v>-3.9270388014062263</v>
      </c>
      <c r="E442" s="104">
        <f t="shared" si="13"/>
        <v>-2.1351402055709987</v>
      </c>
      <c r="F442" s="104">
        <f t="shared" si="14"/>
        <v>2.1351402055709987</v>
      </c>
      <c r="G442" s="104">
        <v>2.1231942212727492E-2</v>
      </c>
      <c r="H442" s="104">
        <f t="shared" si="15"/>
        <v>2.4723089533847997E-2</v>
      </c>
    </row>
    <row r="443" spans="1:8" hidden="1" outlineLevel="1" x14ac:dyDescent="0.2">
      <c r="A443" s="122">
        <v>220</v>
      </c>
      <c r="B443" s="120">
        <v>8</v>
      </c>
      <c r="C443" s="120">
        <v>8.7994695882335066</v>
      </c>
      <c r="D443" s="120">
        <f t="shared" si="12"/>
        <v>-0.79946958823350656</v>
      </c>
      <c r="E443" s="104">
        <f t="shared" si="13"/>
        <v>-0.4341049138759776</v>
      </c>
      <c r="F443" s="104">
        <f t="shared" si="14"/>
        <v>0.4341049138759776</v>
      </c>
      <c r="G443" s="104">
        <v>1.8666347928131787E-2</v>
      </c>
      <c r="H443" s="104">
        <f t="shared" si="15"/>
        <v>8.9613218804804752E-4</v>
      </c>
    </row>
    <row r="444" spans="1:8" hidden="1" outlineLevel="1" x14ac:dyDescent="0.2">
      <c r="A444" s="122">
        <v>221</v>
      </c>
      <c r="B444" s="120">
        <v>9</v>
      </c>
      <c r="C444" s="120">
        <v>8.4263146608178854</v>
      </c>
      <c r="D444" s="120">
        <f t="shared" si="12"/>
        <v>0.57368533918211462</v>
      </c>
      <c r="E444" s="104">
        <f t="shared" si="13"/>
        <v>0.31251949523886835</v>
      </c>
      <c r="F444" s="104">
        <f t="shared" si="14"/>
        <v>0.31251949523886835</v>
      </c>
      <c r="G444" s="104">
        <v>2.5020521998503138E-2</v>
      </c>
      <c r="H444" s="104">
        <f t="shared" si="15"/>
        <v>6.2660683614924276E-4</v>
      </c>
    </row>
    <row r="445" spans="1:8" hidden="1" outlineLevel="1" x14ac:dyDescent="0.2">
      <c r="A445" s="122">
        <v>222</v>
      </c>
      <c r="B445" s="120">
        <v>7</v>
      </c>
      <c r="C445" s="120">
        <v>8.4263146608178854</v>
      </c>
      <c r="D445" s="120">
        <f t="shared" si="12"/>
        <v>-1.4263146608178854</v>
      </c>
      <c r="E445" s="104">
        <f t="shared" si="13"/>
        <v>-0.77699586760591932</v>
      </c>
      <c r="F445" s="104">
        <f t="shared" si="14"/>
        <v>0.77699586760591932</v>
      </c>
      <c r="G445" s="104">
        <v>2.5020521998503138E-2</v>
      </c>
      <c r="H445" s="104">
        <f t="shared" si="15"/>
        <v>3.8732748718279591E-3</v>
      </c>
    </row>
    <row r="446" spans="1:8" hidden="1" outlineLevel="1" x14ac:dyDescent="0.2">
      <c r="A446" s="122">
        <v>223</v>
      </c>
      <c r="B446" s="120">
        <v>7</v>
      </c>
      <c r="C446" s="120">
        <v>8.7994695882335066</v>
      </c>
      <c r="D446" s="120">
        <f t="shared" si="12"/>
        <v>-1.7994695882335066</v>
      </c>
      <c r="E446" s="104">
        <f t="shared" si="13"/>
        <v>-0.97709606734207499</v>
      </c>
      <c r="F446" s="104">
        <f t="shared" si="14"/>
        <v>0.97709606734207499</v>
      </c>
      <c r="G446" s="104">
        <v>1.8666347928131787E-2</v>
      </c>
      <c r="H446" s="104">
        <f t="shared" si="15"/>
        <v>4.5400141227666226E-3</v>
      </c>
    </row>
    <row r="447" spans="1:8" hidden="1" outlineLevel="1" x14ac:dyDescent="0.2">
      <c r="A447" s="122">
        <v>224</v>
      </c>
      <c r="B447" s="120">
        <v>12</v>
      </c>
      <c r="C447" s="120">
        <v>8.7994695882335066</v>
      </c>
      <c r="D447" s="120">
        <f t="shared" si="12"/>
        <v>3.2005304117664934</v>
      </c>
      <c r="E447" s="104">
        <f t="shared" si="13"/>
        <v>1.7378596999884117</v>
      </c>
      <c r="F447" s="104">
        <f t="shared" si="14"/>
        <v>1.7378596999884117</v>
      </c>
      <c r="G447" s="104">
        <v>1.8666347928131787E-2</v>
      </c>
      <c r="H447" s="104">
        <f t="shared" si="15"/>
        <v>1.436190659055016E-2</v>
      </c>
    </row>
    <row r="448" spans="1:8" collapsed="1" x14ac:dyDescent="0.2">
      <c r="A448" s="187"/>
    </row>
    <row r="451" spans="1:1" x14ac:dyDescent="0.2">
      <c r="A451" s="109" t="s">
        <v>880</v>
      </c>
    </row>
  </sheetData>
  <sortState xmlns:xlrd2="http://schemas.microsoft.com/office/spreadsheetml/2017/richdata2" ref="A224:F447">
    <sortCondition ref="A224"/>
    <sortCondition descending="1" ref="F224"/>
  </sortState>
  <dataValidations count="1">
    <dataValidation type="decimal" allowBlank="1" showInputMessage="1" showErrorMessage="1" error="Please enter a confidence level between 0 and 1." prompt="Confidence level can be adjusted between 0 and 100% to dynamically change confidence limits on this sheet." sqref="I10" xr:uid="{92A3A1C4-0E93-4569-8476-CEA5D2269536}">
      <formula1>0</formula1>
      <formula2>1</formula2>
    </dataValidation>
  </dataValidations>
  <pageMargins left="0.7" right="0.7" top="0.75" bottom="0.75" header="0.3" footer="0.3"/>
  <drawing r:id="rId1"/>
  <legacy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15E33D-195F-4476-B637-1F2BCADE896C}">
  <dimension ref="C6:R51"/>
  <sheetViews>
    <sheetView workbookViewId="0">
      <selection activeCell="T47" sqref="T47"/>
    </sheetView>
  </sheetViews>
  <sheetFormatPr defaultRowHeight="15" x14ac:dyDescent="0.25"/>
  <cols>
    <col min="3" max="3" width="25.140625" bestFit="1" customWidth="1"/>
    <col min="4" max="4" width="8.7109375" bestFit="1" customWidth="1"/>
    <col min="5" max="5" width="14.7109375" customWidth="1"/>
    <col min="6" max="6" width="14.42578125" customWidth="1"/>
    <col min="7" max="7" width="15.140625" customWidth="1"/>
    <col min="8" max="8" width="14.5703125" customWidth="1"/>
    <col min="9" max="9" width="14.140625" customWidth="1"/>
    <col min="10" max="10" width="13.7109375" customWidth="1"/>
    <col min="11" max="11" width="13.5703125" customWidth="1"/>
    <col min="12" max="12" width="13.140625" customWidth="1"/>
    <col min="13" max="13" width="14.42578125" customWidth="1"/>
    <col min="14" max="14" width="15.140625" customWidth="1"/>
    <col min="15" max="15" width="13.7109375" customWidth="1"/>
    <col min="16" max="16" width="12.140625" customWidth="1"/>
    <col min="17" max="17" width="14" customWidth="1"/>
    <col min="18" max="18" width="12.5703125" customWidth="1"/>
  </cols>
  <sheetData>
    <row r="6" spans="3:18" x14ac:dyDescent="0.25">
      <c r="C6" s="337" t="s">
        <v>1141</v>
      </c>
      <c r="D6" s="337"/>
      <c r="E6" s="337"/>
      <c r="F6" s="337"/>
      <c r="G6" s="337"/>
      <c r="H6" s="337"/>
      <c r="I6" s="337"/>
      <c r="J6" s="337"/>
      <c r="K6" s="337"/>
      <c r="L6" s="337"/>
      <c r="M6" s="337"/>
      <c r="N6" s="337"/>
      <c r="O6" s="337"/>
      <c r="P6" s="337"/>
      <c r="Q6" s="337"/>
      <c r="R6" s="337"/>
    </row>
    <row r="7" spans="3:18" ht="72.75" x14ac:dyDescent="0.25">
      <c r="C7" s="338" t="s">
        <v>433</v>
      </c>
      <c r="D7" s="338"/>
      <c r="E7" s="217" t="s">
        <v>404</v>
      </c>
      <c r="F7" s="218" t="s">
        <v>406</v>
      </c>
      <c r="G7" s="218" t="s">
        <v>407</v>
      </c>
      <c r="H7" s="218" t="s">
        <v>408</v>
      </c>
      <c r="I7" s="218" t="s">
        <v>409</v>
      </c>
      <c r="J7" s="218" t="s">
        <v>405</v>
      </c>
      <c r="K7" s="218" t="s">
        <v>410</v>
      </c>
      <c r="L7" s="218" t="s">
        <v>1142</v>
      </c>
      <c r="M7" s="218" t="s">
        <v>1218</v>
      </c>
      <c r="N7" s="218" t="s">
        <v>413</v>
      </c>
      <c r="O7" s="218" t="s">
        <v>414</v>
      </c>
      <c r="P7" s="218" t="s">
        <v>415</v>
      </c>
      <c r="Q7" s="218" t="s">
        <v>416</v>
      </c>
      <c r="R7" s="219" t="s">
        <v>417</v>
      </c>
    </row>
    <row r="8" spans="3:18" ht="36" x14ac:dyDescent="0.25">
      <c r="C8" s="339" t="s">
        <v>404</v>
      </c>
      <c r="D8" s="220" t="s">
        <v>1143</v>
      </c>
      <c r="E8" s="221">
        <v>1</v>
      </c>
      <c r="F8" s="222" t="s">
        <v>1147</v>
      </c>
      <c r="G8" s="223">
        <v>0.11041157108364645</v>
      </c>
      <c r="H8" s="222" t="s">
        <v>1148</v>
      </c>
      <c r="I8" s="222" t="s">
        <v>1149</v>
      </c>
      <c r="J8" s="222" t="s">
        <v>1150</v>
      </c>
      <c r="K8" s="222" t="s">
        <v>1151</v>
      </c>
      <c r="L8" s="222" t="s">
        <v>1152</v>
      </c>
      <c r="M8" s="222" t="s">
        <v>1153</v>
      </c>
      <c r="N8" s="222" t="s">
        <v>1154</v>
      </c>
      <c r="O8" s="222" t="s">
        <v>1155</v>
      </c>
      <c r="P8" s="222" t="s">
        <v>1156</v>
      </c>
      <c r="Q8" s="222" t="s">
        <v>1157</v>
      </c>
      <c r="R8" s="224" t="s">
        <v>1158</v>
      </c>
    </row>
    <row r="9" spans="3:18" ht="24" x14ac:dyDescent="0.25">
      <c r="C9" s="336"/>
      <c r="D9" s="225" t="s">
        <v>1144</v>
      </c>
      <c r="E9" s="226"/>
      <c r="F9" s="227">
        <v>5.6259400840497078E-7</v>
      </c>
      <c r="G9" s="227">
        <v>9.9293761080579163E-2</v>
      </c>
      <c r="H9" s="227">
        <v>2.1052384729217587E-11</v>
      </c>
      <c r="I9" s="227">
        <v>2.989234930778434E-8</v>
      </c>
      <c r="J9" s="227">
        <v>5.3485137995030747E-4</v>
      </c>
      <c r="K9" s="227">
        <v>3.6877105428751898E-14</v>
      </c>
      <c r="L9" s="227">
        <v>4.4449173007924999E-28</v>
      </c>
      <c r="M9" s="227">
        <v>6.9499462942355418E-23</v>
      </c>
      <c r="N9" s="227">
        <v>1.3802775984199122E-20</v>
      </c>
      <c r="O9" s="227">
        <v>4.951158187565808E-6</v>
      </c>
      <c r="P9" s="227">
        <v>6.2649117231041374E-9</v>
      </c>
      <c r="Q9" s="227">
        <v>2.5914782464185233E-2</v>
      </c>
      <c r="R9" s="228">
        <v>4.5940786039861732E-4</v>
      </c>
    </row>
    <row r="10" spans="3:18" x14ac:dyDescent="0.25">
      <c r="C10" s="335"/>
      <c r="D10" s="229" t="s">
        <v>435</v>
      </c>
      <c r="E10" s="230">
        <v>224</v>
      </c>
      <c r="F10" s="231">
        <v>224</v>
      </c>
      <c r="G10" s="231">
        <v>224</v>
      </c>
      <c r="H10" s="231">
        <v>224</v>
      </c>
      <c r="I10" s="231">
        <v>224</v>
      </c>
      <c r="J10" s="231">
        <v>224</v>
      </c>
      <c r="K10" s="231">
        <v>224</v>
      </c>
      <c r="L10" s="231">
        <v>224</v>
      </c>
      <c r="M10" s="231">
        <v>224</v>
      </c>
      <c r="N10" s="231">
        <v>224</v>
      </c>
      <c r="O10" s="231">
        <v>224</v>
      </c>
      <c r="P10" s="231">
        <v>224</v>
      </c>
      <c r="Q10" s="231">
        <v>224</v>
      </c>
      <c r="R10" s="232">
        <v>224</v>
      </c>
    </row>
    <row r="11" spans="3:18" ht="36" x14ac:dyDescent="0.25">
      <c r="C11" s="335" t="s">
        <v>406</v>
      </c>
      <c r="D11" s="225" t="s">
        <v>1143</v>
      </c>
      <c r="E11" s="233" t="s">
        <v>1147</v>
      </c>
      <c r="F11" s="234">
        <v>1</v>
      </c>
      <c r="G11" s="227">
        <v>1.7167540087486749E-2</v>
      </c>
      <c r="H11" s="227">
        <v>0.1196955569647493</v>
      </c>
      <c r="I11" s="227">
        <v>3.6888901762055205E-2</v>
      </c>
      <c r="J11" s="235" t="s">
        <v>1159</v>
      </c>
      <c r="K11" s="235" t="s">
        <v>1160</v>
      </c>
      <c r="L11" s="235" t="s">
        <v>1161</v>
      </c>
      <c r="M11" s="235" t="s">
        <v>1162</v>
      </c>
      <c r="N11" s="235" t="s">
        <v>1163</v>
      </c>
      <c r="O11" s="227">
        <v>8.3724979105110883E-2</v>
      </c>
      <c r="P11" s="227">
        <v>5.955775690731975E-2</v>
      </c>
      <c r="Q11" s="227">
        <v>-1.7542644826586298E-3</v>
      </c>
      <c r="R11" s="228">
        <v>-3.0467917928916233E-2</v>
      </c>
    </row>
    <row r="12" spans="3:18" ht="24" x14ac:dyDescent="0.25">
      <c r="C12" s="336"/>
      <c r="D12" s="225" t="s">
        <v>1144</v>
      </c>
      <c r="E12" s="236">
        <v>5.6259400840497078E-7</v>
      </c>
      <c r="F12" s="237"/>
      <c r="G12" s="227">
        <v>0.79832031471353715</v>
      </c>
      <c r="H12" s="227">
        <v>7.3800302728878317E-2</v>
      </c>
      <c r="I12" s="227">
        <v>0.58286776946552366</v>
      </c>
      <c r="J12" s="227">
        <v>3.7464841002723709E-2</v>
      </c>
      <c r="K12" s="227">
        <v>2.5513580130435167E-2</v>
      </c>
      <c r="L12" s="227">
        <v>2.3095128895354247E-5</v>
      </c>
      <c r="M12" s="227">
        <v>1.2728678726320111E-4</v>
      </c>
      <c r="N12" s="227">
        <v>1.5953681112977611E-5</v>
      </c>
      <c r="O12" s="227">
        <v>0.21193478501939611</v>
      </c>
      <c r="P12" s="227">
        <v>0.37498216507434734</v>
      </c>
      <c r="Q12" s="227">
        <v>0.97917075409583654</v>
      </c>
      <c r="R12" s="228">
        <v>0.65014832017529067</v>
      </c>
    </row>
    <row r="13" spans="3:18" x14ac:dyDescent="0.25">
      <c r="C13" s="335"/>
      <c r="D13" s="229" t="s">
        <v>435</v>
      </c>
      <c r="E13" s="230">
        <v>224</v>
      </c>
      <c r="F13" s="231">
        <v>224</v>
      </c>
      <c r="G13" s="231">
        <v>224</v>
      </c>
      <c r="H13" s="231">
        <v>224</v>
      </c>
      <c r="I13" s="231">
        <v>224</v>
      </c>
      <c r="J13" s="231">
        <v>224</v>
      </c>
      <c r="K13" s="231">
        <v>224</v>
      </c>
      <c r="L13" s="231">
        <v>224</v>
      </c>
      <c r="M13" s="231">
        <v>224</v>
      </c>
      <c r="N13" s="231">
        <v>224</v>
      </c>
      <c r="O13" s="231">
        <v>224</v>
      </c>
      <c r="P13" s="231">
        <v>224</v>
      </c>
      <c r="Q13" s="231">
        <v>224</v>
      </c>
      <c r="R13" s="232">
        <v>224</v>
      </c>
    </row>
    <row r="14" spans="3:18" ht="36" x14ac:dyDescent="0.25">
      <c r="C14" s="335" t="s">
        <v>407</v>
      </c>
      <c r="D14" s="225" t="s">
        <v>1143</v>
      </c>
      <c r="E14" s="236">
        <v>0.11041157108364645</v>
      </c>
      <c r="F14" s="227">
        <v>1.7167540087486749E-2</v>
      </c>
      <c r="G14" s="234">
        <v>1</v>
      </c>
      <c r="H14" s="227">
        <v>6.0074970672101699E-2</v>
      </c>
      <c r="I14" s="235" t="s">
        <v>1164</v>
      </c>
      <c r="J14" s="227">
        <v>-1.4330260949560758E-3</v>
      </c>
      <c r="K14" s="227">
        <v>-5.3086162493157431E-2</v>
      </c>
      <c r="L14" s="227">
        <v>-1.4194093756174883E-2</v>
      </c>
      <c r="M14" s="227">
        <v>5.3084724187613286E-2</v>
      </c>
      <c r="N14" s="227">
        <v>8.7493885894799326E-4</v>
      </c>
      <c r="O14" s="235" t="s">
        <v>1165</v>
      </c>
      <c r="P14" s="235" t="s">
        <v>1166</v>
      </c>
      <c r="Q14" s="227">
        <v>-4.5807053267574879E-2</v>
      </c>
      <c r="R14" s="238" t="s">
        <v>1167</v>
      </c>
    </row>
    <row r="15" spans="3:18" ht="24" x14ac:dyDescent="0.25">
      <c r="C15" s="336"/>
      <c r="D15" s="225" t="s">
        <v>1144</v>
      </c>
      <c r="E15" s="236">
        <v>9.9293761080579163E-2</v>
      </c>
      <c r="F15" s="227">
        <v>0.79832031471353715</v>
      </c>
      <c r="G15" s="237"/>
      <c r="H15" s="227">
        <v>0.37084158391791222</v>
      </c>
      <c r="I15" s="227">
        <v>6.0119403872256989E-3</v>
      </c>
      <c r="J15" s="227">
        <v>0.98298433688527742</v>
      </c>
      <c r="K15" s="227">
        <v>0.42915790320675085</v>
      </c>
      <c r="L15" s="227">
        <v>0.83268450876866595</v>
      </c>
      <c r="M15" s="227">
        <v>0.42917042489567758</v>
      </c>
      <c r="N15" s="227">
        <v>0.98961053952182298</v>
      </c>
      <c r="O15" s="227">
        <v>4.4458318353732026E-2</v>
      </c>
      <c r="P15" s="227">
        <v>1.0278405689244345E-2</v>
      </c>
      <c r="Q15" s="227">
        <v>0.49517589183886734</v>
      </c>
      <c r="R15" s="228">
        <v>3.5527887719792796E-2</v>
      </c>
    </row>
    <row r="16" spans="3:18" x14ac:dyDescent="0.25">
      <c r="C16" s="335"/>
      <c r="D16" s="229" t="s">
        <v>435</v>
      </c>
      <c r="E16" s="230">
        <v>224</v>
      </c>
      <c r="F16" s="231">
        <v>224</v>
      </c>
      <c r="G16" s="231">
        <v>224</v>
      </c>
      <c r="H16" s="231">
        <v>224</v>
      </c>
      <c r="I16" s="231">
        <v>224</v>
      </c>
      <c r="J16" s="231">
        <v>224</v>
      </c>
      <c r="K16" s="231">
        <v>224</v>
      </c>
      <c r="L16" s="231">
        <v>224</v>
      </c>
      <c r="M16" s="231">
        <v>224</v>
      </c>
      <c r="N16" s="231">
        <v>224</v>
      </c>
      <c r="O16" s="231">
        <v>224</v>
      </c>
      <c r="P16" s="231">
        <v>224</v>
      </c>
      <c r="Q16" s="231">
        <v>224</v>
      </c>
      <c r="R16" s="232">
        <v>224</v>
      </c>
    </row>
    <row r="17" spans="3:18" ht="36" x14ac:dyDescent="0.25">
      <c r="C17" s="335" t="s">
        <v>408</v>
      </c>
      <c r="D17" s="225" t="s">
        <v>1143</v>
      </c>
      <c r="E17" s="233" t="s">
        <v>1148</v>
      </c>
      <c r="F17" s="227">
        <v>0.1196955569647493</v>
      </c>
      <c r="G17" s="227">
        <v>6.0074970672101699E-2</v>
      </c>
      <c r="H17" s="234">
        <v>1</v>
      </c>
      <c r="I17" s="235" t="s">
        <v>1168</v>
      </c>
      <c r="J17" s="235" t="s">
        <v>1169</v>
      </c>
      <c r="K17" s="235" t="s">
        <v>1170</v>
      </c>
      <c r="L17" s="235" t="s">
        <v>1171</v>
      </c>
      <c r="M17" s="235" t="s">
        <v>1172</v>
      </c>
      <c r="N17" s="235" t="s">
        <v>1173</v>
      </c>
      <c r="O17" s="235" t="s">
        <v>1174</v>
      </c>
      <c r="P17" s="235" t="s">
        <v>1175</v>
      </c>
      <c r="Q17" s="235" t="s">
        <v>1176</v>
      </c>
      <c r="R17" s="238" t="s">
        <v>1177</v>
      </c>
    </row>
    <row r="18" spans="3:18" ht="24" x14ac:dyDescent="0.25">
      <c r="C18" s="336"/>
      <c r="D18" s="225" t="s">
        <v>1144</v>
      </c>
      <c r="E18" s="236">
        <v>2.1052384729217587E-11</v>
      </c>
      <c r="F18" s="227">
        <v>7.3800302728878317E-2</v>
      </c>
      <c r="G18" s="227">
        <v>0.37084158391791222</v>
      </c>
      <c r="H18" s="237"/>
      <c r="I18" s="227">
        <v>6.5308476641112332E-4</v>
      </c>
      <c r="J18" s="227">
        <v>1.3734511379244715E-3</v>
      </c>
      <c r="K18" s="227">
        <v>1.3446489342598129E-3</v>
      </c>
      <c r="L18" s="227">
        <v>1.7788707270273198E-6</v>
      </c>
      <c r="M18" s="227">
        <v>2.0270298381263759E-6</v>
      </c>
      <c r="N18" s="227">
        <v>4.5663343239893369E-6</v>
      </c>
      <c r="O18" s="227">
        <v>1.0904849330743164E-4</v>
      </c>
      <c r="P18" s="227">
        <v>1.1991976521167049E-5</v>
      </c>
      <c r="Q18" s="227">
        <v>3.2022532166643938E-9</v>
      </c>
      <c r="R18" s="228">
        <v>2.3392159109237885E-4</v>
      </c>
    </row>
    <row r="19" spans="3:18" x14ac:dyDescent="0.25">
      <c r="C19" s="335"/>
      <c r="D19" s="229" t="s">
        <v>435</v>
      </c>
      <c r="E19" s="230">
        <v>224</v>
      </c>
      <c r="F19" s="231">
        <v>224</v>
      </c>
      <c r="G19" s="231">
        <v>224</v>
      </c>
      <c r="H19" s="231">
        <v>224</v>
      </c>
      <c r="I19" s="231">
        <v>224</v>
      </c>
      <c r="J19" s="231">
        <v>224</v>
      </c>
      <c r="K19" s="231">
        <v>224</v>
      </c>
      <c r="L19" s="231">
        <v>224</v>
      </c>
      <c r="M19" s="231">
        <v>224</v>
      </c>
      <c r="N19" s="231">
        <v>224</v>
      </c>
      <c r="O19" s="231">
        <v>224</v>
      </c>
      <c r="P19" s="231">
        <v>224</v>
      </c>
      <c r="Q19" s="231">
        <v>224</v>
      </c>
      <c r="R19" s="232">
        <v>224</v>
      </c>
    </row>
    <row r="20" spans="3:18" ht="36" x14ac:dyDescent="0.25">
      <c r="C20" s="335" t="s">
        <v>409</v>
      </c>
      <c r="D20" s="225" t="s">
        <v>1143</v>
      </c>
      <c r="E20" s="233" t="s">
        <v>1149</v>
      </c>
      <c r="F20" s="227">
        <v>3.6888901762055205E-2</v>
      </c>
      <c r="G20" s="235" t="s">
        <v>1164</v>
      </c>
      <c r="H20" s="235" t="s">
        <v>1168</v>
      </c>
      <c r="I20" s="234">
        <v>1</v>
      </c>
      <c r="J20" s="235" t="s">
        <v>1178</v>
      </c>
      <c r="K20" s="235" t="s">
        <v>1179</v>
      </c>
      <c r="L20" s="235" t="s">
        <v>1180</v>
      </c>
      <c r="M20" s="235" t="s">
        <v>1148</v>
      </c>
      <c r="N20" s="235" t="s">
        <v>1181</v>
      </c>
      <c r="O20" s="235" t="s">
        <v>1182</v>
      </c>
      <c r="P20" s="235" t="s">
        <v>1183</v>
      </c>
      <c r="Q20" s="235" t="s">
        <v>1184</v>
      </c>
      <c r="R20" s="238" t="s">
        <v>1185</v>
      </c>
    </row>
    <row r="21" spans="3:18" ht="24" x14ac:dyDescent="0.25">
      <c r="C21" s="336"/>
      <c r="D21" s="225" t="s">
        <v>1144</v>
      </c>
      <c r="E21" s="236">
        <v>2.989234930778434E-8</v>
      </c>
      <c r="F21" s="227">
        <v>0.58286776946552366</v>
      </c>
      <c r="G21" s="227">
        <v>6.0119403872256989E-3</v>
      </c>
      <c r="H21" s="227">
        <v>6.5308476641112332E-4</v>
      </c>
      <c r="I21" s="237"/>
      <c r="J21" s="227">
        <v>2.7102976392885383E-3</v>
      </c>
      <c r="K21" s="227">
        <v>1.9807234986869707E-4</v>
      </c>
      <c r="L21" s="227">
        <v>7.147826370229626E-8</v>
      </c>
      <c r="M21" s="227">
        <v>2.0991072599062732E-11</v>
      </c>
      <c r="N21" s="227">
        <v>3.73452350751419E-10</v>
      </c>
      <c r="O21" s="227">
        <v>2.4046880846305971E-3</v>
      </c>
      <c r="P21" s="227">
        <v>2.6821522783402121E-4</v>
      </c>
      <c r="Q21" s="227">
        <v>2.4691236226337159E-2</v>
      </c>
      <c r="R21" s="228">
        <v>1.4417778291339455E-2</v>
      </c>
    </row>
    <row r="22" spans="3:18" x14ac:dyDescent="0.25">
      <c r="C22" s="335"/>
      <c r="D22" s="229" t="s">
        <v>435</v>
      </c>
      <c r="E22" s="230">
        <v>224</v>
      </c>
      <c r="F22" s="231">
        <v>224</v>
      </c>
      <c r="G22" s="231">
        <v>224</v>
      </c>
      <c r="H22" s="231">
        <v>224</v>
      </c>
      <c r="I22" s="231">
        <v>224</v>
      </c>
      <c r="J22" s="231">
        <v>224</v>
      </c>
      <c r="K22" s="231">
        <v>224</v>
      </c>
      <c r="L22" s="231">
        <v>224</v>
      </c>
      <c r="M22" s="231">
        <v>224</v>
      </c>
      <c r="N22" s="231">
        <v>224</v>
      </c>
      <c r="O22" s="231">
        <v>224</v>
      </c>
      <c r="P22" s="231">
        <v>224</v>
      </c>
      <c r="Q22" s="231">
        <v>224</v>
      </c>
      <c r="R22" s="232">
        <v>224</v>
      </c>
    </row>
    <row r="23" spans="3:18" ht="36" x14ac:dyDescent="0.25">
      <c r="C23" s="335" t="s">
        <v>405</v>
      </c>
      <c r="D23" s="225" t="s">
        <v>1143</v>
      </c>
      <c r="E23" s="233" t="s">
        <v>1150</v>
      </c>
      <c r="F23" s="235" t="s">
        <v>1159</v>
      </c>
      <c r="G23" s="227">
        <v>-1.4330260949560758E-3</v>
      </c>
      <c r="H23" s="235" t="s">
        <v>1169</v>
      </c>
      <c r="I23" s="235" t="s">
        <v>1178</v>
      </c>
      <c r="J23" s="234">
        <v>1</v>
      </c>
      <c r="K23" s="235" t="s">
        <v>1186</v>
      </c>
      <c r="L23" s="235" t="s">
        <v>1187</v>
      </c>
      <c r="M23" s="235" t="s">
        <v>1188</v>
      </c>
      <c r="N23" s="235" t="s">
        <v>1189</v>
      </c>
      <c r="O23" s="235" t="s">
        <v>1190</v>
      </c>
      <c r="P23" s="235" t="s">
        <v>1191</v>
      </c>
      <c r="Q23" s="235" t="s">
        <v>1192</v>
      </c>
      <c r="R23" s="238" t="s">
        <v>1193</v>
      </c>
    </row>
    <row r="24" spans="3:18" ht="24" x14ac:dyDescent="0.25">
      <c r="C24" s="336"/>
      <c r="D24" s="225" t="s">
        <v>1144</v>
      </c>
      <c r="E24" s="236">
        <v>5.3485137995030747E-4</v>
      </c>
      <c r="F24" s="227">
        <v>3.7464841002723709E-2</v>
      </c>
      <c r="G24" s="227">
        <v>0.98298433688527742</v>
      </c>
      <c r="H24" s="227">
        <v>1.3734511379244715E-3</v>
      </c>
      <c r="I24" s="227">
        <v>2.7102976392885383E-3</v>
      </c>
      <c r="J24" s="237"/>
      <c r="K24" s="227">
        <v>4.8509879785044342E-5</v>
      </c>
      <c r="L24" s="227">
        <v>3.0736443723134227E-3</v>
      </c>
      <c r="M24" s="227">
        <v>5.5616671292590508E-6</v>
      </c>
      <c r="N24" s="227">
        <v>9.7623987205862031E-6</v>
      </c>
      <c r="O24" s="227">
        <v>8.7796323750441423E-3</v>
      </c>
      <c r="P24" s="227">
        <v>1.6429884793328334E-3</v>
      </c>
      <c r="Q24" s="227">
        <v>6.1964807251255945E-5</v>
      </c>
      <c r="R24" s="228">
        <v>1.9788705856648953E-2</v>
      </c>
    </row>
    <row r="25" spans="3:18" x14ac:dyDescent="0.25">
      <c r="C25" s="335"/>
      <c r="D25" s="229" t="s">
        <v>435</v>
      </c>
      <c r="E25" s="230">
        <v>224</v>
      </c>
      <c r="F25" s="231">
        <v>224</v>
      </c>
      <c r="G25" s="231">
        <v>224</v>
      </c>
      <c r="H25" s="231">
        <v>224</v>
      </c>
      <c r="I25" s="231">
        <v>224</v>
      </c>
      <c r="J25" s="231">
        <v>224</v>
      </c>
      <c r="K25" s="231">
        <v>224</v>
      </c>
      <c r="L25" s="231">
        <v>224</v>
      </c>
      <c r="M25" s="231">
        <v>224</v>
      </c>
      <c r="N25" s="231">
        <v>224</v>
      </c>
      <c r="O25" s="231">
        <v>224</v>
      </c>
      <c r="P25" s="231">
        <v>224</v>
      </c>
      <c r="Q25" s="231">
        <v>224</v>
      </c>
      <c r="R25" s="232">
        <v>224</v>
      </c>
    </row>
    <row r="26" spans="3:18" ht="36" x14ac:dyDescent="0.25">
      <c r="C26" s="335" t="s">
        <v>410</v>
      </c>
      <c r="D26" s="225" t="s">
        <v>1143</v>
      </c>
      <c r="E26" s="233" t="s">
        <v>1151</v>
      </c>
      <c r="F26" s="235" t="s">
        <v>1160</v>
      </c>
      <c r="G26" s="227">
        <v>-5.3086162493157431E-2</v>
      </c>
      <c r="H26" s="235" t="s">
        <v>1170</v>
      </c>
      <c r="I26" s="235" t="s">
        <v>1179</v>
      </c>
      <c r="J26" s="235" t="s">
        <v>1186</v>
      </c>
      <c r="K26" s="234">
        <v>1</v>
      </c>
      <c r="L26" s="235" t="s">
        <v>1194</v>
      </c>
      <c r="M26" s="235" t="s">
        <v>1195</v>
      </c>
      <c r="N26" s="235" t="s">
        <v>1196</v>
      </c>
      <c r="O26" s="235" t="s">
        <v>1197</v>
      </c>
      <c r="P26" s="235" t="s">
        <v>1198</v>
      </c>
      <c r="Q26" s="227">
        <v>-8.1369114830493874E-2</v>
      </c>
      <c r="R26" s="238" t="s">
        <v>1199</v>
      </c>
    </row>
    <row r="27" spans="3:18" ht="24" x14ac:dyDescent="0.25">
      <c r="C27" s="336"/>
      <c r="D27" s="225" t="s">
        <v>1144</v>
      </c>
      <c r="E27" s="236">
        <v>3.6877105428751898E-14</v>
      </c>
      <c r="F27" s="227">
        <v>2.5513580130435167E-2</v>
      </c>
      <c r="G27" s="227">
        <v>0.42915790320675085</v>
      </c>
      <c r="H27" s="227">
        <v>1.3446489342598129E-3</v>
      </c>
      <c r="I27" s="227">
        <v>1.9807234986869707E-4</v>
      </c>
      <c r="J27" s="227">
        <v>4.8509879785044342E-5</v>
      </c>
      <c r="K27" s="237"/>
      <c r="L27" s="227">
        <v>9.6860629707064925E-14</v>
      </c>
      <c r="M27" s="227">
        <v>4.9375824412481769E-11</v>
      </c>
      <c r="N27" s="227">
        <v>8.1938021737506303E-11</v>
      </c>
      <c r="O27" s="227">
        <v>3.4437621126634884E-4</v>
      </c>
      <c r="P27" s="227">
        <v>1.0475667919310348E-4</v>
      </c>
      <c r="Q27" s="227">
        <v>0.22512199287415133</v>
      </c>
      <c r="R27" s="228">
        <v>4.3121089787151817E-2</v>
      </c>
    </row>
    <row r="28" spans="3:18" x14ac:dyDescent="0.25">
      <c r="C28" s="335"/>
      <c r="D28" s="229" t="s">
        <v>435</v>
      </c>
      <c r="E28" s="230">
        <v>224</v>
      </c>
      <c r="F28" s="231">
        <v>224</v>
      </c>
      <c r="G28" s="231">
        <v>224</v>
      </c>
      <c r="H28" s="231">
        <v>224</v>
      </c>
      <c r="I28" s="231">
        <v>224</v>
      </c>
      <c r="J28" s="231">
        <v>224</v>
      </c>
      <c r="K28" s="231">
        <v>224</v>
      </c>
      <c r="L28" s="231">
        <v>224</v>
      </c>
      <c r="M28" s="231">
        <v>224</v>
      </c>
      <c r="N28" s="231">
        <v>224</v>
      </c>
      <c r="O28" s="231">
        <v>224</v>
      </c>
      <c r="P28" s="231">
        <v>224</v>
      </c>
      <c r="Q28" s="231">
        <v>224</v>
      </c>
      <c r="R28" s="232">
        <v>224</v>
      </c>
    </row>
    <row r="29" spans="3:18" ht="36" x14ac:dyDescent="0.25">
      <c r="C29" s="335" t="s">
        <v>1142</v>
      </c>
      <c r="D29" s="225" t="s">
        <v>1143</v>
      </c>
      <c r="E29" s="233" t="s">
        <v>1152</v>
      </c>
      <c r="F29" s="235" t="s">
        <v>1161</v>
      </c>
      <c r="G29" s="227">
        <v>-1.4194093756174883E-2</v>
      </c>
      <c r="H29" s="235" t="s">
        <v>1171</v>
      </c>
      <c r="I29" s="235" t="s">
        <v>1180</v>
      </c>
      <c r="J29" s="235" t="s">
        <v>1187</v>
      </c>
      <c r="K29" s="235" t="s">
        <v>1194</v>
      </c>
      <c r="L29" s="234">
        <v>1</v>
      </c>
      <c r="M29" s="235" t="s">
        <v>1200</v>
      </c>
      <c r="N29" s="235" t="s">
        <v>1201</v>
      </c>
      <c r="O29" s="235" t="s">
        <v>1202</v>
      </c>
      <c r="P29" s="235" t="s">
        <v>1203</v>
      </c>
      <c r="Q29" s="235" t="s">
        <v>1204</v>
      </c>
      <c r="R29" s="238" t="s">
        <v>1205</v>
      </c>
    </row>
    <row r="30" spans="3:18" ht="24" x14ac:dyDescent="0.25">
      <c r="C30" s="336"/>
      <c r="D30" s="225" t="s">
        <v>1144</v>
      </c>
      <c r="E30" s="236">
        <v>4.4449173007924999E-28</v>
      </c>
      <c r="F30" s="227">
        <v>2.3095128895354247E-5</v>
      </c>
      <c r="G30" s="227">
        <v>0.83268450876866595</v>
      </c>
      <c r="H30" s="227">
        <v>1.7788707270273198E-6</v>
      </c>
      <c r="I30" s="227">
        <v>7.147826370229626E-8</v>
      </c>
      <c r="J30" s="227">
        <v>3.0736443723134227E-3</v>
      </c>
      <c r="K30" s="227">
        <v>9.6860629707064925E-14</v>
      </c>
      <c r="L30" s="237"/>
      <c r="M30" s="227">
        <v>4.0130132707771261E-48</v>
      </c>
      <c r="N30" s="227">
        <v>2.3966305449029296E-46</v>
      </c>
      <c r="O30" s="227">
        <v>5.6192184542552175E-8</v>
      </c>
      <c r="P30" s="227">
        <v>2.2320037195696942E-10</v>
      </c>
      <c r="Q30" s="227">
        <v>1.3027124779743864E-2</v>
      </c>
      <c r="R30" s="228">
        <v>6.6929039612056256E-3</v>
      </c>
    </row>
    <row r="31" spans="3:18" x14ac:dyDescent="0.25">
      <c r="C31" s="335"/>
      <c r="D31" s="229" t="s">
        <v>435</v>
      </c>
      <c r="E31" s="230">
        <v>224</v>
      </c>
      <c r="F31" s="231">
        <v>224</v>
      </c>
      <c r="G31" s="231">
        <v>224</v>
      </c>
      <c r="H31" s="231">
        <v>224</v>
      </c>
      <c r="I31" s="231">
        <v>224</v>
      </c>
      <c r="J31" s="231">
        <v>224</v>
      </c>
      <c r="K31" s="231">
        <v>224</v>
      </c>
      <c r="L31" s="231">
        <v>224</v>
      </c>
      <c r="M31" s="231">
        <v>224</v>
      </c>
      <c r="N31" s="231">
        <v>224</v>
      </c>
      <c r="O31" s="231">
        <v>224</v>
      </c>
      <c r="P31" s="231">
        <v>224</v>
      </c>
      <c r="Q31" s="231">
        <v>224</v>
      </c>
      <c r="R31" s="232">
        <v>224</v>
      </c>
    </row>
    <row r="32" spans="3:18" ht="36" x14ac:dyDescent="0.25">
      <c r="C32" s="335" t="s">
        <v>412</v>
      </c>
      <c r="D32" s="225" t="s">
        <v>1143</v>
      </c>
      <c r="E32" s="233" t="s">
        <v>1153</v>
      </c>
      <c r="F32" s="235" t="s">
        <v>1162</v>
      </c>
      <c r="G32" s="227">
        <v>5.3084724187613286E-2</v>
      </c>
      <c r="H32" s="235" t="s">
        <v>1172</v>
      </c>
      <c r="I32" s="235" t="s">
        <v>1148</v>
      </c>
      <c r="J32" s="235" t="s">
        <v>1188</v>
      </c>
      <c r="K32" s="235" t="s">
        <v>1195</v>
      </c>
      <c r="L32" s="235" t="s">
        <v>1200</v>
      </c>
      <c r="M32" s="234">
        <v>1</v>
      </c>
      <c r="N32" s="235" t="s">
        <v>1206</v>
      </c>
      <c r="O32" s="235" t="s">
        <v>1207</v>
      </c>
      <c r="P32" s="235" t="s">
        <v>1208</v>
      </c>
      <c r="Q32" s="235" t="s">
        <v>1209</v>
      </c>
      <c r="R32" s="238" t="s">
        <v>1210</v>
      </c>
    </row>
    <row r="33" spans="3:18" ht="24" x14ac:dyDescent="0.25">
      <c r="C33" s="336"/>
      <c r="D33" s="225" t="s">
        <v>1144</v>
      </c>
      <c r="E33" s="236">
        <v>6.9499462942355418E-23</v>
      </c>
      <c r="F33" s="227">
        <v>1.2728678726320111E-4</v>
      </c>
      <c r="G33" s="227">
        <v>0.42917042489567758</v>
      </c>
      <c r="H33" s="227">
        <v>2.0270298381263759E-6</v>
      </c>
      <c r="I33" s="227">
        <v>2.0991072599062732E-11</v>
      </c>
      <c r="J33" s="227">
        <v>5.5616671292590508E-6</v>
      </c>
      <c r="K33" s="227">
        <v>4.9375824412481769E-11</v>
      </c>
      <c r="L33" s="227">
        <v>4.0130132707771261E-48</v>
      </c>
      <c r="M33" s="237"/>
      <c r="N33" s="227">
        <v>4.6046722633960443E-139</v>
      </c>
      <c r="O33" s="227">
        <v>1.1267363147726852E-14</v>
      </c>
      <c r="P33" s="227">
        <v>3.247324287526154E-20</v>
      </c>
      <c r="Q33" s="227">
        <v>4.6807792020102336E-3</v>
      </c>
      <c r="R33" s="228">
        <v>1.3838732383380684E-5</v>
      </c>
    </row>
    <row r="34" spans="3:18" x14ac:dyDescent="0.25">
      <c r="C34" s="335"/>
      <c r="D34" s="229" t="s">
        <v>435</v>
      </c>
      <c r="E34" s="230">
        <v>224</v>
      </c>
      <c r="F34" s="231">
        <v>224</v>
      </c>
      <c r="G34" s="231">
        <v>224</v>
      </c>
      <c r="H34" s="231">
        <v>224</v>
      </c>
      <c r="I34" s="231">
        <v>224</v>
      </c>
      <c r="J34" s="231">
        <v>224</v>
      </c>
      <c r="K34" s="231">
        <v>224</v>
      </c>
      <c r="L34" s="231">
        <v>224</v>
      </c>
      <c r="M34" s="231">
        <v>224</v>
      </c>
      <c r="N34" s="231">
        <v>224</v>
      </c>
      <c r="O34" s="231">
        <v>224</v>
      </c>
      <c r="P34" s="231">
        <v>224</v>
      </c>
      <c r="Q34" s="231">
        <v>224</v>
      </c>
      <c r="R34" s="232">
        <v>224</v>
      </c>
    </row>
    <row r="35" spans="3:18" ht="36" x14ac:dyDescent="0.25">
      <c r="C35" s="335" t="s">
        <v>413</v>
      </c>
      <c r="D35" s="225" t="s">
        <v>1143</v>
      </c>
      <c r="E35" s="233" t="s">
        <v>1154</v>
      </c>
      <c r="F35" s="235" t="s">
        <v>1163</v>
      </c>
      <c r="G35" s="227">
        <v>8.7493885894799326E-4</v>
      </c>
      <c r="H35" s="235" t="s">
        <v>1173</v>
      </c>
      <c r="I35" s="235" t="s">
        <v>1181</v>
      </c>
      <c r="J35" s="235" t="s">
        <v>1189</v>
      </c>
      <c r="K35" s="235" t="s">
        <v>1196</v>
      </c>
      <c r="L35" s="235" t="s">
        <v>1201</v>
      </c>
      <c r="M35" s="235" t="s">
        <v>1206</v>
      </c>
      <c r="N35" s="234">
        <v>1</v>
      </c>
      <c r="O35" s="235" t="s">
        <v>1211</v>
      </c>
      <c r="P35" s="235" t="s">
        <v>1212</v>
      </c>
      <c r="Q35" s="235" t="s">
        <v>1213</v>
      </c>
      <c r="R35" s="238" t="s">
        <v>1214</v>
      </c>
    </row>
    <row r="36" spans="3:18" ht="24" x14ac:dyDescent="0.25">
      <c r="C36" s="336"/>
      <c r="D36" s="225" t="s">
        <v>1144</v>
      </c>
      <c r="E36" s="236">
        <v>1.3802775984199122E-20</v>
      </c>
      <c r="F36" s="227">
        <v>1.5953681112977611E-5</v>
      </c>
      <c r="G36" s="227">
        <v>0.98961053952182298</v>
      </c>
      <c r="H36" s="227">
        <v>4.5663343239893369E-6</v>
      </c>
      <c r="I36" s="227">
        <v>3.73452350751419E-10</v>
      </c>
      <c r="J36" s="227">
        <v>9.7623987205862031E-6</v>
      </c>
      <c r="K36" s="227">
        <v>8.1938021737506303E-11</v>
      </c>
      <c r="L36" s="227">
        <v>2.3966305449029296E-46</v>
      </c>
      <c r="M36" s="227">
        <v>4.6046722633960443E-139</v>
      </c>
      <c r="N36" s="237"/>
      <c r="O36" s="227">
        <v>4.3045616990553915E-15</v>
      </c>
      <c r="P36" s="227">
        <v>2.4258646878174723E-17</v>
      </c>
      <c r="Q36" s="227">
        <v>3.4775773022021703E-3</v>
      </c>
      <c r="R36" s="228">
        <v>1.2136504623021123E-4</v>
      </c>
    </row>
    <row r="37" spans="3:18" x14ac:dyDescent="0.25">
      <c r="C37" s="335"/>
      <c r="D37" s="229" t="s">
        <v>435</v>
      </c>
      <c r="E37" s="230">
        <v>224</v>
      </c>
      <c r="F37" s="231">
        <v>224</v>
      </c>
      <c r="G37" s="231">
        <v>224</v>
      </c>
      <c r="H37" s="231">
        <v>224</v>
      </c>
      <c r="I37" s="231">
        <v>224</v>
      </c>
      <c r="J37" s="231">
        <v>224</v>
      </c>
      <c r="K37" s="231">
        <v>224</v>
      </c>
      <c r="L37" s="231">
        <v>224</v>
      </c>
      <c r="M37" s="231">
        <v>224</v>
      </c>
      <c r="N37" s="231">
        <v>224</v>
      </c>
      <c r="O37" s="231">
        <v>224</v>
      </c>
      <c r="P37" s="231">
        <v>224</v>
      </c>
      <c r="Q37" s="231">
        <v>224</v>
      </c>
      <c r="R37" s="232">
        <v>224</v>
      </c>
    </row>
    <row r="38" spans="3:18" ht="36" x14ac:dyDescent="0.25">
      <c r="C38" s="335" t="s">
        <v>414</v>
      </c>
      <c r="D38" s="225" t="s">
        <v>1143</v>
      </c>
      <c r="E38" s="233" t="s">
        <v>1155</v>
      </c>
      <c r="F38" s="227">
        <v>8.3724979105110883E-2</v>
      </c>
      <c r="G38" s="235" t="s">
        <v>1165</v>
      </c>
      <c r="H38" s="235" t="s">
        <v>1174</v>
      </c>
      <c r="I38" s="235" t="s">
        <v>1182</v>
      </c>
      <c r="J38" s="235" t="s">
        <v>1190</v>
      </c>
      <c r="K38" s="235" t="s">
        <v>1197</v>
      </c>
      <c r="L38" s="235" t="s">
        <v>1202</v>
      </c>
      <c r="M38" s="235" t="s">
        <v>1207</v>
      </c>
      <c r="N38" s="235" t="s">
        <v>1211</v>
      </c>
      <c r="O38" s="234">
        <v>1</v>
      </c>
      <c r="P38" s="235" t="s">
        <v>1215</v>
      </c>
      <c r="Q38" s="235" t="s">
        <v>1165</v>
      </c>
      <c r="R38" s="238" t="s">
        <v>1182</v>
      </c>
    </row>
    <row r="39" spans="3:18" ht="24" x14ac:dyDescent="0.25">
      <c r="C39" s="336"/>
      <c r="D39" s="225" t="s">
        <v>1144</v>
      </c>
      <c r="E39" s="236">
        <v>4.951158187565808E-6</v>
      </c>
      <c r="F39" s="227">
        <v>0.21193478501939611</v>
      </c>
      <c r="G39" s="227">
        <v>4.4458318353732026E-2</v>
      </c>
      <c r="H39" s="227">
        <v>1.0904849330743164E-4</v>
      </c>
      <c r="I39" s="227">
        <v>2.4046880846305971E-3</v>
      </c>
      <c r="J39" s="227">
        <v>8.7796323750441423E-3</v>
      </c>
      <c r="K39" s="227">
        <v>3.4437621126634884E-4</v>
      </c>
      <c r="L39" s="227">
        <v>5.6192184542552175E-8</v>
      </c>
      <c r="M39" s="227">
        <v>1.1267363147726852E-14</v>
      </c>
      <c r="N39" s="227">
        <v>4.3045616990553915E-15</v>
      </c>
      <c r="O39" s="237"/>
      <c r="P39" s="227">
        <v>8.7623634660981737E-88</v>
      </c>
      <c r="Q39" s="227">
        <v>4.5749760326780652E-2</v>
      </c>
      <c r="R39" s="228">
        <v>2.4110115277310158E-3</v>
      </c>
    </row>
    <row r="40" spans="3:18" x14ac:dyDescent="0.25">
      <c r="C40" s="335"/>
      <c r="D40" s="229" t="s">
        <v>435</v>
      </c>
      <c r="E40" s="230">
        <v>224</v>
      </c>
      <c r="F40" s="231">
        <v>224</v>
      </c>
      <c r="G40" s="231">
        <v>224</v>
      </c>
      <c r="H40" s="231">
        <v>224</v>
      </c>
      <c r="I40" s="231">
        <v>224</v>
      </c>
      <c r="J40" s="231">
        <v>224</v>
      </c>
      <c r="K40" s="231">
        <v>224</v>
      </c>
      <c r="L40" s="231">
        <v>224</v>
      </c>
      <c r="M40" s="231">
        <v>224</v>
      </c>
      <c r="N40" s="231">
        <v>224</v>
      </c>
      <c r="O40" s="231">
        <v>224</v>
      </c>
      <c r="P40" s="231">
        <v>224</v>
      </c>
      <c r="Q40" s="231">
        <v>224</v>
      </c>
      <c r="R40" s="232">
        <v>224</v>
      </c>
    </row>
    <row r="41" spans="3:18" ht="36" x14ac:dyDescent="0.25">
      <c r="C41" s="335" t="s">
        <v>415</v>
      </c>
      <c r="D41" s="225" t="s">
        <v>1143</v>
      </c>
      <c r="E41" s="233" t="s">
        <v>1156</v>
      </c>
      <c r="F41" s="227">
        <v>5.955775690731975E-2</v>
      </c>
      <c r="G41" s="235" t="s">
        <v>1166</v>
      </c>
      <c r="H41" s="235" t="s">
        <v>1175</v>
      </c>
      <c r="I41" s="235" t="s">
        <v>1183</v>
      </c>
      <c r="J41" s="235" t="s">
        <v>1191</v>
      </c>
      <c r="K41" s="235" t="s">
        <v>1198</v>
      </c>
      <c r="L41" s="235" t="s">
        <v>1203</v>
      </c>
      <c r="M41" s="235" t="s">
        <v>1208</v>
      </c>
      <c r="N41" s="235" t="s">
        <v>1212</v>
      </c>
      <c r="O41" s="235" t="s">
        <v>1215</v>
      </c>
      <c r="P41" s="234">
        <v>1</v>
      </c>
      <c r="Q41" s="235" t="s">
        <v>1167</v>
      </c>
      <c r="R41" s="238" t="s">
        <v>1216</v>
      </c>
    </row>
    <row r="42" spans="3:18" ht="24" x14ac:dyDescent="0.25">
      <c r="C42" s="336"/>
      <c r="D42" s="225" t="s">
        <v>1144</v>
      </c>
      <c r="E42" s="236">
        <v>6.2649117231041374E-9</v>
      </c>
      <c r="F42" s="227">
        <v>0.37498216507434734</v>
      </c>
      <c r="G42" s="227">
        <v>1.0278405689244345E-2</v>
      </c>
      <c r="H42" s="227">
        <v>1.1991976521167049E-5</v>
      </c>
      <c r="I42" s="227">
        <v>2.6821522783402121E-4</v>
      </c>
      <c r="J42" s="227">
        <v>1.6429884793328334E-3</v>
      </c>
      <c r="K42" s="227">
        <v>1.0475667919310348E-4</v>
      </c>
      <c r="L42" s="227">
        <v>2.2320037195696942E-10</v>
      </c>
      <c r="M42" s="227">
        <v>3.247324287526154E-20</v>
      </c>
      <c r="N42" s="227">
        <v>2.4258646878174723E-17</v>
      </c>
      <c r="O42" s="227">
        <v>8.7623634660981737E-88</v>
      </c>
      <c r="P42" s="237"/>
      <c r="Q42" s="227">
        <v>3.5162340960826335E-2</v>
      </c>
      <c r="R42" s="228">
        <v>1.3167396520447158E-5</v>
      </c>
    </row>
    <row r="43" spans="3:18" x14ac:dyDescent="0.25">
      <c r="C43" s="335"/>
      <c r="D43" s="229" t="s">
        <v>435</v>
      </c>
      <c r="E43" s="230">
        <v>224</v>
      </c>
      <c r="F43" s="231">
        <v>224</v>
      </c>
      <c r="G43" s="231">
        <v>224</v>
      </c>
      <c r="H43" s="231">
        <v>224</v>
      </c>
      <c r="I43" s="231">
        <v>224</v>
      </c>
      <c r="J43" s="231">
        <v>224</v>
      </c>
      <c r="K43" s="231">
        <v>224</v>
      </c>
      <c r="L43" s="231">
        <v>224</v>
      </c>
      <c r="M43" s="231">
        <v>224</v>
      </c>
      <c r="N43" s="231">
        <v>224</v>
      </c>
      <c r="O43" s="231">
        <v>224</v>
      </c>
      <c r="P43" s="231">
        <v>224</v>
      </c>
      <c r="Q43" s="231">
        <v>224</v>
      </c>
      <c r="R43" s="232">
        <v>224</v>
      </c>
    </row>
    <row r="44" spans="3:18" ht="36" x14ac:dyDescent="0.25">
      <c r="C44" s="335" t="s">
        <v>416</v>
      </c>
      <c r="D44" s="225" t="s">
        <v>1143</v>
      </c>
      <c r="E44" s="233" t="s">
        <v>1157</v>
      </c>
      <c r="F44" s="227">
        <v>-1.7542644826586298E-3</v>
      </c>
      <c r="G44" s="227">
        <v>-4.5807053267574879E-2</v>
      </c>
      <c r="H44" s="235" t="s">
        <v>1176</v>
      </c>
      <c r="I44" s="235" t="s">
        <v>1184</v>
      </c>
      <c r="J44" s="235" t="s">
        <v>1192</v>
      </c>
      <c r="K44" s="227">
        <v>-8.1369114830493874E-2</v>
      </c>
      <c r="L44" s="235" t="s">
        <v>1204</v>
      </c>
      <c r="M44" s="235" t="s">
        <v>1209</v>
      </c>
      <c r="N44" s="235" t="s">
        <v>1213</v>
      </c>
      <c r="O44" s="235" t="s">
        <v>1165</v>
      </c>
      <c r="P44" s="235" t="s">
        <v>1167</v>
      </c>
      <c r="Q44" s="234">
        <v>1</v>
      </c>
      <c r="R44" s="238" t="s">
        <v>1217</v>
      </c>
    </row>
    <row r="45" spans="3:18" ht="24" x14ac:dyDescent="0.25">
      <c r="C45" s="336"/>
      <c r="D45" s="225" t="s">
        <v>1144</v>
      </c>
      <c r="E45" s="236">
        <v>2.5914782464185233E-2</v>
      </c>
      <c r="F45" s="227">
        <v>0.97917075409583654</v>
      </c>
      <c r="G45" s="227">
        <v>0.49517589183886734</v>
      </c>
      <c r="H45" s="227">
        <v>3.2022532166643938E-9</v>
      </c>
      <c r="I45" s="227">
        <v>2.4691236226337159E-2</v>
      </c>
      <c r="J45" s="227">
        <v>6.1964807251255945E-5</v>
      </c>
      <c r="K45" s="227">
        <v>0.22512199287415133</v>
      </c>
      <c r="L45" s="227">
        <v>1.3027124779743864E-2</v>
      </c>
      <c r="M45" s="227">
        <v>4.6807792020102336E-3</v>
      </c>
      <c r="N45" s="227">
        <v>3.4775773022021703E-3</v>
      </c>
      <c r="O45" s="227">
        <v>4.5749760326780652E-2</v>
      </c>
      <c r="P45" s="227">
        <v>3.5162340960826335E-2</v>
      </c>
      <c r="Q45" s="237"/>
      <c r="R45" s="228">
        <v>7.9410976891751191E-3</v>
      </c>
    </row>
    <row r="46" spans="3:18" x14ac:dyDescent="0.25">
      <c r="C46" s="335"/>
      <c r="D46" s="229" t="s">
        <v>435</v>
      </c>
      <c r="E46" s="230">
        <v>224</v>
      </c>
      <c r="F46" s="231">
        <v>224</v>
      </c>
      <c r="G46" s="231">
        <v>224</v>
      </c>
      <c r="H46" s="231">
        <v>224</v>
      </c>
      <c r="I46" s="231">
        <v>224</v>
      </c>
      <c r="J46" s="231">
        <v>224</v>
      </c>
      <c r="K46" s="231">
        <v>224</v>
      </c>
      <c r="L46" s="231">
        <v>224</v>
      </c>
      <c r="M46" s="231">
        <v>224</v>
      </c>
      <c r="N46" s="231">
        <v>224</v>
      </c>
      <c r="O46" s="231">
        <v>224</v>
      </c>
      <c r="P46" s="231">
        <v>224</v>
      </c>
      <c r="Q46" s="231">
        <v>224</v>
      </c>
      <c r="R46" s="232">
        <v>224</v>
      </c>
    </row>
    <row r="47" spans="3:18" ht="36" x14ac:dyDescent="0.25">
      <c r="C47" s="335" t="s">
        <v>417</v>
      </c>
      <c r="D47" s="225" t="s">
        <v>1143</v>
      </c>
      <c r="E47" s="233" t="s">
        <v>1158</v>
      </c>
      <c r="F47" s="227">
        <v>-3.0467917928916233E-2</v>
      </c>
      <c r="G47" s="235" t="s">
        <v>1167</v>
      </c>
      <c r="H47" s="235" t="s">
        <v>1177</v>
      </c>
      <c r="I47" s="235" t="s">
        <v>1185</v>
      </c>
      <c r="J47" s="235" t="s">
        <v>1193</v>
      </c>
      <c r="K47" s="235" t="s">
        <v>1199</v>
      </c>
      <c r="L47" s="235" t="s">
        <v>1205</v>
      </c>
      <c r="M47" s="235" t="s">
        <v>1210</v>
      </c>
      <c r="N47" s="235" t="s">
        <v>1214</v>
      </c>
      <c r="O47" s="235" t="s">
        <v>1182</v>
      </c>
      <c r="P47" s="235" t="s">
        <v>1216</v>
      </c>
      <c r="Q47" s="235" t="s">
        <v>1217</v>
      </c>
      <c r="R47" s="239">
        <v>1</v>
      </c>
    </row>
    <row r="48" spans="3:18" ht="24" x14ac:dyDescent="0.25">
      <c r="C48" s="336"/>
      <c r="D48" s="225" t="s">
        <v>1144</v>
      </c>
      <c r="E48" s="236">
        <v>4.5940786039861732E-4</v>
      </c>
      <c r="F48" s="227">
        <v>0.65014832017529067</v>
      </c>
      <c r="G48" s="227">
        <v>3.5527887719792796E-2</v>
      </c>
      <c r="H48" s="227">
        <v>2.3392159109237885E-4</v>
      </c>
      <c r="I48" s="227">
        <v>1.4417778291339455E-2</v>
      </c>
      <c r="J48" s="227">
        <v>1.9788705856648953E-2</v>
      </c>
      <c r="K48" s="227">
        <v>4.3121089787151817E-2</v>
      </c>
      <c r="L48" s="227">
        <v>6.6929039612056256E-3</v>
      </c>
      <c r="M48" s="227">
        <v>1.3838732383380684E-5</v>
      </c>
      <c r="N48" s="227">
        <v>1.2136504623021123E-4</v>
      </c>
      <c r="O48" s="227">
        <v>2.4110115277310158E-3</v>
      </c>
      <c r="P48" s="227">
        <v>1.3167396520447158E-5</v>
      </c>
      <c r="Q48" s="227">
        <v>7.9410976891751191E-3</v>
      </c>
      <c r="R48" s="240"/>
    </row>
    <row r="49" spans="3:18" x14ac:dyDescent="0.25">
      <c r="C49" s="341"/>
      <c r="D49" s="241" t="s">
        <v>435</v>
      </c>
      <c r="E49" s="242">
        <v>224</v>
      </c>
      <c r="F49" s="243">
        <v>224</v>
      </c>
      <c r="G49" s="243">
        <v>224</v>
      </c>
      <c r="H49" s="243">
        <v>224</v>
      </c>
      <c r="I49" s="243">
        <v>224</v>
      </c>
      <c r="J49" s="243">
        <v>224</v>
      </c>
      <c r="K49" s="243">
        <v>224</v>
      </c>
      <c r="L49" s="243">
        <v>224</v>
      </c>
      <c r="M49" s="243">
        <v>224</v>
      </c>
      <c r="N49" s="243">
        <v>224</v>
      </c>
      <c r="O49" s="243">
        <v>224</v>
      </c>
      <c r="P49" s="243">
        <v>224</v>
      </c>
      <c r="Q49" s="243">
        <v>224</v>
      </c>
      <c r="R49" s="244">
        <v>224</v>
      </c>
    </row>
    <row r="50" spans="3:18" x14ac:dyDescent="0.25">
      <c r="C50" s="340" t="s">
        <v>1145</v>
      </c>
      <c r="D50" s="340"/>
      <c r="E50" s="340"/>
      <c r="F50" s="340"/>
      <c r="G50" s="340"/>
      <c r="H50" s="340"/>
      <c r="I50" s="340"/>
      <c r="J50" s="340"/>
      <c r="K50" s="340"/>
      <c r="L50" s="340"/>
      <c r="M50" s="340"/>
      <c r="N50" s="340"/>
      <c r="O50" s="340"/>
      <c r="P50" s="340"/>
      <c r="Q50" s="340"/>
      <c r="R50" s="340"/>
    </row>
    <row r="51" spans="3:18" x14ac:dyDescent="0.25">
      <c r="C51" s="340" t="s">
        <v>1146</v>
      </c>
      <c r="D51" s="340"/>
      <c r="E51" s="340"/>
      <c r="F51" s="340"/>
      <c r="G51" s="340"/>
      <c r="H51" s="340"/>
      <c r="I51" s="340"/>
      <c r="J51" s="340"/>
      <c r="K51" s="340"/>
      <c r="L51" s="340"/>
      <c r="M51" s="340"/>
      <c r="N51" s="340"/>
      <c r="O51" s="340"/>
      <c r="P51" s="340"/>
      <c r="Q51" s="340"/>
      <c r="R51" s="340"/>
    </row>
  </sheetData>
  <mergeCells count="18">
    <mergeCell ref="C51:R51"/>
    <mergeCell ref="C20:C22"/>
    <mergeCell ref="C23:C25"/>
    <mergeCell ref="C26:C28"/>
    <mergeCell ref="C29:C31"/>
    <mergeCell ref="C32:C34"/>
    <mergeCell ref="C35:C37"/>
    <mergeCell ref="C38:C40"/>
    <mergeCell ref="C41:C43"/>
    <mergeCell ref="C44:C46"/>
    <mergeCell ref="C47:C49"/>
    <mergeCell ref="C50:R50"/>
    <mergeCell ref="C17:C19"/>
    <mergeCell ref="C6:R6"/>
    <mergeCell ref="C7:D7"/>
    <mergeCell ref="C8:C10"/>
    <mergeCell ref="C11:C13"/>
    <mergeCell ref="C14:C16"/>
  </mergeCells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AFAEA8-5285-4178-897E-F24555B6A325}">
  <dimension ref="A1:AE501"/>
  <sheetViews>
    <sheetView topLeftCell="J106" workbookViewId="0">
      <selection activeCell="U109" sqref="U109"/>
    </sheetView>
  </sheetViews>
  <sheetFormatPr defaultRowHeight="15" x14ac:dyDescent="0.25"/>
  <cols>
    <col min="2" max="2" width="44.42578125" customWidth="1"/>
    <col min="3" max="3" width="17.85546875" bestFit="1" customWidth="1"/>
    <col min="4" max="4" width="14.5703125" bestFit="1" customWidth="1"/>
    <col min="5" max="5" width="12.7109375" bestFit="1" customWidth="1"/>
    <col min="6" max="6" width="19.85546875" bestFit="1" customWidth="1"/>
    <col min="7" max="7" width="14.28515625" bestFit="1" customWidth="1"/>
    <col min="15" max="15" width="26.85546875" customWidth="1"/>
    <col min="16" max="16" width="12" bestFit="1" customWidth="1"/>
    <col min="18" max="18" width="23.28515625" bestFit="1" customWidth="1"/>
    <col min="19" max="19" width="12.7109375" bestFit="1" customWidth="1"/>
    <col min="21" max="21" width="23.28515625" bestFit="1" customWidth="1"/>
    <col min="22" max="22" width="12" bestFit="1" customWidth="1"/>
    <col min="24" max="24" width="23.28515625" bestFit="1" customWidth="1"/>
    <col min="25" max="25" width="12.7109375" bestFit="1" customWidth="1"/>
    <col min="27" max="27" width="23.28515625" bestFit="1" customWidth="1"/>
    <col min="28" max="28" width="12" bestFit="1" customWidth="1"/>
    <col min="30" max="30" width="23.28515625" bestFit="1" customWidth="1"/>
    <col min="31" max="31" width="12.7109375" bestFit="1" customWidth="1"/>
  </cols>
  <sheetData>
    <row r="1" spans="2:31" x14ac:dyDescent="0.25">
      <c r="B1" t="s">
        <v>14</v>
      </c>
    </row>
    <row r="2" spans="2:31" ht="15.75" thickBot="1" x14ac:dyDescent="0.3"/>
    <row r="3" spans="2:31" x14ac:dyDescent="0.25">
      <c r="B3" s="3" t="s">
        <v>15</v>
      </c>
      <c r="C3" s="3"/>
      <c r="O3" t="s">
        <v>382</v>
      </c>
    </row>
    <row r="4" spans="2:31" x14ac:dyDescent="0.25">
      <c r="B4" t="s">
        <v>16</v>
      </c>
      <c r="C4">
        <v>0.74871923930418582</v>
      </c>
    </row>
    <row r="5" spans="2:31" x14ac:dyDescent="0.25">
      <c r="B5" t="s">
        <v>17</v>
      </c>
      <c r="C5">
        <v>0.86058049930423897</v>
      </c>
      <c r="O5" t="s">
        <v>383</v>
      </c>
    </row>
    <row r="6" spans="2:31" x14ac:dyDescent="0.25">
      <c r="B6" t="s">
        <v>18</v>
      </c>
      <c r="C6">
        <v>0.83337833973735798</v>
      </c>
      <c r="O6" t="s">
        <v>384</v>
      </c>
    </row>
    <row r="7" spans="2:31" ht="15.75" thickBot="1" x14ac:dyDescent="0.3">
      <c r="B7" t="s">
        <v>19</v>
      </c>
      <c r="C7">
        <v>3.4197221889375101E-2</v>
      </c>
    </row>
    <row r="8" spans="2:31" ht="15.75" thickBot="1" x14ac:dyDescent="0.3">
      <c r="B8" s="1" t="s">
        <v>20</v>
      </c>
      <c r="C8" s="1">
        <v>224</v>
      </c>
      <c r="O8" s="3" t="s">
        <v>0</v>
      </c>
      <c r="P8" s="3"/>
      <c r="R8" s="3" t="s">
        <v>1</v>
      </c>
      <c r="S8" s="3"/>
      <c r="U8" s="3" t="s">
        <v>2</v>
      </c>
      <c r="V8" s="3"/>
      <c r="X8" s="3" t="s">
        <v>4</v>
      </c>
      <c r="Y8" s="3"/>
      <c r="AA8" s="3" t="s">
        <v>3</v>
      </c>
      <c r="AB8" s="3"/>
      <c r="AD8" s="3" t="s">
        <v>264</v>
      </c>
      <c r="AE8" s="3"/>
    </row>
    <row r="10" spans="2:31" ht="15.75" thickBot="1" x14ac:dyDescent="0.3">
      <c r="B10" t="s">
        <v>21</v>
      </c>
      <c r="O10" t="s">
        <v>385</v>
      </c>
      <c r="P10">
        <v>0.47767857142857145</v>
      </c>
      <c r="R10" t="s">
        <v>385</v>
      </c>
      <c r="S10">
        <v>0.5535714285714286</v>
      </c>
      <c r="U10" t="s">
        <v>385</v>
      </c>
      <c r="V10">
        <v>0.15625</v>
      </c>
      <c r="X10" t="s">
        <v>385</v>
      </c>
      <c r="Y10">
        <v>0.40625</v>
      </c>
      <c r="AA10" t="s">
        <v>385</v>
      </c>
      <c r="AB10">
        <v>0.12946428571428573</v>
      </c>
      <c r="AD10" t="s">
        <v>385</v>
      </c>
      <c r="AE10">
        <v>0.39189189189189189</v>
      </c>
    </row>
    <row r="11" spans="2:31" x14ac:dyDescent="0.25">
      <c r="B11" s="2"/>
      <c r="C11" s="2" t="s">
        <v>26</v>
      </c>
      <c r="D11" s="2" t="s">
        <v>27</v>
      </c>
      <c r="E11" s="2" t="s">
        <v>28</v>
      </c>
      <c r="F11" s="2" t="s">
        <v>29</v>
      </c>
      <c r="G11" s="2" t="s">
        <v>30</v>
      </c>
      <c r="O11" t="s">
        <v>19</v>
      </c>
      <c r="P11">
        <v>3.3449094836937684E-2</v>
      </c>
      <c r="R11" t="s">
        <v>19</v>
      </c>
      <c r="S11">
        <v>3.3289739194067622E-2</v>
      </c>
      <c r="U11" t="s">
        <v>19</v>
      </c>
      <c r="V11">
        <v>2.4314451358051437E-2</v>
      </c>
      <c r="X11" t="s">
        <v>19</v>
      </c>
      <c r="Y11">
        <v>3.288865149046076E-2</v>
      </c>
      <c r="AA11" t="s">
        <v>19</v>
      </c>
      <c r="AB11">
        <v>2.2481011862108984E-2</v>
      </c>
      <c r="AD11" t="s">
        <v>19</v>
      </c>
      <c r="AE11">
        <v>3.2838052984407014E-2</v>
      </c>
    </row>
    <row r="12" spans="2:31" x14ac:dyDescent="0.25">
      <c r="B12" t="s">
        <v>22</v>
      </c>
      <c r="C12">
        <v>13</v>
      </c>
      <c r="D12">
        <v>31.329943173168495</v>
      </c>
      <c r="E12">
        <v>2.4099956287052686</v>
      </c>
      <c r="F12">
        <v>20.607940995492285</v>
      </c>
      <c r="G12">
        <v>7.3724416421060576E-31</v>
      </c>
      <c r="O12" t="s">
        <v>386</v>
      </c>
      <c r="P12">
        <v>0</v>
      </c>
      <c r="R12" t="s">
        <v>386</v>
      </c>
      <c r="S12">
        <v>1</v>
      </c>
      <c r="U12" t="s">
        <v>386</v>
      </c>
      <c r="V12">
        <v>0</v>
      </c>
      <c r="X12" t="s">
        <v>386</v>
      </c>
      <c r="Y12">
        <v>0</v>
      </c>
      <c r="AA12" t="s">
        <v>386</v>
      </c>
      <c r="AB12">
        <v>0</v>
      </c>
      <c r="AD12" t="s">
        <v>386</v>
      </c>
      <c r="AE12">
        <v>0</v>
      </c>
    </row>
    <row r="13" spans="2:31" x14ac:dyDescent="0.25">
      <c r="B13" t="s">
        <v>23</v>
      </c>
      <c r="C13">
        <v>210</v>
      </c>
      <c r="D13">
        <v>24.558449683974196</v>
      </c>
      <c r="E13">
        <v>0.11694499849511522</v>
      </c>
      <c r="O13" t="s">
        <v>387</v>
      </c>
      <c r="P13">
        <v>0</v>
      </c>
      <c r="R13" t="s">
        <v>387</v>
      </c>
      <c r="S13">
        <v>1</v>
      </c>
      <c r="U13" t="s">
        <v>387</v>
      </c>
      <c r="V13">
        <v>0</v>
      </c>
      <c r="X13" t="s">
        <v>387</v>
      </c>
      <c r="Y13">
        <v>0</v>
      </c>
      <c r="AA13" t="s">
        <v>387</v>
      </c>
      <c r="AB13">
        <v>0</v>
      </c>
      <c r="AD13" t="s">
        <v>387</v>
      </c>
      <c r="AE13">
        <v>0</v>
      </c>
    </row>
    <row r="14" spans="2:31" ht="15.75" thickBot="1" x14ac:dyDescent="0.3">
      <c r="B14" s="1" t="s">
        <v>24</v>
      </c>
      <c r="C14" s="1">
        <v>223</v>
      </c>
      <c r="D14" s="1">
        <v>55.888392857142691</v>
      </c>
      <c r="E14" s="1"/>
      <c r="F14" s="1"/>
      <c r="G14" s="1"/>
      <c r="O14" t="s">
        <v>388</v>
      </c>
      <c r="P14">
        <v>0.50062021111012001</v>
      </c>
      <c r="R14" t="s">
        <v>388</v>
      </c>
      <c r="S14">
        <v>0.49823519423704443</v>
      </c>
      <c r="U14" t="s">
        <v>388</v>
      </c>
      <c r="V14">
        <v>0.36390538611683537</v>
      </c>
      <c r="X14" t="s">
        <v>388</v>
      </c>
      <c r="Y14">
        <v>0.49223226316126517</v>
      </c>
      <c r="AA14" t="s">
        <v>388</v>
      </c>
      <c r="AB14">
        <v>0.33646497638405071</v>
      </c>
      <c r="AD14" t="s">
        <v>388</v>
      </c>
      <c r="AE14">
        <v>0.48927596986270677</v>
      </c>
    </row>
    <row r="15" spans="2:31" ht="15.75" thickBot="1" x14ac:dyDescent="0.3">
      <c r="O15" t="s">
        <v>389</v>
      </c>
      <c r="P15">
        <v>0.25062059577194107</v>
      </c>
      <c r="R15" t="s">
        <v>389</v>
      </c>
      <c r="S15">
        <v>0.24823830877642539</v>
      </c>
      <c r="U15" t="s">
        <v>389</v>
      </c>
      <c r="V15">
        <v>0.13242713004484305</v>
      </c>
      <c r="X15" t="s">
        <v>389</v>
      </c>
      <c r="Y15">
        <v>0.242292600896861</v>
      </c>
      <c r="AA15" t="s">
        <v>389</v>
      </c>
      <c r="AB15">
        <v>0.1132086803331198</v>
      </c>
      <c r="AD15" t="s">
        <v>389</v>
      </c>
      <c r="AE15">
        <v>0.23939097468509232</v>
      </c>
    </row>
    <row r="16" spans="2:31" x14ac:dyDescent="0.25">
      <c r="B16" s="2"/>
      <c r="C16" s="2" t="s">
        <v>31</v>
      </c>
      <c r="D16" s="2" t="s">
        <v>19</v>
      </c>
      <c r="E16" s="2" t="s">
        <v>32</v>
      </c>
      <c r="F16" s="2" t="s">
        <v>33</v>
      </c>
      <c r="G16" s="2" t="s">
        <v>34</v>
      </c>
      <c r="H16" s="2" t="s">
        <v>35</v>
      </c>
      <c r="I16" s="2" t="s">
        <v>36</v>
      </c>
      <c r="J16" s="2" t="s">
        <v>37</v>
      </c>
      <c r="O16" t="s">
        <v>390</v>
      </c>
      <c r="P16">
        <v>-2.0099304798420876</v>
      </c>
      <c r="R16" t="s">
        <v>390</v>
      </c>
      <c r="S16">
        <v>-1.9705941527573387</v>
      </c>
      <c r="U16" t="s">
        <v>390</v>
      </c>
      <c r="V16">
        <v>1.6484176484176665</v>
      </c>
      <c r="X16" t="s">
        <v>390</v>
      </c>
      <c r="Y16">
        <v>-1.8690441591132205</v>
      </c>
      <c r="AA16" t="s">
        <v>390</v>
      </c>
      <c r="AB16">
        <v>2.9652999014832782</v>
      </c>
      <c r="AD16" t="s">
        <v>390</v>
      </c>
      <c r="AE16">
        <v>-1.8176053083185779</v>
      </c>
    </row>
    <row r="17" spans="2:31" x14ac:dyDescent="0.25">
      <c r="B17" t="s">
        <v>25</v>
      </c>
      <c r="C17">
        <v>0.17180983404756928</v>
      </c>
      <c r="D17">
        <v>5.745882357514407E-2</v>
      </c>
      <c r="E17">
        <v>2.9901383870638791</v>
      </c>
      <c r="F17">
        <v>3.1214571053726362E-3</v>
      </c>
      <c r="G17">
        <v>5.8539830543293439E-2</v>
      </c>
      <c r="H17">
        <v>0.28507983755184513</v>
      </c>
      <c r="I17">
        <v>5.8539830543293439E-2</v>
      </c>
      <c r="J17">
        <v>0.28507983755184513</v>
      </c>
      <c r="O17" t="s">
        <v>391</v>
      </c>
      <c r="P17">
        <v>8.9978478785661439E-2</v>
      </c>
      <c r="R17" t="s">
        <v>391</v>
      </c>
      <c r="S17">
        <v>-0.2169820786619775</v>
      </c>
      <c r="U17" t="s">
        <v>391</v>
      </c>
      <c r="V17">
        <v>1.9062473933017825</v>
      </c>
      <c r="X17" t="s">
        <v>391</v>
      </c>
      <c r="Y17">
        <v>0.38434942881264711</v>
      </c>
      <c r="AA17" t="s">
        <v>391</v>
      </c>
      <c r="AB17">
        <v>2.2223642882052359</v>
      </c>
      <c r="AD17" t="s">
        <v>391</v>
      </c>
      <c r="AE17">
        <v>0.44592792538542469</v>
      </c>
    </row>
    <row r="18" spans="2:31" x14ac:dyDescent="0.25">
      <c r="B18" t="s">
        <v>1</v>
      </c>
      <c r="C18">
        <v>7.0536075444287832E-4</v>
      </c>
      <c r="D18">
        <v>5.0999485049814448E-2</v>
      </c>
      <c r="E18">
        <v>1.3830742678164447E-2</v>
      </c>
      <c r="F18">
        <v>0.98897814645953908</v>
      </c>
      <c r="G18">
        <v>-9.9831188566898876E-2</v>
      </c>
      <c r="H18">
        <v>0.10124191007578462</v>
      </c>
      <c r="I18">
        <v>-9.9831188566898876E-2</v>
      </c>
      <c r="J18">
        <v>0.10124191007578462</v>
      </c>
      <c r="O18" t="s">
        <v>392</v>
      </c>
      <c r="P18">
        <v>1</v>
      </c>
      <c r="R18" t="s">
        <v>392</v>
      </c>
      <c r="S18">
        <v>1</v>
      </c>
      <c r="U18" t="s">
        <v>392</v>
      </c>
      <c r="V18">
        <v>1</v>
      </c>
      <c r="X18" t="s">
        <v>392</v>
      </c>
      <c r="Y18">
        <v>1</v>
      </c>
      <c r="AA18" t="s">
        <v>392</v>
      </c>
      <c r="AB18">
        <v>1</v>
      </c>
      <c r="AD18" t="s">
        <v>392</v>
      </c>
      <c r="AE18">
        <v>1</v>
      </c>
    </row>
    <row r="19" spans="2:31" x14ac:dyDescent="0.25">
      <c r="B19" t="s">
        <v>2</v>
      </c>
      <c r="C19">
        <v>0.2288126838937535</v>
      </c>
      <c r="D19">
        <v>6.7985369908943341E-2</v>
      </c>
      <c r="E19">
        <v>3.3656165172038528</v>
      </c>
      <c r="F19">
        <v>9.0802028052694493E-4</v>
      </c>
      <c r="G19">
        <v>9.4791438614434481E-2</v>
      </c>
      <c r="H19">
        <v>0.36283392917307256</v>
      </c>
      <c r="I19">
        <v>9.4791438614434481E-2</v>
      </c>
      <c r="J19">
        <v>0.36283392917307256</v>
      </c>
      <c r="O19" t="s">
        <v>393</v>
      </c>
      <c r="P19">
        <v>0</v>
      </c>
      <c r="R19" t="s">
        <v>393</v>
      </c>
      <c r="S19">
        <v>0</v>
      </c>
      <c r="U19" t="s">
        <v>393</v>
      </c>
      <c r="V19">
        <v>0</v>
      </c>
      <c r="X19" t="s">
        <v>393</v>
      </c>
      <c r="Y19">
        <v>0</v>
      </c>
      <c r="AA19" t="s">
        <v>393</v>
      </c>
      <c r="AB19">
        <v>0</v>
      </c>
      <c r="AD19" t="s">
        <v>393</v>
      </c>
      <c r="AE19">
        <v>0</v>
      </c>
    </row>
    <row r="20" spans="2:31" x14ac:dyDescent="0.25">
      <c r="B20" t="s">
        <v>3</v>
      </c>
      <c r="C20">
        <v>6.6715187692056116E-2</v>
      </c>
      <c r="D20">
        <v>7.2718952393692887E-2</v>
      </c>
      <c r="E20">
        <v>0.91743878997138173</v>
      </c>
      <c r="F20">
        <v>0.35996519415236317</v>
      </c>
      <c r="G20">
        <v>-7.6637486100312041E-2</v>
      </c>
      <c r="H20">
        <v>0.21006786148442427</v>
      </c>
      <c r="I20">
        <v>-7.6637486100312041E-2</v>
      </c>
      <c r="J20">
        <v>0.21006786148442427</v>
      </c>
      <c r="O20" t="s">
        <v>394</v>
      </c>
      <c r="P20">
        <v>1</v>
      </c>
      <c r="R20" t="s">
        <v>394</v>
      </c>
      <c r="S20">
        <v>1</v>
      </c>
      <c r="U20" t="s">
        <v>394</v>
      </c>
      <c r="V20">
        <v>1</v>
      </c>
      <c r="X20" t="s">
        <v>394</v>
      </c>
      <c r="Y20">
        <v>1</v>
      </c>
      <c r="AA20" t="s">
        <v>394</v>
      </c>
      <c r="AB20">
        <v>1</v>
      </c>
      <c r="AD20" t="s">
        <v>394</v>
      </c>
      <c r="AE20">
        <v>1</v>
      </c>
    </row>
    <row r="21" spans="2:31" x14ac:dyDescent="0.25">
      <c r="B21" t="s">
        <v>4</v>
      </c>
      <c r="C21">
        <v>0.21173331180955068</v>
      </c>
      <c r="D21">
        <v>5.40495641665533E-2</v>
      </c>
      <c r="E21">
        <v>3.9173916584617809</v>
      </c>
      <c r="F21">
        <v>1.2105801772812805E-4</v>
      </c>
      <c r="G21">
        <v>0.10518406590402793</v>
      </c>
      <c r="H21">
        <v>0.31828255771507341</v>
      </c>
      <c r="I21">
        <v>0.10518406590402793</v>
      </c>
      <c r="J21">
        <v>0.31828255771507341</v>
      </c>
      <c r="O21" t="s">
        <v>395</v>
      </c>
      <c r="P21">
        <v>107</v>
      </c>
      <c r="R21" t="s">
        <v>395</v>
      </c>
      <c r="S21">
        <v>124</v>
      </c>
      <c r="U21" t="s">
        <v>395</v>
      </c>
      <c r="V21">
        <v>35</v>
      </c>
      <c r="X21" t="s">
        <v>395</v>
      </c>
      <c r="Y21">
        <v>91</v>
      </c>
      <c r="AA21" t="s">
        <v>395</v>
      </c>
      <c r="AB21">
        <v>29</v>
      </c>
      <c r="AD21" t="s">
        <v>395</v>
      </c>
      <c r="AE21">
        <v>87</v>
      </c>
    </row>
    <row r="22" spans="2:31" x14ac:dyDescent="0.25">
      <c r="B22" t="s">
        <v>5</v>
      </c>
      <c r="C22">
        <v>9.2846860762279701E-2</v>
      </c>
      <c r="D22">
        <v>5.5794176675834153E-2</v>
      </c>
      <c r="E22">
        <v>1.6640959020100388</v>
      </c>
      <c r="F22">
        <v>9.7584693874904455E-2</v>
      </c>
      <c r="G22">
        <v>-1.7141583037390856E-2</v>
      </c>
      <c r="H22">
        <v>0.20283530456195026</v>
      </c>
      <c r="I22">
        <v>-1.7141583037390856E-2</v>
      </c>
      <c r="J22">
        <v>0.20283530456195026</v>
      </c>
      <c r="O22" t="s">
        <v>396</v>
      </c>
      <c r="P22">
        <v>224</v>
      </c>
      <c r="R22" t="s">
        <v>396</v>
      </c>
      <c r="S22">
        <v>224</v>
      </c>
      <c r="U22" t="s">
        <v>396</v>
      </c>
      <c r="V22">
        <v>224</v>
      </c>
      <c r="X22" t="s">
        <v>396</v>
      </c>
      <c r="Y22">
        <v>224</v>
      </c>
      <c r="AA22" t="s">
        <v>396</v>
      </c>
      <c r="AB22">
        <v>224</v>
      </c>
      <c r="AD22" t="s">
        <v>396</v>
      </c>
      <c r="AE22">
        <v>222</v>
      </c>
    </row>
    <row r="23" spans="2:31" x14ac:dyDescent="0.25">
      <c r="B23" t="s">
        <v>6</v>
      </c>
      <c r="C23">
        <v>-0.2033342951564287</v>
      </c>
      <c r="D23">
        <v>6.0247779417631639E-2</v>
      </c>
      <c r="E23">
        <v>-3.3749674614052663</v>
      </c>
      <c r="F23">
        <v>8.7926593724034865E-4</v>
      </c>
      <c r="G23">
        <v>-0.32210223646026115</v>
      </c>
      <c r="H23">
        <v>-8.4566353852596282E-2</v>
      </c>
      <c r="I23">
        <v>-0.32210223646026115</v>
      </c>
      <c r="J23">
        <v>-8.4566353852596282E-2</v>
      </c>
      <c r="O23" t="s">
        <v>397</v>
      </c>
      <c r="P23">
        <v>1</v>
      </c>
      <c r="R23" t="s">
        <v>397</v>
      </c>
      <c r="S23">
        <v>1</v>
      </c>
      <c r="U23" t="s">
        <v>397</v>
      </c>
      <c r="V23">
        <v>1</v>
      </c>
      <c r="X23" t="s">
        <v>397</v>
      </c>
      <c r="Y23">
        <v>1</v>
      </c>
      <c r="AA23" t="s">
        <v>397</v>
      </c>
      <c r="AB23">
        <v>1</v>
      </c>
      <c r="AD23" t="s">
        <v>397</v>
      </c>
      <c r="AE23">
        <v>1</v>
      </c>
    </row>
    <row r="24" spans="2:31" x14ac:dyDescent="0.25">
      <c r="B24" t="s">
        <v>7</v>
      </c>
      <c r="C24">
        <v>0.36189311229835497</v>
      </c>
      <c r="D24">
        <v>8.0488747790683157E-2</v>
      </c>
      <c r="E24">
        <v>4.4961950860446276</v>
      </c>
      <c r="F24">
        <v>1.1434405628727316E-5</v>
      </c>
      <c r="G24">
        <v>0.20322364820147198</v>
      </c>
      <c r="H24">
        <v>0.52056257639523795</v>
      </c>
      <c r="I24">
        <v>0.20322364820147198</v>
      </c>
      <c r="J24">
        <v>0.52056257639523795</v>
      </c>
      <c r="O24" t="s">
        <v>398</v>
      </c>
      <c r="P24">
        <v>0</v>
      </c>
      <c r="R24" t="s">
        <v>398</v>
      </c>
      <c r="S24">
        <v>0</v>
      </c>
      <c r="U24" t="s">
        <v>398</v>
      </c>
      <c r="V24">
        <v>0</v>
      </c>
      <c r="X24" t="s">
        <v>398</v>
      </c>
      <c r="Y24">
        <v>0</v>
      </c>
      <c r="AA24" t="s">
        <v>398</v>
      </c>
      <c r="AB24">
        <v>0</v>
      </c>
      <c r="AD24" t="s">
        <v>398</v>
      </c>
      <c r="AE24">
        <v>0</v>
      </c>
    </row>
    <row r="25" spans="2:31" ht="15.75" thickBot="1" x14ac:dyDescent="0.3">
      <c r="B25" t="s">
        <v>8</v>
      </c>
      <c r="C25">
        <v>0.23320957419763111</v>
      </c>
      <c r="D25">
        <v>0.23807570566365863</v>
      </c>
      <c r="E25">
        <v>0.97956057106934658</v>
      </c>
      <c r="F25">
        <v>0.3284302063855592</v>
      </c>
      <c r="G25">
        <v>-0.23611496704604051</v>
      </c>
      <c r="H25">
        <v>0.70253411544130273</v>
      </c>
      <c r="I25">
        <v>-0.23611496704604051</v>
      </c>
      <c r="J25">
        <v>0.70253411544130273</v>
      </c>
      <c r="O25" s="1" t="s">
        <v>399</v>
      </c>
      <c r="P25" s="1">
        <v>6.5916758472258197E-2</v>
      </c>
      <c r="R25" s="1" t="s">
        <v>399</v>
      </c>
      <c r="S25" s="1">
        <v>6.5602722846676551E-2</v>
      </c>
      <c r="U25" s="1" t="s">
        <v>399</v>
      </c>
      <c r="V25" s="1">
        <v>4.7915491446550579E-2</v>
      </c>
      <c r="X25" s="1" t="s">
        <v>399</v>
      </c>
      <c r="Y25" s="1">
        <v>6.481231576948264E-2</v>
      </c>
      <c r="AA25" s="1" t="s">
        <v>399</v>
      </c>
      <c r="AB25" s="1">
        <v>4.4302407474721285E-2</v>
      </c>
      <c r="AD25" s="1" t="s">
        <v>399</v>
      </c>
      <c r="AE25" s="1">
        <v>6.4715798829685686E-2</v>
      </c>
    </row>
    <row r="26" spans="2:31" x14ac:dyDescent="0.25">
      <c r="B26" t="s">
        <v>9</v>
      </c>
      <c r="C26">
        <v>-0.17436670593033279</v>
      </c>
      <c r="D26">
        <v>0.22741314748747174</v>
      </c>
      <c r="E26">
        <v>-0.76673977673141658</v>
      </c>
      <c r="F26">
        <v>0.44409733969876941</v>
      </c>
      <c r="G26">
        <v>-0.62267188188188782</v>
      </c>
      <c r="H26">
        <v>0.27393847002122229</v>
      </c>
      <c r="I26">
        <v>-0.62267188188188782</v>
      </c>
      <c r="J26">
        <v>0.27393847002122229</v>
      </c>
    </row>
    <row r="27" spans="2:31" ht="15.75" thickBot="1" x14ac:dyDescent="0.3">
      <c r="B27" t="s">
        <v>10</v>
      </c>
      <c r="C27">
        <v>-0.18833465525645113</v>
      </c>
      <c r="D27">
        <v>0.14698057123751218</v>
      </c>
      <c r="E27">
        <v>-1.2813574860320356</v>
      </c>
      <c r="F27">
        <v>0.20148120692467561</v>
      </c>
      <c r="G27">
        <v>-0.47808109946202626</v>
      </c>
      <c r="H27">
        <v>0.10141178894912403</v>
      </c>
      <c r="I27">
        <v>-0.47808109946202626</v>
      </c>
      <c r="J27">
        <v>0.10141178894912403</v>
      </c>
    </row>
    <row r="28" spans="2:31" x14ac:dyDescent="0.25">
      <c r="B28" t="s">
        <v>11</v>
      </c>
      <c r="C28">
        <v>0.22262158801766155</v>
      </c>
      <c r="D28">
        <v>0.15830736354725639</v>
      </c>
      <c r="E28">
        <v>1.4062617368471726</v>
      </c>
      <c r="F28">
        <v>0.16112440235985148</v>
      </c>
      <c r="G28">
        <v>-8.9453642696030261E-2</v>
      </c>
      <c r="H28">
        <v>0.53469681873135333</v>
      </c>
      <c r="I28">
        <v>-8.9453642696030261E-2</v>
      </c>
      <c r="J28">
        <v>0.53469681873135333</v>
      </c>
      <c r="O28" s="3" t="s">
        <v>5</v>
      </c>
      <c r="P28" s="3"/>
      <c r="R28" s="3" t="s">
        <v>6</v>
      </c>
      <c r="S28" s="3"/>
      <c r="U28" s="3" t="s">
        <v>7</v>
      </c>
      <c r="V28" s="3"/>
      <c r="X28" s="3" t="s">
        <v>8</v>
      </c>
      <c r="Y28" s="3"/>
      <c r="AA28" s="3" t="s">
        <v>9</v>
      </c>
      <c r="AB28" s="3"/>
      <c r="AD28" s="3" t="s">
        <v>265</v>
      </c>
      <c r="AE28" s="3"/>
    </row>
    <row r="29" spans="2:31" x14ac:dyDescent="0.25">
      <c r="B29" t="s">
        <v>12</v>
      </c>
      <c r="C29">
        <v>-4.2315566585961903E-2</v>
      </c>
      <c r="D29">
        <v>5.8496944810120688E-2</v>
      </c>
      <c r="E29">
        <v>-0.72338079746415729</v>
      </c>
      <c r="F29">
        <v>0.47025092805184088</v>
      </c>
      <c r="G29">
        <v>-0.15763204421913951</v>
      </c>
      <c r="H29">
        <v>7.3000911047215719E-2</v>
      </c>
      <c r="I29">
        <v>-0.15763204421913951</v>
      </c>
      <c r="J29">
        <v>7.3000911047215719E-2</v>
      </c>
    </row>
    <row r="30" spans="2:31" ht="15.75" thickBot="1" x14ac:dyDescent="0.3">
      <c r="B30" s="1" t="s">
        <v>13</v>
      </c>
      <c r="C30" s="1">
        <v>7.7517937714250321E-2</v>
      </c>
      <c r="D30" s="1">
        <v>9.4701485724281012E-2</v>
      </c>
      <c r="E30" s="1">
        <v>0.81855038620978138</v>
      </c>
      <c r="F30" s="1">
        <v>0.41397086146846385</v>
      </c>
      <c r="G30" s="1">
        <v>-0.10916944905100408</v>
      </c>
      <c r="H30" s="1">
        <v>0.26420532447950473</v>
      </c>
      <c r="I30" s="1">
        <v>-0.10916944905100408</v>
      </c>
      <c r="J30" s="1">
        <v>0.26420532447950473</v>
      </c>
      <c r="O30" t="s">
        <v>385</v>
      </c>
      <c r="P30">
        <v>0.6741071428571429</v>
      </c>
      <c r="R30" t="s">
        <v>385</v>
      </c>
      <c r="S30">
        <v>0.26785714285714285</v>
      </c>
      <c r="U30" t="s">
        <v>385</v>
      </c>
      <c r="V30">
        <v>0.39732142857142855</v>
      </c>
      <c r="X30" t="s">
        <v>385</v>
      </c>
      <c r="Y30">
        <v>0.3482142857142857</v>
      </c>
      <c r="AA30" t="s">
        <v>385</v>
      </c>
      <c r="AB30">
        <v>0.34375</v>
      </c>
      <c r="AD30" t="s">
        <v>385</v>
      </c>
      <c r="AE30">
        <v>8.4151785714285712</v>
      </c>
    </row>
    <row r="31" spans="2:31" x14ac:dyDescent="0.25">
      <c r="O31" t="s">
        <v>19</v>
      </c>
      <c r="P31">
        <v>3.138697444880402E-2</v>
      </c>
      <c r="R31" t="s">
        <v>19</v>
      </c>
      <c r="S31">
        <v>2.9654943392499276E-2</v>
      </c>
      <c r="U31" t="s">
        <v>19</v>
      </c>
      <c r="V31">
        <v>3.2768867906880758E-2</v>
      </c>
      <c r="X31" t="s">
        <v>19</v>
      </c>
      <c r="Y31">
        <v>3.190239437004054E-2</v>
      </c>
      <c r="AA31" t="s">
        <v>19</v>
      </c>
      <c r="AB31">
        <v>3.1805599071342699E-2</v>
      </c>
      <c r="AD31" t="s">
        <v>19</v>
      </c>
      <c r="AE31">
        <v>0.12531098350114983</v>
      </c>
    </row>
    <row r="32" spans="2:31" x14ac:dyDescent="0.25">
      <c r="O32" t="s">
        <v>386</v>
      </c>
      <c r="P32">
        <v>1</v>
      </c>
      <c r="R32" t="s">
        <v>386</v>
      </c>
      <c r="S32">
        <v>0</v>
      </c>
      <c r="U32" t="s">
        <v>386</v>
      </c>
      <c r="V32">
        <v>0</v>
      </c>
      <c r="X32" t="s">
        <v>386</v>
      </c>
      <c r="Y32">
        <v>0</v>
      </c>
      <c r="AA32" t="s">
        <v>386</v>
      </c>
      <c r="AB32">
        <v>0</v>
      </c>
      <c r="AD32" t="s">
        <v>386</v>
      </c>
      <c r="AE32">
        <v>8</v>
      </c>
    </row>
    <row r="33" spans="15:31" x14ac:dyDescent="0.25">
      <c r="O33" t="s">
        <v>387</v>
      </c>
      <c r="P33">
        <v>1</v>
      </c>
      <c r="R33" t="s">
        <v>387</v>
      </c>
      <c r="S33">
        <v>0</v>
      </c>
      <c r="U33" t="s">
        <v>387</v>
      </c>
      <c r="V33">
        <v>0</v>
      </c>
      <c r="X33" t="s">
        <v>387</v>
      </c>
      <c r="Y33">
        <v>0</v>
      </c>
      <c r="AA33" t="s">
        <v>387</v>
      </c>
      <c r="AB33">
        <v>0</v>
      </c>
      <c r="AD33" t="s">
        <v>387</v>
      </c>
      <c r="AE33">
        <v>8</v>
      </c>
    </row>
    <row r="34" spans="15:31" x14ac:dyDescent="0.25">
      <c r="O34" t="s">
        <v>388</v>
      </c>
      <c r="P34">
        <v>0.4697572191794101</v>
      </c>
      <c r="R34" t="s">
        <v>388</v>
      </c>
      <c r="S34">
        <v>0.44383455199563199</v>
      </c>
      <c r="U34" t="s">
        <v>388</v>
      </c>
      <c r="V34">
        <v>0.49043950663999974</v>
      </c>
      <c r="X34" t="s">
        <v>388</v>
      </c>
      <c r="Y34">
        <v>0.47747131820175032</v>
      </c>
      <c r="AA34" t="s">
        <v>388</v>
      </c>
      <c r="AB34">
        <v>0.47602261882423924</v>
      </c>
      <c r="AD34" t="s">
        <v>388</v>
      </c>
      <c r="AE34">
        <v>1.8754830682439392</v>
      </c>
    </row>
    <row r="35" spans="15:31" x14ac:dyDescent="0.25">
      <c r="O35" t="s">
        <v>389</v>
      </c>
      <c r="P35">
        <v>0.22067184497117234</v>
      </c>
      <c r="R35" t="s">
        <v>389</v>
      </c>
      <c r="S35">
        <v>0.19698910954516335</v>
      </c>
      <c r="U35" t="s">
        <v>389</v>
      </c>
      <c r="V35">
        <v>0.24053090967328633</v>
      </c>
      <c r="X35" t="s">
        <v>389</v>
      </c>
      <c r="Y35">
        <v>0.22797885970531712</v>
      </c>
      <c r="AA35" t="s">
        <v>389</v>
      </c>
      <c r="AB35">
        <v>0.22659753363228699</v>
      </c>
      <c r="AD35" t="s">
        <v>389</v>
      </c>
      <c r="AE35">
        <v>3.5174367392697001</v>
      </c>
    </row>
    <row r="36" spans="15:31" x14ac:dyDescent="0.25">
      <c r="O36" t="s">
        <v>390</v>
      </c>
      <c r="P36">
        <v>-1.4536416796077025</v>
      </c>
      <c r="R36" t="s">
        <v>390</v>
      </c>
      <c r="S36">
        <v>-0.89397685954358952</v>
      </c>
      <c r="U36" t="s">
        <v>390</v>
      </c>
      <c r="V36">
        <v>-1.8379911254993915</v>
      </c>
      <c r="X36" t="s">
        <v>390</v>
      </c>
      <c r="Y36">
        <v>-1.6028468140288696</v>
      </c>
      <c r="AA36" t="s">
        <v>390</v>
      </c>
      <c r="AB36">
        <v>-1.5753785165549872</v>
      </c>
      <c r="AD36" t="s">
        <v>390</v>
      </c>
      <c r="AE36">
        <v>1.3469416728464605</v>
      </c>
    </row>
    <row r="37" spans="15:31" x14ac:dyDescent="0.25">
      <c r="O37" t="s">
        <v>391</v>
      </c>
      <c r="P37">
        <v>-0.7479424200549909</v>
      </c>
      <c r="R37" t="s">
        <v>391</v>
      </c>
      <c r="S37">
        <v>1.0555024757808302</v>
      </c>
      <c r="U37" t="s">
        <v>391</v>
      </c>
      <c r="V37">
        <v>0.4224928954577552</v>
      </c>
      <c r="X37" t="s">
        <v>391</v>
      </c>
      <c r="Y37">
        <v>0.6415177092938561</v>
      </c>
      <c r="AA37" t="s">
        <v>391</v>
      </c>
      <c r="AB37">
        <v>0.66239565694196312</v>
      </c>
      <c r="AD37" t="s">
        <v>391</v>
      </c>
      <c r="AE37">
        <v>0.62140107395214705</v>
      </c>
    </row>
    <row r="38" spans="15:31" x14ac:dyDescent="0.25">
      <c r="O38" t="s">
        <v>392</v>
      </c>
      <c r="P38">
        <v>1</v>
      </c>
      <c r="R38" t="s">
        <v>392</v>
      </c>
      <c r="S38">
        <v>1</v>
      </c>
      <c r="U38" t="s">
        <v>392</v>
      </c>
      <c r="V38">
        <v>1</v>
      </c>
      <c r="X38" t="s">
        <v>392</v>
      </c>
      <c r="Y38">
        <v>1</v>
      </c>
      <c r="AA38" t="s">
        <v>392</v>
      </c>
      <c r="AB38">
        <v>1</v>
      </c>
      <c r="AD38" t="s">
        <v>392</v>
      </c>
      <c r="AE38">
        <v>12</v>
      </c>
    </row>
    <row r="39" spans="15:31" x14ac:dyDescent="0.25">
      <c r="O39" t="s">
        <v>393</v>
      </c>
      <c r="P39">
        <v>0</v>
      </c>
      <c r="R39" t="s">
        <v>393</v>
      </c>
      <c r="S39">
        <v>0</v>
      </c>
      <c r="U39" t="s">
        <v>393</v>
      </c>
      <c r="V39">
        <v>0</v>
      </c>
      <c r="X39" t="s">
        <v>393</v>
      </c>
      <c r="Y39">
        <v>0</v>
      </c>
      <c r="AA39" t="s">
        <v>393</v>
      </c>
      <c r="AB39">
        <v>0</v>
      </c>
      <c r="AD39" t="s">
        <v>393</v>
      </c>
      <c r="AE39">
        <v>1</v>
      </c>
    </row>
    <row r="40" spans="15:31" x14ac:dyDescent="0.25">
      <c r="O40" t="s">
        <v>394</v>
      </c>
      <c r="P40">
        <v>1</v>
      </c>
      <c r="R40" t="s">
        <v>394</v>
      </c>
      <c r="S40">
        <v>1</v>
      </c>
      <c r="U40" t="s">
        <v>394</v>
      </c>
      <c r="V40">
        <v>1</v>
      </c>
      <c r="X40" t="s">
        <v>394</v>
      </c>
      <c r="Y40">
        <v>1</v>
      </c>
      <c r="AA40" t="s">
        <v>394</v>
      </c>
      <c r="AB40">
        <v>1</v>
      </c>
      <c r="AD40" t="s">
        <v>394</v>
      </c>
      <c r="AE40">
        <v>13</v>
      </c>
    </row>
    <row r="41" spans="15:31" x14ac:dyDescent="0.25">
      <c r="O41" t="s">
        <v>395</v>
      </c>
      <c r="P41">
        <v>151</v>
      </c>
      <c r="R41" t="s">
        <v>395</v>
      </c>
      <c r="S41">
        <v>60</v>
      </c>
      <c r="U41" t="s">
        <v>395</v>
      </c>
      <c r="V41">
        <v>89</v>
      </c>
      <c r="X41" t="s">
        <v>395</v>
      </c>
      <c r="Y41">
        <v>78</v>
      </c>
      <c r="AA41" t="s">
        <v>395</v>
      </c>
      <c r="AB41">
        <v>77</v>
      </c>
      <c r="AD41" t="s">
        <v>395</v>
      </c>
      <c r="AE41">
        <v>1885</v>
      </c>
    </row>
    <row r="42" spans="15:31" x14ac:dyDescent="0.25">
      <c r="O42" t="s">
        <v>396</v>
      </c>
      <c r="P42">
        <v>224</v>
      </c>
      <c r="R42" t="s">
        <v>396</v>
      </c>
      <c r="S42">
        <v>224</v>
      </c>
      <c r="U42" t="s">
        <v>396</v>
      </c>
      <c r="V42">
        <v>224</v>
      </c>
      <c r="X42" t="s">
        <v>396</v>
      </c>
      <c r="Y42">
        <v>224</v>
      </c>
      <c r="AA42" t="s">
        <v>396</v>
      </c>
      <c r="AB42">
        <v>224</v>
      </c>
      <c r="AD42" t="s">
        <v>396</v>
      </c>
      <c r="AE42">
        <v>224</v>
      </c>
    </row>
    <row r="43" spans="15:31" x14ac:dyDescent="0.25">
      <c r="O43" t="s">
        <v>397</v>
      </c>
      <c r="P43">
        <v>1</v>
      </c>
      <c r="R43" t="s">
        <v>397</v>
      </c>
      <c r="S43">
        <v>1</v>
      </c>
      <c r="U43" t="s">
        <v>397</v>
      </c>
      <c r="V43">
        <v>1</v>
      </c>
      <c r="X43" t="s">
        <v>397</v>
      </c>
      <c r="Y43">
        <v>1</v>
      </c>
      <c r="AA43" t="s">
        <v>397</v>
      </c>
      <c r="AB43">
        <v>1</v>
      </c>
      <c r="AD43" t="s">
        <v>397</v>
      </c>
      <c r="AE43">
        <v>13</v>
      </c>
    </row>
    <row r="44" spans="15:31" x14ac:dyDescent="0.25">
      <c r="O44" t="s">
        <v>398</v>
      </c>
      <c r="P44">
        <v>0</v>
      </c>
      <c r="R44" t="s">
        <v>398</v>
      </c>
      <c r="S44">
        <v>0</v>
      </c>
      <c r="U44" t="s">
        <v>398</v>
      </c>
      <c r="V44">
        <v>0</v>
      </c>
      <c r="X44" t="s">
        <v>398</v>
      </c>
      <c r="Y44">
        <v>0</v>
      </c>
      <c r="AA44" t="s">
        <v>398</v>
      </c>
      <c r="AB44">
        <v>0</v>
      </c>
      <c r="AD44" t="s">
        <v>398</v>
      </c>
      <c r="AE44">
        <v>1</v>
      </c>
    </row>
    <row r="45" spans="15:31" ht="15.75" thickBot="1" x14ac:dyDescent="0.3">
      <c r="O45" s="1" t="s">
        <v>399</v>
      </c>
      <c r="P45" s="1">
        <v>6.1853022451060363E-2</v>
      </c>
      <c r="R45" s="1" t="s">
        <v>399</v>
      </c>
      <c r="S45" s="1">
        <v>5.8439779929507503E-2</v>
      </c>
      <c r="U45" s="1" t="s">
        <v>399</v>
      </c>
      <c r="V45" s="1">
        <v>6.4576263177139673E-2</v>
      </c>
      <c r="X45" s="1" t="s">
        <v>399</v>
      </c>
      <c r="Y45" s="1">
        <v>6.2868739337438403E-2</v>
      </c>
      <c r="AA45" s="1" t="s">
        <v>399</v>
      </c>
      <c r="AB45" s="1">
        <v>6.267798881469272E-2</v>
      </c>
      <c r="AD45" s="1" t="s">
        <v>399</v>
      </c>
      <c r="AE45" s="1">
        <v>0.24694521252768969</v>
      </c>
    </row>
    <row r="47" spans="15:31" ht="15.75" thickBot="1" x14ac:dyDescent="0.3"/>
    <row r="48" spans="15:31" x14ac:dyDescent="0.25">
      <c r="O48" s="3" t="s">
        <v>10</v>
      </c>
      <c r="P48" s="3"/>
      <c r="R48" s="3" t="s">
        <v>11</v>
      </c>
      <c r="S48" s="3"/>
      <c r="U48" s="3" t="s">
        <v>12</v>
      </c>
      <c r="V48" s="3"/>
      <c r="X48" s="3" t="s">
        <v>13</v>
      </c>
      <c r="Y48" s="3"/>
      <c r="AA48" s="3" t="s">
        <v>263</v>
      </c>
      <c r="AB48" s="3"/>
      <c r="AD48" s="3" t="s">
        <v>267</v>
      </c>
      <c r="AE48" s="29"/>
    </row>
    <row r="49" spans="15:31" x14ac:dyDescent="0.25">
      <c r="AE49" s="30"/>
    </row>
    <row r="50" spans="15:31" x14ac:dyDescent="0.25">
      <c r="O50" t="s">
        <v>385</v>
      </c>
      <c r="P50">
        <v>0.23214285714285715</v>
      </c>
      <c r="R50" t="s">
        <v>385</v>
      </c>
      <c r="S50">
        <v>0.22767857142857142</v>
      </c>
      <c r="U50" t="s">
        <v>385</v>
      </c>
      <c r="V50">
        <v>0.25892857142857145</v>
      </c>
      <c r="X50" t="s">
        <v>385</v>
      </c>
      <c r="Y50">
        <v>7.5892857142857137E-2</v>
      </c>
      <c r="AA50" t="s">
        <v>385</v>
      </c>
      <c r="AB50">
        <v>1.2232142857142858</v>
      </c>
      <c r="AD50" t="s">
        <v>385</v>
      </c>
      <c r="AE50" s="31">
        <v>0.22722284226190489</v>
      </c>
    </row>
    <row r="51" spans="15:31" x14ac:dyDescent="0.25">
      <c r="O51" t="s">
        <v>19</v>
      </c>
      <c r="P51">
        <v>2.8272580246830843E-2</v>
      </c>
      <c r="R51" t="s">
        <v>19</v>
      </c>
      <c r="S51">
        <v>2.808068448222386E-2</v>
      </c>
      <c r="U51" t="s">
        <v>19</v>
      </c>
      <c r="V51">
        <v>2.9333750310757391E-2</v>
      </c>
      <c r="X51" t="s">
        <v>19</v>
      </c>
      <c r="Y51">
        <v>1.7734101245468679E-2</v>
      </c>
      <c r="AA51" t="s">
        <v>19</v>
      </c>
      <c r="AB51">
        <v>3.062165725010238E-2</v>
      </c>
      <c r="AD51" t="s">
        <v>19</v>
      </c>
      <c r="AE51" s="31">
        <v>6.486613811034915E-2</v>
      </c>
    </row>
    <row r="52" spans="15:31" x14ac:dyDescent="0.25">
      <c r="O52" t="s">
        <v>386</v>
      </c>
      <c r="P52">
        <v>0</v>
      </c>
      <c r="R52" t="s">
        <v>386</v>
      </c>
      <c r="S52">
        <v>0</v>
      </c>
      <c r="U52" t="s">
        <v>386</v>
      </c>
      <c r="V52">
        <v>0</v>
      </c>
      <c r="X52" t="s">
        <v>386</v>
      </c>
      <c r="Y52">
        <v>0</v>
      </c>
      <c r="AA52" t="s">
        <v>386</v>
      </c>
      <c r="AB52">
        <v>1</v>
      </c>
      <c r="AD52" t="s">
        <v>386</v>
      </c>
      <c r="AE52" s="31">
        <v>0.13680555555555554</v>
      </c>
    </row>
    <row r="53" spans="15:31" x14ac:dyDescent="0.25">
      <c r="O53" t="s">
        <v>387</v>
      </c>
      <c r="P53">
        <v>0</v>
      </c>
      <c r="R53" t="s">
        <v>387</v>
      </c>
      <c r="S53">
        <v>0</v>
      </c>
      <c r="U53" t="s">
        <v>387</v>
      </c>
      <c r="V53">
        <v>0</v>
      </c>
      <c r="X53" t="s">
        <v>387</v>
      </c>
      <c r="Y53">
        <v>0</v>
      </c>
      <c r="AA53" t="s">
        <v>387</v>
      </c>
      <c r="AB53">
        <v>1</v>
      </c>
      <c r="AD53" t="s">
        <v>387</v>
      </c>
      <c r="AE53" s="31">
        <v>0.125</v>
      </c>
    </row>
    <row r="54" spans="15:31" x14ac:dyDescent="0.25">
      <c r="O54" t="s">
        <v>388</v>
      </c>
      <c r="P54">
        <v>0.42314523489485456</v>
      </c>
      <c r="R54" t="s">
        <v>388</v>
      </c>
      <c r="S54">
        <v>0.42027320207432517</v>
      </c>
      <c r="U54" t="s">
        <v>388</v>
      </c>
      <c r="V54">
        <v>0.43902737412811116</v>
      </c>
      <c r="X54" t="s">
        <v>388</v>
      </c>
      <c r="Y54">
        <v>0.26541972369161931</v>
      </c>
      <c r="AA54" t="s">
        <v>388</v>
      </c>
      <c r="AB54">
        <v>0.45830300018042153</v>
      </c>
      <c r="AD54" t="s">
        <v>388</v>
      </c>
      <c r="AE54" s="31">
        <v>0.97082745924834635</v>
      </c>
    </row>
    <row r="55" spans="15:31" x14ac:dyDescent="0.25">
      <c r="O55" t="s">
        <v>389</v>
      </c>
      <c r="P55">
        <v>0.17905188981422165</v>
      </c>
      <c r="R55" t="s">
        <v>389</v>
      </c>
      <c r="S55">
        <v>0.17662956438180655</v>
      </c>
      <c r="U55" t="s">
        <v>389</v>
      </c>
      <c r="V55">
        <v>0.1927450352338245</v>
      </c>
      <c r="X55" t="s">
        <v>389</v>
      </c>
      <c r="Y55">
        <v>7.0447629724535554E-2</v>
      </c>
      <c r="AA55" t="s">
        <v>389</v>
      </c>
      <c r="AB55">
        <v>0.21004163997437544</v>
      </c>
      <c r="AD55" t="s">
        <v>389</v>
      </c>
      <c r="AE55" s="31">
        <v>0.94250595563059969</v>
      </c>
    </row>
    <row r="56" spans="15:31" x14ac:dyDescent="0.25">
      <c r="O56" t="s">
        <v>390</v>
      </c>
      <c r="P56">
        <v>-0.37155746636960707</v>
      </c>
      <c r="R56" t="s">
        <v>390</v>
      </c>
      <c r="S56">
        <v>-0.2928754519450214</v>
      </c>
      <c r="U56" t="s">
        <v>390</v>
      </c>
      <c r="V56">
        <v>-0.77915016833367812</v>
      </c>
      <c r="X56" t="s">
        <v>390</v>
      </c>
      <c r="Y56">
        <v>8.473218864673445</v>
      </c>
      <c r="AA56" t="s">
        <v>390</v>
      </c>
      <c r="AB56">
        <v>2.7647061078998583</v>
      </c>
      <c r="AD56" t="s">
        <v>390</v>
      </c>
      <c r="AE56" s="31">
        <v>217.87265396081392</v>
      </c>
    </row>
    <row r="57" spans="15:31" x14ac:dyDescent="0.25">
      <c r="O57" t="s">
        <v>391</v>
      </c>
      <c r="P57">
        <v>1.2774350174943172</v>
      </c>
      <c r="R57" t="s">
        <v>391</v>
      </c>
      <c r="S57">
        <v>1.3076007388459681</v>
      </c>
      <c r="U57" t="s">
        <v>391</v>
      </c>
      <c r="V57">
        <v>1.1081005767638676</v>
      </c>
      <c r="X57" t="s">
        <v>391</v>
      </c>
      <c r="Y57">
        <v>3.2245375134601435</v>
      </c>
      <c r="AA57" t="s">
        <v>391</v>
      </c>
      <c r="AB57">
        <v>1.8868779517390557</v>
      </c>
      <c r="AD57" t="s">
        <v>391</v>
      </c>
      <c r="AE57" s="31">
        <v>14.663707576416972</v>
      </c>
    </row>
    <row r="58" spans="15:31" x14ac:dyDescent="0.25">
      <c r="O58" t="s">
        <v>392</v>
      </c>
      <c r="P58">
        <v>1</v>
      </c>
      <c r="R58" t="s">
        <v>392</v>
      </c>
      <c r="S58">
        <v>1</v>
      </c>
      <c r="U58" t="s">
        <v>392</v>
      </c>
      <c r="V58">
        <v>1</v>
      </c>
      <c r="X58" t="s">
        <v>392</v>
      </c>
      <c r="Y58">
        <v>1</v>
      </c>
      <c r="AA58" t="s">
        <v>392</v>
      </c>
      <c r="AB58">
        <v>2</v>
      </c>
      <c r="AD58" t="s">
        <v>392</v>
      </c>
      <c r="AE58" s="31">
        <v>14.570833333333333</v>
      </c>
    </row>
    <row r="59" spans="15:31" x14ac:dyDescent="0.25">
      <c r="O59" t="s">
        <v>393</v>
      </c>
      <c r="P59">
        <v>0</v>
      </c>
      <c r="R59" t="s">
        <v>393</v>
      </c>
      <c r="S59">
        <v>0</v>
      </c>
      <c r="U59" t="s">
        <v>393</v>
      </c>
      <c r="V59">
        <v>0</v>
      </c>
      <c r="X59" t="s">
        <v>393</v>
      </c>
      <c r="Y59">
        <v>0</v>
      </c>
      <c r="AA59" t="s">
        <v>393</v>
      </c>
      <c r="AB59">
        <v>1</v>
      </c>
      <c r="AD59" t="s">
        <v>393</v>
      </c>
      <c r="AE59" s="31">
        <v>2.2916666666666696E-2</v>
      </c>
    </row>
    <row r="60" spans="15:31" x14ac:dyDescent="0.25">
      <c r="O60" t="s">
        <v>394</v>
      </c>
      <c r="P60">
        <v>1</v>
      </c>
      <c r="R60" t="s">
        <v>394</v>
      </c>
      <c r="S60">
        <v>1</v>
      </c>
      <c r="U60" t="s">
        <v>394</v>
      </c>
      <c r="V60">
        <v>1</v>
      </c>
      <c r="X60" t="s">
        <v>394</v>
      </c>
      <c r="Y60">
        <v>1</v>
      </c>
      <c r="AA60" t="s">
        <v>394</v>
      </c>
      <c r="AB60">
        <v>3</v>
      </c>
      <c r="AD60" t="s">
        <v>394</v>
      </c>
      <c r="AE60" s="31">
        <v>14.59375</v>
      </c>
    </row>
    <row r="61" spans="15:31" x14ac:dyDescent="0.25">
      <c r="O61" t="s">
        <v>395</v>
      </c>
      <c r="P61">
        <v>52</v>
      </c>
      <c r="R61" t="s">
        <v>395</v>
      </c>
      <c r="S61">
        <v>51</v>
      </c>
      <c r="U61" t="s">
        <v>395</v>
      </c>
      <c r="V61">
        <v>58</v>
      </c>
      <c r="X61" t="s">
        <v>395</v>
      </c>
      <c r="Y61">
        <v>17</v>
      </c>
      <c r="AA61" t="s">
        <v>395</v>
      </c>
      <c r="AB61">
        <v>274</v>
      </c>
      <c r="AD61" t="s">
        <v>395</v>
      </c>
      <c r="AE61" s="31">
        <v>50.897916666666696</v>
      </c>
    </row>
    <row r="62" spans="15:31" x14ac:dyDescent="0.25">
      <c r="O62" t="s">
        <v>396</v>
      </c>
      <c r="P62">
        <v>224</v>
      </c>
      <c r="R62" t="s">
        <v>396</v>
      </c>
      <c r="S62">
        <v>224</v>
      </c>
      <c r="U62" t="s">
        <v>396</v>
      </c>
      <c r="V62">
        <v>224</v>
      </c>
      <c r="X62" t="s">
        <v>396</v>
      </c>
      <c r="Y62">
        <v>224</v>
      </c>
      <c r="AA62" t="s">
        <v>396</v>
      </c>
      <c r="AB62">
        <v>224</v>
      </c>
      <c r="AD62" t="s">
        <v>396</v>
      </c>
      <c r="AE62" s="31">
        <v>224</v>
      </c>
    </row>
    <row r="63" spans="15:31" x14ac:dyDescent="0.25">
      <c r="O63" t="s">
        <v>397</v>
      </c>
      <c r="P63">
        <v>1</v>
      </c>
      <c r="R63" t="s">
        <v>397</v>
      </c>
      <c r="S63">
        <v>1</v>
      </c>
      <c r="U63" t="s">
        <v>397</v>
      </c>
      <c r="V63">
        <v>1</v>
      </c>
      <c r="X63" t="s">
        <v>397</v>
      </c>
      <c r="Y63">
        <v>1</v>
      </c>
      <c r="AA63" t="s">
        <v>397</v>
      </c>
      <c r="AB63">
        <v>3</v>
      </c>
      <c r="AD63" t="s">
        <v>397</v>
      </c>
      <c r="AE63" s="31">
        <v>14.59375</v>
      </c>
    </row>
    <row r="64" spans="15:31" x14ac:dyDescent="0.25">
      <c r="O64" t="s">
        <v>398</v>
      </c>
      <c r="P64">
        <v>0</v>
      </c>
      <c r="R64" t="s">
        <v>398</v>
      </c>
      <c r="S64">
        <v>0</v>
      </c>
      <c r="U64" t="s">
        <v>398</v>
      </c>
      <c r="V64">
        <v>0</v>
      </c>
      <c r="X64" t="s">
        <v>398</v>
      </c>
      <c r="Y64">
        <v>0</v>
      </c>
      <c r="AA64" t="s">
        <v>398</v>
      </c>
      <c r="AB64">
        <v>1</v>
      </c>
      <c r="AD64" t="s">
        <v>398</v>
      </c>
      <c r="AE64" s="31">
        <v>2.2916666666666696E-2</v>
      </c>
    </row>
    <row r="65" spans="15:31" ht="15.75" thickBot="1" x14ac:dyDescent="0.3">
      <c r="O65" s="1" t="s">
        <v>399</v>
      </c>
      <c r="P65" s="1">
        <v>5.5715613609366818E-2</v>
      </c>
      <c r="R65" s="1" t="s">
        <v>399</v>
      </c>
      <c r="S65" s="1">
        <v>5.5337452501297631E-2</v>
      </c>
      <c r="U65" s="1" t="s">
        <v>399</v>
      </c>
      <c r="V65" s="1">
        <v>5.7806817904814387E-2</v>
      </c>
      <c r="X65" s="1" t="s">
        <v>399</v>
      </c>
      <c r="Y65" s="1">
        <v>3.4947865531752415E-2</v>
      </c>
      <c r="AA65" s="1" t="s">
        <v>399</v>
      </c>
      <c r="AB65" s="1">
        <v>6.0344843255557216E-2</v>
      </c>
      <c r="AD65" s="1" t="s">
        <v>399</v>
      </c>
      <c r="AE65" s="32">
        <v>0.12782903632197301</v>
      </c>
    </row>
    <row r="66" spans="15:31" ht="15.75" thickBot="1" x14ac:dyDescent="0.3"/>
    <row r="67" spans="15:31" x14ac:dyDescent="0.25">
      <c r="O67" s="3" t="s">
        <v>400</v>
      </c>
      <c r="P67" s="3"/>
      <c r="R67" s="3" t="s">
        <v>401</v>
      </c>
      <c r="S67" s="3"/>
      <c r="U67" s="3" t="s">
        <v>275</v>
      </c>
      <c r="V67" s="3"/>
      <c r="X67" s="3" t="s">
        <v>276</v>
      </c>
      <c r="Y67" s="3"/>
      <c r="AA67" s="3" t="s">
        <v>290</v>
      </c>
      <c r="AB67" s="3"/>
      <c r="AD67" s="3" t="s">
        <v>291</v>
      </c>
      <c r="AE67" s="3"/>
    </row>
    <row r="69" spans="15:31" x14ac:dyDescent="0.25">
      <c r="O69" t="s">
        <v>385</v>
      </c>
      <c r="P69">
        <v>0.6026785714285714</v>
      </c>
      <c r="R69" t="s">
        <v>385</v>
      </c>
      <c r="S69">
        <v>0.21875</v>
      </c>
      <c r="U69" t="s">
        <v>385</v>
      </c>
      <c r="V69">
        <v>0.42410714285714285</v>
      </c>
      <c r="X69" t="s">
        <v>385</v>
      </c>
      <c r="Y69">
        <v>8.4821428571428575E-2</v>
      </c>
      <c r="AA69" t="s">
        <v>385</v>
      </c>
      <c r="AB69">
        <v>3.8080357142857144</v>
      </c>
      <c r="AD69" t="s">
        <v>385</v>
      </c>
      <c r="AE69">
        <v>2.6473214285714284</v>
      </c>
    </row>
    <row r="70" spans="15:31" x14ac:dyDescent="0.25">
      <c r="O70" t="s">
        <v>19</v>
      </c>
      <c r="P70">
        <v>3.2768867906880765E-2</v>
      </c>
      <c r="R70" t="s">
        <v>19</v>
      </c>
      <c r="S70">
        <v>2.7683220663030285E-2</v>
      </c>
      <c r="U70" t="s">
        <v>19</v>
      </c>
      <c r="V70">
        <v>3.3094529253689213E-2</v>
      </c>
      <c r="X70" t="s">
        <v>19</v>
      </c>
      <c r="Y70">
        <v>1.8657492733391318E-2</v>
      </c>
      <c r="AA70" t="s">
        <v>19</v>
      </c>
      <c r="AB70">
        <v>7.280109005399743E-2</v>
      </c>
      <c r="AD70" t="s">
        <v>19</v>
      </c>
      <c r="AE70">
        <v>5.6796696094426224E-2</v>
      </c>
    </row>
    <row r="71" spans="15:31" x14ac:dyDescent="0.25">
      <c r="O71" t="s">
        <v>386</v>
      </c>
      <c r="P71">
        <v>1</v>
      </c>
      <c r="R71" t="s">
        <v>386</v>
      </c>
      <c r="S71">
        <v>0</v>
      </c>
      <c r="U71" t="s">
        <v>386</v>
      </c>
      <c r="V71">
        <v>0</v>
      </c>
      <c r="X71" t="s">
        <v>386</v>
      </c>
      <c r="Y71">
        <v>0</v>
      </c>
      <c r="AA71" t="s">
        <v>386</v>
      </c>
      <c r="AB71">
        <v>4</v>
      </c>
      <c r="AD71" t="s">
        <v>386</v>
      </c>
      <c r="AE71">
        <v>3</v>
      </c>
    </row>
    <row r="72" spans="15:31" x14ac:dyDescent="0.25">
      <c r="O72" t="s">
        <v>387</v>
      </c>
      <c r="P72">
        <v>1</v>
      </c>
      <c r="R72" t="s">
        <v>387</v>
      </c>
      <c r="S72">
        <v>0</v>
      </c>
      <c r="U72" t="s">
        <v>387</v>
      </c>
      <c r="V72">
        <v>0</v>
      </c>
      <c r="X72" t="s">
        <v>387</v>
      </c>
      <c r="Y72">
        <v>0</v>
      </c>
      <c r="AA72" t="s">
        <v>387</v>
      </c>
      <c r="AB72">
        <v>3</v>
      </c>
      <c r="AD72" t="s">
        <v>387</v>
      </c>
      <c r="AE72">
        <v>3</v>
      </c>
    </row>
    <row r="73" spans="15:31" x14ac:dyDescent="0.25">
      <c r="O73" t="s">
        <v>388</v>
      </c>
      <c r="P73">
        <v>0.4904395066399998</v>
      </c>
      <c r="R73" t="s">
        <v>388</v>
      </c>
      <c r="S73">
        <v>0.41432450833408108</v>
      </c>
      <c r="U73" t="s">
        <v>388</v>
      </c>
      <c r="V73">
        <v>0.4953135593754901</v>
      </c>
      <c r="X73" t="s">
        <v>388</v>
      </c>
      <c r="Y73">
        <v>0.27923978201829902</v>
      </c>
      <c r="AA73" t="s">
        <v>388</v>
      </c>
      <c r="AB73">
        <v>1.0895869454629377</v>
      </c>
      <c r="AD73" t="s">
        <v>388</v>
      </c>
      <c r="AE73">
        <v>0.85005510994425815</v>
      </c>
    </row>
    <row r="74" spans="15:31" x14ac:dyDescent="0.25">
      <c r="O74" t="s">
        <v>389</v>
      </c>
      <c r="P74">
        <v>0.24053090967328639</v>
      </c>
      <c r="R74" t="s">
        <v>389</v>
      </c>
      <c r="S74">
        <v>0.17166479820627803</v>
      </c>
      <c r="U74" t="s">
        <v>389</v>
      </c>
      <c r="V74">
        <v>0.24533552210121717</v>
      </c>
      <c r="X74" t="s">
        <v>389</v>
      </c>
      <c r="Y74">
        <v>7.7974855861627168E-2</v>
      </c>
      <c r="AA74" t="s">
        <v>389</v>
      </c>
      <c r="AB74">
        <v>1.1871997117232547</v>
      </c>
      <c r="AD74" t="s">
        <v>389</v>
      </c>
      <c r="AE74">
        <v>0.72259368994234474</v>
      </c>
    </row>
    <row r="75" spans="15:31" x14ac:dyDescent="0.25">
      <c r="O75" t="s">
        <v>390</v>
      </c>
      <c r="P75">
        <v>-1.8379911254993904</v>
      </c>
      <c r="R75" t="s">
        <v>390</v>
      </c>
      <c r="S75">
        <v>-0.12467024231729207</v>
      </c>
      <c r="U75" t="s">
        <v>390</v>
      </c>
      <c r="V75">
        <v>-1.921630797431785</v>
      </c>
      <c r="X75" t="s">
        <v>390</v>
      </c>
      <c r="Y75">
        <v>7.06555395130479</v>
      </c>
      <c r="AA75" t="s">
        <v>390</v>
      </c>
      <c r="AB75">
        <v>-0.35463583169242296</v>
      </c>
      <c r="AD75" t="s">
        <v>390</v>
      </c>
      <c r="AE75">
        <v>-0.61119797580027724</v>
      </c>
    </row>
    <row r="76" spans="15:31" x14ac:dyDescent="0.25">
      <c r="O76" t="s">
        <v>391</v>
      </c>
      <c r="P76">
        <v>-0.42249289545775587</v>
      </c>
      <c r="R76" t="s">
        <v>391</v>
      </c>
      <c r="S76">
        <v>1.3698624053152166</v>
      </c>
      <c r="U76" t="s">
        <v>391</v>
      </c>
      <c r="V76">
        <v>0.30920444283062903</v>
      </c>
      <c r="X76" t="s">
        <v>391</v>
      </c>
      <c r="Y76">
        <v>3.0004243370413808</v>
      </c>
      <c r="AA76" t="s">
        <v>391</v>
      </c>
      <c r="AB76">
        <v>0.47238694923877206</v>
      </c>
      <c r="AD76" t="s">
        <v>391</v>
      </c>
      <c r="AE76">
        <v>-9.3431349517282311E-2</v>
      </c>
    </row>
    <row r="77" spans="15:31" x14ac:dyDescent="0.25">
      <c r="O77" t="s">
        <v>392</v>
      </c>
      <c r="P77">
        <v>1</v>
      </c>
      <c r="R77" t="s">
        <v>392</v>
      </c>
      <c r="S77">
        <v>1</v>
      </c>
      <c r="U77" t="s">
        <v>392</v>
      </c>
      <c r="V77">
        <v>1</v>
      </c>
      <c r="X77" t="s">
        <v>392</v>
      </c>
      <c r="Y77">
        <v>1</v>
      </c>
      <c r="AA77" t="s">
        <v>392</v>
      </c>
      <c r="AB77">
        <v>5</v>
      </c>
      <c r="AD77" t="s">
        <v>392</v>
      </c>
      <c r="AE77">
        <v>3</v>
      </c>
    </row>
    <row r="78" spans="15:31" x14ac:dyDescent="0.25">
      <c r="O78" t="s">
        <v>393</v>
      </c>
      <c r="P78">
        <v>0</v>
      </c>
      <c r="R78" t="s">
        <v>393</v>
      </c>
      <c r="S78">
        <v>0</v>
      </c>
      <c r="U78" t="s">
        <v>393</v>
      </c>
      <c r="V78">
        <v>0</v>
      </c>
      <c r="X78" t="s">
        <v>393</v>
      </c>
      <c r="Y78">
        <v>0</v>
      </c>
      <c r="AA78" t="s">
        <v>393</v>
      </c>
      <c r="AB78">
        <v>2</v>
      </c>
      <c r="AD78" t="s">
        <v>393</v>
      </c>
      <c r="AE78">
        <v>1</v>
      </c>
    </row>
    <row r="79" spans="15:31" x14ac:dyDescent="0.25">
      <c r="O79" t="s">
        <v>394</v>
      </c>
      <c r="P79">
        <v>1</v>
      </c>
      <c r="R79" t="s">
        <v>394</v>
      </c>
      <c r="S79">
        <v>1</v>
      </c>
      <c r="U79" t="s">
        <v>394</v>
      </c>
      <c r="V79">
        <v>1</v>
      </c>
      <c r="X79" t="s">
        <v>394</v>
      </c>
      <c r="Y79">
        <v>1</v>
      </c>
      <c r="AA79" t="s">
        <v>394</v>
      </c>
      <c r="AB79">
        <v>7</v>
      </c>
      <c r="AD79" t="s">
        <v>394</v>
      </c>
      <c r="AE79">
        <v>4</v>
      </c>
    </row>
    <row r="80" spans="15:31" x14ac:dyDescent="0.25">
      <c r="O80" t="s">
        <v>395</v>
      </c>
      <c r="P80">
        <v>135</v>
      </c>
      <c r="R80" t="s">
        <v>395</v>
      </c>
      <c r="S80">
        <v>49</v>
      </c>
      <c r="U80" t="s">
        <v>395</v>
      </c>
      <c r="V80">
        <v>95</v>
      </c>
      <c r="X80" t="s">
        <v>395</v>
      </c>
      <c r="Y80">
        <v>19</v>
      </c>
      <c r="AA80" t="s">
        <v>395</v>
      </c>
      <c r="AB80">
        <v>853</v>
      </c>
      <c r="AD80" t="s">
        <v>395</v>
      </c>
      <c r="AE80">
        <v>593</v>
      </c>
    </row>
    <row r="81" spans="15:31" x14ac:dyDescent="0.25">
      <c r="O81" t="s">
        <v>396</v>
      </c>
      <c r="P81">
        <v>224</v>
      </c>
      <c r="R81" t="s">
        <v>396</v>
      </c>
      <c r="S81">
        <v>224</v>
      </c>
      <c r="U81" t="s">
        <v>396</v>
      </c>
      <c r="V81">
        <v>224</v>
      </c>
      <c r="X81" t="s">
        <v>396</v>
      </c>
      <c r="Y81">
        <v>224</v>
      </c>
      <c r="AA81" t="s">
        <v>396</v>
      </c>
      <c r="AB81">
        <v>224</v>
      </c>
      <c r="AD81" t="s">
        <v>396</v>
      </c>
      <c r="AE81">
        <v>224</v>
      </c>
    </row>
    <row r="82" spans="15:31" x14ac:dyDescent="0.25">
      <c r="O82" t="s">
        <v>397</v>
      </c>
      <c r="P82">
        <v>1</v>
      </c>
      <c r="R82" t="s">
        <v>397</v>
      </c>
      <c r="S82">
        <v>1</v>
      </c>
      <c r="U82" t="s">
        <v>397</v>
      </c>
      <c r="V82">
        <v>1</v>
      </c>
      <c r="X82" t="s">
        <v>397</v>
      </c>
      <c r="Y82">
        <v>1</v>
      </c>
      <c r="AA82" t="s">
        <v>397</v>
      </c>
      <c r="AB82">
        <v>7</v>
      </c>
      <c r="AD82" t="s">
        <v>397</v>
      </c>
      <c r="AE82">
        <v>4</v>
      </c>
    </row>
    <row r="83" spans="15:31" x14ac:dyDescent="0.25">
      <c r="O83" t="s">
        <v>398</v>
      </c>
      <c r="P83">
        <v>0</v>
      </c>
      <c r="R83" t="s">
        <v>398</v>
      </c>
      <c r="S83">
        <v>0</v>
      </c>
      <c r="U83" t="s">
        <v>398</v>
      </c>
      <c r="V83">
        <v>0</v>
      </c>
      <c r="X83" t="s">
        <v>398</v>
      </c>
      <c r="Y83">
        <v>0</v>
      </c>
      <c r="AA83" t="s">
        <v>398</v>
      </c>
      <c r="AB83">
        <v>2</v>
      </c>
      <c r="AD83" t="s">
        <v>398</v>
      </c>
      <c r="AE83">
        <v>1</v>
      </c>
    </row>
    <row r="84" spans="15:31" ht="15.75" thickBot="1" x14ac:dyDescent="0.3">
      <c r="O84" s="1" t="s">
        <v>399</v>
      </c>
      <c r="P84" s="1">
        <v>6.4576263177139687E-2</v>
      </c>
      <c r="R84" s="1" t="s">
        <v>399</v>
      </c>
      <c r="S84" s="1">
        <v>5.4554186864395782E-2</v>
      </c>
      <c r="U84" s="1" t="s">
        <v>399</v>
      </c>
      <c r="V84" s="1">
        <v>6.5218030628425613E-2</v>
      </c>
      <c r="X84" s="1" t="s">
        <v>399</v>
      </c>
      <c r="Y84" s="1">
        <v>3.6767555241786674E-2</v>
      </c>
      <c r="AA84" s="1" t="s">
        <v>399</v>
      </c>
      <c r="AB84" s="1">
        <v>0.14346612047352506</v>
      </c>
      <c r="AD84" s="1" t="s">
        <v>399</v>
      </c>
      <c r="AE84" s="1">
        <v>0.1119269181043495</v>
      </c>
    </row>
    <row r="86" spans="15:31" ht="15.75" thickBot="1" x14ac:dyDescent="0.3"/>
    <row r="87" spans="15:31" x14ac:dyDescent="0.25">
      <c r="O87" s="3" t="s">
        <v>292</v>
      </c>
      <c r="P87" s="3"/>
      <c r="R87" s="3" t="s">
        <v>293</v>
      </c>
      <c r="S87" s="3"/>
      <c r="U87" s="3" t="s">
        <v>294</v>
      </c>
      <c r="V87" s="3"/>
      <c r="X87" s="3" t="s">
        <v>295</v>
      </c>
      <c r="Y87" s="3"/>
      <c r="AA87" s="3" t="s">
        <v>297</v>
      </c>
      <c r="AB87" s="3"/>
      <c r="AD87" s="3" t="s">
        <v>298</v>
      </c>
      <c r="AE87" s="3"/>
    </row>
    <row r="89" spans="15:31" x14ac:dyDescent="0.25">
      <c r="O89" t="s">
        <v>385</v>
      </c>
      <c r="P89">
        <v>2.3214285714285716</v>
      </c>
      <c r="R89" t="s">
        <v>385</v>
      </c>
      <c r="S89">
        <v>1.625</v>
      </c>
      <c r="U89" t="s">
        <v>385</v>
      </c>
      <c r="V89">
        <v>0.8571428571428571</v>
      </c>
      <c r="X89" t="s">
        <v>385</v>
      </c>
      <c r="Y89">
        <v>0.8705357142857143</v>
      </c>
      <c r="AA89" t="s">
        <v>385</v>
      </c>
      <c r="AB89">
        <v>0.5089285714285714</v>
      </c>
      <c r="AD89" t="s">
        <v>385</v>
      </c>
      <c r="AE89">
        <v>0.10714285714285714</v>
      </c>
    </row>
    <row r="90" spans="15:31" x14ac:dyDescent="0.25">
      <c r="O90" t="s">
        <v>19</v>
      </c>
      <c r="P90">
        <v>3.31390574154454E-2</v>
      </c>
      <c r="R90" t="s">
        <v>19</v>
      </c>
      <c r="S90">
        <v>8.864278448645356E-2</v>
      </c>
      <c r="U90" t="s">
        <v>19</v>
      </c>
      <c r="V90">
        <v>3.3906859434094522E-2</v>
      </c>
      <c r="X90" t="s">
        <v>19</v>
      </c>
      <c r="Y90">
        <v>2.2481011862108987E-2</v>
      </c>
      <c r="AA90" t="s">
        <v>19</v>
      </c>
      <c r="AB90">
        <v>3.3477137678423342E-2</v>
      </c>
      <c r="AD90" t="s">
        <v>19</v>
      </c>
      <c r="AE90">
        <v>2.0711910884653368E-2</v>
      </c>
    </row>
    <row r="91" spans="15:31" x14ac:dyDescent="0.25">
      <c r="O91" t="s">
        <v>386</v>
      </c>
      <c r="P91">
        <v>2</v>
      </c>
      <c r="R91" t="s">
        <v>386</v>
      </c>
      <c r="S91">
        <v>1</v>
      </c>
      <c r="U91" t="s">
        <v>386</v>
      </c>
      <c r="V91">
        <v>1</v>
      </c>
      <c r="X91" t="s">
        <v>386</v>
      </c>
      <c r="Y91">
        <v>1</v>
      </c>
      <c r="AA91" t="s">
        <v>386</v>
      </c>
      <c r="AB91">
        <v>1</v>
      </c>
      <c r="AD91" t="s">
        <v>386</v>
      </c>
      <c r="AE91">
        <v>0</v>
      </c>
    </row>
    <row r="92" spans="15:31" x14ac:dyDescent="0.25">
      <c r="O92" t="s">
        <v>387</v>
      </c>
      <c r="P92">
        <v>2</v>
      </c>
      <c r="R92" t="s">
        <v>387</v>
      </c>
      <c r="S92">
        <v>1</v>
      </c>
      <c r="U92" t="s">
        <v>387</v>
      </c>
      <c r="V92">
        <v>1</v>
      </c>
      <c r="X92" t="s">
        <v>387</v>
      </c>
      <c r="Y92">
        <v>1</v>
      </c>
      <c r="AA92" t="s">
        <v>387</v>
      </c>
      <c r="AB92">
        <v>1</v>
      </c>
      <c r="AD92" t="s">
        <v>387</v>
      </c>
      <c r="AE92">
        <v>0</v>
      </c>
    </row>
    <row r="93" spans="15:31" x14ac:dyDescent="0.25">
      <c r="O93" t="s">
        <v>388</v>
      </c>
      <c r="P93">
        <v>0.49597999587690811</v>
      </c>
      <c r="R93" t="s">
        <v>388</v>
      </c>
      <c r="S93">
        <v>1.326683717431798</v>
      </c>
      <c r="U93" t="s">
        <v>388</v>
      </c>
      <c r="V93">
        <v>0.50747140425554182</v>
      </c>
      <c r="X93" t="s">
        <v>388</v>
      </c>
      <c r="Y93">
        <v>0.33646497638405076</v>
      </c>
      <c r="AA93" t="s">
        <v>388</v>
      </c>
      <c r="AB93">
        <v>0.50103991793008373</v>
      </c>
      <c r="AD93" t="s">
        <v>388</v>
      </c>
      <c r="AE93">
        <v>0.30998749742306747</v>
      </c>
    </row>
    <row r="94" spans="15:31" x14ac:dyDescent="0.25">
      <c r="O94" t="s">
        <v>389</v>
      </c>
      <c r="P94">
        <v>0.24599615631005781</v>
      </c>
      <c r="R94" t="s">
        <v>389</v>
      </c>
      <c r="S94">
        <v>1.7600896860986548</v>
      </c>
      <c r="U94" t="s">
        <v>389</v>
      </c>
      <c r="V94">
        <v>0.25752722613709156</v>
      </c>
      <c r="X94" t="s">
        <v>389</v>
      </c>
      <c r="Y94">
        <v>0.11320868033311983</v>
      </c>
      <c r="AA94" t="s">
        <v>389</v>
      </c>
      <c r="AB94">
        <v>0.25104099935938501</v>
      </c>
      <c r="AD94" t="s">
        <v>389</v>
      </c>
      <c r="AE94">
        <v>9.6092248558616269E-2</v>
      </c>
    </row>
    <row r="95" spans="15:31" x14ac:dyDescent="0.25">
      <c r="O95" t="s">
        <v>390</v>
      </c>
      <c r="P95">
        <v>-0.36281036044792936</v>
      </c>
      <c r="R95" t="s">
        <v>390</v>
      </c>
      <c r="S95">
        <v>3.5086461839103986</v>
      </c>
      <c r="U95" t="s">
        <v>390</v>
      </c>
      <c r="V95">
        <v>0.50349210126049426</v>
      </c>
      <c r="X95" t="s">
        <v>390</v>
      </c>
      <c r="Y95">
        <v>2.9652999014832888</v>
      </c>
      <c r="AA95" t="s">
        <v>390</v>
      </c>
      <c r="AB95">
        <v>-2.0167946855253351</v>
      </c>
      <c r="AD95" t="s">
        <v>390</v>
      </c>
      <c r="AE95">
        <v>4.5816314051608558</v>
      </c>
    </row>
    <row r="96" spans="15:31" x14ac:dyDescent="0.25">
      <c r="O96" t="s">
        <v>391</v>
      </c>
      <c r="P96">
        <v>0.87755101287546122</v>
      </c>
      <c r="R96" t="s">
        <v>391</v>
      </c>
      <c r="S96">
        <v>2.1341414359346857</v>
      </c>
      <c r="U96" t="s">
        <v>391</v>
      </c>
      <c r="V96">
        <v>-0.23317034519407515</v>
      </c>
      <c r="X96" t="s">
        <v>391</v>
      </c>
      <c r="Y96">
        <v>-2.2223642882052381</v>
      </c>
      <c r="AA96" t="s">
        <v>391</v>
      </c>
      <c r="AB96">
        <v>-3.5961242554195347E-2</v>
      </c>
      <c r="AD96" t="s">
        <v>391</v>
      </c>
      <c r="AE96">
        <v>2.5574992520127284</v>
      </c>
    </row>
    <row r="97" spans="15:31" x14ac:dyDescent="0.25">
      <c r="O97" t="s">
        <v>392</v>
      </c>
      <c r="P97">
        <v>3</v>
      </c>
      <c r="R97" t="s">
        <v>392</v>
      </c>
      <c r="S97">
        <v>5</v>
      </c>
      <c r="U97" t="s">
        <v>392</v>
      </c>
      <c r="V97">
        <v>2</v>
      </c>
      <c r="X97" t="s">
        <v>392</v>
      </c>
      <c r="Y97">
        <v>1</v>
      </c>
      <c r="AA97" t="s">
        <v>392</v>
      </c>
      <c r="AB97">
        <v>1</v>
      </c>
      <c r="AD97" t="s">
        <v>392</v>
      </c>
      <c r="AE97">
        <v>1</v>
      </c>
    </row>
    <row r="98" spans="15:31" x14ac:dyDescent="0.25">
      <c r="O98" t="s">
        <v>393</v>
      </c>
      <c r="P98">
        <v>1</v>
      </c>
      <c r="R98" t="s">
        <v>393</v>
      </c>
      <c r="S98">
        <v>1</v>
      </c>
      <c r="U98" t="s">
        <v>393</v>
      </c>
      <c r="V98">
        <v>0</v>
      </c>
      <c r="X98" t="s">
        <v>393</v>
      </c>
      <c r="Y98">
        <v>0</v>
      </c>
      <c r="AA98" t="s">
        <v>393</v>
      </c>
      <c r="AB98">
        <v>0</v>
      </c>
      <c r="AD98" t="s">
        <v>393</v>
      </c>
      <c r="AE98">
        <v>0</v>
      </c>
    </row>
    <row r="99" spans="15:31" x14ac:dyDescent="0.25">
      <c r="O99" t="s">
        <v>394</v>
      </c>
      <c r="P99">
        <v>4</v>
      </c>
      <c r="R99" t="s">
        <v>394</v>
      </c>
      <c r="S99">
        <v>6</v>
      </c>
      <c r="U99" t="s">
        <v>394</v>
      </c>
      <c r="V99">
        <v>2</v>
      </c>
      <c r="X99" t="s">
        <v>394</v>
      </c>
      <c r="Y99">
        <v>1</v>
      </c>
      <c r="AA99" t="s">
        <v>394</v>
      </c>
      <c r="AB99">
        <v>1</v>
      </c>
      <c r="AD99" t="s">
        <v>394</v>
      </c>
      <c r="AE99">
        <v>1</v>
      </c>
    </row>
    <row r="100" spans="15:31" x14ac:dyDescent="0.25">
      <c r="O100" t="s">
        <v>395</v>
      </c>
      <c r="P100">
        <v>520</v>
      </c>
      <c r="R100" t="s">
        <v>395</v>
      </c>
      <c r="S100">
        <v>364</v>
      </c>
      <c r="U100" t="s">
        <v>395</v>
      </c>
      <c r="V100">
        <v>192</v>
      </c>
      <c r="X100" t="s">
        <v>395</v>
      </c>
      <c r="Y100">
        <v>195</v>
      </c>
      <c r="AA100" t="s">
        <v>395</v>
      </c>
      <c r="AB100">
        <v>114</v>
      </c>
      <c r="AD100" t="s">
        <v>395</v>
      </c>
      <c r="AE100">
        <v>24</v>
      </c>
    </row>
    <row r="101" spans="15:31" x14ac:dyDescent="0.25">
      <c r="O101" t="s">
        <v>396</v>
      </c>
      <c r="P101">
        <v>224</v>
      </c>
      <c r="R101" t="s">
        <v>396</v>
      </c>
      <c r="S101">
        <v>224</v>
      </c>
      <c r="U101" t="s">
        <v>396</v>
      </c>
      <c r="V101">
        <v>224</v>
      </c>
      <c r="X101" t="s">
        <v>396</v>
      </c>
      <c r="Y101">
        <v>224</v>
      </c>
      <c r="AA101" t="s">
        <v>396</v>
      </c>
      <c r="AB101">
        <v>224</v>
      </c>
      <c r="AD101" t="s">
        <v>396</v>
      </c>
      <c r="AE101">
        <v>224</v>
      </c>
    </row>
    <row r="102" spans="15:31" x14ac:dyDescent="0.25">
      <c r="O102" t="s">
        <v>397</v>
      </c>
      <c r="P102">
        <v>4</v>
      </c>
      <c r="R102" t="s">
        <v>397</v>
      </c>
      <c r="S102">
        <v>6</v>
      </c>
      <c r="U102" t="s">
        <v>397</v>
      </c>
      <c r="V102">
        <v>2</v>
      </c>
      <c r="X102" t="s">
        <v>397</v>
      </c>
      <c r="Y102">
        <v>1</v>
      </c>
      <c r="AA102" t="s">
        <v>397</v>
      </c>
      <c r="AB102">
        <v>1</v>
      </c>
      <c r="AD102" t="s">
        <v>397</v>
      </c>
      <c r="AE102">
        <v>1</v>
      </c>
    </row>
    <row r="103" spans="15:31" x14ac:dyDescent="0.25">
      <c r="O103" t="s">
        <v>398</v>
      </c>
      <c r="P103">
        <v>1</v>
      </c>
      <c r="R103" t="s">
        <v>398</v>
      </c>
      <c r="S103">
        <v>1</v>
      </c>
      <c r="U103" t="s">
        <v>398</v>
      </c>
      <c r="V103">
        <v>0</v>
      </c>
      <c r="X103" t="s">
        <v>398</v>
      </c>
      <c r="Y103">
        <v>0</v>
      </c>
      <c r="AA103" t="s">
        <v>398</v>
      </c>
      <c r="AB103">
        <v>0</v>
      </c>
      <c r="AD103" t="s">
        <v>398</v>
      </c>
      <c r="AE103">
        <v>0</v>
      </c>
    </row>
    <row r="104" spans="15:31" ht="15.75" thickBot="1" x14ac:dyDescent="0.3">
      <c r="O104" s="1" t="s">
        <v>399</v>
      </c>
      <c r="P104" s="1">
        <v>6.5305780449399997E-2</v>
      </c>
      <c r="R104" s="1" t="s">
        <v>399</v>
      </c>
      <c r="S104" s="1">
        <v>0.17468469756166755</v>
      </c>
      <c r="U104" s="1" t="s">
        <v>399</v>
      </c>
      <c r="V104" s="1">
        <v>6.6818856377598712E-2</v>
      </c>
      <c r="X104" s="1" t="s">
        <v>399</v>
      </c>
      <c r="Y104" s="1">
        <v>4.4302407474721292E-2</v>
      </c>
      <c r="AA104" s="1" t="s">
        <v>399</v>
      </c>
      <c r="AB104" s="1">
        <v>6.5972021349119211E-2</v>
      </c>
      <c r="AD104" s="1" t="s">
        <v>399</v>
      </c>
      <c r="AE104" s="1">
        <v>4.0816112780874984E-2</v>
      </c>
    </row>
    <row r="107" spans="15:31" x14ac:dyDescent="0.25">
      <c r="O107" t="s">
        <v>402</v>
      </c>
    </row>
    <row r="108" spans="15:31" ht="15.75" thickBot="1" x14ac:dyDescent="0.3"/>
    <row r="109" spans="15:31" x14ac:dyDescent="0.25">
      <c r="O109" s="2"/>
      <c r="P109" s="2" t="s">
        <v>0</v>
      </c>
      <c r="Q109" s="2" t="s">
        <v>1</v>
      </c>
      <c r="R109" s="2" t="s">
        <v>2</v>
      </c>
      <c r="S109" s="2" t="s">
        <v>3</v>
      </c>
      <c r="T109" s="2" t="s">
        <v>4</v>
      </c>
      <c r="U109" s="2" t="s">
        <v>5</v>
      </c>
      <c r="V109" s="2" t="s">
        <v>6</v>
      </c>
      <c r="W109" s="2" t="s">
        <v>7</v>
      </c>
      <c r="X109" s="2" t="s">
        <v>8</v>
      </c>
      <c r="Y109" s="2" t="s">
        <v>9</v>
      </c>
      <c r="Z109" s="2" t="s">
        <v>10</v>
      </c>
      <c r="AA109" s="2" t="s">
        <v>11</v>
      </c>
      <c r="AB109" s="2" t="s">
        <v>12</v>
      </c>
      <c r="AC109" s="2" t="s">
        <v>13</v>
      </c>
    </row>
    <row r="110" spans="15:31" x14ac:dyDescent="0.25">
      <c r="O110" t="s">
        <v>0</v>
      </c>
      <c r="P110">
        <v>1</v>
      </c>
    </row>
    <row r="111" spans="15:31" x14ac:dyDescent="0.25">
      <c r="O111" t="s">
        <v>1</v>
      </c>
      <c r="P111">
        <v>0.22954633909105318</v>
      </c>
      <c r="Q111">
        <v>1</v>
      </c>
    </row>
    <row r="112" spans="15:31" x14ac:dyDescent="0.25">
      <c r="O112" t="s">
        <v>2</v>
      </c>
      <c r="P112">
        <v>0.32691679012217756</v>
      </c>
      <c r="Q112">
        <v>0.13912166872805018</v>
      </c>
      <c r="R112">
        <v>1</v>
      </c>
    </row>
    <row r="113" spans="15:29" x14ac:dyDescent="0.25">
      <c r="O113" t="s">
        <v>3</v>
      </c>
      <c r="P113">
        <v>0.11041157108364645</v>
      </c>
      <c r="Q113">
        <v>-1.4330260949560758E-3</v>
      </c>
      <c r="R113">
        <v>1.7167540087486749E-2</v>
      </c>
      <c r="S113">
        <v>1</v>
      </c>
    </row>
    <row r="114" spans="15:29" x14ac:dyDescent="0.25">
      <c r="O114" t="s">
        <v>4</v>
      </c>
      <c r="P114">
        <v>0.42821480641968679</v>
      </c>
      <c r="Q114">
        <v>0.21256101767449637</v>
      </c>
      <c r="R114">
        <v>0.11969555696474932</v>
      </c>
      <c r="S114">
        <v>6.0074970672101699E-2</v>
      </c>
      <c r="T114">
        <v>1</v>
      </c>
    </row>
    <row r="115" spans="15:29" x14ac:dyDescent="0.25">
      <c r="O115" t="s">
        <v>5</v>
      </c>
      <c r="P115">
        <v>0.35983012890607352</v>
      </c>
      <c r="Q115">
        <v>0.1994655045138494</v>
      </c>
      <c r="R115">
        <v>3.6888901762055212E-2</v>
      </c>
      <c r="S115">
        <v>0.18302130123741422</v>
      </c>
      <c r="T115">
        <v>0.22605309184029343</v>
      </c>
      <c r="U115">
        <v>1</v>
      </c>
    </row>
    <row r="116" spans="15:29" x14ac:dyDescent="0.25">
      <c r="O116" t="s">
        <v>6</v>
      </c>
      <c r="P116">
        <v>-0.47752212736062372</v>
      </c>
      <c r="Q116">
        <v>-0.26796823717425378</v>
      </c>
      <c r="R116">
        <v>-0.14923270580466785</v>
      </c>
      <c r="S116">
        <v>-5.3086162493157445E-2</v>
      </c>
      <c r="T116">
        <v>-0.21295706754282143</v>
      </c>
      <c r="U116">
        <v>-0.24619009046910198</v>
      </c>
      <c r="V116">
        <v>1</v>
      </c>
    </row>
    <row r="117" spans="15:29" x14ac:dyDescent="0.25">
      <c r="O117" t="s">
        <v>7</v>
      </c>
      <c r="P117">
        <v>0.64813547045084197</v>
      </c>
      <c r="Q117">
        <v>0.19695260671716242</v>
      </c>
      <c r="R117">
        <v>0.27874018326093158</v>
      </c>
      <c r="S117">
        <v>-1.4194093756174881E-2</v>
      </c>
      <c r="T117">
        <v>0.3128804308500111</v>
      </c>
      <c r="U117">
        <v>0.35044222634902772</v>
      </c>
      <c r="V117">
        <v>-0.47051242773799273</v>
      </c>
      <c r="W117">
        <v>1</v>
      </c>
    </row>
    <row r="118" spans="15:29" x14ac:dyDescent="0.25">
      <c r="O118" t="s">
        <v>8</v>
      </c>
      <c r="P118">
        <v>0.59547159780180359</v>
      </c>
      <c r="Q118">
        <v>0.29823536515210336</v>
      </c>
      <c r="R118">
        <v>0.25324392418585523</v>
      </c>
      <c r="S118">
        <v>5.3084724187613279E-2</v>
      </c>
      <c r="T118">
        <v>0.31124207149680022</v>
      </c>
      <c r="U118">
        <v>0.42823938895164404</v>
      </c>
      <c r="V118">
        <v>-0.42094359301442097</v>
      </c>
      <c r="W118">
        <v>0.7853094513016281</v>
      </c>
      <c r="X118">
        <v>1</v>
      </c>
    </row>
    <row r="119" spans="15:29" x14ac:dyDescent="0.25">
      <c r="O119" t="s">
        <v>9</v>
      </c>
      <c r="P119">
        <v>0.56863771951844655</v>
      </c>
      <c r="Q119">
        <v>0.29070216771500357</v>
      </c>
      <c r="R119">
        <v>0.28394629237239138</v>
      </c>
      <c r="S119">
        <v>8.7493885894799348E-4</v>
      </c>
      <c r="T119">
        <v>0.30082607579046411</v>
      </c>
      <c r="U119">
        <v>0.40295363632048903</v>
      </c>
      <c r="V119">
        <v>-0.4165394167425307</v>
      </c>
      <c r="W119">
        <v>0.77612316735586295</v>
      </c>
      <c r="X119">
        <v>0.97045412156122535</v>
      </c>
      <c r="Y119">
        <v>1</v>
      </c>
    </row>
    <row r="120" spans="15:29" x14ac:dyDescent="0.25">
      <c r="O120" t="s">
        <v>10</v>
      </c>
      <c r="P120">
        <v>0.29976606268458028</v>
      </c>
      <c r="Q120">
        <v>0.1747193821098624</v>
      </c>
      <c r="R120">
        <v>8.3724979105110897E-2</v>
      </c>
      <c r="S120">
        <v>0.13442365271407394</v>
      </c>
      <c r="T120">
        <v>0.25566379119779098</v>
      </c>
      <c r="U120">
        <v>0.20182823310632872</v>
      </c>
      <c r="V120">
        <v>-0.23706712802265903</v>
      </c>
      <c r="W120">
        <v>0.35306389054269433</v>
      </c>
      <c r="X120">
        <v>0.48591559437981163</v>
      </c>
      <c r="Y120">
        <v>0.49256253132877675</v>
      </c>
      <c r="Z120">
        <v>1</v>
      </c>
    </row>
    <row r="121" spans="15:29" x14ac:dyDescent="0.25">
      <c r="O121" t="s">
        <v>11</v>
      </c>
      <c r="P121">
        <v>0.37593613346352356</v>
      </c>
      <c r="Q121">
        <v>0.20918393843424427</v>
      </c>
      <c r="R121">
        <v>5.9557756907319757E-2</v>
      </c>
      <c r="S121">
        <v>0.17115983400263407</v>
      </c>
      <c r="T121">
        <v>0.28789380110855445</v>
      </c>
      <c r="U121">
        <v>0.24123282276072833</v>
      </c>
      <c r="V121">
        <v>-0.25628821341601571</v>
      </c>
      <c r="W121">
        <v>0.40763263101927805</v>
      </c>
      <c r="X121">
        <v>0.56405822355625879</v>
      </c>
      <c r="Y121">
        <v>0.52604852528403212</v>
      </c>
      <c r="Z121">
        <v>0.91182392645182075</v>
      </c>
      <c r="AA121">
        <v>1</v>
      </c>
    </row>
    <row r="122" spans="15:29" x14ac:dyDescent="0.25">
      <c r="O122" t="s">
        <v>12</v>
      </c>
      <c r="P122">
        <v>0.14883298486613991</v>
      </c>
      <c r="Q122">
        <v>0.26431286700188777</v>
      </c>
      <c r="R122">
        <v>-1.7542644826586298E-3</v>
      </c>
      <c r="S122">
        <v>-4.5807053267574879E-2</v>
      </c>
      <c r="T122">
        <v>0.38259165600978084</v>
      </c>
      <c r="U122">
        <v>0.15006919229368895</v>
      </c>
      <c r="V122">
        <v>-8.1369114830493861E-2</v>
      </c>
      <c r="W122">
        <v>0.16568293196363895</v>
      </c>
      <c r="X122">
        <v>0.18832810678219286</v>
      </c>
      <c r="Y122">
        <v>0.19445717274109323</v>
      </c>
      <c r="Z122">
        <v>0.13362500949901282</v>
      </c>
      <c r="AA122">
        <v>0.14083108072986023</v>
      </c>
      <c r="AB122">
        <v>1</v>
      </c>
    </row>
    <row r="123" spans="15:29" ht="15.75" thickBot="1" x14ac:dyDescent="0.3">
      <c r="O123" s="1" t="s">
        <v>13</v>
      </c>
      <c r="P123" s="1">
        <v>0.23217111420070155</v>
      </c>
      <c r="Q123" s="1">
        <v>0.15562258990423009</v>
      </c>
      <c r="R123" s="1">
        <v>-3.0467917928916233E-2</v>
      </c>
      <c r="S123" s="1">
        <v>0.14055347996643655</v>
      </c>
      <c r="T123" s="1">
        <v>0.24348249711033593</v>
      </c>
      <c r="U123" s="1">
        <v>0.16329068684393014</v>
      </c>
      <c r="V123" s="1">
        <v>-0.13527136894493691</v>
      </c>
      <c r="W123" s="1">
        <v>0.18070340897670961</v>
      </c>
      <c r="X123" s="1">
        <v>0.2859204457413731</v>
      </c>
      <c r="Y123" s="1">
        <v>0.25399189539472378</v>
      </c>
      <c r="Z123" s="1">
        <v>0.20177664571924533</v>
      </c>
      <c r="AA123" s="1">
        <v>0.2866072308748665</v>
      </c>
      <c r="AB123" s="1">
        <v>0.17695366030205936</v>
      </c>
      <c r="AC123" s="1">
        <v>1</v>
      </c>
    </row>
    <row r="126" spans="15:29" x14ac:dyDescent="0.25">
      <c r="O126" t="s">
        <v>403</v>
      </c>
    </row>
    <row r="128" spans="15:29" ht="15.75" thickBot="1" x14ac:dyDescent="0.3"/>
    <row r="129" spans="14:16" x14ac:dyDescent="0.25">
      <c r="O129" s="2"/>
      <c r="P129" s="2" t="s">
        <v>31</v>
      </c>
    </row>
    <row r="130" spans="14:16" x14ac:dyDescent="0.25">
      <c r="O130" t="s">
        <v>25</v>
      </c>
      <c r="P130">
        <v>0.17180983404756928</v>
      </c>
    </row>
    <row r="131" spans="14:16" x14ac:dyDescent="0.25">
      <c r="N131" s="33" t="s">
        <v>418</v>
      </c>
      <c r="O131" t="s">
        <v>1</v>
      </c>
      <c r="P131">
        <v>7.0536075444287832E-4</v>
      </c>
    </row>
    <row r="132" spans="14:16" x14ac:dyDescent="0.25">
      <c r="N132" s="33" t="s">
        <v>419</v>
      </c>
      <c r="O132" t="s">
        <v>2</v>
      </c>
      <c r="P132">
        <v>0.2288126838937535</v>
      </c>
    </row>
    <row r="133" spans="14:16" x14ac:dyDescent="0.25">
      <c r="N133" s="33" t="s">
        <v>420</v>
      </c>
      <c r="O133" t="s">
        <v>3</v>
      </c>
      <c r="P133">
        <v>6.6715187692056116E-2</v>
      </c>
    </row>
    <row r="134" spans="14:16" x14ac:dyDescent="0.25">
      <c r="N134" s="33" t="s">
        <v>421</v>
      </c>
      <c r="O134" t="s">
        <v>4</v>
      </c>
      <c r="P134">
        <v>0.21173331180955068</v>
      </c>
    </row>
    <row r="135" spans="14:16" x14ac:dyDescent="0.25">
      <c r="N135" s="33" t="s">
        <v>422</v>
      </c>
      <c r="O135" t="s">
        <v>5</v>
      </c>
      <c r="P135">
        <v>9.2846860762279701E-2</v>
      </c>
    </row>
    <row r="136" spans="14:16" x14ac:dyDescent="0.25">
      <c r="N136" s="33" t="s">
        <v>423</v>
      </c>
      <c r="O136" t="s">
        <v>6</v>
      </c>
      <c r="P136">
        <v>-0.2033342951564287</v>
      </c>
    </row>
    <row r="137" spans="14:16" x14ac:dyDescent="0.25">
      <c r="N137" s="33" t="s">
        <v>424</v>
      </c>
      <c r="O137" t="s">
        <v>7</v>
      </c>
      <c r="P137">
        <v>0.36189311229835497</v>
      </c>
    </row>
    <row r="138" spans="14:16" x14ac:dyDescent="0.25">
      <c r="N138" s="33" t="s">
        <v>425</v>
      </c>
      <c r="O138" t="s">
        <v>8</v>
      </c>
      <c r="P138">
        <v>0.23320957419763111</v>
      </c>
    </row>
    <row r="139" spans="14:16" x14ac:dyDescent="0.25">
      <c r="N139" s="33" t="s">
        <v>426</v>
      </c>
      <c r="O139" t="s">
        <v>9</v>
      </c>
      <c r="P139">
        <v>-0.17436670593033279</v>
      </c>
    </row>
    <row r="140" spans="14:16" x14ac:dyDescent="0.25">
      <c r="N140" s="33" t="s">
        <v>427</v>
      </c>
      <c r="O140" t="s">
        <v>10</v>
      </c>
      <c r="P140">
        <v>-0.18833465525645113</v>
      </c>
    </row>
    <row r="141" spans="14:16" x14ac:dyDescent="0.25">
      <c r="N141" s="33" t="s">
        <v>428</v>
      </c>
      <c r="O141" t="s">
        <v>11</v>
      </c>
      <c r="P141">
        <v>0.22262158801766155</v>
      </c>
    </row>
    <row r="142" spans="14:16" x14ac:dyDescent="0.25">
      <c r="N142" s="33" t="s">
        <v>429</v>
      </c>
      <c r="O142" t="s">
        <v>12</v>
      </c>
      <c r="P142">
        <v>-4.2315566585961903E-2</v>
      </c>
    </row>
    <row r="143" spans="14:16" ht="15.75" thickBot="1" x14ac:dyDescent="0.3">
      <c r="N143" s="33" t="s">
        <v>430</v>
      </c>
      <c r="O143" s="1" t="s">
        <v>13</v>
      </c>
      <c r="P143" s="1">
        <v>7.7517937714250321E-2</v>
      </c>
    </row>
    <row r="146" spans="1:17" x14ac:dyDescent="0.25">
      <c r="A146" s="34" t="s">
        <v>38</v>
      </c>
      <c r="B146" s="35" t="s">
        <v>404</v>
      </c>
      <c r="C146" s="35" t="s">
        <v>405</v>
      </c>
      <c r="D146" s="35" t="s">
        <v>406</v>
      </c>
      <c r="E146" s="35" t="s">
        <v>407</v>
      </c>
      <c r="F146" s="35" t="s">
        <v>408</v>
      </c>
      <c r="G146" s="35" t="s">
        <v>409</v>
      </c>
      <c r="H146" s="35" t="s">
        <v>410</v>
      </c>
      <c r="I146" s="35" t="s">
        <v>411</v>
      </c>
      <c r="J146" s="35" t="s">
        <v>412</v>
      </c>
      <c r="K146" s="35" t="s">
        <v>413</v>
      </c>
      <c r="L146" s="35" t="s">
        <v>414</v>
      </c>
      <c r="M146" s="35" t="s">
        <v>415</v>
      </c>
      <c r="N146" s="35" t="s">
        <v>416</v>
      </c>
      <c r="O146" s="35" t="s">
        <v>417</v>
      </c>
      <c r="P146" s="35" t="s">
        <v>431</v>
      </c>
      <c r="Q146" s="35" t="s">
        <v>432</v>
      </c>
    </row>
    <row r="147" spans="1:17" x14ac:dyDescent="0.25">
      <c r="A147" s="5" t="s">
        <v>39</v>
      </c>
      <c r="B147" s="24">
        <v>1</v>
      </c>
      <c r="C147" s="13">
        <v>1</v>
      </c>
      <c r="D147" s="13">
        <v>0</v>
      </c>
      <c r="E147" s="25">
        <v>1</v>
      </c>
      <c r="F147" s="25">
        <v>0</v>
      </c>
      <c r="G147" s="25">
        <v>1</v>
      </c>
      <c r="H147" s="25">
        <v>0</v>
      </c>
      <c r="I147" s="25">
        <v>1</v>
      </c>
      <c r="J147" s="25">
        <v>1</v>
      </c>
      <c r="K147" s="25">
        <v>0</v>
      </c>
      <c r="L147" s="25">
        <v>1</v>
      </c>
      <c r="M147" s="25">
        <v>1</v>
      </c>
      <c r="N147" s="25">
        <v>0</v>
      </c>
      <c r="O147" s="37">
        <v>0</v>
      </c>
      <c r="P147" s="38">
        <f>$P$130+$P$131*C147+$P$132*D147+$P$133*E147+$P$134*F147+$P$135*G147+$P$136*H147+$P$137*I147+$P$138*J147+$P$139*K147+$P$140*L147+$P$141*M147+$P$142*N147+$P$143*O147</f>
        <v>0.96146686251354452</v>
      </c>
      <c r="Q147" s="39">
        <f>ABS(B147-P147)/B147</f>
        <v>3.8533137486455482E-2</v>
      </c>
    </row>
    <row r="148" spans="1:17" x14ac:dyDescent="0.25">
      <c r="A148" s="5" t="s">
        <v>40</v>
      </c>
      <c r="B148" s="24">
        <v>1</v>
      </c>
      <c r="C148" s="13">
        <v>1</v>
      </c>
      <c r="D148" s="13">
        <v>0</v>
      </c>
      <c r="E148" s="25">
        <v>1</v>
      </c>
      <c r="F148" s="25">
        <v>1</v>
      </c>
      <c r="G148" s="25">
        <v>1</v>
      </c>
      <c r="H148" s="25">
        <v>0</v>
      </c>
      <c r="I148" s="25">
        <v>0</v>
      </c>
      <c r="J148" s="25">
        <v>1</v>
      </c>
      <c r="K148" s="25">
        <v>0</v>
      </c>
      <c r="L148" s="25">
        <v>0</v>
      </c>
      <c r="M148" s="25">
        <v>1</v>
      </c>
      <c r="N148" s="25">
        <v>0</v>
      </c>
      <c r="O148" s="25">
        <v>1</v>
      </c>
      <c r="P148" s="38">
        <f t="shared" ref="P148:P211" si="0">$P$130+$P$131*C148+$P$132*D148+$P$133*E148+$P$134*F148+$P$135*G148+$P$136*H148+$P$137*I148+$P$138*J148+$P$139*K148+$P$140*L148+$P$141*M148+$P$142*N148+$P$143*O148</f>
        <v>1.0771596549954416</v>
      </c>
      <c r="Q148" s="39">
        <f>ABS(B148-P148)/B148</f>
        <v>7.715965499544164E-2</v>
      </c>
    </row>
    <row r="149" spans="1:17" x14ac:dyDescent="0.25">
      <c r="A149" s="5" t="s">
        <v>41</v>
      </c>
      <c r="B149" s="24">
        <v>1</v>
      </c>
      <c r="C149" s="13">
        <v>1</v>
      </c>
      <c r="D149" s="13">
        <v>0</v>
      </c>
      <c r="E149" s="25">
        <v>0</v>
      </c>
      <c r="F149" s="25">
        <v>1</v>
      </c>
      <c r="G149" s="25">
        <v>1</v>
      </c>
      <c r="H149" s="25">
        <v>0</v>
      </c>
      <c r="I149" s="25">
        <v>0</v>
      </c>
      <c r="J149" s="25">
        <v>0</v>
      </c>
      <c r="K149" s="25">
        <v>0</v>
      </c>
      <c r="L149" s="25">
        <v>0</v>
      </c>
      <c r="M149" s="25">
        <v>0</v>
      </c>
      <c r="N149" s="25">
        <v>1</v>
      </c>
      <c r="O149" s="25">
        <v>0</v>
      </c>
      <c r="P149" s="38">
        <f t="shared" si="0"/>
        <v>0.43477980078788064</v>
      </c>
      <c r="Q149" s="39">
        <f>ABS((B149-P149)/B149)/10</f>
        <v>5.6522019921211933E-2</v>
      </c>
    </row>
    <row r="150" spans="1:17" x14ac:dyDescent="0.25">
      <c r="A150" s="4" t="s">
        <v>42</v>
      </c>
      <c r="B150" s="26">
        <v>0.01</v>
      </c>
      <c r="C150" s="15">
        <v>1</v>
      </c>
      <c r="D150" s="15">
        <v>0</v>
      </c>
      <c r="E150" s="27">
        <v>0</v>
      </c>
      <c r="F150" s="27">
        <v>1</v>
      </c>
      <c r="G150" s="27">
        <v>1</v>
      </c>
      <c r="H150" s="27">
        <v>0</v>
      </c>
      <c r="I150" s="27">
        <v>1</v>
      </c>
      <c r="J150" s="27">
        <v>1</v>
      </c>
      <c r="K150" s="27">
        <v>1</v>
      </c>
      <c r="L150" s="27">
        <v>1</v>
      </c>
      <c r="M150" s="27">
        <v>1</v>
      </c>
      <c r="N150" s="25">
        <v>1</v>
      </c>
      <c r="O150" s="27">
        <v>0</v>
      </c>
      <c r="P150" s="38">
        <f t="shared" si="0"/>
        <v>0.88980271411474454</v>
      </c>
      <c r="Q150" s="39">
        <f>ABS((B150-P150)/B150)/1000</f>
        <v>8.7980271411474451E-2</v>
      </c>
    </row>
    <row r="151" spans="1:17" x14ac:dyDescent="0.25">
      <c r="A151" s="4" t="s">
        <v>43</v>
      </c>
      <c r="B151" s="28">
        <v>1</v>
      </c>
      <c r="C151" s="15">
        <v>1</v>
      </c>
      <c r="D151" s="15">
        <v>0</v>
      </c>
      <c r="E151" s="27">
        <v>0</v>
      </c>
      <c r="F151" s="27">
        <v>1</v>
      </c>
      <c r="G151" s="27">
        <v>1</v>
      </c>
      <c r="H151" s="27">
        <v>0</v>
      </c>
      <c r="I151" s="27">
        <v>0</v>
      </c>
      <c r="J151" s="27">
        <v>0</v>
      </c>
      <c r="K151" s="27">
        <v>0</v>
      </c>
      <c r="L151" s="27">
        <v>0</v>
      </c>
      <c r="M151" s="27">
        <v>0</v>
      </c>
      <c r="N151" s="27">
        <v>0</v>
      </c>
      <c r="O151" s="27">
        <v>0</v>
      </c>
      <c r="P151" s="38">
        <f t="shared" si="0"/>
        <v>0.47709536737384256</v>
      </c>
      <c r="Q151" s="39">
        <f>ABS((B151-P151)/B151)/10</f>
        <v>5.2290463262615751E-2</v>
      </c>
    </row>
    <row r="152" spans="1:17" x14ac:dyDescent="0.25">
      <c r="A152" s="4" t="s">
        <v>44</v>
      </c>
      <c r="B152" s="26">
        <v>0.01</v>
      </c>
      <c r="C152" s="15">
        <v>1</v>
      </c>
      <c r="D152" s="15">
        <v>1</v>
      </c>
      <c r="E152" s="27">
        <v>0</v>
      </c>
      <c r="F152" s="27">
        <v>0</v>
      </c>
      <c r="G152" s="27">
        <v>0</v>
      </c>
      <c r="H152" s="27">
        <v>0</v>
      </c>
      <c r="I152" s="27">
        <v>0</v>
      </c>
      <c r="J152" s="27">
        <v>0</v>
      </c>
      <c r="K152" s="27">
        <v>1</v>
      </c>
      <c r="L152" s="27">
        <v>1</v>
      </c>
      <c r="M152" s="27">
        <v>0</v>
      </c>
      <c r="N152" s="27">
        <v>0</v>
      </c>
      <c r="O152" s="27">
        <v>0</v>
      </c>
      <c r="P152" s="38">
        <f t="shared" si="0"/>
        <v>3.8626517508981772E-2</v>
      </c>
      <c r="Q152" s="39">
        <f>ABS((B152-P152)/B152)/100</f>
        <v>2.8626517508981771E-2</v>
      </c>
    </row>
    <row r="153" spans="1:17" x14ac:dyDescent="0.25">
      <c r="A153" s="4" t="s">
        <v>45</v>
      </c>
      <c r="B153" s="28">
        <v>1</v>
      </c>
      <c r="C153" s="15">
        <v>1</v>
      </c>
      <c r="D153" s="15">
        <v>1</v>
      </c>
      <c r="E153" s="27">
        <v>0</v>
      </c>
      <c r="F153" s="25">
        <v>1</v>
      </c>
      <c r="G153" s="27">
        <v>1</v>
      </c>
      <c r="H153" s="27">
        <v>0</v>
      </c>
      <c r="I153" s="27">
        <v>1</v>
      </c>
      <c r="J153" s="27">
        <v>1</v>
      </c>
      <c r="K153" s="27">
        <v>1</v>
      </c>
      <c r="L153" s="27">
        <v>0</v>
      </c>
      <c r="M153" s="27">
        <v>0</v>
      </c>
      <c r="N153" s="25">
        <v>1</v>
      </c>
      <c r="O153" s="25">
        <v>1</v>
      </c>
      <c r="P153" s="38">
        <f t="shared" si="0"/>
        <v>1.1618464029615376</v>
      </c>
      <c r="Q153" s="39">
        <f>ABS((B153-P153)/B153)/10</f>
        <v>1.6184640296153761E-2</v>
      </c>
    </row>
    <row r="154" spans="1:17" x14ac:dyDescent="0.25">
      <c r="A154" s="4" t="s">
        <v>46</v>
      </c>
      <c r="B154" s="26">
        <v>0.01</v>
      </c>
      <c r="C154" s="15">
        <v>0</v>
      </c>
      <c r="D154" s="15">
        <v>0</v>
      </c>
      <c r="E154" s="27">
        <v>0</v>
      </c>
      <c r="F154" s="27">
        <v>0</v>
      </c>
      <c r="G154" s="27">
        <v>1</v>
      </c>
      <c r="H154" s="27">
        <v>1</v>
      </c>
      <c r="I154" s="27">
        <v>0</v>
      </c>
      <c r="J154" s="27">
        <v>0</v>
      </c>
      <c r="K154" s="27">
        <v>0</v>
      </c>
      <c r="L154" s="27">
        <v>1</v>
      </c>
      <c r="M154" s="27">
        <v>0</v>
      </c>
      <c r="N154" s="27">
        <v>0</v>
      </c>
      <c r="O154" s="27">
        <v>0</v>
      </c>
      <c r="P154" s="38">
        <f t="shared" si="0"/>
        <v>-0.12701225560303084</v>
      </c>
      <c r="Q154" s="39">
        <f>ABS((B154-P154)/B154)/1000</f>
        <v>1.3701225560303084E-2</v>
      </c>
    </row>
    <row r="155" spans="1:17" x14ac:dyDescent="0.25">
      <c r="A155" s="4" t="s">
        <v>47</v>
      </c>
      <c r="B155" s="26">
        <v>0.01</v>
      </c>
      <c r="C155" s="15">
        <v>1</v>
      </c>
      <c r="D155" s="15">
        <v>0</v>
      </c>
      <c r="E155" s="27">
        <v>0</v>
      </c>
      <c r="F155" s="27">
        <v>1</v>
      </c>
      <c r="G155" s="27">
        <v>1</v>
      </c>
      <c r="H155" s="27">
        <v>0</v>
      </c>
      <c r="I155" s="27">
        <v>1</v>
      </c>
      <c r="J155" s="27">
        <v>1</v>
      </c>
      <c r="K155" s="27">
        <v>1</v>
      </c>
      <c r="L155" s="27">
        <v>1</v>
      </c>
      <c r="M155" s="27">
        <v>1</v>
      </c>
      <c r="N155" s="25">
        <v>1</v>
      </c>
      <c r="O155" s="25">
        <v>1</v>
      </c>
      <c r="P155" s="38">
        <f t="shared" si="0"/>
        <v>0.96732065182899485</v>
      </c>
      <c r="Q155" s="39">
        <f>ABS((B155-P155)/B155)/1000</f>
        <v>9.5732065182899478E-2</v>
      </c>
    </row>
    <row r="156" spans="1:17" x14ac:dyDescent="0.25">
      <c r="A156" s="4" t="s">
        <v>48</v>
      </c>
      <c r="B156" s="26">
        <v>0.01</v>
      </c>
      <c r="C156" s="15">
        <v>1</v>
      </c>
      <c r="D156" s="15">
        <v>0</v>
      </c>
      <c r="E156" s="27">
        <v>1</v>
      </c>
      <c r="F156" s="27">
        <v>0</v>
      </c>
      <c r="G156" s="27">
        <v>1</v>
      </c>
      <c r="H156" s="27">
        <v>1</v>
      </c>
      <c r="I156" s="27">
        <v>0</v>
      </c>
      <c r="J156" s="27">
        <v>0</v>
      </c>
      <c r="K156" s="27">
        <v>0</v>
      </c>
      <c r="L156" s="27">
        <v>0</v>
      </c>
      <c r="M156" s="27">
        <v>0</v>
      </c>
      <c r="N156" s="27">
        <v>0</v>
      </c>
      <c r="O156" s="27">
        <v>0</v>
      </c>
      <c r="P156" s="38">
        <f t="shared" si="0"/>
        <v>0.12874294809991926</v>
      </c>
      <c r="Q156" s="39">
        <f>ABS((B156-P156)/B156)/1000</f>
        <v>1.1874294809991926E-2</v>
      </c>
    </row>
    <row r="157" spans="1:17" x14ac:dyDescent="0.25">
      <c r="A157" s="4" t="s">
        <v>49</v>
      </c>
      <c r="B157" s="26">
        <v>0.01</v>
      </c>
      <c r="C157" s="15">
        <v>0</v>
      </c>
      <c r="D157" s="15">
        <v>0</v>
      </c>
      <c r="E157" s="27">
        <v>0</v>
      </c>
      <c r="F157" s="27">
        <v>0</v>
      </c>
      <c r="G157" s="27">
        <v>0</v>
      </c>
      <c r="H157" s="27">
        <v>1</v>
      </c>
      <c r="I157" s="27">
        <v>0</v>
      </c>
      <c r="J157" s="27">
        <v>0</v>
      </c>
      <c r="K157" s="27">
        <v>0</v>
      </c>
      <c r="L157" s="27">
        <v>0</v>
      </c>
      <c r="M157" s="27">
        <v>0</v>
      </c>
      <c r="N157" s="27">
        <v>0</v>
      </c>
      <c r="O157" s="27">
        <v>0</v>
      </c>
      <c r="P157" s="38">
        <f t="shared" si="0"/>
        <v>-3.1524461108859425E-2</v>
      </c>
      <c r="Q157" s="39">
        <f>ABS((B157-P157)/B157)/1000</f>
        <v>4.1524461108859425E-3</v>
      </c>
    </row>
    <row r="158" spans="1:17" x14ac:dyDescent="0.25">
      <c r="A158" s="4" t="s">
        <v>50</v>
      </c>
      <c r="B158" s="28">
        <v>1</v>
      </c>
      <c r="C158" s="15">
        <v>1</v>
      </c>
      <c r="D158" s="15">
        <v>0</v>
      </c>
      <c r="E158" s="27">
        <v>0</v>
      </c>
      <c r="F158" s="25">
        <v>1</v>
      </c>
      <c r="G158" s="27">
        <v>1</v>
      </c>
      <c r="H158" s="27">
        <v>0</v>
      </c>
      <c r="I158" s="27">
        <v>1</v>
      </c>
      <c r="J158" s="27">
        <v>1</v>
      </c>
      <c r="K158" s="27">
        <v>1</v>
      </c>
      <c r="L158" s="25">
        <v>0</v>
      </c>
      <c r="M158" s="27">
        <v>1</v>
      </c>
      <c r="N158" s="25">
        <v>1</v>
      </c>
      <c r="O158" s="27">
        <v>0</v>
      </c>
      <c r="P158" s="38">
        <f t="shared" si="0"/>
        <v>1.0781373693711958</v>
      </c>
      <c r="Q158" s="39">
        <f>ABS((B158-P158)/B158)/10</f>
        <v>7.8137369371195746E-3</v>
      </c>
    </row>
    <row r="159" spans="1:17" x14ac:dyDescent="0.25">
      <c r="A159" s="4" t="s">
        <v>51</v>
      </c>
      <c r="B159" s="28">
        <v>1</v>
      </c>
      <c r="C159" s="15">
        <v>0</v>
      </c>
      <c r="D159" s="15">
        <v>0</v>
      </c>
      <c r="E159" s="27">
        <v>1</v>
      </c>
      <c r="F159" s="27">
        <v>1</v>
      </c>
      <c r="G159" s="27">
        <v>1</v>
      </c>
      <c r="H159" s="27">
        <v>0</v>
      </c>
      <c r="I159" s="27">
        <v>1</v>
      </c>
      <c r="J159" s="27">
        <v>0</v>
      </c>
      <c r="K159" s="27">
        <v>0</v>
      </c>
      <c r="L159" s="27">
        <v>0</v>
      </c>
      <c r="M159" s="27">
        <v>0</v>
      </c>
      <c r="N159" s="27">
        <v>0</v>
      </c>
      <c r="O159" s="27">
        <v>0</v>
      </c>
      <c r="P159" s="38">
        <f t="shared" si="0"/>
        <v>0.90499830660981073</v>
      </c>
      <c r="Q159" s="39">
        <f>ABS((B159-P159)/B159)/10</f>
        <v>9.5001693390189268E-3</v>
      </c>
    </row>
    <row r="160" spans="1:17" x14ac:dyDescent="0.25">
      <c r="A160" s="4" t="s">
        <v>52</v>
      </c>
      <c r="B160" s="26">
        <v>0.01</v>
      </c>
      <c r="C160" s="15">
        <v>0</v>
      </c>
      <c r="D160" s="15">
        <v>1</v>
      </c>
      <c r="E160" s="27">
        <v>1</v>
      </c>
      <c r="F160" s="27">
        <v>0</v>
      </c>
      <c r="G160" s="27">
        <v>1</v>
      </c>
      <c r="H160" s="27">
        <v>0</v>
      </c>
      <c r="I160" s="27">
        <v>0</v>
      </c>
      <c r="J160" s="27">
        <v>0</v>
      </c>
      <c r="K160" s="27">
        <v>0</v>
      </c>
      <c r="L160" s="27">
        <v>0</v>
      </c>
      <c r="M160" s="27">
        <v>0</v>
      </c>
      <c r="N160" s="27">
        <v>0</v>
      </c>
      <c r="O160" s="27">
        <v>0</v>
      </c>
      <c r="P160" s="38">
        <f t="shared" si="0"/>
        <v>0.5601845663956585</v>
      </c>
      <c r="Q160" s="39">
        <f>ABS((B160-P160)/B160)/1000</f>
        <v>5.5018456639565845E-2</v>
      </c>
    </row>
    <row r="161" spans="1:17" x14ac:dyDescent="0.25">
      <c r="A161" s="4" t="s">
        <v>53</v>
      </c>
      <c r="B161" s="26">
        <v>0.01</v>
      </c>
      <c r="C161" s="15">
        <v>1</v>
      </c>
      <c r="D161" s="15">
        <v>0</v>
      </c>
      <c r="E161" s="27">
        <v>1</v>
      </c>
      <c r="F161" s="27">
        <v>1</v>
      </c>
      <c r="G161" s="27">
        <v>1</v>
      </c>
      <c r="H161" s="27">
        <v>0</v>
      </c>
      <c r="I161" s="27">
        <v>0</v>
      </c>
      <c r="J161" s="27">
        <v>0</v>
      </c>
      <c r="K161" s="27">
        <v>0</v>
      </c>
      <c r="L161" s="27">
        <v>1</v>
      </c>
      <c r="M161" s="27">
        <v>0</v>
      </c>
      <c r="N161" s="25">
        <v>1</v>
      </c>
      <c r="O161" s="27">
        <v>0</v>
      </c>
      <c r="P161" s="38">
        <f t="shared" si="0"/>
        <v>0.31316033322348558</v>
      </c>
      <c r="Q161" s="39">
        <f>ABS((B161-P161)/B161)/1000</f>
        <v>3.0316033322348557E-2</v>
      </c>
    </row>
    <row r="162" spans="1:17" x14ac:dyDescent="0.25">
      <c r="A162" s="4" t="s">
        <v>54</v>
      </c>
      <c r="B162" s="26">
        <v>0.01</v>
      </c>
      <c r="C162" s="15">
        <v>1</v>
      </c>
      <c r="D162" s="15">
        <v>0</v>
      </c>
      <c r="E162" s="27">
        <v>0</v>
      </c>
      <c r="F162" s="27">
        <v>0</v>
      </c>
      <c r="G162" s="27">
        <v>1</v>
      </c>
      <c r="H162" s="27">
        <v>0</v>
      </c>
      <c r="I162" s="27">
        <v>0</v>
      </c>
      <c r="J162" s="27">
        <v>0</v>
      </c>
      <c r="K162" s="27">
        <v>0</v>
      </c>
      <c r="L162" s="27">
        <v>0</v>
      </c>
      <c r="M162" s="27">
        <v>0</v>
      </c>
      <c r="N162" s="27">
        <v>0</v>
      </c>
      <c r="O162" s="27">
        <v>0</v>
      </c>
      <c r="P162" s="38">
        <f t="shared" si="0"/>
        <v>0.26536205556429188</v>
      </c>
      <c r="Q162" s="39">
        <f>ABS((B162-P162)/B162)/1000</f>
        <v>2.5536205556429187E-2</v>
      </c>
    </row>
    <row r="163" spans="1:17" x14ac:dyDescent="0.25">
      <c r="A163" s="4" t="s">
        <v>55</v>
      </c>
      <c r="B163" s="26">
        <v>0.01</v>
      </c>
      <c r="C163" s="15">
        <v>1</v>
      </c>
      <c r="D163" s="15">
        <v>0</v>
      </c>
      <c r="E163" s="27">
        <v>1</v>
      </c>
      <c r="F163" s="27">
        <v>1</v>
      </c>
      <c r="G163" s="27">
        <v>1</v>
      </c>
      <c r="H163" s="27">
        <v>0</v>
      </c>
      <c r="I163" s="27">
        <v>0</v>
      </c>
      <c r="J163" s="27">
        <v>0</v>
      </c>
      <c r="K163" s="27">
        <v>0</v>
      </c>
      <c r="L163" s="27">
        <v>0</v>
      </c>
      <c r="M163" s="27">
        <v>0</v>
      </c>
      <c r="N163" s="25">
        <v>1</v>
      </c>
      <c r="O163" s="27">
        <v>0</v>
      </c>
      <c r="P163" s="38">
        <f t="shared" si="0"/>
        <v>0.50149498847993668</v>
      </c>
      <c r="Q163" s="39">
        <f>ABS((B163-P163)/B163)/1000</f>
        <v>4.9149498847993661E-2</v>
      </c>
    </row>
    <row r="164" spans="1:17" x14ac:dyDescent="0.25">
      <c r="A164" s="4" t="s">
        <v>56</v>
      </c>
      <c r="B164" s="26">
        <v>0.01</v>
      </c>
      <c r="C164" s="15">
        <v>0</v>
      </c>
      <c r="D164" s="15">
        <v>0</v>
      </c>
      <c r="E164" s="27">
        <v>0</v>
      </c>
      <c r="F164" s="27">
        <v>0</v>
      </c>
      <c r="G164" s="27">
        <v>0</v>
      </c>
      <c r="H164" s="27">
        <v>0</v>
      </c>
      <c r="I164" s="27">
        <v>0</v>
      </c>
      <c r="J164" s="27">
        <v>0</v>
      </c>
      <c r="K164" s="27">
        <v>0</v>
      </c>
      <c r="L164" s="27">
        <v>0</v>
      </c>
      <c r="M164" s="27">
        <v>0</v>
      </c>
      <c r="N164" s="27">
        <v>0</v>
      </c>
      <c r="O164" s="25">
        <v>1</v>
      </c>
      <c r="P164" s="38">
        <f t="shared" si="0"/>
        <v>0.24932777176181958</v>
      </c>
      <c r="Q164" s="39">
        <f>ABS((B164-P164)/B164)/1000</f>
        <v>2.3932777176181957E-2</v>
      </c>
    </row>
    <row r="165" spans="1:17" x14ac:dyDescent="0.25">
      <c r="A165" s="4" t="s">
        <v>57</v>
      </c>
      <c r="B165" s="24">
        <v>1</v>
      </c>
      <c r="C165" s="13">
        <v>1</v>
      </c>
      <c r="D165" s="13">
        <v>0</v>
      </c>
      <c r="E165" s="25">
        <v>1</v>
      </c>
      <c r="F165" s="25">
        <v>1</v>
      </c>
      <c r="G165" s="25">
        <v>1</v>
      </c>
      <c r="H165" s="25">
        <v>0</v>
      </c>
      <c r="I165" s="25">
        <v>0</v>
      </c>
      <c r="J165" s="25">
        <v>0</v>
      </c>
      <c r="K165" s="25">
        <v>0</v>
      </c>
      <c r="L165" s="25">
        <v>0</v>
      </c>
      <c r="M165" s="25">
        <v>0</v>
      </c>
      <c r="N165" s="25">
        <v>0</v>
      </c>
      <c r="O165" s="25">
        <v>1</v>
      </c>
      <c r="P165" s="38">
        <f t="shared" si="0"/>
        <v>0.6213284927801489</v>
      </c>
      <c r="Q165" s="39">
        <f>ABS((B165-P165)/B165)/10</f>
        <v>3.7867150721985113E-2</v>
      </c>
    </row>
    <row r="166" spans="1:17" x14ac:dyDescent="0.25">
      <c r="A166" s="4" t="s">
        <v>58</v>
      </c>
      <c r="B166" s="26">
        <v>0.01</v>
      </c>
      <c r="C166" s="15">
        <v>1</v>
      </c>
      <c r="D166" s="15">
        <v>0</v>
      </c>
      <c r="E166" s="27">
        <v>0</v>
      </c>
      <c r="F166" s="27">
        <v>0</v>
      </c>
      <c r="G166" s="27">
        <v>0</v>
      </c>
      <c r="H166" s="27">
        <v>1</v>
      </c>
      <c r="I166" s="27">
        <v>0</v>
      </c>
      <c r="J166" s="27">
        <v>0</v>
      </c>
      <c r="K166" s="27">
        <v>0</v>
      </c>
      <c r="L166" s="27">
        <v>0</v>
      </c>
      <c r="M166" s="27">
        <v>0</v>
      </c>
      <c r="N166" s="27">
        <v>0</v>
      </c>
      <c r="O166" s="27">
        <v>0</v>
      </c>
      <c r="P166" s="38">
        <f t="shared" si="0"/>
        <v>-3.081910035441654E-2</v>
      </c>
      <c r="Q166" s="39">
        <f>ABS((B166-P166)/B166)/1000</f>
        <v>4.0819100354416542E-3</v>
      </c>
    </row>
    <row r="167" spans="1:17" x14ac:dyDescent="0.25">
      <c r="A167" s="4" t="s">
        <v>59</v>
      </c>
      <c r="B167" s="26">
        <v>0.01</v>
      </c>
      <c r="C167" s="15">
        <v>0</v>
      </c>
      <c r="D167" s="15">
        <v>0</v>
      </c>
      <c r="E167" s="27">
        <v>1</v>
      </c>
      <c r="F167" s="27">
        <v>0</v>
      </c>
      <c r="G167" s="27">
        <v>1</v>
      </c>
      <c r="H167" s="27">
        <v>1</v>
      </c>
      <c r="I167" s="27">
        <v>0</v>
      </c>
      <c r="J167" s="27">
        <v>0</v>
      </c>
      <c r="K167" s="27">
        <v>0</v>
      </c>
      <c r="L167" s="27">
        <v>1</v>
      </c>
      <c r="M167" s="27">
        <v>1</v>
      </c>
      <c r="N167" s="27">
        <v>0</v>
      </c>
      <c r="O167" s="27">
        <v>0</v>
      </c>
      <c r="P167" s="38">
        <f t="shared" si="0"/>
        <v>0.1623245201066868</v>
      </c>
      <c r="Q167" s="39">
        <f>ABS((B167-P167)/B167)/1000</f>
        <v>1.5232452010668678E-2</v>
      </c>
    </row>
    <row r="168" spans="1:17" x14ac:dyDescent="0.25">
      <c r="A168" s="4" t="s">
        <v>60</v>
      </c>
      <c r="B168" s="28">
        <v>1</v>
      </c>
      <c r="C168" s="15">
        <v>1</v>
      </c>
      <c r="D168" s="15">
        <v>0</v>
      </c>
      <c r="E168" s="27">
        <v>1</v>
      </c>
      <c r="F168" s="27">
        <v>0</v>
      </c>
      <c r="G168" s="27">
        <v>1</v>
      </c>
      <c r="H168" s="27">
        <v>0</v>
      </c>
      <c r="I168" s="27">
        <v>0</v>
      </c>
      <c r="J168" s="27">
        <v>0</v>
      </c>
      <c r="K168" s="27">
        <v>0</v>
      </c>
      <c r="L168" s="27">
        <v>0</v>
      </c>
      <c r="M168" s="27">
        <v>0</v>
      </c>
      <c r="N168" s="27">
        <v>0</v>
      </c>
      <c r="O168" s="27">
        <v>0</v>
      </c>
      <c r="P168" s="38">
        <f t="shared" si="0"/>
        <v>0.33207724325634796</v>
      </c>
      <c r="Q168" s="39">
        <f>ABS((B168-P168)/B168)/10</f>
        <v>6.6792275674365215E-2</v>
      </c>
    </row>
    <row r="169" spans="1:17" x14ac:dyDescent="0.25">
      <c r="A169" s="4" t="s">
        <v>61</v>
      </c>
      <c r="B169" s="26">
        <v>0.01</v>
      </c>
      <c r="C169" s="15">
        <v>0</v>
      </c>
      <c r="D169" s="15">
        <v>1</v>
      </c>
      <c r="E169" s="27">
        <v>0</v>
      </c>
      <c r="F169" s="27">
        <v>1</v>
      </c>
      <c r="G169" s="27">
        <v>0</v>
      </c>
      <c r="H169" s="27">
        <v>1</v>
      </c>
      <c r="I169" s="27">
        <v>0</v>
      </c>
      <c r="J169" s="27">
        <v>0</v>
      </c>
      <c r="K169" s="27">
        <v>0</v>
      </c>
      <c r="L169" s="27">
        <v>1</v>
      </c>
      <c r="M169" s="27">
        <v>0</v>
      </c>
      <c r="N169" s="27">
        <v>0</v>
      </c>
      <c r="O169" s="27">
        <v>0</v>
      </c>
      <c r="P169" s="38">
        <f t="shared" si="0"/>
        <v>0.22068687933799361</v>
      </c>
      <c r="Q169" s="39">
        <f>ABS((B169-P169)/B169)/1000</f>
        <v>2.106868793379936E-2</v>
      </c>
    </row>
    <row r="170" spans="1:17" x14ac:dyDescent="0.25">
      <c r="A170" s="4" t="s">
        <v>62</v>
      </c>
      <c r="B170" s="26">
        <v>0.01</v>
      </c>
      <c r="C170" s="15">
        <v>1</v>
      </c>
      <c r="D170" s="15">
        <v>0</v>
      </c>
      <c r="E170" s="27">
        <v>1</v>
      </c>
      <c r="F170" s="27">
        <v>0</v>
      </c>
      <c r="G170" s="27">
        <v>1</v>
      </c>
      <c r="H170" s="27">
        <v>1</v>
      </c>
      <c r="I170" s="27">
        <v>0</v>
      </c>
      <c r="J170" s="27">
        <v>0</v>
      </c>
      <c r="K170" s="27">
        <v>0</v>
      </c>
      <c r="L170" s="27">
        <v>0</v>
      </c>
      <c r="M170" s="27">
        <v>0</v>
      </c>
      <c r="N170" s="25">
        <v>1</v>
      </c>
      <c r="O170" s="27">
        <v>0</v>
      </c>
      <c r="P170" s="38">
        <f t="shared" si="0"/>
        <v>8.642738151395736E-2</v>
      </c>
      <c r="Q170" s="39">
        <f>ABS((B170-P170)/B170)/1000</f>
        <v>7.6427381513957367E-3</v>
      </c>
    </row>
    <row r="171" spans="1:17" x14ac:dyDescent="0.25">
      <c r="A171" s="4" t="s">
        <v>63</v>
      </c>
      <c r="B171" s="26">
        <v>0.01</v>
      </c>
      <c r="C171" s="15">
        <v>1</v>
      </c>
      <c r="D171" s="15">
        <v>0</v>
      </c>
      <c r="E171" s="27">
        <v>0</v>
      </c>
      <c r="F171" s="27">
        <v>0</v>
      </c>
      <c r="G171" s="27">
        <v>0</v>
      </c>
      <c r="H171" s="27">
        <v>0</v>
      </c>
      <c r="I171" s="27">
        <v>0</v>
      </c>
      <c r="J171" s="27">
        <v>0</v>
      </c>
      <c r="K171" s="27">
        <v>0</v>
      </c>
      <c r="L171" s="27">
        <v>0</v>
      </c>
      <c r="M171" s="27">
        <v>0</v>
      </c>
      <c r="N171" s="27">
        <v>0</v>
      </c>
      <c r="O171" s="27">
        <v>0</v>
      </c>
      <c r="P171" s="38">
        <f t="shared" si="0"/>
        <v>0.17251519480201216</v>
      </c>
      <c r="Q171" s="39">
        <f>ABS((B171-P171)/B171)/1000</f>
        <v>1.6251519480201215E-2</v>
      </c>
    </row>
    <row r="172" spans="1:17" x14ac:dyDescent="0.25">
      <c r="A172" s="4" t="s">
        <v>64</v>
      </c>
      <c r="B172" s="28">
        <v>1</v>
      </c>
      <c r="C172" s="15">
        <v>0</v>
      </c>
      <c r="D172" s="15">
        <v>0</v>
      </c>
      <c r="E172" s="27">
        <v>1</v>
      </c>
      <c r="F172" s="27">
        <v>0</v>
      </c>
      <c r="G172" s="27">
        <v>1</v>
      </c>
      <c r="H172" s="27">
        <v>0</v>
      </c>
      <c r="I172" s="27">
        <v>0</v>
      </c>
      <c r="J172" s="27">
        <v>1</v>
      </c>
      <c r="K172" s="27">
        <v>1</v>
      </c>
      <c r="L172" s="27">
        <v>0</v>
      </c>
      <c r="M172" s="27">
        <v>0</v>
      </c>
      <c r="N172" s="27">
        <v>0</v>
      </c>
      <c r="O172" s="27">
        <v>0</v>
      </c>
      <c r="P172" s="38">
        <f t="shared" si="0"/>
        <v>0.39021475076920342</v>
      </c>
      <c r="Q172" s="39">
        <f>ABS((B172-P172)/B172)/10</f>
        <v>6.0978524923079661E-2</v>
      </c>
    </row>
    <row r="173" spans="1:17" x14ac:dyDescent="0.25">
      <c r="A173" s="4" t="s">
        <v>65</v>
      </c>
      <c r="B173" s="28">
        <v>1</v>
      </c>
      <c r="C173" s="15">
        <v>1</v>
      </c>
      <c r="D173" s="15">
        <v>1</v>
      </c>
      <c r="E173" s="27">
        <v>1</v>
      </c>
      <c r="F173" s="25">
        <v>1</v>
      </c>
      <c r="G173" s="27">
        <v>1</v>
      </c>
      <c r="H173" s="27">
        <v>1</v>
      </c>
      <c r="I173" s="27">
        <v>1</v>
      </c>
      <c r="J173" s="25">
        <v>1</v>
      </c>
      <c r="K173" s="25">
        <v>1</v>
      </c>
      <c r="L173" s="25">
        <v>0</v>
      </c>
      <c r="M173" s="25">
        <v>1</v>
      </c>
      <c r="N173" s="25">
        <v>0</v>
      </c>
      <c r="O173" s="25">
        <v>1</v>
      </c>
      <c r="P173" s="38">
        <f t="shared" si="0"/>
        <v>1.2901644501007885</v>
      </c>
      <c r="Q173" s="39">
        <f>ABS((B173-P173)/B173)/10</f>
        <v>2.9016445010078849E-2</v>
      </c>
    </row>
    <row r="174" spans="1:17" x14ac:dyDescent="0.25">
      <c r="A174" s="4" t="s">
        <v>66</v>
      </c>
      <c r="B174" s="26">
        <v>0.01</v>
      </c>
      <c r="C174" s="15">
        <v>0</v>
      </c>
      <c r="D174" s="15">
        <v>0</v>
      </c>
      <c r="E174" s="27">
        <v>0</v>
      </c>
      <c r="F174" s="27">
        <v>1</v>
      </c>
      <c r="G174" s="27">
        <v>0</v>
      </c>
      <c r="H174" s="27">
        <v>1</v>
      </c>
      <c r="I174" s="27">
        <v>0</v>
      </c>
      <c r="J174" s="27">
        <v>0</v>
      </c>
      <c r="K174" s="27">
        <v>0</v>
      </c>
      <c r="L174" s="27">
        <v>0</v>
      </c>
      <c r="M174" s="27">
        <v>0</v>
      </c>
      <c r="N174" s="25">
        <v>1</v>
      </c>
      <c r="O174" s="27">
        <v>0</v>
      </c>
      <c r="P174" s="38">
        <f t="shared" si="0"/>
        <v>0.13789328411472934</v>
      </c>
      <c r="Q174" s="39">
        <f>ABS((B174-P174)/B174)/1000</f>
        <v>1.2789328411472933E-2</v>
      </c>
    </row>
    <row r="175" spans="1:17" x14ac:dyDescent="0.25">
      <c r="A175" s="4" t="s">
        <v>67</v>
      </c>
      <c r="B175" s="28">
        <v>1</v>
      </c>
      <c r="C175" s="15">
        <v>0</v>
      </c>
      <c r="D175" s="15">
        <v>0</v>
      </c>
      <c r="E175" s="27">
        <v>1</v>
      </c>
      <c r="F175" s="27">
        <v>0</v>
      </c>
      <c r="G175" s="27">
        <v>1</v>
      </c>
      <c r="H175" s="27">
        <v>0</v>
      </c>
      <c r="I175" s="27">
        <v>1</v>
      </c>
      <c r="J175" s="25">
        <v>1</v>
      </c>
      <c r="K175" s="25">
        <v>1</v>
      </c>
      <c r="L175" s="27">
        <v>0</v>
      </c>
      <c r="M175" s="27">
        <v>0</v>
      </c>
      <c r="N175" s="27">
        <v>0</v>
      </c>
      <c r="O175" s="27">
        <v>0</v>
      </c>
      <c r="P175" s="38">
        <f t="shared" si="0"/>
        <v>0.75210786306755839</v>
      </c>
      <c r="Q175" s="39">
        <f>ABS((B175-P175)/B175)/10</f>
        <v>2.4789213693244161E-2</v>
      </c>
    </row>
    <row r="176" spans="1:17" x14ac:dyDescent="0.25">
      <c r="A176" s="4" t="s">
        <v>68</v>
      </c>
      <c r="B176" s="28">
        <v>1</v>
      </c>
      <c r="C176" s="15">
        <v>0</v>
      </c>
      <c r="D176" s="15">
        <v>1</v>
      </c>
      <c r="E176" s="27">
        <v>1</v>
      </c>
      <c r="F176" s="27">
        <v>0</v>
      </c>
      <c r="G176" s="27">
        <v>0</v>
      </c>
      <c r="H176" s="27">
        <v>1</v>
      </c>
      <c r="I176" s="27">
        <v>0</v>
      </c>
      <c r="J176" s="27">
        <v>0</v>
      </c>
      <c r="K176" s="27">
        <v>0</v>
      </c>
      <c r="L176" s="27">
        <v>0</v>
      </c>
      <c r="M176" s="27">
        <v>0</v>
      </c>
      <c r="N176" s="25">
        <v>1</v>
      </c>
      <c r="O176" s="27">
        <v>0</v>
      </c>
      <c r="P176" s="38">
        <f t="shared" si="0"/>
        <v>0.22168784389098822</v>
      </c>
      <c r="Q176" s="39">
        <f>ABS((B176-P176)/B176)/10</f>
        <v>7.7831215610901186E-2</v>
      </c>
    </row>
    <row r="177" spans="1:17" x14ac:dyDescent="0.25">
      <c r="A177" s="4" t="s">
        <v>69</v>
      </c>
      <c r="B177" s="28">
        <v>1</v>
      </c>
      <c r="C177" s="15">
        <v>0</v>
      </c>
      <c r="D177" s="15">
        <v>0</v>
      </c>
      <c r="E177" s="27">
        <v>0</v>
      </c>
      <c r="F177" s="25">
        <v>1</v>
      </c>
      <c r="G177" s="27">
        <v>1</v>
      </c>
      <c r="H177" s="27">
        <v>0</v>
      </c>
      <c r="I177" s="27">
        <v>1</v>
      </c>
      <c r="J177" s="27">
        <v>1</v>
      </c>
      <c r="K177" s="27">
        <v>1</v>
      </c>
      <c r="L177" s="27">
        <v>1</v>
      </c>
      <c r="M177" s="27">
        <v>1</v>
      </c>
      <c r="N177" s="27">
        <v>0</v>
      </c>
      <c r="O177" s="27">
        <v>0</v>
      </c>
      <c r="P177" s="38">
        <f t="shared" si="0"/>
        <v>0.9314129199462633</v>
      </c>
      <c r="Q177" s="39">
        <f>ABS((B177-P177)/B177)/10</f>
        <v>6.8587080053736701E-3</v>
      </c>
    </row>
    <row r="178" spans="1:17" x14ac:dyDescent="0.25">
      <c r="A178" s="4" t="s">
        <v>70</v>
      </c>
      <c r="B178" s="26">
        <v>0.01</v>
      </c>
      <c r="C178" s="15">
        <v>1</v>
      </c>
      <c r="D178" s="15">
        <v>0</v>
      </c>
      <c r="E178" s="27">
        <v>1</v>
      </c>
      <c r="F178" s="27">
        <v>0</v>
      </c>
      <c r="G178" s="27">
        <v>1</v>
      </c>
      <c r="H178" s="27">
        <v>0</v>
      </c>
      <c r="I178" s="27">
        <v>0</v>
      </c>
      <c r="J178" s="27">
        <v>0</v>
      </c>
      <c r="K178" s="27">
        <v>0</v>
      </c>
      <c r="L178" s="27">
        <v>0</v>
      </c>
      <c r="M178" s="27">
        <v>0</v>
      </c>
      <c r="N178" s="27">
        <v>0</v>
      </c>
      <c r="O178" s="27">
        <v>0</v>
      </c>
      <c r="P178" s="38">
        <f t="shared" si="0"/>
        <v>0.33207724325634796</v>
      </c>
      <c r="Q178" s="39">
        <f>ABS((B178-P178)/B178)/1000</f>
        <v>3.220772432563479E-2</v>
      </c>
    </row>
    <row r="179" spans="1:17" x14ac:dyDescent="0.25">
      <c r="A179" s="4" t="s">
        <v>71</v>
      </c>
      <c r="B179" s="28">
        <v>1</v>
      </c>
      <c r="C179" s="15">
        <v>0</v>
      </c>
      <c r="D179" s="15">
        <v>0</v>
      </c>
      <c r="E179" s="27">
        <v>0</v>
      </c>
      <c r="F179" s="27">
        <v>0</v>
      </c>
      <c r="G179" s="27">
        <v>1</v>
      </c>
      <c r="H179" s="27">
        <v>0</v>
      </c>
      <c r="I179" s="27">
        <v>1</v>
      </c>
      <c r="J179" s="27">
        <v>1</v>
      </c>
      <c r="K179" s="27">
        <v>1</v>
      </c>
      <c r="L179" s="27">
        <v>1</v>
      </c>
      <c r="M179" s="27">
        <v>1</v>
      </c>
      <c r="N179" s="27">
        <v>0</v>
      </c>
      <c r="O179" s="27">
        <v>0</v>
      </c>
      <c r="P179" s="38">
        <f t="shared" si="0"/>
        <v>0.71967960813671272</v>
      </c>
      <c r="Q179" s="39">
        <f>ABS((B179-P179)/B179)/10</f>
        <v>2.8032039186328728E-2</v>
      </c>
    </row>
    <row r="180" spans="1:17" x14ac:dyDescent="0.25">
      <c r="A180" s="4" t="s">
        <v>72</v>
      </c>
      <c r="B180" s="26">
        <v>0.01</v>
      </c>
      <c r="C180" s="15">
        <v>0</v>
      </c>
      <c r="D180" s="15">
        <v>0</v>
      </c>
      <c r="E180" s="27">
        <v>0</v>
      </c>
      <c r="F180" s="27">
        <v>1</v>
      </c>
      <c r="G180" s="27">
        <v>0</v>
      </c>
      <c r="H180" s="27">
        <v>0</v>
      </c>
      <c r="I180" s="27">
        <v>1</v>
      </c>
      <c r="J180" s="27">
        <v>1</v>
      </c>
      <c r="K180" s="27">
        <v>1</v>
      </c>
      <c r="L180" s="27">
        <v>0</v>
      </c>
      <c r="M180" s="27">
        <v>0</v>
      </c>
      <c r="N180" s="25">
        <v>1</v>
      </c>
      <c r="O180" s="27">
        <v>0</v>
      </c>
      <c r="P180" s="38">
        <f t="shared" si="0"/>
        <v>0.76196355983681141</v>
      </c>
      <c r="Q180" s="39">
        <f>ABS((B180-P180)/B180)/1000</f>
        <v>7.5196355983681143E-2</v>
      </c>
    </row>
    <row r="181" spans="1:17" x14ac:dyDescent="0.25">
      <c r="A181" s="4" t="s">
        <v>73</v>
      </c>
      <c r="B181" s="26">
        <v>0.01</v>
      </c>
      <c r="C181" s="13">
        <v>0</v>
      </c>
      <c r="D181" s="13">
        <v>0</v>
      </c>
      <c r="E181" s="25">
        <v>0</v>
      </c>
      <c r="F181" s="25">
        <v>0</v>
      </c>
      <c r="G181" s="25">
        <v>0</v>
      </c>
      <c r="H181" s="25">
        <v>1</v>
      </c>
      <c r="I181" s="25">
        <v>0</v>
      </c>
      <c r="J181" s="25">
        <v>0</v>
      </c>
      <c r="K181" s="25">
        <v>0</v>
      </c>
      <c r="L181" s="25">
        <v>0</v>
      </c>
      <c r="M181" s="25">
        <v>0</v>
      </c>
      <c r="N181" s="25">
        <v>0</v>
      </c>
      <c r="O181" s="25">
        <v>0</v>
      </c>
      <c r="P181" s="38">
        <f t="shared" si="0"/>
        <v>-3.1524461108859425E-2</v>
      </c>
      <c r="Q181" s="39">
        <f>ABS((B181-P181)/B181)/100</f>
        <v>4.1524461108859427E-2</v>
      </c>
    </row>
    <row r="182" spans="1:17" x14ac:dyDescent="0.25">
      <c r="A182" s="4" t="s">
        <v>74</v>
      </c>
      <c r="B182" s="26">
        <v>0.01</v>
      </c>
      <c r="C182" s="15">
        <v>1</v>
      </c>
      <c r="D182" s="15">
        <v>0</v>
      </c>
      <c r="E182" s="27">
        <v>0</v>
      </c>
      <c r="F182" s="27">
        <v>0</v>
      </c>
      <c r="G182" s="27">
        <v>0</v>
      </c>
      <c r="H182" s="27">
        <v>0</v>
      </c>
      <c r="I182" s="27">
        <v>0</v>
      </c>
      <c r="J182" s="27">
        <v>0</v>
      </c>
      <c r="K182" s="27">
        <v>0</v>
      </c>
      <c r="L182" s="27">
        <v>1</v>
      </c>
      <c r="M182" s="27">
        <v>1</v>
      </c>
      <c r="N182" s="27">
        <v>0</v>
      </c>
      <c r="O182" s="27">
        <v>0</v>
      </c>
      <c r="P182" s="38">
        <f t="shared" si="0"/>
        <v>0.20680212756322258</v>
      </c>
      <c r="Q182" s="39">
        <f>ABS((B182-P182)/B182)/1000</f>
        <v>1.9680212756322254E-2</v>
      </c>
    </row>
    <row r="183" spans="1:17" x14ac:dyDescent="0.25">
      <c r="A183" s="4" t="s">
        <v>75</v>
      </c>
      <c r="B183" s="26">
        <v>0.01</v>
      </c>
      <c r="C183" s="15">
        <v>1</v>
      </c>
      <c r="D183" s="15">
        <v>0</v>
      </c>
      <c r="E183" s="27">
        <v>0</v>
      </c>
      <c r="F183" s="27">
        <v>0</v>
      </c>
      <c r="G183" s="27">
        <v>0</v>
      </c>
      <c r="H183" s="27">
        <v>0</v>
      </c>
      <c r="I183" s="27">
        <v>0</v>
      </c>
      <c r="J183" s="27">
        <v>0</v>
      </c>
      <c r="K183" s="27">
        <v>0</v>
      </c>
      <c r="L183" s="27">
        <v>0</v>
      </c>
      <c r="M183" s="27">
        <v>0</v>
      </c>
      <c r="N183" s="27">
        <v>0</v>
      </c>
      <c r="O183" s="27">
        <v>0</v>
      </c>
      <c r="P183" s="38">
        <f t="shared" si="0"/>
        <v>0.17251519480201216</v>
      </c>
      <c r="Q183" s="39">
        <f>ABS((B183-P183)/B183)/1000</f>
        <v>1.6251519480201215E-2</v>
      </c>
    </row>
    <row r="184" spans="1:17" x14ac:dyDescent="0.25">
      <c r="A184" s="4" t="s">
        <v>76</v>
      </c>
      <c r="B184" s="26">
        <v>0.01</v>
      </c>
      <c r="C184" s="15">
        <v>0</v>
      </c>
      <c r="D184" s="15">
        <v>0</v>
      </c>
      <c r="E184" s="27">
        <v>0</v>
      </c>
      <c r="F184" s="27">
        <v>1</v>
      </c>
      <c r="G184" s="27">
        <v>0</v>
      </c>
      <c r="H184" s="27">
        <v>1</v>
      </c>
      <c r="I184" s="27">
        <v>0</v>
      </c>
      <c r="J184" s="27">
        <v>0</v>
      </c>
      <c r="K184" s="27">
        <v>0</v>
      </c>
      <c r="L184" s="27">
        <v>0</v>
      </c>
      <c r="M184" s="27">
        <v>0</v>
      </c>
      <c r="N184" s="27">
        <v>0</v>
      </c>
      <c r="O184" s="27">
        <v>0</v>
      </c>
      <c r="P184" s="38">
        <f t="shared" si="0"/>
        <v>0.18020885070069126</v>
      </c>
      <c r="Q184" s="39">
        <f>ABS((B184-P184)/B184)/1000</f>
        <v>1.7020885070069124E-2</v>
      </c>
    </row>
    <row r="185" spans="1:17" x14ac:dyDescent="0.25">
      <c r="A185" s="4" t="s">
        <v>77</v>
      </c>
      <c r="B185" s="28">
        <v>1</v>
      </c>
      <c r="C185" s="15">
        <v>1</v>
      </c>
      <c r="D185" s="15">
        <v>0</v>
      </c>
      <c r="E185" s="27">
        <v>0</v>
      </c>
      <c r="F185" s="25">
        <v>1</v>
      </c>
      <c r="G185" s="27">
        <v>1</v>
      </c>
      <c r="H185" s="27">
        <v>0</v>
      </c>
      <c r="I185" s="27">
        <v>1</v>
      </c>
      <c r="J185" s="27">
        <v>1</v>
      </c>
      <c r="K185" s="27">
        <v>1</v>
      </c>
      <c r="L185" s="27">
        <v>1</v>
      </c>
      <c r="M185" s="27">
        <v>1</v>
      </c>
      <c r="N185" s="25">
        <v>1</v>
      </c>
      <c r="O185" s="25">
        <v>1</v>
      </c>
      <c r="P185" s="38">
        <f t="shared" si="0"/>
        <v>0.96732065182899485</v>
      </c>
      <c r="Q185" s="39">
        <f>ABS((B185-P185)/B185)/10</f>
        <v>3.267934817100515E-3</v>
      </c>
    </row>
    <row r="186" spans="1:17" x14ac:dyDescent="0.25">
      <c r="A186" s="4" t="s">
        <v>78</v>
      </c>
      <c r="B186" s="28">
        <v>1</v>
      </c>
      <c r="C186" s="15">
        <v>1</v>
      </c>
      <c r="D186" s="15">
        <v>0</v>
      </c>
      <c r="E186" s="27">
        <v>0</v>
      </c>
      <c r="F186" s="27">
        <v>1</v>
      </c>
      <c r="G186" s="27">
        <v>0</v>
      </c>
      <c r="H186" s="27">
        <v>0</v>
      </c>
      <c r="I186" s="27">
        <v>0</v>
      </c>
      <c r="J186" s="27">
        <v>0</v>
      </c>
      <c r="K186" s="27">
        <v>0</v>
      </c>
      <c r="L186" s="27">
        <v>0</v>
      </c>
      <c r="M186" s="27">
        <v>0</v>
      </c>
      <c r="N186" s="25">
        <v>1</v>
      </c>
      <c r="O186" s="27">
        <v>0</v>
      </c>
      <c r="P186" s="38">
        <f t="shared" si="0"/>
        <v>0.34193294002560093</v>
      </c>
      <c r="Q186" s="39">
        <f>ABS((B186-P186)/B186)/10</f>
        <v>6.5806705997439902E-2</v>
      </c>
    </row>
    <row r="187" spans="1:17" x14ac:dyDescent="0.25">
      <c r="A187" s="4" t="s">
        <v>79</v>
      </c>
      <c r="B187" s="26">
        <v>0.01</v>
      </c>
      <c r="C187" s="15">
        <v>1</v>
      </c>
      <c r="D187" s="15">
        <v>0</v>
      </c>
      <c r="E187" s="27">
        <v>0</v>
      </c>
      <c r="F187" s="27">
        <v>0</v>
      </c>
      <c r="G187" s="27">
        <v>0</v>
      </c>
      <c r="H187" s="27">
        <v>1</v>
      </c>
      <c r="I187" s="27">
        <v>0</v>
      </c>
      <c r="J187" s="27">
        <v>0</v>
      </c>
      <c r="K187" s="27">
        <v>0</v>
      </c>
      <c r="L187" s="27">
        <v>0</v>
      </c>
      <c r="M187" s="27">
        <v>0</v>
      </c>
      <c r="N187" s="27">
        <v>0</v>
      </c>
      <c r="O187" s="27">
        <v>0</v>
      </c>
      <c r="P187" s="38">
        <f t="shared" si="0"/>
        <v>-3.081910035441654E-2</v>
      </c>
      <c r="Q187" s="39">
        <f>ABS((B187-P187)/B187)/100</f>
        <v>4.0819100354416535E-2</v>
      </c>
    </row>
    <row r="188" spans="1:17" x14ac:dyDescent="0.25">
      <c r="A188" s="4" t="s">
        <v>80</v>
      </c>
      <c r="B188" s="28">
        <v>1</v>
      </c>
      <c r="C188" s="15">
        <v>1</v>
      </c>
      <c r="D188" s="15">
        <v>1</v>
      </c>
      <c r="E188" s="27">
        <v>1</v>
      </c>
      <c r="F188" s="27">
        <v>0</v>
      </c>
      <c r="G188" s="27">
        <v>1</v>
      </c>
      <c r="H188" s="27">
        <v>0</v>
      </c>
      <c r="I188" s="27">
        <v>1</v>
      </c>
      <c r="J188" s="25">
        <v>1</v>
      </c>
      <c r="K188" s="25">
        <v>1</v>
      </c>
      <c r="L188" s="25">
        <v>1</v>
      </c>
      <c r="M188" s="25">
        <v>1</v>
      </c>
      <c r="N188" s="25">
        <v>0</v>
      </c>
      <c r="O188" s="27">
        <v>0</v>
      </c>
      <c r="P188" s="38">
        <f t="shared" si="0"/>
        <v>1.0159128404769653</v>
      </c>
      <c r="Q188" s="39">
        <f>ABS((B188-P188)/B188)/10</f>
        <v>1.5912840476965285E-3</v>
      </c>
    </row>
    <row r="189" spans="1:17" x14ac:dyDescent="0.25">
      <c r="A189" s="4" t="s">
        <v>81</v>
      </c>
      <c r="B189" s="26">
        <v>0.01</v>
      </c>
      <c r="C189" s="15">
        <v>1</v>
      </c>
      <c r="D189" s="15">
        <v>0</v>
      </c>
      <c r="E189" s="27">
        <v>0</v>
      </c>
      <c r="F189" s="27">
        <v>0</v>
      </c>
      <c r="G189" s="27">
        <v>0</v>
      </c>
      <c r="H189" s="27">
        <v>0</v>
      </c>
      <c r="I189" s="27">
        <v>0</v>
      </c>
      <c r="J189" s="27">
        <v>0</v>
      </c>
      <c r="K189" s="27">
        <v>0</v>
      </c>
      <c r="L189" s="27">
        <v>0</v>
      </c>
      <c r="M189" s="27">
        <v>0</v>
      </c>
      <c r="N189" s="25">
        <v>1</v>
      </c>
      <c r="O189" s="27">
        <v>0</v>
      </c>
      <c r="P189" s="38">
        <f t="shared" si="0"/>
        <v>0.13019962821605024</v>
      </c>
      <c r="Q189" s="39">
        <f>ABS((B189-P189)/B189)/1000</f>
        <v>1.2019962821605026E-2</v>
      </c>
    </row>
    <row r="190" spans="1:17" x14ac:dyDescent="0.25">
      <c r="A190" s="4" t="s">
        <v>82</v>
      </c>
      <c r="B190" s="28">
        <v>1</v>
      </c>
      <c r="C190" s="15">
        <v>1</v>
      </c>
      <c r="D190" s="15">
        <v>1</v>
      </c>
      <c r="E190" s="27">
        <v>0</v>
      </c>
      <c r="F190" s="25">
        <v>1</v>
      </c>
      <c r="G190" s="27">
        <v>1</v>
      </c>
      <c r="H190" s="27">
        <v>0</v>
      </c>
      <c r="I190" s="27">
        <v>1</v>
      </c>
      <c r="J190" s="27">
        <v>1</v>
      </c>
      <c r="K190" s="27">
        <v>1</v>
      </c>
      <c r="L190" s="27">
        <v>1</v>
      </c>
      <c r="M190" s="27">
        <v>1</v>
      </c>
      <c r="N190" s="25">
        <v>1</v>
      </c>
      <c r="O190" s="27">
        <v>0</v>
      </c>
      <c r="P190" s="38">
        <f t="shared" si="0"/>
        <v>1.1186153980084979</v>
      </c>
      <c r="Q190" s="39">
        <f>ABS((B190-P190)/B190)/10</f>
        <v>1.1861539800849785E-2</v>
      </c>
    </row>
    <row r="191" spans="1:17" x14ac:dyDescent="0.25">
      <c r="A191" s="4" t="s">
        <v>83</v>
      </c>
      <c r="B191" s="26">
        <v>0.01</v>
      </c>
      <c r="C191" s="15">
        <v>1</v>
      </c>
      <c r="D191" s="15">
        <v>0</v>
      </c>
      <c r="E191" s="27">
        <v>0</v>
      </c>
      <c r="F191" s="27">
        <v>1</v>
      </c>
      <c r="G191" s="27">
        <v>0</v>
      </c>
      <c r="H191" s="27">
        <v>0</v>
      </c>
      <c r="I191" s="27">
        <v>0</v>
      </c>
      <c r="J191" s="27">
        <v>0</v>
      </c>
      <c r="K191" s="27">
        <v>0</v>
      </c>
      <c r="L191" s="27">
        <v>0</v>
      </c>
      <c r="M191" s="27">
        <v>0</v>
      </c>
      <c r="N191" s="27">
        <v>0</v>
      </c>
      <c r="O191" s="27">
        <v>0</v>
      </c>
      <c r="P191" s="38">
        <f t="shared" si="0"/>
        <v>0.38424850661156285</v>
      </c>
      <c r="Q191" s="39">
        <f>ABS((B191-P191)/B191)/1000</f>
        <v>3.7424850661156285E-2</v>
      </c>
    </row>
    <row r="192" spans="1:17" x14ac:dyDescent="0.25">
      <c r="A192" s="4" t="s">
        <v>84</v>
      </c>
      <c r="B192" s="26">
        <v>0.01</v>
      </c>
      <c r="C192" s="15">
        <v>1</v>
      </c>
      <c r="D192" s="15">
        <v>0</v>
      </c>
      <c r="E192" s="27">
        <v>0</v>
      </c>
      <c r="F192" s="27">
        <v>0</v>
      </c>
      <c r="G192" s="27">
        <v>0</v>
      </c>
      <c r="H192" s="27">
        <v>0</v>
      </c>
      <c r="I192" s="27">
        <v>0</v>
      </c>
      <c r="J192" s="27">
        <v>0</v>
      </c>
      <c r="K192" s="27">
        <v>0</v>
      </c>
      <c r="L192" s="27">
        <v>0</v>
      </c>
      <c r="M192" s="27">
        <v>0</v>
      </c>
      <c r="N192" s="27">
        <v>0</v>
      </c>
      <c r="O192" s="27">
        <v>0</v>
      </c>
      <c r="P192" s="38">
        <f t="shared" si="0"/>
        <v>0.17251519480201216</v>
      </c>
      <c r="Q192" s="39">
        <f>ABS((B192-P192)/B192)/1000</f>
        <v>1.6251519480201215E-2</v>
      </c>
    </row>
    <row r="193" spans="1:17" x14ac:dyDescent="0.25">
      <c r="A193" s="4" t="s">
        <v>85</v>
      </c>
      <c r="B193" s="28">
        <v>1</v>
      </c>
      <c r="C193" s="15">
        <v>1</v>
      </c>
      <c r="D193" s="15">
        <v>0</v>
      </c>
      <c r="E193" s="27">
        <v>1</v>
      </c>
      <c r="F193" s="27">
        <v>1</v>
      </c>
      <c r="G193" s="27">
        <v>1</v>
      </c>
      <c r="H193" s="27">
        <v>0</v>
      </c>
      <c r="I193" s="27">
        <v>1</v>
      </c>
      <c r="J193" s="27">
        <v>1</v>
      </c>
      <c r="K193" s="27">
        <v>1</v>
      </c>
      <c r="L193" s="27">
        <v>1</v>
      </c>
      <c r="M193" s="27">
        <v>1</v>
      </c>
      <c r="N193" s="27">
        <v>0</v>
      </c>
      <c r="O193" s="27">
        <v>0</v>
      </c>
      <c r="P193" s="38">
        <f t="shared" si="0"/>
        <v>0.99883346839276244</v>
      </c>
      <c r="Q193" s="39">
        <f>ABS((B193-P193)/B193)/10</f>
        <v>1.1665316072375642E-4</v>
      </c>
    </row>
    <row r="194" spans="1:17" x14ac:dyDescent="0.25">
      <c r="A194" s="4" t="s">
        <v>86</v>
      </c>
      <c r="B194" s="28">
        <v>1</v>
      </c>
      <c r="C194" s="15">
        <v>0</v>
      </c>
      <c r="D194" s="15">
        <v>0</v>
      </c>
      <c r="E194" s="27">
        <v>1</v>
      </c>
      <c r="F194" s="27">
        <v>1</v>
      </c>
      <c r="G194" s="27">
        <v>1</v>
      </c>
      <c r="H194" s="27">
        <v>0</v>
      </c>
      <c r="I194" s="27">
        <v>0</v>
      </c>
      <c r="J194" s="27">
        <v>0</v>
      </c>
      <c r="K194" s="27">
        <v>0</v>
      </c>
      <c r="L194" s="27">
        <v>1</v>
      </c>
      <c r="M194" s="27">
        <v>1</v>
      </c>
      <c r="N194" s="27">
        <v>0</v>
      </c>
      <c r="O194" s="25">
        <v>1</v>
      </c>
      <c r="P194" s="38">
        <f t="shared" si="0"/>
        <v>0.65491006478691649</v>
      </c>
      <c r="Q194" s="39">
        <f>ABS((B194-P194)/B194)/10</f>
        <v>3.4508993521308352E-2</v>
      </c>
    </row>
    <row r="195" spans="1:17" x14ac:dyDescent="0.25">
      <c r="A195" s="4" t="s">
        <v>87</v>
      </c>
      <c r="B195" s="26">
        <v>0.01</v>
      </c>
      <c r="C195" s="15">
        <v>1</v>
      </c>
      <c r="D195" s="15">
        <v>0</v>
      </c>
      <c r="E195" s="27">
        <v>0</v>
      </c>
      <c r="F195" s="27">
        <v>0</v>
      </c>
      <c r="G195" s="27">
        <v>1</v>
      </c>
      <c r="H195" s="27">
        <v>0</v>
      </c>
      <c r="I195" s="27">
        <v>0</v>
      </c>
      <c r="J195" s="27">
        <v>0</v>
      </c>
      <c r="K195" s="27">
        <v>0</v>
      </c>
      <c r="L195" s="27">
        <v>0</v>
      </c>
      <c r="M195" s="27">
        <v>0</v>
      </c>
      <c r="N195" s="27">
        <v>0</v>
      </c>
      <c r="O195" s="27">
        <v>0</v>
      </c>
      <c r="P195" s="38">
        <f t="shared" si="0"/>
        <v>0.26536205556429188</v>
      </c>
      <c r="Q195" s="39">
        <f>ABS((B195-P195)/B195)/1000</f>
        <v>2.5536205556429187E-2</v>
      </c>
    </row>
    <row r="196" spans="1:17" x14ac:dyDescent="0.25">
      <c r="A196" s="4" t="s">
        <v>88</v>
      </c>
      <c r="B196" s="26">
        <v>0.01</v>
      </c>
      <c r="C196" s="15">
        <v>1</v>
      </c>
      <c r="D196" s="15">
        <v>0</v>
      </c>
      <c r="E196" s="27">
        <v>0</v>
      </c>
      <c r="F196" s="27">
        <v>1</v>
      </c>
      <c r="G196" s="27">
        <v>0</v>
      </c>
      <c r="H196" s="27">
        <v>0</v>
      </c>
      <c r="I196" s="27">
        <v>0</v>
      </c>
      <c r="J196" s="27">
        <v>0</v>
      </c>
      <c r="K196" s="27">
        <v>0</v>
      </c>
      <c r="L196" s="27">
        <v>0</v>
      </c>
      <c r="M196" s="27">
        <v>0</v>
      </c>
      <c r="N196" s="25">
        <v>1</v>
      </c>
      <c r="O196" s="27">
        <v>0</v>
      </c>
      <c r="P196" s="38">
        <f t="shared" si="0"/>
        <v>0.34193294002560093</v>
      </c>
      <c r="Q196" s="39">
        <f>ABS((B196-P196)/B196)/1000</f>
        <v>3.3193294002560096E-2</v>
      </c>
    </row>
    <row r="197" spans="1:17" x14ac:dyDescent="0.25">
      <c r="A197" s="4" t="s">
        <v>89</v>
      </c>
      <c r="B197" s="28">
        <v>1</v>
      </c>
      <c r="C197" s="15">
        <v>0</v>
      </c>
      <c r="D197" s="15">
        <v>0</v>
      </c>
      <c r="E197" s="27">
        <v>1</v>
      </c>
      <c r="F197" s="25">
        <v>1</v>
      </c>
      <c r="G197" s="27">
        <v>1</v>
      </c>
      <c r="H197" s="27">
        <v>0</v>
      </c>
      <c r="I197" s="27">
        <v>1</v>
      </c>
      <c r="J197" s="27">
        <v>1</v>
      </c>
      <c r="K197" s="27">
        <v>1</v>
      </c>
      <c r="L197" s="27">
        <v>1</v>
      </c>
      <c r="M197" s="27">
        <v>1</v>
      </c>
      <c r="N197" s="27">
        <v>0</v>
      </c>
      <c r="O197" s="27">
        <v>0</v>
      </c>
      <c r="P197" s="38">
        <f t="shared" si="0"/>
        <v>0.9981281076383195</v>
      </c>
      <c r="Q197" s="39">
        <f>ABS((B197-P197)/B197)/10</f>
        <v>1.8718923616805049E-4</v>
      </c>
    </row>
    <row r="198" spans="1:17" x14ac:dyDescent="0.25">
      <c r="A198" s="4" t="s">
        <v>90</v>
      </c>
      <c r="B198" s="26">
        <v>0.01</v>
      </c>
      <c r="C198" s="15">
        <v>1</v>
      </c>
      <c r="D198" s="15">
        <v>0</v>
      </c>
      <c r="E198" s="27">
        <v>0</v>
      </c>
      <c r="F198" s="27">
        <v>0</v>
      </c>
      <c r="G198" s="27">
        <v>0</v>
      </c>
      <c r="H198" s="27">
        <v>0</v>
      </c>
      <c r="I198" s="27">
        <v>0</v>
      </c>
      <c r="J198" s="27">
        <v>0</v>
      </c>
      <c r="K198" s="27">
        <v>0</v>
      </c>
      <c r="L198" s="27">
        <v>0</v>
      </c>
      <c r="M198" s="27">
        <v>0</v>
      </c>
      <c r="N198" s="27">
        <v>0</v>
      </c>
      <c r="O198" s="27">
        <v>0</v>
      </c>
      <c r="P198" s="38">
        <f t="shared" si="0"/>
        <v>0.17251519480201216</v>
      </c>
      <c r="Q198" s="39">
        <f>ABS((B198-P198)/B198)/1000</f>
        <v>1.6251519480201215E-2</v>
      </c>
    </row>
    <row r="199" spans="1:17" x14ac:dyDescent="0.25">
      <c r="A199" s="4" t="s">
        <v>91</v>
      </c>
      <c r="B199" s="28">
        <v>1</v>
      </c>
      <c r="C199" s="15">
        <v>1</v>
      </c>
      <c r="D199" s="15">
        <v>0</v>
      </c>
      <c r="E199" s="27">
        <v>0</v>
      </c>
      <c r="F199" s="25">
        <v>1</v>
      </c>
      <c r="G199" s="27">
        <v>1</v>
      </c>
      <c r="H199" s="27">
        <v>0</v>
      </c>
      <c r="I199" s="27">
        <v>1</v>
      </c>
      <c r="J199" s="27">
        <v>1</v>
      </c>
      <c r="K199" s="27">
        <v>1</v>
      </c>
      <c r="L199" s="27">
        <v>0</v>
      </c>
      <c r="M199" s="27">
        <v>0</v>
      </c>
      <c r="N199" s="25">
        <v>1</v>
      </c>
      <c r="O199" s="27">
        <v>0</v>
      </c>
      <c r="P199" s="38">
        <f t="shared" si="0"/>
        <v>0.85551578135353412</v>
      </c>
      <c r="Q199" s="39">
        <f>ABS((B199-P199)/B199)/10</f>
        <v>1.4448421864646588E-2</v>
      </c>
    </row>
    <row r="200" spans="1:17" x14ac:dyDescent="0.25">
      <c r="A200" s="4" t="s">
        <v>92</v>
      </c>
      <c r="B200" s="26">
        <v>0.01</v>
      </c>
      <c r="C200" s="15">
        <v>0</v>
      </c>
      <c r="D200" s="15">
        <v>0</v>
      </c>
      <c r="E200" s="27">
        <v>0</v>
      </c>
      <c r="F200" s="27">
        <v>1</v>
      </c>
      <c r="G200" s="27">
        <v>0</v>
      </c>
      <c r="H200" s="27">
        <v>1</v>
      </c>
      <c r="I200" s="27">
        <v>0</v>
      </c>
      <c r="J200" s="27">
        <v>0</v>
      </c>
      <c r="K200" s="27">
        <v>0</v>
      </c>
      <c r="L200" s="27">
        <v>0</v>
      </c>
      <c r="M200" s="27">
        <v>0</v>
      </c>
      <c r="N200" s="27">
        <v>0</v>
      </c>
      <c r="O200" s="27">
        <v>0</v>
      </c>
      <c r="P200" s="38">
        <f t="shared" si="0"/>
        <v>0.18020885070069126</v>
      </c>
      <c r="Q200" s="39">
        <f>ABS((B200-P200)/B200)/1000</f>
        <v>1.7020885070069124E-2</v>
      </c>
    </row>
    <row r="201" spans="1:17" x14ac:dyDescent="0.25">
      <c r="A201" s="4" t="s">
        <v>93</v>
      </c>
      <c r="B201" s="26">
        <v>0.01</v>
      </c>
      <c r="C201" s="15">
        <v>0</v>
      </c>
      <c r="D201" s="15">
        <v>0</v>
      </c>
      <c r="E201" s="27">
        <v>0</v>
      </c>
      <c r="F201" s="27">
        <v>0</v>
      </c>
      <c r="G201" s="27">
        <v>0</v>
      </c>
      <c r="H201" s="27">
        <v>0</v>
      </c>
      <c r="I201" s="27">
        <v>0</v>
      </c>
      <c r="J201" s="27">
        <v>0</v>
      </c>
      <c r="K201" s="27">
        <v>0</v>
      </c>
      <c r="L201" s="27">
        <v>0</v>
      </c>
      <c r="M201" s="27">
        <v>0</v>
      </c>
      <c r="N201" s="27">
        <v>0</v>
      </c>
      <c r="O201" s="27">
        <v>0</v>
      </c>
      <c r="P201" s="38">
        <f t="shared" si="0"/>
        <v>0.17180983404756928</v>
      </c>
      <c r="Q201" s="39">
        <f>ABS((B201-P201)/B201)/1000</f>
        <v>1.6180983404756925E-2</v>
      </c>
    </row>
    <row r="202" spans="1:17" x14ac:dyDescent="0.25">
      <c r="A202" s="4" t="s">
        <v>94</v>
      </c>
      <c r="B202" s="28">
        <v>1</v>
      </c>
      <c r="C202" s="15">
        <v>0</v>
      </c>
      <c r="D202" s="15">
        <v>0</v>
      </c>
      <c r="E202" s="27">
        <v>1</v>
      </c>
      <c r="F202" s="27">
        <v>0</v>
      </c>
      <c r="G202" s="27">
        <v>1</v>
      </c>
      <c r="H202" s="27">
        <v>0</v>
      </c>
      <c r="I202" s="27">
        <v>1</v>
      </c>
      <c r="J202" s="25">
        <v>1</v>
      </c>
      <c r="K202" s="25">
        <v>1</v>
      </c>
      <c r="L202" s="27">
        <v>0</v>
      </c>
      <c r="M202" s="27">
        <v>0</v>
      </c>
      <c r="N202" s="27">
        <v>0</v>
      </c>
      <c r="O202" s="27">
        <v>0</v>
      </c>
      <c r="P202" s="38">
        <f t="shared" si="0"/>
        <v>0.75210786306755839</v>
      </c>
      <c r="Q202" s="39">
        <f>ABS((B202-P202)/B202)/10</f>
        <v>2.4789213693244161E-2</v>
      </c>
    </row>
    <row r="203" spans="1:17" x14ac:dyDescent="0.25">
      <c r="A203" s="4" t="s">
        <v>95</v>
      </c>
      <c r="B203" s="26">
        <v>0.01</v>
      </c>
      <c r="C203" s="15">
        <v>0</v>
      </c>
      <c r="D203" s="15">
        <v>0</v>
      </c>
      <c r="E203" s="27">
        <v>0</v>
      </c>
      <c r="F203" s="27">
        <v>0</v>
      </c>
      <c r="G203" s="27">
        <v>0</v>
      </c>
      <c r="H203" s="27">
        <v>0</v>
      </c>
      <c r="I203" s="27">
        <v>0</v>
      </c>
      <c r="J203" s="27">
        <v>0</v>
      </c>
      <c r="K203" s="27">
        <v>0</v>
      </c>
      <c r="L203" s="27">
        <v>0</v>
      </c>
      <c r="M203" s="27">
        <v>0</v>
      </c>
      <c r="N203" s="25">
        <v>1</v>
      </c>
      <c r="O203" s="27">
        <v>0</v>
      </c>
      <c r="P203" s="38">
        <f t="shared" si="0"/>
        <v>0.12949426746160736</v>
      </c>
      <c r="Q203" s="39">
        <f>ABS((B203-P203)/B203)/1000</f>
        <v>1.1949426746160736E-2</v>
      </c>
    </row>
    <row r="204" spans="1:17" x14ac:dyDescent="0.25">
      <c r="A204" s="4" t="s">
        <v>96</v>
      </c>
      <c r="B204" s="28">
        <v>1</v>
      </c>
      <c r="C204" s="15">
        <v>0</v>
      </c>
      <c r="D204" s="15">
        <v>0</v>
      </c>
      <c r="E204" s="27">
        <v>1</v>
      </c>
      <c r="F204" s="27">
        <v>0</v>
      </c>
      <c r="G204" s="27">
        <v>0</v>
      </c>
      <c r="H204" s="27">
        <v>0</v>
      </c>
      <c r="I204" s="27">
        <v>1</v>
      </c>
      <c r="J204" s="27">
        <v>1</v>
      </c>
      <c r="K204" s="27">
        <v>1</v>
      </c>
      <c r="L204" s="27">
        <v>1</v>
      </c>
      <c r="M204" s="27">
        <v>1</v>
      </c>
      <c r="N204" s="27">
        <v>0</v>
      </c>
      <c r="O204" s="27">
        <v>0</v>
      </c>
      <c r="P204" s="38">
        <f t="shared" si="0"/>
        <v>0.69354793506648915</v>
      </c>
      <c r="Q204" s="39">
        <f>ABS((B204-P204)/B204)/10</f>
        <v>3.0645206493351083E-2</v>
      </c>
    </row>
    <row r="205" spans="1:17" x14ac:dyDescent="0.25">
      <c r="A205" s="4" t="s">
        <v>97</v>
      </c>
      <c r="B205" s="26">
        <v>0.01</v>
      </c>
      <c r="C205" s="15">
        <v>0</v>
      </c>
      <c r="D205" s="15">
        <v>0</v>
      </c>
      <c r="E205" s="27">
        <v>1</v>
      </c>
      <c r="F205" s="27">
        <v>1</v>
      </c>
      <c r="G205" s="27">
        <v>0</v>
      </c>
      <c r="H205" s="27">
        <v>0</v>
      </c>
      <c r="I205" s="27">
        <v>0</v>
      </c>
      <c r="J205" s="27">
        <v>0</v>
      </c>
      <c r="K205" s="27">
        <v>0</v>
      </c>
      <c r="L205" s="27">
        <v>1</v>
      </c>
      <c r="M205" s="27">
        <v>1</v>
      </c>
      <c r="N205" s="27">
        <v>0</v>
      </c>
      <c r="O205" s="27">
        <v>0</v>
      </c>
      <c r="P205" s="38">
        <f t="shared" si="0"/>
        <v>0.48454526631038652</v>
      </c>
      <c r="Q205" s="39">
        <f>ABS((B205-P205)/B205)/1000</f>
        <v>4.7454526631038656E-2</v>
      </c>
    </row>
    <row r="206" spans="1:17" x14ac:dyDescent="0.25">
      <c r="A206" s="4" t="s">
        <v>98</v>
      </c>
      <c r="B206" s="28">
        <v>1</v>
      </c>
      <c r="C206" s="15">
        <v>1</v>
      </c>
      <c r="D206" s="15">
        <v>0</v>
      </c>
      <c r="E206" s="27">
        <v>1</v>
      </c>
      <c r="F206" s="25">
        <v>1</v>
      </c>
      <c r="G206" s="27">
        <v>1</v>
      </c>
      <c r="H206" s="27">
        <v>0</v>
      </c>
      <c r="I206" s="27">
        <v>1</v>
      </c>
      <c r="J206" s="27">
        <v>1</v>
      </c>
      <c r="K206" s="27">
        <v>1</v>
      </c>
      <c r="L206" s="27">
        <v>1</v>
      </c>
      <c r="M206" s="27">
        <v>1</v>
      </c>
      <c r="N206" s="25">
        <v>1</v>
      </c>
      <c r="O206" s="25">
        <v>1</v>
      </c>
      <c r="P206" s="38">
        <f t="shared" si="0"/>
        <v>1.0340358395210509</v>
      </c>
      <c r="Q206" s="39">
        <f>ABS((B206-P206)/B206)/10</f>
        <v>3.4035839521050935E-3</v>
      </c>
    </row>
    <row r="207" spans="1:17" x14ac:dyDescent="0.25">
      <c r="A207" s="4" t="s">
        <v>99</v>
      </c>
      <c r="B207" s="28">
        <v>1</v>
      </c>
      <c r="C207" s="15">
        <v>1</v>
      </c>
      <c r="D207" s="15">
        <v>0</v>
      </c>
      <c r="E207" s="27">
        <v>1</v>
      </c>
      <c r="F207" s="25">
        <v>1</v>
      </c>
      <c r="G207" s="27">
        <v>1</v>
      </c>
      <c r="H207" s="27">
        <v>0</v>
      </c>
      <c r="I207" s="27">
        <v>0</v>
      </c>
      <c r="J207" s="27">
        <v>1</v>
      </c>
      <c r="K207" s="27">
        <v>1</v>
      </c>
      <c r="L207" s="27">
        <v>1</v>
      </c>
      <c r="M207" s="27">
        <v>1</v>
      </c>
      <c r="N207" s="27">
        <v>0</v>
      </c>
      <c r="O207" s="27">
        <v>0</v>
      </c>
      <c r="P207" s="38">
        <f t="shared" si="0"/>
        <v>0.63694035609440736</v>
      </c>
      <c r="Q207" s="39">
        <f>ABS((B207-P207)/B207)/10</f>
        <v>3.6305964390559262E-2</v>
      </c>
    </row>
    <row r="208" spans="1:17" x14ac:dyDescent="0.25">
      <c r="A208" s="4" t="s">
        <v>100</v>
      </c>
      <c r="B208" s="28">
        <v>1</v>
      </c>
      <c r="C208" s="15">
        <v>1</v>
      </c>
      <c r="D208" s="15">
        <v>0</v>
      </c>
      <c r="E208" s="27">
        <v>0</v>
      </c>
      <c r="F208" s="27">
        <v>0</v>
      </c>
      <c r="G208" s="27">
        <v>1</v>
      </c>
      <c r="H208" s="27">
        <v>0</v>
      </c>
      <c r="I208" s="27">
        <v>0</v>
      </c>
      <c r="J208" s="27">
        <v>0</v>
      </c>
      <c r="K208" s="27">
        <v>0</v>
      </c>
      <c r="L208" s="27">
        <v>0</v>
      </c>
      <c r="M208" s="27">
        <v>0</v>
      </c>
      <c r="N208" s="27">
        <v>0</v>
      </c>
      <c r="O208" s="27">
        <v>0</v>
      </c>
      <c r="P208" s="38">
        <f t="shared" si="0"/>
        <v>0.26536205556429188</v>
      </c>
      <c r="Q208" s="39">
        <f>ABS((B208-P208)/B208)/10</f>
        <v>7.3463794443570804E-2</v>
      </c>
    </row>
    <row r="209" spans="1:17" x14ac:dyDescent="0.25">
      <c r="A209" s="4" t="s">
        <v>101</v>
      </c>
      <c r="B209" s="26">
        <v>0.01</v>
      </c>
      <c r="C209" s="15">
        <v>1</v>
      </c>
      <c r="D209" s="15">
        <v>0</v>
      </c>
      <c r="E209" s="27">
        <v>0</v>
      </c>
      <c r="F209" s="27">
        <v>0</v>
      </c>
      <c r="G209" s="27">
        <v>1</v>
      </c>
      <c r="H209" s="27">
        <v>0</v>
      </c>
      <c r="I209" s="27">
        <v>1</v>
      </c>
      <c r="J209" s="27">
        <v>1</v>
      </c>
      <c r="K209" s="27">
        <v>1</v>
      </c>
      <c r="L209" s="27">
        <v>1</v>
      </c>
      <c r="M209" s="27">
        <v>1</v>
      </c>
      <c r="N209" s="25">
        <v>1</v>
      </c>
      <c r="O209" s="27">
        <v>0</v>
      </c>
      <c r="P209" s="38">
        <f t="shared" si="0"/>
        <v>0.67806940230519364</v>
      </c>
      <c r="Q209" s="39">
        <f>ABS((B209-P209)/B209)/1000</f>
        <v>6.6806940230519363E-2</v>
      </c>
    </row>
    <row r="210" spans="1:17" x14ac:dyDescent="0.25">
      <c r="A210" s="4" t="s">
        <v>102</v>
      </c>
      <c r="B210" s="28">
        <v>1</v>
      </c>
      <c r="C210" s="15">
        <v>1</v>
      </c>
      <c r="D210" s="15">
        <v>0</v>
      </c>
      <c r="E210" s="27">
        <v>0</v>
      </c>
      <c r="F210" s="27">
        <v>1</v>
      </c>
      <c r="G210" s="27">
        <v>1</v>
      </c>
      <c r="H210" s="27">
        <v>0</v>
      </c>
      <c r="I210" s="27">
        <v>0</v>
      </c>
      <c r="J210" s="27">
        <v>0</v>
      </c>
      <c r="K210" s="27">
        <v>0</v>
      </c>
      <c r="L210" s="27">
        <v>0</v>
      </c>
      <c r="M210" s="27">
        <v>0</v>
      </c>
      <c r="N210" s="25">
        <v>1</v>
      </c>
      <c r="O210" s="27">
        <v>0</v>
      </c>
      <c r="P210" s="38">
        <f t="shared" si="0"/>
        <v>0.43477980078788064</v>
      </c>
      <c r="Q210" s="39">
        <f>ABS((B210-P210)/B210)/10</f>
        <v>5.6522019921211933E-2</v>
      </c>
    </row>
    <row r="211" spans="1:17" x14ac:dyDescent="0.25">
      <c r="A211" s="4" t="s">
        <v>103</v>
      </c>
      <c r="B211" s="26">
        <v>0.01</v>
      </c>
      <c r="C211" s="15">
        <v>1</v>
      </c>
      <c r="D211" s="15">
        <v>1</v>
      </c>
      <c r="E211" s="27">
        <v>0</v>
      </c>
      <c r="F211" s="27">
        <v>0</v>
      </c>
      <c r="G211" s="27">
        <v>0</v>
      </c>
      <c r="H211" s="27">
        <v>0</v>
      </c>
      <c r="I211" s="27">
        <v>0</v>
      </c>
      <c r="J211" s="27">
        <v>0</v>
      </c>
      <c r="K211" s="27">
        <v>0</v>
      </c>
      <c r="L211" s="27">
        <v>0</v>
      </c>
      <c r="M211" s="27">
        <v>0</v>
      </c>
      <c r="N211" s="27">
        <v>0</v>
      </c>
      <c r="O211" s="27">
        <v>0</v>
      </c>
      <c r="P211" s="38">
        <f t="shared" si="0"/>
        <v>0.40132787869576569</v>
      </c>
      <c r="Q211" s="39">
        <f>ABS((B211-P211)/B211)/1000</f>
        <v>3.9132787869576566E-2</v>
      </c>
    </row>
    <row r="212" spans="1:17" x14ac:dyDescent="0.25">
      <c r="A212" s="4" t="s">
        <v>104</v>
      </c>
      <c r="B212" s="28">
        <v>1</v>
      </c>
      <c r="C212" s="15">
        <v>1</v>
      </c>
      <c r="D212" s="15">
        <v>1</v>
      </c>
      <c r="E212" s="27">
        <v>0</v>
      </c>
      <c r="F212" s="25">
        <v>1</v>
      </c>
      <c r="G212" s="27">
        <v>1</v>
      </c>
      <c r="H212" s="27">
        <v>0</v>
      </c>
      <c r="I212" s="27">
        <v>1</v>
      </c>
      <c r="J212" s="27">
        <v>1</v>
      </c>
      <c r="K212" s="27">
        <v>1</v>
      </c>
      <c r="L212" s="27">
        <v>0</v>
      </c>
      <c r="M212" s="27">
        <v>0</v>
      </c>
      <c r="N212" s="27">
        <v>0</v>
      </c>
      <c r="O212" s="27">
        <v>0</v>
      </c>
      <c r="P212" s="38">
        <f t="shared" ref="P212:P275" si="1">$P$130+$P$131*C212+$P$132*D212+$P$133*E212+$P$134*F212+$P$135*G212+$P$136*H212+$P$137*I212+$P$138*J212+$P$139*K212+$P$140*L212+$P$141*M212+$P$142*N212+$P$143*O212</f>
        <v>1.1266440318332491</v>
      </c>
      <c r="Q212" s="39">
        <f>ABS((B212-P212)/B212)/10</f>
        <v>1.2664403183324912E-2</v>
      </c>
    </row>
    <row r="213" spans="1:17" x14ac:dyDescent="0.25">
      <c r="A213" s="4" t="s">
        <v>105</v>
      </c>
      <c r="B213" s="26">
        <v>0.01</v>
      </c>
      <c r="C213" s="15">
        <v>0</v>
      </c>
      <c r="D213" s="15">
        <v>0</v>
      </c>
      <c r="E213" s="27">
        <v>0</v>
      </c>
      <c r="F213" s="27">
        <v>1</v>
      </c>
      <c r="G213" s="27">
        <v>1</v>
      </c>
      <c r="H213" s="27">
        <v>1</v>
      </c>
      <c r="I213" s="27">
        <v>0</v>
      </c>
      <c r="J213" s="27">
        <v>0</v>
      </c>
      <c r="K213" s="27">
        <v>0</v>
      </c>
      <c r="L213" s="27">
        <v>0</v>
      </c>
      <c r="M213" s="27">
        <v>0</v>
      </c>
      <c r="N213" s="27">
        <v>0</v>
      </c>
      <c r="O213" s="27">
        <v>0</v>
      </c>
      <c r="P213" s="38">
        <f t="shared" si="1"/>
        <v>0.27305571146297097</v>
      </c>
      <c r="Q213" s="39">
        <f>ABS((B213-P213)/B213)/1000</f>
        <v>2.6305571146297099E-2</v>
      </c>
    </row>
    <row r="214" spans="1:17" x14ac:dyDescent="0.25">
      <c r="A214" s="4" t="s">
        <v>106</v>
      </c>
      <c r="B214" s="26">
        <v>0.01</v>
      </c>
      <c r="C214" s="15">
        <v>1</v>
      </c>
      <c r="D214" s="15">
        <v>0</v>
      </c>
      <c r="E214" s="27">
        <v>0</v>
      </c>
      <c r="F214" s="27">
        <v>0</v>
      </c>
      <c r="G214" s="27">
        <v>1</v>
      </c>
      <c r="H214" s="27">
        <v>0</v>
      </c>
      <c r="I214" s="27">
        <v>1</v>
      </c>
      <c r="J214" s="27">
        <v>1</v>
      </c>
      <c r="K214" s="27">
        <v>1</v>
      </c>
      <c r="L214" s="27">
        <v>1</v>
      </c>
      <c r="M214" s="27">
        <v>1</v>
      </c>
      <c r="N214" s="25">
        <v>1</v>
      </c>
      <c r="O214" s="27">
        <v>0</v>
      </c>
      <c r="P214" s="38">
        <f t="shared" si="1"/>
        <v>0.67806940230519364</v>
      </c>
      <c r="Q214" s="39">
        <f>ABS((B214-P214)/B214)/1000</f>
        <v>6.6806940230519363E-2</v>
      </c>
    </row>
    <row r="215" spans="1:17" x14ac:dyDescent="0.25">
      <c r="A215" s="4" t="s">
        <v>107</v>
      </c>
      <c r="B215" s="26">
        <v>0.01</v>
      </c>
      <c r="C215" s="15">
        <v>1</v>
      </c>
      <c r="D215" s="15">
        <v>0</v>
      </c>
      <c r="E215" s="27">
        <v>1</v>
      </c>
      <c r="F215" s="27">
        <v>0</v>
      </c>
      <c r="G215" s="27">
        <v>1</v>
      </c>
      <c r="H215" s="27">
        <v>1</v>
      </c>
      <c r="I215" s="27">
        <v>0</v>
      </c>
      <c r="J215" s="27">
        <v>0</v>
      </c>
      <c r="K215" s="27">
        <v>0</v>
      </c>
      <c r="L215" s="27">
        <v>0</v>
      </c>
      <c r="M215" s="27">
        <v>0</v>
      </c>
      <c r="N215" s="27">
        <v>0</v>
      </c>
      <c r="O215" s="27">
        <v>0</v>
      </c>
      <c r="P215" s="38">
        <f t="shared" si="1"/>
        <v>0.12874294809991926</v>
      </c>
      <c r="Q215" s="39">
        <f>ABS((B215-P215)/B215)/1000</f>
        <v>1.1874294809991926E-2</v>
      </c>
    </row>
    <row r="216" spans="1:17" x14ac:dyDescent="0.25">
      <c r="A216" s="4" t="s">
        <v>108</v>
      </c>
      <c r="B216" s="26">
        <v>0.01</v>
      </c>
      <c r="C216" s="15">
        <v>0</v>
      </c>
      <c r="D216" s="15">
        <v>0</v>
      </c>
      <c r="E216" s="27">
        <v>0</v>
      </c>
      <c r="F216" s="27">
        <v>0</v>
      </c>
      <c r="G216" s="27">
        <v>0</v>
      </c>
      <c r="H216" s="27">
        <v>1</v>
      </c>
      <c r="I216" s="27">
        <v>0</v>
      </c>
      <c r="J216" s="27">
        <v>0</v>
      </c>
      <c r="K216" s="27">
        <v>0</v>
      </c>
      <c r="L216" s="27">
        <v>0</v>
      </c>
      <c r="M216" s="27">
        <v>0</v>
      </c>
      <c r="N216" s="27">
        <v>0</v>
      </c>
      <c r="O216" s="27">
        <v>0</v>
      </c>
      <c r="P216" s="38">
        <f t="shared" si="1"/>
        <v>-3.1524461108859425E-2</v>
      </c>
      <c r="Q216" s="39">
        <f>ABS((B216-P216)/B216)/1000</f>
        <v>4.1524461108859425E-3</v>
      </c>
    </row>
    <row r="217" spans="1:17" x14ac:dyDescent="0.25">
      <c r="A217" s="4" t="s">
        <v>109</v>
      </c>
      <c r="B217" s="28">
        <v>1</v>
      </c>
      <c r="C217" s="15">
        <v>1</v>
      </c>
      <c r="D217" s="15">
        <v>0</v>
      </c>
      <c r="E217" s="27">
        <v>0</v>
      </c>
      <c r="F217" s="27">
        <v>1</v>
      </c>
      <c r="G217" s="27">
        <v>1</v>
      </c>
      <c r="H217" s="27">
        <v>0</v>
      </c>
      <c r="I217" s="27">
        <v>1</v>
      </c>
      <c r="J217" s="27">
        <v>1</v>
      </c>
      <c r="K217" s="27">
        <v>1</v>
      </c>
      <c r="L217" s="27">
        <v>1</v>
      </c>
      <c r="M217" s="27">
        <v>1</v>
      </c>
      <c r="N217" s="25">
        <v>1</v>
      </c>
      <c r="O217" s="25">
        <v>1</v>
      </c>
      <c r="P217" s="38">
        <f t="shared" si="1"/>
        <v>0.96732065182899485</v>
      </c>
      <c r="Q217" s="39">
        <f>ABS((B217-P217)/B217)/10</f>
        <v>3.267934817100515E-3</v>
      </c>
    </row>
    <row r="218" spans="1:17" x14ac:dyDescent="0.25">
      <c r="A218" s="4" t="s">
        <v>110</v>
      </c>
      <c r="B218" s="28">
        <v>1</v>
      </c>
      <c r="C218" s="15">
        <v>0</v>
      </c>
      <c r="D218" s="15">
        <v>0</v>
      </c>
      <c r="E218" s="27">
        <v>1</v>
      </c>
      <c r="F218" s="27">
        <v>1</v>
      </c>
      <c r="G218" s="27">
        <v>1</v>
      </c>
      <c r="H218" s="27">
        <v>0</v>
      </c>
      <c r="I218" s="27">
        <v>1</v>
      </c>
      <c r="J218" s="27">
        <v>0</v>
      </c>
      <c r="K218" s="27">
        <v>0</v>
      </c>
      <c r="L218" s="27">
        <v>0</v>
      </c>
      <c r="M218" s="27">
        <v>0</v>
      </c>
      <c r="N218" s="27">
        <v>0</v>
      </c>
      <c r="O218" s="27">
        <v>0</v>
      </c>
      <c r="P218" s="38">
        <f t="shared" si="1"/>
        <v>0.90499830660981073</v>
      </c>
      <c r="Q218" s="39">
        <f>ABS((B218-P218)/B218)/10</f>
        <v>9.5001693390189268E-3</v>
      </c>
    </row>
    <row r="219" spans="1:17" x14ac:dyDescent="0.25">
      <c r="A219" s="4" t="s">
        <v>111</v>
      </c>
      <c r="B219" s="26">
        <v>0.01</v>
      </c>
      <c r="C219" s="15">
        <v>0</v>
      </c>
      <c r="D219" s="15">
        <v>1</v>
      </c>
      <c r="E219" s="27">
        <v>1</v>
      </c>
      <c r="F219" s="27">
        <v>1</v>
      </c>
      <c r="G219" s="27">
        <v>1</v>
      </c>
      <c r="H219" s="27">
        <v>0</v>
      </c>
      <c r="I219" s="27">
        <v>0</v>
      </c>
      <c r="J219" s="27">
        <v>0</v>
      </c>
      <c r="K219" s="27">
        <v>0</v>
      </c>
      <c r="L219" s="27">
        <v>0</v>
      </c>
      <c r="M219" s="27">
        <v>0</v>
      </c>
      <c r="N219" s="25">
        <v>1</v>
      </c>
      <c r="O219" s="27">
        <v>0</v>
      </c>
      <c r="P219" s="38">
        <f t="shared" si="1"/>
        <v>0.72960231161924727</v>
      </c>
      <c r="Q219" s="39">
        <f>ABS((B219-P219)/B219)/1000</f>
        <v>7.1960231161924723E-2</v>
      </c>
    </row>
    <row r="220" spans="1:17" x14ac:dyDescent="0.25">
      <c r="A220" s="4" t="s">
        <v>112</v>
      </c>
      <c r="B220" s="26">
        <v>0.01</v>
      </c>
      <c r="C220" s="15">
        <v>1</v>
      </c>
      <c r="D220" s="15">
        <v>0</v>
      </c>
      <c r="E220" s="27">
        <v>1</v>
      </c>
      <c r="F220" s="27">
        <v>0</v>
      </c>
      <c r="G220" s="27">
        <v>1</v>
      </c>
      <c r="H220" s="27">
        <v>0</v>
      </c>
      <c r="I220" s="27">
        <v>0</v>
      </c>
      <c r="J220" s="27">
        <v>0</v>
      </c>
      <c r="K220" s="27">
        <v>0</v>
      </c>
      <c r="L220" s="27">
        <v>0</v>
      </c>
      <c r="M220" s="27">
        <v>0</v>
      </c>
      <c r="N220" s="27">
        <v>0</v>
      </c>
      <c r="O220" s="27">
        <v>0</v>
      </c>
      <c r="P220" s="38">
        <f t="shared" si="1"/>
        <v>0.33207724325634796</v>
      </c>
      <c r="Q220" s="39">
        <f>ABS((B220-P220)/B220)/1000</f>
        <v>3.220772432563479E-2</v>
      </c>
    </row>
    <row r="221" spans="1:17" x14ac:dyDescent="0.25">
      <c r="A221" s="4" t="s">
        <v>113</v>
      </c>
      <c r="B221" s="26">
        <v>0.01</v>
      </c>
      <c r="C221" s="15">
        <v>1</v>
      </c>
      <c r="D221" s="15">
        <v>0</v>
      </c>
      <c r="E221" s="27">
        <v>0</v>
      </c>
      <c r="F221" s="27">
        <v>0</v>
      </c>
      <c r="G221" s="27">
        <v>1</v>
      </c>
      <c r="H221" s="27">
        <v>0</v>
      </c>
      <c r="I221" s="27">
        <v>0</v>
      </c>
      <c r="J221" s="27">
        <v>0</v>
      </c>
      <c r="K221" s="27">
        <v>0</v>
      </c>
      <c r="L221" s="27">
        <v>0</v>
      </c>
      <c r="M221" s="27">
        <v>0</v>
      </c>
      <c r="N221" s="27">
        <v>0</v>
      </c>
      <c r="O221" s="27">
        <v>0</v>
      </c>
      <c r="P221" s="38">
        <f t="shared" si="1"/>
        <v>0.26536205556429188</v>
      </c>
      <c r="Q221" s="39">
        <f>ABS((B221-P221)/B221)/1000</f>
        <v>2.5536205556429187E-2</v>
      </c>
    </row>
    <row r="222" spans="1:17" x14ac:dyDescent="0.25">
      <c r="A222" s="4" t="s">
        <v>114</v>
      </c>
      <c r="B222" s="26">
        <v>0.01</v>
      </c>
      <c r="C222" s="15">
        <v>1</v>
      </c>
      <c r="D222" s="15">
        <v>0</v>
      </c>
      <c r="E222" s="27">
        <v>0</v>
      </c>
      <c r="F222" s="27">
        <v>1</v>
      </c>
      <c r="G222" s="27">
        <v>1</v>
      </c>
      <c r="H222" s="27">
        <v>0</v>
      </c>
      <c r="I222" s="27">
        <v>0</v>
      </c>
      <c r="J222" s="27">
        <v>0</v>
      </c>
      <c r="K222" s="27">
        <v>0</v>
      </c>
      <c r="L222" s="27">
        <v>0</v>
      </c>
      <c r="M222" s="27">
        <v>0</v>
      </c>
      <c r="N222" s="25">
        <v>1</v>
      </c>
      <c r="O222" s="27">
        <v>0</v>
      </c>
      <c r="P222" s="38">
        <f t="shared" si="1"/>
        <v>0.43477980078788064</v>
      </c>
      <c r="Q222" s="39">
        <f>ABS((B222-P222)/B222)/1000</f>
        <v>4.2477980078788065E-2</v>
      </c>
    </row>
    <row r="223" spans="1:17" x14ac:dyDescent="0.25">
      <c r="A223" s="4" t="s">
        <v>115</v>
      </c>
      <c r="B223" s="26">
        <v>0.01</v>
      </c>
      <c r="C223" s="15">
        <v>0</v>
      </c>
      <c r="D223" s="15">
        <v>0</v>
      </c>
      <c r="E223" s="27">
        <v>0</v>
      </c>
      <c r="F223" s="27">
        <v>0</v>
      </c>
      <c r="G223" s="27">
        <v>0</v>
      </c>
      <c r="H223" s="27">
        <v>0</v>
      </c>
      <c r="I223" s="27">
        <v>0</v>
      </c>
      <c r="J223" s="27">
        <v>0</v>
      </c>
      <c r="K223" s="27">
        <v>0</v>
      </c>
      <c r="L223" s="27">
        <v>0</v>
      </c>
      <c r="M223" s="27">
        <v>0</v>
      </c>
      <c r="N223" s="27">
        <v>0</v>
      </c>
      <c r="O223" s="27">
        <v>0</v>
      </c>
      <c r="P223" s="38">
        <f t="shared" si="1"/>
        <v>0.17180983404756928</v>
      </c>
      <c r="Q223" s="39">
        <f>ABS((B223-P223)/B223)/1000</f>
        <v>1.6180983404756925E-2</v>
      </c>
    </row>
    <row r="224" spans="1:17" x14ac:dyDescent="0.25">
      <c r="A224" s="4" t="s">
        <v>116</v>
      </c>
      <c r="B224" s="24">
        <v>1</v>
      </c>
      <c r="C224" s="13">
        <v>1</v>
      </c>
      <c r="D224" s="13">
        <v>0</v>
      </c>
      <c r="E224" s="25">
        <v>0</v>
      </c>
      <c r="F224" s="25">
        <v>1</v>
      </c>
      <c r="G224" s="25">
        <v>1</v>
      </c>
      <c r="H224" s="25">
        <v>0</v>
      </c>
      <c r="I224" s="27">
        <v>1</v>
      </c>
      <c r="J224" s="25">
        <v>1</v>
      </c>
      <c r="K224" s="25">
        <v>1</v>
      </c>
      <c r="L224" s="25">
        <v>0</v>
      </c>
      <c r="M224" s="25">
        <v>0</v>
      </c>
      <c r="N224" s="25">
        <v>1</v>
      </c>
      <c r="O224" s="25">
        <v>1</v>
      </c>
      <c r="P224" s="38">
        <f t="shared" si="1"/>
        <v>0.93303371906778443</v>
      </c>
      <c r="Q224" s="39">
        <f>ABS((B224-P224)/B224)/10</f>
        <v>6.6966280932215568E-3</v>
      </c>
    </row>
    <row r="225" spans="1:17" x14ac:dyDescent="0.25">
      <c r="A225" s="4" t="s">
        <v>117</v>
      </c>
      <c r="B225" s="26">
        <v>0.01</v>
      </c>
      <c r="C225" s="15">
        <v>1</v>
      </c>
      <c r="D225" s="15">
        <v>0</v>
      </c>
      <c r="E225" s="27">
        <v>0</v>
      </c>
      <c r="F225" s="27">
        <v>0</v>
      </c>
      <c r="G225" s="27">
        <v>0</v>
      </c>
      <c r="H225" s="27">
        <v>1</v>
      </c>
      <c r="I225" s="27">
        <v>0</v>
      </c>
      <c r="J225" s="27">
        <v>0</v>
      </c>
      <c r="K225" s="27">
        <v>0</v>
      </c>
      <c r="L225" s="27">
        <v>0</v>
      </c>
      <c r="M225" s="27">
        <v>0</v>
      </c>
      <c r="N225" s="27">
        <v>0</v>
      </c>
      <c r="O225" s="27">
        <v>0</v>
      </c>
      <c r="P225" s="38">
        <f t="shared" si="1"/>
        <v>-3.081910035441654E-2</v>
      </c>
      <c r="Q225" s="39">
        <f>ABS((B225-P225)/B225)/100</f>
        <v>4.0819100354416535E-2</v>
      </c>
    </row>
    <row r="226" spans="1:17" x14ac:dyDescent="0.25">
      <c r="A226" s="4" t="s">
        <v>118</v>
      </c>
      <c r="B226" s="26">
        <v>0.01</v>
      </c>
      <c r="C226" s="15">
        <v>0</v>
      </c>
      <c r="D226" s="15">
        <v>0</v>
      </c>
      <c r="E226" s="27">
        <v>0</v>
      </c>
      <c r="F226" s="27">
        <v>1</v>
      </c>
      <c r="G226" s="27">
        <v>1</v>
      </c>
      <c r="H226" s="27">
        <v>1</v>
      </c>
      <c r="I226" s="27">
        <v>0</v>
      </c>
      <c r="J226" s="27">
        <v>0</v>
      </c>
      <c r="K226" s="27">
        <v>0</v>
      </c>
      <c r="L226" s="27">
        <v>1</v>
      </c>
      <c r="M226" s="27">
        <v>1</v>
      </c>
      <c r="N226" s="25">
        <v>1</v>
      </c>
      <c r="O226" s="27">
        <v>0</v>
      </c>
      <c r="P226" s="38">
        <f t="shared" si="1"/>
        <v>0.26502707763821948</v>
      </c>
      <c r="Q226" s="39">
        <f>ABS((B226-P226)/B226)/1000</f>
        <v>2.5502707763821946E-2</v>
      </c>
    </row>
    <row r="227" spans="1:17" x14ac:dyDescent="0.25">
      <c r="A227" s="4" t="s">
        <v>119</v>
      </c>
      <c r="B227" s="28">
        <v>1</v>
      </c>
      <c r="C227" s="15">
        <v>1</v>
      </c>
      <c r="D227" s="15">
        <v>0</v>
      </c>
      <c r="E227" s="27">
        <v>0</v>
      </c>
      <c r="F227" s="27">
        <v>0</v>
      </c>
      <c r="G227" s="27">
        <v>1</v>
      </c>
      <c r="H227" s="27">
        <v>1</v>
      </c>
      <c r="I227" s="27">
        <v>0</v>
      </c>
      <c r="J227" s="27">
        <v>0</v>
      </c>
      <c r="K227" s="27">
        <v>0</v>
      </c>
      <c r="L227" s="27">
        <v>0</v>
      </c>
      <c r="M227" s="27">
        <v>0</v>
      </c>
      <c r="N227" s="27">
        <v>0</v>
      </c>
      <c r="O227" s="27">
        <v>0</v>
      </c>
      <c r="P227" s="38">
        <f t="shared" si="1"/>
        <v>6.2027760407863175E-2</v>
      </c>
      <c r="Q227" s="39">
        <f>ABS((B227-P227)/B227)/10</f>
        <v>9.379722395921368E-2</v>
      </c>
    </row>
    <row r="228" spans="1:17" x14ac:dyDescent="0.25">
      <c r="A228" s="4" t="s">
        <v>120</v>
      </c>
      <c r="B228" s="26">
        <v>0.01</v>
      </c>
      <c r="C228" s="15">
        <v>0</v>
      </c>
      <c r="D228" s="15">
        <v>0</v>
      </c>
      <c r="E228" s="27">
        <v>0</v>
      </c>
      <c r="F228" s="27">
        <v>0</v>
      </c>
      <c r="G228" s="27">
        <v>1</v>
      </c>
      <c r="H228" s="27">
        <v>1</v>
      </c>
      <c r="I228" s="27">
        <v>0</v>
      </c>
      <c r="J228" s="27">
        <v>0</v>
      </c>
      <c r="K228" s="27">
        <v>0</v>
      </c>
      <c r="L228" s="27">
        <v>0</v>
      </c>
      <c r="M228" s="27">
        <v>0</v>
      </c>
      <c r="N228" s="27">
        <v>0</v>
      </c>
      <c r="O228" s="27">
        <v>0</v>
      </c>
      <c r="P228" s="38">
        <f t="shared" si="1"/>
        <v>6.132239965342029E-2</v>
      </c>
      <c r="Q228" s="39">
        <f>ABS((B228-P228)/B228)/100</f>
        <v>5.1322399653420288E-2</v>
      </c>
    </row>
    <row r="229" spans="1:17" x14ac:dyDescent="0.25">
      <c r="A229" s="4" t="s">
        <v>121</v>
      </c>
      <c r="B229" s="26">
        <v>0.01</v>
      </c>
      <c r="C229" s="15">
        <v>1</v>
      </c>
      <c r="D229" s="15">
        <v>0</v>
      </c>
      <c r="E229" s="27">
        <v>0</v>
      </c>
      <c r="F229" s="27">
        <v>1</v>
      </c>
      <c r="G229" s="27">
        <v>1</v>
      </c>
      <c r="H229" s="27">
        <v>1</v>
      </c>
      <c r="I229" s="27">
        <v>0</v>
      </c>
      <c r="J229" s="27">
        <v>0</v>
      </c>
      <c r="K229" s="27">
        <v>0</v>
      </c>
      <c r="L229" s="27">
        <v>0</v>
      </c>
      <c r="M229" s="27">
        <v>0</v>
      </c>
      <c r="N229" s="25">
        <v>1</v>
      </c>
      <c r="O229" s="27">
        <v>0</v>
      </c>
      <c r="P229" s="38">
        <f t="shared" si="1"/>
        <v>0.23144550563145194</v>
      </c>
      <c r="Q229" s="39">
        <f>ABS((B229-P229)/B229)/1000</f>
        <v>2.2144550563145193E-2</v>
      </c>
    </row>
    <row r="230" spans="1:17" x14ac:dyDescent="0.25">
      <c r="A230" s="4" t="s">
        <v>122</v>
      </c>
      <c r="B230" s="26">
        <v>0.01</v>
      </c>
      <c r="C230" s="15">
        <v>1</v>
      </c>
      <c r="D230" s="15">
        <v>0</v>
      </c>
      <c r="E230" s="27">
        <v>0</v>
      </c>
      <c r="F230" s="27">
        <v>0</v>
      </c>
      <c r="G230" s="27">
        <v>0</v>
      </c>
      <c r="H230" s="27">
        <v>0</v>
      </c>
      <c r="I230" s="27">
        <v>0</v>
      </c>
      <c r="J230" s="27">
        <v>0</v>
      </c>
      <c r="K230" s="27">
        <v>0</v>
      </c>
      <c r="L230" s="27">
        <v>0</v>
      </c>
      <c r="M230" s="27">
        <v>0</v>
      </c>
      <c r="N230" s="27">
        <v>0</v>
      </c>
      <c r="O230" s="27">
        <v>0</v>
      </c>
      <c r="P230" s="38">
        <f t="shared" si="1"/>
        <v>0.17251519480201216</v>
      </c>
      <c r="Q230" s="39">
        <f>ABS((B230-P230)/B230)/1000</f>
        <v>1.6251519480201215E-2</v>
      </c>
    </row>
    <row r="231" spans="1:17" x14ac:dyDescent="0.25">
      <c r="A231" s="4" t="s">
        <v>123</v>
      </c>
      <c r="B231" s="28">
        <v>1</v>
      </c>
      <c r="C231" s="15">
        <v>0</v>
      </c>
      <c r="D231" s="15">
        <v>0</v>
      </c>
      <c r="E231" s="27">
        <v>0</v>
      </c>
      <c r="F231" s="27">
        <v>1</v>
      </c>
      <c r="G231" s="27">
        <v>1</v>
      </c>
      <c r="H231" s="27">
        <v>0</v>
      </c>
      <c r="I231" s="27">
        <v>1</v>
      </c>
      <c r="J231" s="27">
        <v>1</v>
      </c>
      <c r="K231" s="27">
        <v>1</v>
      </c>
      <c r="L231" s="27">
        <v>0</v>
      </c>
      <c r="M231" s="27">
        <v>0</v>
      </c>
      <c r="N231" s="25">
        <v>1</v>
      </c>
      <c r="O231" s="27">
        <v>0</v>
      </c>
      <c r="P231" s="38">
        <f t="shared" si="1"/>
        <v>0.85481042059909096</v>
      </c>
      <c r="Q231" s="39">
        <f>ABS((B231-P231)/B231)/10</f>
        <v>1.4518957940090903E-2</v>
      </c>
    </row>
    <row r="232" spans="1:17" x14ac:dyDescent="0.25">
      <c r="A232" s="4" t="s">
        <v>124</v>
      </c>
      <c r="B232" s="28">
        <v>1</v>
      </c>
      <c r="C232" s="15">
        <v>1</v>
      </c>
      <c r="D232" s="15">
        <v>1</v>
      </c>
      <c r="E232" s="27">
        <v>0</v>
      </c>
      <c r="F232" s="27">
        <v>1</v>
      </c>
      <c r="G232" s="27">
        <v>1</v>
      </c>
      <c r="H232" s="27">
        <v>0</v>
      </c>
      <c r="I232" s="27">
        <v>1</v>
      </c>
      <c r="J232" s="25">
        <v>1</v>
      </c>
      <c r="K232" s="25">
        <v>1</v>
      </c>
      <c r="L232" s="27">
        <v>0</v>
      </c>
      <c r="M232" s="27">
        <v>0</v>
      </c>
      <c r="N232" s="27">
        <v>0</v>
      </c>
      <c r="O232" s="27">
        <v>0</v>
      </c>
      <c r="P232" s="38">
        <f t="shared" si="1"/>
        <v>1.1266440318332491</v>
      </c>
      <c r="Q232" s="39">
        <f>ABS((B232-P232)/B232)/10</f>
        <v>1.2664403183324912E-2</v>
      </c>
    </row>
    <row r="233" spans="1:17" x14ac:dyDescent="0.25">
      <c r="A233" s="4" t="s">
        <v>125</v>
      </c>
      <c r="B233" s="26">
        <v>0.01</v>
      </c>
      <c r="C233" s="15">
        <v>0</v>
      </c>
      <c r="D233" s="15">
        <v>0</v>
      </c>
      <c r="E233" s="27">
        <v>0</v>
      </c>
      <c r="F233" s="27">
        <v>0</v>
      </c>
      <c r="G233" s="27">
        <v>0</v>
      </c>
      <c r="H233" s="27">
        <v>1</v>
      </c>
      <c r="I233" s="27">
        <v>0</v>
      </c>
      <c r="J233" s="27">
        <v>0</v>
      </c>
      <c r="K233" s="27">
        <v>0</v>
      </c>
      <c r="L233" s="27">
        <v>0</v>
      </c>
      <c r="M233" s="27">
        <v>0</v>
      </c>
      <c r="N233" s="27">
        <v>0</v>
      </c>
      <c r="O233" s="27">
        <v>0</v>
      </c>
      <c r="P233" s="38">
        <f t="shared" si="1"/>
        <v>-3.1524461108859425E-2</v>
      </c>
      <c r="Q233" s="39">
        <f>ABS((B233-P233)/B233)/100</f>
        <v>4.1524461108859427E-2</v>
      </c>
    </row>
    <row r="234" spans="1:17" x14ac:dyDescent="0.25">
      <c r="A234" s="4" t="s">
        <v>126</v>
      </c>
      <c r="B234" s="28">
        <v>1</v>
      </c>
      <c r="C234" s="15">
        <v>0</v>
      </c>
      <c r="D234" s="15">
        <v>0</v>
      </c>
      <c r="E234" s="27">
        <v>0</v>
      </c>
      <c r="F234" s="27">
        <v>0</v>
      </c>
      <c r="G234" s="27">
        <v>1</v>
      </c>
      <c r="H234" s="27">
        <v>0</v>
      </c>
      <c r="I234" s="27">
        <v>1</v>
      </c>
      <c r="J234" s="25">
        <v>1</v>
      </c>
      <c r="K234" s="25">
        <v>1</v>
      </c>
      <c r="L234" s="27">
        <v>0</v>
      </c>
      <c r="M234" s="27">
        <v>0</v>
      </c>
      <c r="N234" s="27">
        <v>0</v>
      </c>
      <c r="O234" s="27">
        <v>0</v>
      </c>
      <c r="P234" s="38">
        <f t="shared" si="1"/>
        <v>0.6853926753755023</v>
      </c>
      <c r="Q234" s="39">
        <f>ABS((B234-P234)/B234)/10</f>
        <v>3.1460732462449771E-2</v>
      </c>
    </row>
    <row r="235" spans="1:17" x14ac:dyDescent="0.25">
      <c r="A235" s="4" t="s">
        <v>127</v>
      </c>
      <c r="B235" s="28">
        <v>1</v>
      </c>
      <c r="C235" s="15">
        <v>0</v>
      </c>
      <c r="D235" s="15">
        <v>1</v>
      </c>
      <c r="E235" s="27">
        <v>0</v>
      </c>
      <c r="F235" s="27">
        <v>1</v>
      </c>
      <c r="G235" s="27">
        <v>0</v>
      </c>
      <c r="H235" s="27">
        <v>1</v>
      </c>
      <c r="I235" s="27">
        <v>0</v>
      </c>
      <c r="J235" s="27">
        <v>0</v>
      </c>
      <c r="K235" s="27">
        <v>0</v>
      </c>
      <c r="L235" s="27">
        <v>0</v>
      </c>
      <c r="M235" s="27">
        <v>0</v>
      </c>
      <c r="N235" s="27">
        <v>0</v>
      </c>
      <c r="O235" s="27">
        <v>0</v>
      </c>
      <c r="P235" s="38">
        <f t="shared" si="1"/>
        <v>0.40902153459444474</v>
      </c>
      <c r="Q235" s="39">
        <f>ABS((B235-P235)/B235)/10</f>
        <v>5.909784654055552E-2</v>
      </c>
    </row>
    <row r="236" spans="1:17" x14ac:dyDescent="0.25">
      <c r="A236" s="4" t="s">
        <v>128</v>
      </c>
      <c r="B236" s="28">
        <v>1</v>
      </c>
      <c r="C236" s="15">
        <v>0</v>
      </c>
      <c r="D236" s="15">
        <v>0</v>
      </c>
      <c r="E236" s="27">
        <v>0</v>
      </c>
      <c r="F236" s="27">
        <v>1</v>
      </c>
      <c r="G236" s="27">
        <v>1</v>
      </c>
      <c r="H236" s="27">
        <v>0</v>
      </c>
      <c r="I236" s="27">
        <v>1</v>
      </c>
      <c r="J236" s="27">
        <v>1</v>
      </c>
      <c r="K236" s="27">
        <v>1</v>
      </c>
      <c r="L236" s="27">
        <v>1</v>
      </c>
      <c r="M236" s="27">
        <v>1</v>
      </c>
      <c r="N236" s="25">
        <v>1</v>
      </c>
      <c r="O236" s="27">
        <v>0</v>
      </c>
      <c r="P236" s="38">
        <f t="shared" si="1"/>
        <v>0.88909735336030138</v>
      </c>
      <c r="Q236" s="39">
        <f>ABS((B236-P236)/B236)/10</f>
        <v>1.1090264663969862E-2</v>
      </c>
    </row>
    <row r="237" spans="1:17" x14ac:dyDescent="0.25">
      <c r="A237" s="4" t="s">
        <v>129</v>
      </c>
      <c r="B237" s="26">
        <v>0.01</v>
      </c>
      <c r="C237" s="15">
        <v>1</v>
      </c>
      <c r="D237" s="15">
        <v>0</v>
      </c>
      <c r="E237" s="27">
        <v>0</v>
      </c>
      <c r="F237" s="27">
        <v>1</v>
      </c>
      <c r="G237" s="27">
        <v>1</v>
      </c>
      <c r="H237" s="27">
        <v>0</v>
      </c>
      <c r="I237" s="27">
        <v>0</v>
      </c>
      <c r="J237" s="27">
        <v>0</v>
      </c>
      <c r="K237" s="27">
        <v>0</v>
      </c>
      <c r="L237" s="27">
        <v>0</v>
      </c>
      <c r="M237" s="27">
        <v>0</v>
      </c>
      <c r="N237" s="27">
        <v>0</v>
      </c>
      <c r="O237" s="27">
        <v>0</v>
      </c>
      <c r="P237" s="38">
        <f t="shared" si="1"/>
        <v>0.47709536737384256</v>
      </c>
      <c r="Q237" s="39">
        <f>ABS((B237-P237)/B237)/1000</f>
        <v>4.6709536737384254E-2</v>
      </c>
    </row>
    <row r="238" spans="1:17" x14ac:dyDescent="0.25">
      <c r="A238" s="4" t="s">
        <v>130</v>
      </c>
      <c r="B238" s="28">
        <v>1</v>
      </c>
      <c r="C238" s="15">
        <v>0</v>
      </c>
      <c r="D238" s="15">
        <v>0</v>
      </c>
      <c r="E238" s="27">
        <v>0</v>
      </c>
      <c r="F238" s="27">
        <v>0</v>
      </c>
      <c r="G238" s="27">
        <v>1</v>
      </c>
      <c r="H238" s="27">
        <v>0</v>
      </c>
      <c r="I238" s="27">
        <v>1</v>
      </c>
      <c r="J238" s="27">
        <v>1</v>
      </c>
      <c r="K238" s="27">
        <v>1</v>
      </c>
      <c r="L238" s="27">
        <v>1</v>
      </c>
      <c r="M238" s="27">
        <v>1</v>
      </c>
      <c r="N238" s="27">
        <v>0</v>
      </c>
      <c r="O238" s="25">
        <v>1</v>
      </c>
      <c r="P238" s="38">
        <f t="shared" si="1"/>
        <v>0.79719754585096303</v>
      </c>
      <c r="Q238" s="39">
        <f>ABS((B238-P238)/B238)/10</f>
        <v>2.0280245414903697E-2</v>
      </c>
    </row>
    <row r="239" spans="1:17" x14ac:dyDescent="0.25">
      <c r="A239" s="4" t="s">
        <v>131</v>
      </c>
      <c r="B239" s="26">
        <v>0.01</v>
      </c>
      <c r="C239" s="15">
        <v>0</v>
      </c>
      <c r="D239" s="15">
        <v>0</v>
      </c>
      <c r="E239" s="27">
        <v>0</v>
      </c>
      <c r="F239" s="27">
        <v>0</v>
      </c>
      <c r="G239" s="27">
        <v>1</v>
      </c>
      <c r="H239" s="27">
        <v>0</v>
      </c>
      <c r="I239" s="27">
        <v>1</v>
      </c>
      <c r="J239" s="27">
        <v>1</v>
      </c>
      <c r="K239" s="27">
        <v>1</v>
      </c>
      <c r="L239" s="27">
        <v>0</v>
      </c>
      <c r="M239" s="27">
        <v>0</v>
      </c>
      <c r="N239" s="27">
        <v>0</v>
      </c>
      <c r="O239" s="27">
        <v>0</v>
      </c>
      <c r="P239" s="38">
        <f t="shared" si="1"/>
        <v>0.6853926753755023</v>
      </c>
      <c r="Q239" s="39">
        <f>ABS((B239-P239)/B239)/1000</f>
        <v>6.7539267537550227E-2</v>
      </c>
    </row>
    <row r="240" spans="1:17" x14ac:dyDescent="0.25">
      <c r="A240" s="4" t="s">
        <v>132</v>
      </c>
      <c r="B240" s="26">
        <v>0.01</v>
      </c>
      <c r="C240" s="13">
        <v>0</v>
      </c>
      <c r="D240" s="13">
        <v>0</v>
      </c>
      <c r="E240" s="25">
        <v>0</v>
      </c>
      <c r="F240" s="25">
        <v>0</v>
      </c>
      <c r="G240" s="25">
        <v>0</v>
      </c>
      <c r="H240" s="25">
        <v>1</v>
      </c>
      <c r="I240" s="25">
        <v>0</v>
      </c>
      <c r="J240" s="25">
        <v>0</v>
      </c>
      <c r="K240" s="25">
        <v>0</v>
      </c>
      <c r="L240" s="25">
        <v>0</v>
      </c>
      <c r="M240" s="25">
        <v>0</v>
      </c>
      <c r="N240" s="25">
        <v>0</v>
      </c>
      <c r="O240" s="25">
        <v>0</v>
      </c>
      <c r="P240" s="38">
        <f t="shared" si="1"/>
        <v>-3.1524461108859425E-2</v>
      </c>
      <c r="Q240" s="39">
        <f>ABS((B240-P240)/B240)/100</f>
        <v>4.1524461108859427E-2</v>
      </c>
    </row>
    <row r="241" spans="1:17" x14ac:dyDescent="0.25">
      <c r="A241" s="4" t="s">
        <v>133</v>
      </c>
      <c r="B241" s="26">
        <v>0.01</v>
      </c>
      <c r="C241" s="15">
        <v>1</v>
      </c>
      <c r="D241" s="15">
        <v>0</v>
      </c>
      <c r="E241" s="27">
        <v>0</v>
      </c>
      <c r="F241" s="27">
        <v>0</v>
      </c>
      <c r="G241" s="27">
        <v>0</v>
      </c>
      <c r="H241" s="27">
        <v>0</v>
      </c>
      <c r="I241" s="27">
        <v>0</v>
      </c>
      <c r="J241" s="27">
        <v>0</v>
      </c>
      <c r="K241" s="27">
        <v>0</v>
      </c>
      <c r="L241" s="27">
        <v>0</v>
      </c>
      <c r="M241" s="27">
        <v>0</v>
      </c>
      <c r="N241" s="27">
        <v>0</v>
      </c>
      <c r="O241" s="27">
        <v>0</v>
      </c>
      <c r="P241" s="38">
        <f t="shared" si="1"/>
        <v>0.17251519480201216</v>
      </c>
      <c r="Q241" s="39">
        <f>ABS((B241-P241)/B241)/1000</f>
        <v>1.6251519480201215E-2</v>
      </c>
    </row>
    <row r="242" spans="1:17" x14ac:dyDescent="0.25">
      <c r="A242" s="4" t="s">
        <v>134</v>
      </c>
      <c r="B242" s="26">
        <v>0.01</v>
      </c>
      <c r="C242" s="15">
        <v>1</v>
      </c>
      <c r="D242" s="15">
        <v>0</v>
      </c>
      <c r="E242" s="27">
        <v>0</v>
      </c>
      <c r="F242" s="27">
        <v>0</v>
      </c>
      <c r="G242" s="27">
        <v>0</v>
      </c>
      <c r="H242" s="27">
        <v>1</v>
      </c>
      <c r="I242" s="27">
        <v>0</v>
      </c>
      <c r="J242" s="27">
        <v>0</v>
      </c>
      <c r="K242" s="27">
        <v>0</v>
      </c>
      <c r="L242" s="27">
        <v>0</v>
      </c>
      <c r="M242" s="27">
        <v>0</v>
      </c>
      <c r="N242" s="27">
        <v>0</v>
      </c>
      <c r="O242" s="27">
        <v>0</v>
      </c>
      <c r="P242" s="38">
        <f t="shared" si="1"/>
        <v>-3.081910035441654E-2</v>
      </c>
      <c r="Q242" s="39">
        <f>ABS((B242-P242)/B242)/100</f>
        <v>4.0819100354416535E-2</v>
      </c>
    </row>
    <row r="243" spans="1:17" x14ac:dyDescent="0.25">
      <c r="A243" s="4" t="s">
        <v>135</v>
      </c>
      <c r="B243" s="26">
        <v>0.01</v>
      </c>
      <c r="C243" s="15">
        <v>0</v>
      </c>
      <c r="D243" s="15">
        <v>0</v>
      </c>
      <c r="E243" s="27">
        <v>0</v>
      </c>
      <c r="F243" s="27">
        <v>1</v>
      </c>
      <c r="G243" s="27">
        <v>0</v>
      </c>
      <c r="H243" s="27">
        <v>1</v>
      </c>
      <c r="I243" s="27">
        <v>0</v>
      </c>
      <c r="J243" s="27">
        <v>0</v>
      </c>
      <c r="K243" s="27">
        <v>0</v>
      </c>
      <c r="L243" s="27">
        <v>0</v>
      </c>
      <c r="M243" s="27">
        <v>0</v>
      </c>
      <c r="N243" s="25">
        <v>1</v>
      </c>
      <c r="O243" s="27">
        <v>0</v>
      </c>
      <c r="P243" s="38">
        <f t="shared" si="1"/>
        <v>0.13789328411472934</v>
      </c>
      <c r="Q243" s="39">
        <f>ABS((B243-P243)/B243)/1000</f>
        <v>1.2789328411472933E-2</v>
      </c>
    </row>
    <row r="244" spans="1:17" x14ac:dyDescent="0.25">
      <c r="A244" s="4" t="s">
        <v>136</v>
      </c>
      <c r="B244" s="28">
        <v>1</v>
      </c>
      <c r="C244" s="15">
        <v>1</v>
      </c>
      <c r="D244" s="15">
        <v>0</v>
      </c>
      <c r="E244" s="27">
        <v>0</v>
      </c>
      <c r="F244" s="25">
        <v>1</v>
      </c>
      <c r="G244" s="27">
        <v>1</v>
      </c>
      <c r="H244" s="27">
        <v>0</v>
      </c>
      <c r="I244" s="27">
        <v>1</v>
      </c>
      <c r="J244" s="27">
        <v>1</v>
      </c>
      <c r="K244" s="27">
        <v>1</v>
      </c>
      <c r="L244" s="27">
        <v>1</v>
      </c>
      <c r="M244" s="27">
        <v>1</v>
      </c>
      <c r="N244" s="25">
        <v>1</v>
      </c>
      <c r="O244" s="27">
        <v>0</v>
      </c>
      <c r="P244" s="38">
        <f t="shared" si="1"/>
        <v>0.88980271411474454</v>
      </c>
      <c r="Q244" s="39">
        <f>ABS((B244-P244)/B244)/10</f>
        <v>1.1019728588525545E-2</v>
      </c>
    </row>
    <row r="245" spans="1:17" x14ac:dyDescent="0.25">
      <c r="A245" s="4" t="s">
        <v>137</v>
      </c>
      <c r="B245" s="26">
        <v>0.01</v>
      </c>
      <c r="C245" s="15">
        <v>0</v>
      </c>
      <c r="D245" s="15">
        <v>0</v>
      </c>
      <c r="E245" s="27">
        <v>0</v>
      </c>
      <c r="F245" s="27">
        <v>0</v>
      </c>
      <c r="G245" s="27">
        <v>1</v>
      </c>
      <c r="H245" s="27">
        <v>0</v>
      </c>
      <c r="I245" s="27">
        <v>0</v>
      </c>
      <c r="J245" s="27">
        <v>0</v>
      </c>
      <c r="K245" s="27">
        <v>0</v>
      </c>
      <c r="L245" s="27">
        <v>0</v>
      </c>
      <c r="M245" s="27">
        <v>0</v>
      </c>
      <c r="N245" s="27">
        <v>0</v>
      </c>
      <c r="O245" s="27">
        <v>0</v>
      </c>
      <c r="P245" s="38">
        <f t="shared" si="1"/>
        <v>0.26465669480984899</v>
      </c>
      <c r="Q245" s="39">
        <f>ABS((B245-P245)/B245)/1000</f>
        <v>2.5465669480984898E-2</v>
      </c>
    </row>
    <row r="246" spans="1:17" x14ac:dyDescent="0.25">
      <c r="A246" s="4" t="s">
        <v>138</v>
      </c>
      <c r="B246" s="26">
        <v>0.01</v>
      </c>
      <c r="C246" s="15">
        <v>1</v>
      </c>
      <c r="D246" s="15">
        <v>0</v>
      </c>
      <c r="E246" s="27">
        <v>0</v>
      </c>
      <c r="F246" s="27">
        <v>1</v>
      </c>
      <c r="G246" s="27">
        <v>0</v>
      </c>
      <c r="H246" s="27">
        <v>1</v>
      </c>
      <c r="I246" s="27">
        <v>0</v>
      </c>
      <c r="J246" s="27">
        <v>0</v>
      </c>
      <c r="K246" s="27">
        <v>0</v>
      </c>
      <c r="L246" s="27">
        <v>0</v>
      </c>
      <c r="M246" s="27">
        <v>0</v>
      </c>
      <c r="N246" s="27">
        <v>0</v>
      </c>
      <c r="O246" s="27">
        <v>0</v>
      </c>
      <c r="P246" s="38">
        <f t="shared" si="1"/>
        <v>0.18091421145513414</v>
      </c>
      <c r="Q246" s="39">
        <f>ABS((B246-P246)/B246)/1000</f>
        <v>1.7091421145513413E-2</v>
      </c>
    </row>
    <row r="247" spans="1:17" x14ac:dyDescent="0.25">
      <c r="A247" s="4" t="s">
        <v>139</v>
      </c>
      <c r="B247" s="28">
        <v>1</v>
      </c>
      <c r="C247" s="15">
        <v>1</v>
      </c>
      <c r="D247" s="15">
        <v>1</v>
      </c>
      <c r="E247" s="27">
        <v>0</v>
      </c>
      <c r="F247" s="27">
        <v>0</v>
      </c>
      <c r="G247" s="27">
        <v>1</v>
      </c>
      <c r="H247" s="27">
        <v>0</v>
      </c>
      <c r="I247" s="27">
        <v>1</v>
      </c>
      <c r="J247" s="25">
        <v>1</v>
      </c>
      <c r="K247" s="25">
        <v>1</v>
      </c>
      <c r="L247" s="25">
        <v>1</v>
      </c>
      <c r="M247" s="25">
        <v>1</v>
      </c>
      <c r="N247" s="25">
        <v>0</v>
      </c>
      <c r="O247" s="27">
        <v>0</v>
      </c>
      <c r="P247" s="38">
        <f t="shared" si="1"/>
        <v>0.94919765278490931</v>
      </c>
      <c r="Q247" s="39">
        <f>ABS((B247-P247)/B247)/10</f>
        <v>5.0802347215090689E-3</v>
      </c>
    </row>
    <row r="248" spans="1:17" x14ac:dyDescent="0.25">
      <c r="A248" s="4" t="s">
        <v>140</v>
      </c>
      <c r="B248" s="26">
        <v>0.01</v>
      </c>
      <c r="C248" s="15">
        <v>1</v>
      </c>
      <c r="D248" s="15">
        <v>0</v>
      </c>
      <c r="E248" s="27">
        <v>0</v>
      </c>
      <c r="F248" s="27">
        <v>0</v>
      </c>
      <c r="G248" s="27">
        <v>0</v>
      </c>
      <c r="H248" s="27">
        <v>0</v>
      </c>
      <c r="I248" s="27">
        <v>0</v>
      </c>
      <c r="J248" s="27">
        <v>0</v>
      </c>
      <c r="K248" s="27">
        <v>0</v>
      </c>
      <c r="L248" s="27">
        <v>0</v>
      </c>
      <c r="M248" s="27">
        <v>0</v>
      </c>
      <c r="N248" s="25">
        <v>1</v>
      </c>
      <c r="O248" s="27">
        <v>0</v>
      </c>
      <c r="P248" s="38">
        <f t="shared" si="1"/>
        <v>0.13019962821605024</v>
      </c>
      <c r="Q248" s="39">
        <f>ABS((B248-P248)/B248)/1000</f>
        <v>1.2019962821605026E-2</v>
      </c>
    </row>
    <row r="249" spans="1:17" x14ac:dyDescent="0.25">
      <c r="A249" s="4" t="s">
        <v>141</v>
      </c>
      <c r="B249" s="28">
        <v>1</v>
      </c>
      <c r="C249" s="15">
        <v>1</v>
      </c>
      <c r="D249" s="15">
        <v>1</v>
      </c>
      <c r="E249" s="27">
        <v>0</v>
      </c>
      <c r="F249" s="25">
        <v>1</v>
      </c>
      <c r="G249" s="27">
        <v>1</v>
      </c>
      <c r="H249" s="27">
        <v>0</v>
      </c>
      <c r="I249" s="27">
        <v>1</v>
      </c>
      <c r="J249" s="27">
        <v>1</v>
      </c>
      <c r="K249" s="27">
        <v>1</v>
      </c>
      <c r="L249" s="27">
        <v>1</v>
      </c>
      <c r="M249" s="27">
        <v>1</v>
      </c>
      <c r="N249" s="27">
        <v>0</v>
      </c>
      <c r="O249" s="27">
        <v>0</v>
      </c>
      <c r="P249" s="38">
        <f t="shared" si="1"/>
        <v>1.1609309645944597</v>
      </c>
      <c r="Q249" s="39">
        <f>ABS((B249-P249)/B249)/10</f>
        <v>1.6093096459445965E-2</v>
      </c>
    </row>
    <row r="250" spans="1:17" x14ac:dyDescent="0.25">
      <c r="A250" s="4" t="s">
        <v>142</v>
      </c>
      <c r="B250" s="26">
        <v>0.01</v>
      </c>
      <c r="C250" s="15">
        <v>1</v>
      </c>
      <c r="D250" s="15">
        <v>0</v>
      </c>
      <c r="E250" s="27">
        <v>0</v>
      </c>
      <c r="F250" s="27">
        <v>0</v>
      </c>
      <c r="G250" s="27">
        <v>1</v>
      </c>
      <c r="H250" s="27">
        <v>0</v>
      </c>
      <c r="I250" s="27">
        <v>0</v>
      </c>
      <c r="J250" s="27">
        <v>0</v>
      </c>
      <c r="K250" s="27">
        <v>0</v>
      </c>
      <c r="L250" s="27">
        <v>0</v>
      </c>
      <c r="M250" s="27">
        <v>0</v>
      </c>
      <c r="N250" s="27">
        <v>0</v>
      </c>
      <c r="O250" s="27">
        <v>0</v>
      </c>
      <c r="P250" s="38">
        <f t="shared" si="1"/>
        <v>0.26536205556429188</v>
      </c>
      <c r="Q250" s="39">
        <f>ABS((B250-P250)/B250)/1000</f>
        <v>2.5536205556429187E-2</v>
      </c>
    </row>
    <row r="251" spans="1:17" x14ac:dyDescent="0.25">
      <c r="A251" s="4" t="s">
        <v>143</v>
      </c>
      <c r="B251" s="26">
        <v>0.01</v>
      </c>
      <c r="C251" s="15">
        <v>1</v>
      </c>
      <c r="D251" s="15">
        <v>0</v>
      </c>
      <c r="E251" s="27">
        <v>0</v>
      </c>
      <c r="F251" s="27">
        <v>1</v>
      </c>
      <c r="G251" s="27">
        <v>1</v>
      </c>
      <c r="H251" s="27">
        <v>0</v>
      </c>
      <c r="I251" s="27">
        <v>0</v>
      </c>
      <c r="J251" s="27">
        <v>0</v>
      </c>
      <c r="K251" s="27">
        <v>0</v>
      </c>
      <c r="L251" s="27">
        <v>0</v>
      </c>
      <c r="M251" s="27">
        <v>0</v>
      </c>
      <c r="N251" s="27">
        <v>0</v>
      </c>
      <c r="O251" s="27">
        <v>0</v>
      </c>
      <c r="P251" s="38">
        <f t="shared" si="1"/>
        <v>0.47709536737384256</v>
      </c>
      <c r="Q251" s="39">
        <f>ABS((B251-P251)/B251)/1000</f>
        <v>4.6709536737384254E-2</v>
      </c>
    </row>
    <row r="252" spans="1:17" x14ac:dyDescent="0.25">
      <c r="A252" s="4" t="s">
        <v>144</v>
      </c>
      <c r="B252" s="28">
        <v>1</v>
      </c>
      <c r="C252" s="15">
        <v>1</v>
      </c>
      <c r="D252" s="15">
        <v>0</v>
      </c>
      <c r="E252" s="27">
        <v>0</v>
      </c>
      <c r="F252" s="25">
        <v>1</v>
      </c>
      <c r="G252" s="27">
        <v>1</v>
      </c>
      <c r="H252" s="27">
        <v>0</v>
      </c>
      <c r="I252" s="27">
        <v>1</v>
      </c>
      <c r="J252" s="27">
        <v>1</v>
      </c>
      <c r="K252" s="27">
        <v>1</v>
      </c>
      <c r="L252" s="27">
        <v>1</v>
      </c>
      <c r="M252" s="27">
        <v>1</v>
      </c>
      <c r="N252" s="25">
        <v>1</v>
      </c>
      <c r="O252" s="25">
        <v>1</v>
      </c>
      <c r="P252" s="38">
        <f t="shared" si="1"/>
        <v>0.96732065182899485</v>
      </c>
      <c r="Q252" s="39">
        <f>ABS((B252-P252)/B252)/10</f>
        <v>3.267934817100515E-3</v>
      </c>
    </row>
    <row r="253" spans="1:17" x14ac:dyDescent="0.25">
      <c r="A253" s="4" t="s">
        <v>145</v>
      </c>
      <c r="B253" s="28">
        <v>1</v>
      </c>
      <c r="C253" s="15">
        <v>0</v>
      </c>
      <c r="D253" s="15">
        <v>0</v>
      </c>
      <c r="E253" s="27">
        <v>0</v>
      </c>
      <c r="F253" s="25">
        <v>1</v>
      </c>
      <c r="G253" s="27">
        <v>1</v>
      </c>
      <c r="H253" s="27">
        <v>0</v>
      </c>
      <c r="I253" s="27">
        <v>0</v>
      </c>
      <c r="J253" s="27">
        <v>0</v>
      </c>
      <c r="K253" s="27">
        <v>0</v>
      </c>
      <c r="L253" s="27">
        <v>1</v>
      </c>
      <c r="M253" s="27">
        <v>1</v>
      </c>
      <c r="N253" s="27">
        <v>0</v>
      </c>
      <c r="O253" s="27">
        <v>0</v>
      </c>
      <c r="P253" s="38">
        <f t="shared" si="1"/>
        <v>0.5106769393806101</v>
      </c>
      <c r="Q253" s="39">
        <f>ABS((B253-P253)/B253)/10</f>
        <v>4.893230606193899E-2</v>
      </c>
    </row>
    <row r="254" spans="1:17" x14ac:dyDescent="0.25">
      <c r="A254" s="4" t="s">
        <v>146</v>
      </c>
      <c r="B254" s="26">
        <v>0.01</v>
      </c>
      <c r="C254" s="15">
        <v>1</v>
      </c>
      <c r="D254" s="15">
        <v>0</v>
      </c>
      <c r="E254" s="27">
        <v>0</v>
      </c>
      <c r="F254" s="27">
        <v>1</v>
      </c>
      <c r="G254" s="27">
        <v>1</v>
      </c>
      <c r="H254" s="27">
        <v>1</v>
      </c>
      <c r="I254" s="27">
        <v>0</v>
      </c>
      <c r="J254" s="27">
        <v>0</v>
      </c>
      <c r="K254" s="27">
        <v>0</v>
      </c>
      <c r="L254" s="27">
        <v>0</v>
      </c>
      <c r="M254" s="27">
        <v>0</v>
      </c>
      <c r="N254" s="25">
        <v>1</v>
      </c>
      <c r="O254" s="27">
        <v>0</v>
      </c>
      <c r="P254" s="38">
        <f t="shared" si="1"/>
        <v>0.23144550563145194</v>
      </c>
      <c r="Q254" s="39">
        <f>ABS((B254-P254)/B254)/1000</f>
        <v>2.2144550563145193E-2</v>
      </c>
    </row>
    <row r="255" spans="1:17" x14ac:dyDescent="0.25">
      <c r="A255" s="4" t="s">
        <v>147</v>
      </c>
      <c r="B255" s="26">
        <v>0.01</v>
      </c>
      <c r="C255" s="15">
        <v>1</v>
      </c>
      <c r="D255" s="15">
        <v>0</v>
      </c>
      <c r="E255" s="27">
        <v>0</v>
      </c>
      <c r="F255" s="27">
        <v>0</v>
      </c>
      <c r="G255" s="27">
        <v>1</v>
      </c>
      <c r="H255" s="27">
        <v>0</v>
      </c>
      <c r="I255" s="27">
        <v>0</v>
      </c>
      <c r="J255" s="27">
        <v>0</v>
      </c>
      <c r="K255" s="27">
        <v>0</v>
      </c>
      <c r="L255" s="27">
        <v>0</v>
      </c>
      <c r="M255" s="27">
        <v>0</v>
      </c>
      <c r="N255" s="27">
        <v>0</v>
      </c>
      <c r="O255" s="27">
        <v>0</v>
      </c>
      <c r="P255" s="38">
        <f t="shared" si="1"/>
        <v>0.26536205556429188</v>
      </c>
      <c r="Q255" s="39">
        <f>ABS((B255-P255)/B255)/1000</f>
        <v>2.5536205556429187E-2</v>
      </c>
    </row>
    <row r="256" spans="1:17" x14ac:dyDescent="0.25">
      <c r="A256" s="4" t="s">
        <v>148</v>
      </c>
      <c r="B256" s="28">
        <v>1</v>
      </c>
      <c r="C256" s="15">
        <v>0</v>
      </c>
      <c r="D256" s="15">
        <v>0</v>
      </c>
      <c r="E256" s="27">
        <v>0</v>
      </c>
      <c r="F256" s="27">
        <v>0</v>
      </c>
      <c r="G256" s="27">
        <v>1</v>
      </c>
      <c r="H256" s="27">
        <v>0</v>
      </c>
      <c r="I256" s="27">
        <v>1</v>
      </c>
      <c r="J256" s="27">
        <v>1</v>
      </c>
      <c r="K256" s="27">
        <v>1</v>
      </c>
      <c r="L256" s="27">
        <v>1</v>
      </c>
      <c r="M256" s="27">
        <v>1</v>
      </c>
      <c r="N256" s="27">
        <v>0</v>
      </c>
      <c r="O256" s="27">
        <v>0</v>
      </c>
      <c r="P256" s="38">
        <f t="shared" si="1"/>
        <v>0.71967960813671272</v>
      </c>
      <c r="Q256" s="39">
        <f>ABS((B256-P256)/B256)/10</f>
        <v>2.8032039186328728E-2</v>
      </c>
    </row>
    <row r="257" spans="1:17" x14ac:dyDescent="0.25">
      <c r="A257" s="4" t="s">
        <v>149</v>
      </c>
      <c r="B257" s="26">
        <v>0.01</v>
      </c>
      <c r="C257" s="15">
        <v>1</v>
      </c>
      <c r="D257" s="15">
        <v>0</v>
      </c>
      <c r="E257" s="27">
        <v>0</v>
      </c>
      <c r="F257" s="27">
        <v>0</v>
      </c>
      <c r="G257" s="27">
        <v>0</v>
      </c>
      <c r="H257" s="27">
        <v>0</v>
      </c>
      <c r="I257" s="27">
        <v>0</v>
      </c>
      <c r="J257" s="27">
        <v>0</v>
      </c>
      <c r="K257" s="27">
        <v>0</v>
      </c>
      <c r="L257" s="27">
        <v>0</v>
      </c>
      <c r="M257" s="27">
        <v>0</v>
      </c>
      <c r="N257" s="27">
        <v>0</v>
      </c>
      <c r="O257" s="27">
        <v>0</v>
      </c>
      <c r="P257" s="38">
        <f t="shared" si="1"/>
        <v>0.17251519480201216</v>
      </c>
      <c r="Q257" s="39">
        <f>ABS((B257-P257)/B257)/1000</f>
        <v>1.6251519480201215E-2</v>
      </c>
    </row>
    <row r="258" spans="1:17" x14ac:dyDescent="0.25">
      <c r="A258" s="4" t="s">
        <v>150</v>
      </c>
      <c r="B258" s="28">
        <v>1</v>
      </c>
      <c r="C258" s="15">
        <v>1</v>
      </c>
      <c r="D258" s="15">
        <v>0</v>
      </c>
      <c r="E258" s="27">
        <v>0</v>
      </c>
      <c r="F258" s="25">
        <v>1</v>
      </c>
      <c r="G258" s="27">
        <v>1</v>
      </c>
      <c r="H258" s="27">
        <v>0</v>
      </c>
      <c r="I258" s="27">
        <v>1</v>
      </c>
      <c r="J258" s="27">
        <v>1</v>
      </c>
      <c r="K258" s="27">
        <v>1</v>
      </c>
      <c r="L258" s="27">
        <v>0</v>
      </c>
      <c r="M258" s="27">
        <v>0</v>
      </c>
      <c r="N258" s="25">
        <v>1</v>
      </c>
      <c r="O258" s="25">
        <v>1</v>
      </c>
      <c r="P258" s="38">
        <f t="shared" si="1"/>
        <v>0.93303371906778443</v>
      </c>
      <c r="Q258" s="39">
        <f>ABS((B258-P258)/B258)/10</f>
        <v>6.6966280932215568E-3</v>
      </c>
    </row>
    <row r="259" spans="1:17" x14ac:dyDescent="0.25">
      <c r="A259" s="4" t="s">
        <v>151</v>
      </c>
      <c r="B259" s="26">
        <v>0.01</v>
      </c>
      <c r="C259" s="15">
        <v>0</v>
      </c>
      <c r="D259" s="15">
        <v>0</v>
      </c>
      <c r="E259" s="27">
        <v>0</v>
      </c>
      <c r="F259" s="27">
        <v>0</v>
      </c>
      <c r="G259" s="27">
        <v>1</v>
      </c>
      <c r="H259" s="27">
        <v>1</v>
      </c>
      <c r="I259" s="27">
        <v>0</v>
      </c>
      <c r="J259" s="27">
        <v>0</v>
      </c>
      <c r="K259" s="27">
        <v>0</v>
      </c>
      <c r="L259" s="27">
        <v>0</v>
      </c>
      <c r="M259" s="27">
        <v>0</v>
      </c>
      <c r="N259" s="27">
        <v>0</v>
      </c>
      <c r="O259" s="27">
        <v>0</v>
      </c>
      <c r="P259" s="38">
        <f t="shared" si="1"/>
        <v>6.132239965342029E-2</v>
      </c>
      <c r="Q259" s="39">
        <f>ABS((B259-P259)/B259)/1003</f>
        <v>5.1168892974496798E-3</v>
      </c>
    </row>
    <row r="260" spans="1:17" x14ac:dyDescent="0.25">
      <c r="A260" s="4" t="s">
        <v>152</v>
      </c>
      <c r="B260" s="26">
        <v>0.01</v>
      </c>
      <c r="C260" s="15">
        <v>0</v>
      </c>
      <c r="D260" s="15">
        <v>0</v>
      </c>
      <c r="E260" s="27">
        <v>0</v>
      </c>
      <c r="F260" s="27">
        <v>1</v>
      </c>
      <c r="G260" s="27">
        <v>1</v>
      </c>
      <c r="H260" s="27">
        <v>1</v>
      </c>
      <c r="I260" s="27">
        <v>0</v>
      </c>
      <c r="J260" s="27">
        <v>0</v>
      </c>
      <c r="K260" s="27">
        <v>0</v>
      </c>
      <c r="L260" s="27">
        <v>0</v>
      </c>
      <c r="M260" s="27">
        <v>0</v>
      </c>
      <c r="N260" s="25">
        <v>1</v>
      </c>
      <c r="O260" s="27">
        <v>0</v>
      </c>
      <c r="P260" s="38">
        <f t="shared" si="1"/>
        <v>0.23074014487700906</v>
      </c>
      <c r="Q260" s="39">
        <f>ABS((B260-P260)/B260)/1000</f>
        <v>2.2074014487700903E-2</v>
      </c>
    </row>
    <row r="261" spans="1:17" x14ac:dyDescent="0.25">
      <c r="A261" s="4" t="s">
        <v>153</v>
      </c>
      <c r="B261" s="28">
        <v>1</v>
      </c>
      <c r="C261" s="15">
        <v>0</v>
      </c>
      <c r="D261" s="15">
        <v>0</v>
      </c>
      <c r="E261" s="27">
        <v>0</v>
      </c>
      <c r="F261" s="27">
        <v>0</v>
      </c>
      <c r="G261" s="27">
        <v>1</v>
      </c>
      <c r="H261" s="27">
        <v>0</v>
      </c>
      <c r="I261" s="27">
        <v>1</v>
      </c>
      <c r="J261" s="25">
        <v>1</v>
      </c>
      <c r="K261" s="25">
        <v>1</v>
      </c>
      <c r="L261" s="27">
        <v>0</v>
      </c>
      <c r="M261" s="27">
        <v>0</v>
      </c>
      <c r="N261" s="27">
        <v>0</v>
      </c>
      <c r="O261" s="27">
        <v>0</v>
      </c>
      <c r="P261" s="38">
        <f t="shared" si="1"/>
        <v>0.6853926753755023</v>
      </c>
      <c r="Q261" s="39">
        <f>ABS((B261-P261)/B261)/10</f>
        <v>3.1460732462449771E-2</v>
      </c>
    </row>
    <row r="262" spans="1:17" x14ac:dyDescent="0.25">
      <c r="A262" s="4" t="s">
        <v>154</v>
      </c>
      <c r="B262" s="26">
        <v>0.01</v>
      </c>
      <c r="C262" s="15">
        <v>0</v>
      </c>
      <c r="D262" s="15">
        <v>0</v>
      </c>
      <c r="E262" s="27">
        <v>0</v>
      </c>
      <c r="F262" s="27">
        <v>0</v>
      </c>
      <c r="G262" s="27">
        <v>1</v>
      </c>
      <c r="H262" s="27">
        <v>0</v>
      </c>
      <c r="I262" s="27">
        <v>0</v>
      </c>
      <c r="J262" s="27">
        <v>0</v>
      </c>
      <c r="K262" s="27">
        <v>0</v>
      </c>
      <c r="L262" s="27">
        <v>0</v>
      </c>
      <c r="M262" s="27">
        <v>0</v>
      </c>
      <c r="N262" s="27">
        <v>0</v>
      </c>
      <c r="O262" s="27">
        <v>0</v>
      </c>
      <c r="P262" s="38">
        <f t="shared" si="1"/>
        <v>0.26465669480984899</v>
      </c>
      <c r="Q262" s="39">
        <f>ABS((B262-P262)/B262)/1000</f>
        <v>2.5465669480984898E-2</v>
      </c>
    </row>
    <row r="263" spans="1:17" x14ac:dyDescent="0.25">
      <c r="A263" s="4" t="s">
        <v>155</v>
      </c>
      <c r="B263" s="28">
        <v>1</v>
      </c>
      <c r="C263" s="13">
        <v>1</v>
      </c>
      <c r="D263" s="15">
        <v>0</v>
      </c>
      <c r="E263" s="27">
        <v>0</v>
      </c>
      <c r="F263" s="27">
        <v>0</v>
      </c>
      <c r="G263" s="27">
        <v>0</v>
      </c>
      <c r="H263" s="27">
        <v>0</v>
      </c>
      <c r="I263" s="27">
        <v>1</v>
      </c>
      <c r="J263" s="27">
        <v>1</v>
      </c>
      <c r="K263" s="27">
        <v>1</v>
      </c>
      <c r="L263" s="27">
        <v>1</v>
      </c>
      <c r="M263" s="27">
        <v>1</v>
      </c>
      <c r="N263" s="27">
        <v>0</v>
      </c>
      <c r="O263" s="27">
        <v>0</v>
      </c>
      <c r="P263" s="38">
        <f t="shared" si="1"/>
        <v>0.62753810812887589</v>
      </c>
      <c r="Q263" s="39">
        <f>ABS((B263-P263)/B263)/10</f>
        <v>3.7246189187112408E-2</v>
      </c>
    </row>
    <row r="264" spans="1:17" x14ac:dyDescent="0.25">
      <c r="A264" s="4" t="s">
        <v>156</v>
      </c>
      <c r="B264" s="26">
        <v>0.01</v>
      </c>
      <c r="C264" s="15">
        <v>0</v>
      </c>
      <c r="D264" s="15">
        <v>0</v>
      </c>
      <c r="E264" s="27">
        <v>0</v>
      </c>
      <c r="F264" s="27">
        <v>0</v>
      </c>
      <c r="G264" s="27">
        <v>0</v>
      </c>
      <c r="H264" s="27">
        <v>1</v>
      </c>
      <c r="I264" s="27">
        <v>0</v>
      </c>
      <c r="J264" s="27">
        <v>0</v>
      </c>
      <c r="K264" s="27">
        <v>0</v>
      </c>
      <c r="L264" s="27">
        <v>0</v>
      </c>
      <c r="M264" s="27">
        <v>0</v>
      </c>
      <c r="N264" s="25">
        <v>1</v>
      </c>
      <c r="O264" s="27">
        <v>0</v>
      </c>
      <c r="P264" s="38">
        <f t="shared" si="1"/>
        <v>-7.3840027694821328E-2</v>
      </c>
      <c r="Q264" s="39">
        <f>ABS((B264-P264)/B264)/100</f>
        <v>8.3840027694821323E-2</v>
      </c>
    </row>
    <row r="265" spans="1:17" x14ac:dyDescent="0.25">
      <c r="A265" s="4" t="s">
        <v>157</v>
      </c>
      <c r="B265" s="28">
        <v>1</v>
      </c>
      <c r="C265" s="15">
        <v>1</v>
      </c>
      <c r="D265" s="15">
        <v>0</v>
      </c>
      <c r="E265" s="27">
        <v>0</v>
      </c>
      <c r="F265" s="25">
        <v>1</v>
      </c>
      <c r="G265" s="27">
        <v>1</v>
      </c>
      <c r="H265" s="27">
        <v>0</v>
      </c>
      <c r="I265" s="27">
        <v>1</v>
      </c>
      <c r="J265" s="27">
        <v>1</v>
      </c>
      <c r="K265" s="27">
        <v>1</v>
      </c>
      <c r="L265" s="27">
        <v>1</v>
      </c>
      <c r="M265" s="27">
        <v>1</v>
      </c>
      <c r="N265" s="27">
        <v>0</v>
      </c>
      <c r="O265" s="27">
        <v>0</v>
      </c>
      <c r="P265" s="38">
        <f t="shared" si="1"/>
        <v>0.93211828070070646</v>
      </c>
      <c r="Q265" s="39">
        <f>ABS((B265-P265)/B265)/10</f>
        <v>6.788171929929354E-3</v>
      </c>
    </row>
    <row r="266" spans="1:17" x14ac:dyDescent="0.25">
      <c r="A266" s="4" t="s">
        <v>158</v>
      </c>
      <c r="B266" s="28">
        <v>1</v>
      </c>
      <c r="C266" s="15">
        <v>1</v>
      </c>
      <c r="D266" s="15">
        <v>0</v>
      </c>
      <c r="E266" s="27">
        <v>0</v>
      </c>
      <c r="F266" s="25">
        <v>1</v>
      </c>
      <c r="G266" s="27">
        <v>1</v>
      </c>
      <c r="H266" s="27">
        <v>0</v>
      </c>
      <c r="I266" s="27">
        <v>0</v>
      </c>
      <c r="J266" s="27">
        <v>1</v>
      </c>
      <c r="K266" s="27">
        <v>1</v>
      </c>
      <c r="L266" s="27">
        <v>1</v>
      </c>
      <c r="M266" s="27">
        <v>1</v>
      </c>
      <c r="N266" s="27">
        <v>0</v>
      </c>
      <c r="O266" s="25">
        <v>1</v>
      </c>
      <c r="P266" s="38">
        <f t="shared" si="1"/>
        <v>0.64774310611660169</v>
      </c>
      <c r="Q266" s="39">
        <f>ABS((B266-P266)/B266)/10</f>
        <v>3.522568938833983E-2</v>
      </c>
    </row>
    <row r="267" spans="1:17" x14ac:dyDescent="0.25">
      <c r="A267" s="4" t="s">
        <v>159</v>
      </c>
      <c r="B267" s="28">
        <v>1</v>
      </c>
      <c r="C267" s="15">
        <v>1</v>
      </c>
      <c r="D267" s="15">
        <v>0</v>
      </c>
      <c r="E267" s="27">
        <v>0</v>
      </c>
      <c r="F267" s="25">
        <v>1</v>
      </c>
      <c r="G267" s="27">
        <v>1</v>
      </c>
      <c r="H267" s="27">
        <v>0</v>
      </c>
      <c r="I267" s="27">
        <v>1</v>
      </c>
      <c r="J267" s="25">
        <v>1</v>
      </c>
      <c r="K267" s="25">
        <v>1</v>
      </c>
      <c r="L267" s="27">
        <v>0</v>
      </c>
      <c r="M267" s="27">
        <v>0</v>
      </c>
      <c r="N267" s="27">
        <v>0</v>
      </c>
      <c r="O267" s="27">
        <v>0</v>
      </c>
      <c r="P267" s="38">
        <f t="shared" si="1"/>
        <v>0.89783134793949604</v>
      </c>
      <c r="Q267" s="39">
        <f>ABS((B267-P267)/B267)/10</f>
        <v>1.0216865206050396E-2</v>
      </c>
    </row>
    <row r="268" spans="1:17" x14ac:dyDescent="0.25">
      <c r="A268" s="4" t="s">
        <v>160</v>
      </c>
      <c r="B268" s="26">
        <v>0.01</v>
      </c>
      <c r="C268" s="15">
        <v>1</v>
      </c>
      <c r="D268" s="15">
        <v>0</v>
      </c>
      <c r="E268" s="27">
        <v>0</v>
      </c>
      <c r="F268" s="27">
        <v>0</v>
      </c>
      <c r="G268" s="27">
        <v>1</v>
      </c>
      <c r="H268" s="27">
        <v>0</v>
      </c>
      <c r="I268" s="27">
        <v>1</v>
      </c>
      <c r="J268" s="27">
        <v>1</v>
      </c>
      <c r="K268" s="27">
        <v>1</v>
      </c>
      <c r="L268" s="27">
        <v>0</v>
      </c>
      <c r="M268" s="27">
        <v>0</v>
      </c>
      <c r="N268" s="27">
        <v>0</v>
      </c>
      <c r="O268" s="27">
        <v>0</v>
      </c>
      <c r="P268" s="38">
        <f t="shared" si="1"/>
        <v>0.68609803612994513</v>
      </c>
      <c r="Q268" s="39">
        <f>ABS((B268-P268)/B268)/1000</f>
        <v>6.7609803612994512E-2</v>
      </c>
    </row>
    <row r="269" spans="1:17" x14ac:dyDescent="0.25">
      <c r="A269" s="4" t="s">
        <v>161</v>
      </c>
      <c r="B269" s="28">
        <v>1</v>
      </c>
      <c r="C269" s="15">
        <v>1</v>
      </c>
      <c r="D269" s="15">
        <v>0</v>
      </c>
      <c r="E269" s="27">
        <v>0</v>
      </c>
      <c r="F269" s="27">
        <v>1</v>
      </c>
      <c r="G269" s="27">
        <v>1</v>
      </c>
      <c r="H269" s="27">
        <v>0</v>
      </c>
      <c r="I269" s="27">
        <v>0</v>
      </c>
      <c r="J269" s="27">
        <v>0</v>
      </c>
      <c r="K269" s="27">
        <v>0</v>
      </c>
      <c r="L269" s="27">
        <v>0</v>
      </c>
      <c r="M269" s="27">
        <v>0</v>
      </c>
      <c r="N269" s="25">
        <v>1</v>
      </c>
      <c r="O269" s="27">
        <v>0</v>
      </c>
      <c r="P269" s="38">
        <f t="shared" si="1"/>
        <v>0.43477980078788064</v>
      </c>
      <c r="Q269" s="39">
        <f>ABS((B269-P269)/B269)/10</f>
        <v>5.6522019921211933E-2</v>
      </c>
    </row>
    <row r="270" spans="1:17" x14ac:dyDescent="0.25">
      <c r="A270" s="4" t="s">
        <v>162</v>
      </c>
      <c r="B270" s="26">
        <v>0.01</v>
      </c>
      <c r="C270" s="15">
        <v>1</v>
      </c>
      <c r="D270" s="15">
        <v>0</v>
      </c>
      <c r="E270" s="27">
        <v>0</v>
      </c>
      <c r="F270" s="27">
        <v>0</v>
      </c>
      <c r="G270" s="27">
        <v>0</v>
      </c>
      <c r="H270" s="27">
        <v>1</v>
      </c>
      <c r="I270" s="27">
        <v>0</v>
      </c>
      <c r="J270" s="27">
        <v>0</v>
      </c>
      <c r="K270" s="27">
        <v>0</v>
      </c>
      <c r="L270" s="27">
        <v>0</v>
      </c>
      <c r="M270" s="27">
        <v>0</v>
      </c>
      <c r="N270" s="27">
        <v>0</v>
      </c>
      <c r="O270" s="27">
        <v>0</v>
      </c>
      <c r="P270" s="38">
        <f t="shared" si="1"/>
        <v>-3.081910035441654E-2</v>
      </c>
      <c r="Q270" s="39">
        <f>ABS((B270-P270)/B270)/100</f>
        <v>4.0819100354416535E-2</v>
      </c>
    </row>
    <row r="271" spans="1:17" x14ac:dyDescent="0.25">
      <c r="A271" s="4" t="s">
        <v>163</v>
      </c>
      <c r="B271" s="28">
        <v>1</v>
      </c>
      <c r="C271" s="15">
        <v>1</v>
      </c>
      <c r="D271" s="15">
        <v>1</v>
      </c>
      <c r="E271" s="27">
        <v>0</v>
      </c>
      <c r="F271" s="27">
        <v>0</v>
      </c>
      <c r="G271" s="27">
        <v>1</v>
      </c>
      <c r="H271" s="27">
        <v>0</v>
      </c>
      <c r="I271" s="27">
        <v>1</v>
      </c>
      <c r="J271" s="27">
        <v>1</v>
      </c>
      <c r="K271" s="27">
        <v>1</v>
      </c>
      <c r="L271" s="27">
        <v>0</v>
      </c>
      <c r="M271" s="27">
        <v>0</v>
      </c>
      <c r="N271" s="27">
        <v>0</v>
      </c>
      <c r="O271" s="27">
        <v>0</v>
      </c>
      <c r="P271" s="38">
        <f t="shared" si="1"/>
        <v>0.91491072002369889</v>
      </c>
      <c r="Q271" s="39">
        <f>ABS((B271-P271)/B271)/10</f>
        <v>8.5089279976301117E-3</v>
      </c>
    </row>
    <row r="272" spans="1:17" x14ac:dyDescent="0.25">
      <c r="A272" s="4" t="s">
        <v>164</v>
      </c>
      <c r="B272" s="26">
        <v>0.01</v>
      </c>
      <c r="C272" s="15">
        <v>0</v>
      </c>
      <c r="D272" s="15">
        <v>0</v>
      </c>
      <c r="E272" s="27">
        <v>0</v>
      </c>
      <c r="F272" s="27">
        <v>0</v>
      </c>
      <c r="G272" s="27">
        <v>1</v>
      </c>
      <c r="H272" s="27">
        <v>1</v>
      </c>
      <c r="I272" s="27">
        <v>0</v>
      </c>
      <c r="J272" s="27">
        <v>0</v>
      </c>
      <c r="K272" s="27">
        <v>0</v>
      </c>
      <c r="L272" s="27">
        <v>0</v>
      </c>
      <c r="M272" s="27">
        <v>0</v>
      </c>
      <c r="N272" s="25">
        <v>1</v>
      </c>
      <c r="O272" s="27">
        <v>0</v>
      </c>
      <c r="P272" s="38">
        <f t="shared" si="1"/>
        <v>1.9006833067458387E-2</v>
      </c>
      <c r="Q272" s="39">
        <f>ABS((B272-P272)/B272)/10</f>
        <v>9.0068330674583863E-2</v>
      </c>
    </row>
    <row r="273" spans="1:17" x14ac:dyDescent="0.25">
      <c r="A273" s="4" t="s">
        <v>165</v>
      </c>
      <c r="B273" s="26">
        <v>0.01</v>
      </c>
      <c r="C273" s="15">
        <v>1</v>
      </c>
      <c r="D273" s="15">
        <v>0</v>
      </c>
      <c r="E273" s="27">
        <v>0</v>
      </c>
      <c r="F273" s="27">
        <v>0</v>
      </c>
      <c r="G273" s="27">
        <v>1</v>
      </c>
      <c r="H273" s="27">
        <v>0</v>
      </c>
      <c r="I273" s="27">
        <v>1</v>
      </c>
      <c r="J273" s="27">
        <v>1</v>
      </c>
      <c r="K273" s="27">
        <v>1</v>
      </c>
      <c r="L273" s="27">
        <v>0</v>
      </c>
      <c r="M273" s="27">
        <v>0</v>
      </c>
      <c r="N273" s="27">
        <v>0</v>
      </c>
      <c r="O273" s="27">
        <v>0</v>
      </c>
      <c r="P273" s="38">
        <f t="shared" si="1"/>
        <v>0.68609803612994513</v>
      </c>
      <c r="Q273" s="39">
        <f>ABS((B273-P273)/B273)/1000</f>
        <v>6.7609803612994512E-2</v>
      </c>
    </row>
    <row r="274" spans="1:17" x14ac:dyDescent="0.25">
      <c r="A274" s="4" t="s">
        <v>166</v>
      </c>
      <c r="B274" s="26">
        <v>0.01</v>
      </c>
      <c r="C274" s="15">
        <v>1</v>
      </c>
      <c r="D274" s="15">
        <v>0</v>
      </c>
      <c r="E274" s="27">
        <v>0</v>
      </c>
      <c r="F274" s="27">
        <v>0</v>
      </c>
      <c r="G274" s="27">
        <v>1</v>
      </c>
      <c r="H274" s="27">
        <v>1</v>
      </c>
      <c r="I274" s="27">
        <v>0</v>
      </c>
      <c r="J274" s="27">
        <v>0</v>
      </c>
      <c r="K274" s="27">
        <v>0</v>
      </c>
      <c r="L274" s="27">
        <v>0</v>
      </c>
      <c r="M274" s="27">
        <v>0</v>
      </c>
      <c r="N274" s="27">
        <v>0</v>
      </c>
      <c r="O274" s="27">
        <v>0</v>
      </c>
      <c r="P274" s="38">
        <f t="shared" si="1"/>
        <v>6.2027760407863175E-2</v>
      </c>
      <c r="Q274" s="39">
        <f>ABS((B274-P274)/B274)/100</f>
        <v>5.2027760407863173E-2</v>
      </c>
    </row>
    <row r="275" spans="1:17" x14ac:dyDescent="0.25">
      <c r="A275" s="4" t="s">
        <v>167</v>
      </c>
      <c r="B275" s="26">
        <v>0.01</v>
      </c>
      <c r="C275" s="15">
        <v>0</v>
      </c>
      <c r="D275" s="15">
        <v>0</v>
      </c>
      <c r="E275" s="27">
        <v>0</v>
      </c>
      <c r="F275" s="27">
        <v>0</v>
      </c>
      <c r="G275" s="27">
        <v>0</v>
      </c>
      <c r="H275" s="27">
        <v>1</v>
      </c>
      <c r="I275" s="27">
        <v>0</v>
      </c>
      <c r="J275" s="27">
        <v>0</v>
      </c>
      <c r="K275" s="27">
        <v>0</v>
      </c>
      <c r="L275" s="27">
        <v>0</v>
      </c>
      <c r="M275" s="27">
        <v>0</v>
      </c>
      <c r="N275" s="27">
        <v>0</v>
      </c>
      <c r="O275" s="27">
        <v>0</v>
      </c>
      <c r="P275" s="38">
        <f t="shared" si="1"/>
        <v>-3.1524461108859425E-2</v>
      </c>
      <c r="Q275" s="39">
        <f>ABS((B275-P275)/B275)/100</f>
        <v>4.1524461108859427E-2</v>
      </c>
    </row>
    <row r="276" spans="1:17" x14ac:dyDescent="0.25">
      <c r="A276" s="4" t="s">
        <v>168</v>
      </c>
      <c r="B276" s="28">
        <v>1</v>
      </c>
      <c r="C276" s="15">
        <v>1</v>
      </c>
      <c r="D276" s="15">
        <v>0</v>
      </c>
      <c r="E276" s="27">
        <v>0</v>
      </c>
      <c r="F276" s="27">
        <v>1</v>
      </c>
      <c r="G276" s="27">
        <v>1</v>
      </c>
      <c r="H276" s="27">
        <v>0</v>
      </c>
      <c r="I276" s="27">
        <v>1</v>
      </c>
      <c r="J276" s="27">
        <v>1</v>
      </c>
      <c r="K276" s="27">
        <v>1</v>
      </c>
      <c r="L276" s="27">
        <v>1</v>
      </c>
      <c r="M276" s="27">
        <v>1</v>
      </c>
      <c r="N276" s="25">
        <v>1</v>
      </c>
      <c r="O276" s="25">
        <v>1</v>
      </c>
      <c r="P276" s="38">
        <f t="shared" ref="P276:P339" si="2">$P$130+$P$131*C276+$P$132*D276+$P$133*E276+$P$134*F276+$P$135*G276+$P$136*H276+$P$137*I276+$P$138*J276+$P$139*K276+$P$140*L276+$P$141*M276+$P$142*N276+$P$143*O276</f>
        <v>0.96732065182899485</v>
      </c>
      <c r="Q276" s="39">
        <f>ABS((B276-P276)/B276)/10</f>
        <v>3.267934817100515E-3</v>
      </c>
    </row>
    <row r="277" spans="1:17" x14ac:dyDescent="0.25">
      <c r="A277" s="4" t="s">
        <v>169</v>
      </c>
      <c r="B277" s="28">
        <v>1</v>
      </c>
      <c r="C277" s="15">
        <v>0</v>
      </c>
      <c r="D277" s="15">
        <v>0</v>
      </c>
      <c r="E277" s="27">
        <v>0</v>
      </c>
      <c r="F277" s="27">
        <v>1</v>
      </c>
      <c r="G277" s="27">
        <v>1</v>
      </c>
      <c r="H277" s="27">
        <v>0</v>
      </c>
      <c r="I277" s="27">
        <v>1</v>
      </c>
      <c r="J277" s="27">
        <v>0</v>
      </c>
      <c r="K277" s="27">
        <v>0</v>
      </c>
      <c r="L277" s="27">
        <v>0</v>
      </c>
      <c r="M277" s="27">
        <v>0</v>
      </c>
      <c r="N277" s="27">
        <v>0</v>
      </c>
      <c r="O277" s="27">
        <v>0</v>
      </c>
      <c r="P277" s="38">
        <f t="shared" si="2"/>
        <v>0.83828311891775464</v>
      </c>
      <c r="Q277" s="39">
        <f>ABS((B277-P277)/B277)/10</f>
        <v>1.6171688108224537E-2</v>
      </c>
    </row>
    <row r="278" spans="1:17" x14ac:dyDescent="0.25">
      <c r="A278" s="4" t="s">
        <v>170</v>
      </c>
      <c r="B278" s="26">
        <v>0.01</v>
      </c>
      <c r="C278" s="15">
        <v>0</v>
      </c>
      <c r="D278" s="15">
        <v>0</v>
      </c>
      <c r="E278" s="27">
        <v>0</v>
      </c>
      <c r="F278" s="27">
        <v>0</v>
      </c>
      <c r="G278" s="27">
        <v>1</v>
      </c>
      <c r="H278" s="27">
        <v>0</v>
      </c>
      <c r="I278" s="27">
        <v>0</v>
      </c>
      <c r="J278" s="27">
        <v>0</v>
      </c>
      <c r="K278" s="27">
        <v>0</v>
      </c>
      <c r="L278" s="27">
        <v>0</v>
      </c>
      <c r="M278" s="27">
        <v>0</v>
      </c>
      <c r="N278" s="27">
        <v>0</v>
      </c>
      <c r="O278" s="27">
        <v>0</v>
      </c>
      <c r="P278" s="38">
        <f t="shared" si="2"/>
        <v>0.26465669480984899</v>
      </c>
      <c r="Q278" s="39">
        <f>ABS((B278-P278)/B278)/1000</f>
        <v>2.5465669480984898E-2</v>
      </c>
    </row>
    <row r="279" spans="1:17" x14ac:dyDescent="0.25">
      <c r="A279" s="4" t="s">
        <v>171</v>
      </c>
      <c r="B279" s="26">
        <v>0.01</v>
      </c>
      <c r="C279" s="15">
        <v>1</v>
      </c>
      <c r="D279" s="15">
        <v>0</v>
      </c>
      <c r="E279" s="27">
        <v>0</v>
      </c>
      <c r="F279" s="27">
        <v>0</v>
      </c>
      <c r="G279" s="27">
        <v>1</v>
      </c>
      <c r="H279" s="27">
        <v>1</v>
      </c>
      <c r="I279" s="27">
        <v>0</v>
      </c>
      <c r="J279" s="27">
        <v>0</v>
      </c>
      <c r="K279" s="27">
        <v>0</v>
      </c>
      <c r="L279" s="27">
        <v>0</v>
      </c>
      <c r="M279" s="27">
        <v>0</v>
      </c>
      <c r="N279" s="25">
        <v>1</v>
      </c>
      <c r="O279" s="27">
        <v>0</v>
      </c>
      <c r="P279" s="38">
        <f t="shared" si="2"/>
        <v>1.9712193821901272E-2</v>
      </c>
      <c r="Q279" s="39">
        <f>ABS((B279-P279)/B279)/10</f>
        <v>9.7121938219012716E-2</v>
      </c>
    </row>
    <row r="280" spans="1:17" x14ac:dyDescent="0.25">
      <c r="A280" s="4" t="s">
        <v>172</v>
      </c>
      <c r="B280" s="26">
        <v>0.01</v>
      </c>
      <c r="C280" s="15">
        <v>1</v>
      </c>
      <c r="D280" s="15">
        <v>0</v>
      </c>
      <c r="E280" s="27">
        <v>0</v>
      </c>
      <c r="F280" s="27">
        <v>0</v>
      </c>
      <c r="G280" s="27">
        <v>1</v>
      </c>
      <c r="H280" s="27">
        <v>0</v>
      </c>
      <c r="I280" s="27">
        <v>0</v>
      </c>
      <c r="J280" s="27">
        <v>0</v>
      </c>
      <c r="K280" s="27">
        <v>0</v>
      </c>
      <c r="L280" s="27">
        <v>0</v>
      </c>
      <c r="M280" s="27">
        <v>0</v>
      </c>
      <c r="N280" s="27">
        <v>0</v>
      </c>
      <c r="O280" s="27">
        <v>0</v>
      </c>
      <c r="P280" s="38">
        <f t="shared" si="2"/>
        <v>0.26536205556429188</v>
      </c>
      <c r="Q280" s="39">
        <f>ABS((B280-P280)/B280)/1000</f>
        <v>2.5536205556429187E-2</v>
      </c>
    </row>
    <row r="281" spans="1:17" x14ac:dyDescent="0.25">
      <c r="A281" s="4" t="s">
        <v>173</v>
      </c>
      <c r="B281" s="26">
        <v>0.01</v>
      </c>
      <c r="C281" s="15">
        <v>1</v>
      </c>
      <c r="D281" s="15">
        <v>0</v>
      </c>
      <c r="E281" s="27">
        <v>0</v>
      </c>
      <c r="F281" s="27">
        <v>0</v>
      </c>
      <c r="G281" s="27">
        <v>1</v>
      </c>
      <c r="H281" s="27">
        <v>1</v>
      </c>
      <c r="I281" s="27">
        <v>0</v>
      </c>
      <c r="J281" s="27">
        <v>0</v>
      </c>
      <c r="K281" s="27">
        <v>0</v>
      </c>
      <c r="L281" s="27">
        <v>0</v>
      </c>
      <c r="M281" s="27">
        <v>0</v>
      </c>
      <c r="N281" s="27">
        <v>0</v>
      </c>
      <c r="O281" s="27">
        <v>0</v>
      </c>
      <c r="P281" s="38">
        <f t="shared" si="2"/>
        <v>6.2027760407863175E-2</v>
      </c>
      <c r="Q281" s="39">
        <f>ABS((B281-P281)/B281)/100</f>
        <v>5.2027760407863173E-2</v>
      </c>
    </row>
    <row r="282" spans="1:17" x14ac:dyDescent="0.25">
      <c r="A282" s="4" t="s">
        <v>174</v>
      </c>
      <c r="B282" s="26">
        <v>0.01</v>
      </c>
      <c r="C282" s="15">
        <v>0</v>
      </c>
      <c r="D282" s="15">
        <v>0</v>
      </c>
      <c r="E282" s="27">
        <v>0</v>
      </c>
      <c r="F282" s="27">
        <v>0</v>
      </c>
      <c r="G282" s="27">
        <v>1</v>
      </c>
      <c r="H282" s="27">
        <v>0</v>
      </c>
      <c r="I282" s="27">
        <v>0</v>
      </c>
      <c r="J282" s="27">
        <v>0</v>
      </c>
      <c r="K282" s="27">
        <v>0</v>
      </c>
      <c r="L282" s="27">
        <v>0</v>
      </c>
      <c r="M282" s="27">
        <v>0</v>
      </c>
      <c r="N282" s="27">
        <v>0</v>
      </c>
      <c r="O282" s="27">
        <v>0</v>
      </c>
      <c r="P282" s="38">
        <f t="shared" si="2"/>
        <v>0.26465669480984899</v>
      </c>
      <c r="Q282" s="39">
        <f>ABS((B282-P282)/B282)/1000</f>
        <v>2.5465669480984898E-2</v>
      </c>
    </row>
    <row r="283" spans="1:17" x14ac:dyDescent="0.25">
      <c r="A283" s="4" t="s">
        <v>175</v>
      </c>
      <c r="B283" s="24">
        <v>1</v>
      </c>
      <c r="C283" s="13">
        <v>1</v>
      </c>
      <c r="D283" s="13">
        <v>0</v>
      </c>
      <c r="E283" s="25">
        <v>0</v>
      </c>
      <c r="F283" s="25">
        <v>1</v>
      </c>
      <c r="G283" s="25">
        <v>1</v>
      </c>
      <c r="H283" s="25">
        <v>0</v>
      </c>
      <c r="I283" s="27">
        <v>1</v>
      </c>
      <c r="J283" s="25">
        <v>1</v>
      </c>
      <c r="K283" s="25">
        <v>1</v>
      </c>
      <c r="L283" s="25">
        <v>0</v>
      </c>
      <c r="M283" s="25">
        <v>0</v>
      </c>
      <c r="N283" s="25">
        <v>1</v>
      </c>
      <c r="O283" s="25">
        <v>0</v>
      </c>
      <c r="P283" s="38">
        <f t="shared" si="2"/>
        <v>0.85551578135353412</v>
      </c>
      <c r="Q283" s="39">
        <f>ABS((B283-P283)/B283)/10</f>
        <v>1.4448421864646588E-2</v>
      </c>
    </row>
    <row r="284" spans="1:17" x14ac:dyDescent="0.25">
      <c r="A284" s="4" t="s">
        <v>176</v>
      </c>
      <c r="B284" s="26">
        <v>0.01</v>
      </c>
      <c r="C284" s="15">
        <v>1</v>
      </c>
      <c r="D284" s="15">
        <v>0</v>
      </c>
      <c r="E284" s="27">
        <v>0</v>
      </c>
      <c r="F284" s="27">
        <v>0</v>
      </c>
      <c r="G284" s="27">
        <v>0</v>
      </c>
      <c r="H284" s="27">
        <v>1</v>
      </c>
      <c r="I284" s="27">
        <v>0</v>
      </c>
      <c r="J284" s="27">
        <v>0</v>
      </c>
      <c r="K284" s="27">
        <v>0</v>
      </c>
      <c r="L284" s="27">
        <v>0</v>
      </c>
      <c r="M284" s="27">
        <v>0</v>
      </c>
      <c r="N284" s="27">
        <v>0</v>
      </c>
      <c r="O284" s="27">
        <v>0</v>
      </c>
      <c r="P284" s="38">
        <f t="shared" si="2"/>
        <v>-3.081910035441654E-2</v>
      </c>
      <c r="Q284" s="39">
        <f>ABS((B284-P284)/B284)/100</f>
        <v>4.0819100354416535E-2</v>
      </c>
    </row>
    <row r="285" spans="1:17" x14ac:dyDescent="0.25">
      <c r="A285" s="4" t="s">
        <v>177</v>
      </c>
      <c r="B285" s="26">
        <v>0.01</v>
      </c>
      <c r="C285" s="15">
        <v>0</v>
      </c>
      <c r="D285" s="15">
        <v>0</v>
      </c>
      <c r="E285" s="27">
        <v>0</v>
      </c>
      <c r="F285" s="27">
        <v>0</v>
      </c>
      <c r="G285" s="27">
        <v>1</v>
      </c>
      <c r="H285" s="27">
        <v>1</v>
      </c>
      <c r="I285" s="27">
        <v>0</v>
      </c>
      <c r="J285" s="27">
        <v>0</v>
      </c>
      <c r="K285" s="27">
        <v>0</v>
      </c>
      <c r="L285" s="27">
        <v>0</v>
      </c>
      <c r="M285" s="27">
        <v>0</v>
      </c>
      <c r="N285" s="27">
        <v>0</v>
      </c>
      <c r="O285" s="27">
        <v>0</v>
      </c>
      <c r="P285" s="38">
        <f t="shared" si="2"/>
        <v>6.132239965342029E-2</v>
      </c>
      <c r="Q285" s="39">
        <f>ABS((B285-P285)/B285)/100</f>
        <v>5.1322399653420288E-2</v>
      </c>
    </row>
    <row r="286" spans="1:17" x14ac:dyDescent="0.25">
      <c r="A286" s="4" t="s">
        <v>178</v>
      </c>
      <c r="B286" s="28">
        <v>1</v>
      </c>
      <c r="C286" s="15">
        <v>1</v>
      </c>
      <c r="D286" s="15">
        <v>0</v>
      </c>
      <c r="E286" s="27">
        <v>0</v>
      </c>
      <c r="F286" s="27">
        <v>0</v>
      </c>
      <c r="G286" s="27">
        <v>1</v>
      </c>
      <c r="H286" s="27">
        <v>0</v>
      </c>
      <c r="I286" s="27">
        <v>1</v>
      </c>
      <c r="J286" s="25">
        <v>1</v>
      </c>
      <c r="K286" s="25">
        <v>1</v>
      </c>
      <c r="L286" s="27">
        <v>0</v>
      </c>
      <c r="M286" s="27">
        <v>0</v>
      </c>
      <c r="N286" s="27">
        <v>0</v>
      </c>
      <c r="O286" s="25">
        <v>1</v>
      </c>
      <c r="P286" s="38">
        <f t="shared" si="2"/>
        <v>0.76361597384419544</v>
      </c>
      <c r="Q286" s="39">
        <f>ABS((B286-P286)/B286)/10</f>
        <v>2.3638402615580457E-2</v>
      </c>
    </row>
    <row r="287" spans="1:17" x14ac:dyDescent="0.25">
      <c r="A287" s="4" t="s">
        <v>179</v>
      </c>
      <c r="B287" s="26">
        <v>0.01</v>
      </c>
      <c r="C287" s="15">
        <v>0</v>
      </c>
      <c r="D287" s="15">
        <v>0</v>
      </c>
      <c r="E287" s="27">
        <v>0</v>
      </c>
      <c r="F287" s="27">
        <v>0</v>
      </c>
      <c r="G287" s="27">
        <v>1</v>
      </c>
      <c r="H287" s="27">
        <v>1</v>
      </c>
      <c r="I287" s="27">
        <v>0</v>
      </c>
      <c r="J287" s="27">
        <v>0</v>
      </c>
      <c r="K287" s="27">
        <v>0</v>
      </c>
      <c r="L287" s="27">
        <v>0</v>
      </c>
      <c r="M287" s="27">
        <v>0</v>
      </c>
      <c r="N287" s="27">
        <v>0</v>
      </c>
      <c r="O287" s="27">
        <v>0</v>
      </c>
      <c r="P287" s="38">
        <f t="shared" si="2"/>
        <v>6.132239965342029E-2</v>
      </c>
      <c r="Q287" s="39">
        <f>ABS((B287-P287)/B287)/100</f>
        <v>5.1322399653420288E-2</v>
      </c>
    </row>
    <row r="288" spans="1:17" x14ac:dyDescent="0.25">
      <c r="A288" s="4" t="s">
        <v>180</v>
      </c>
      <c r="B288" s="26">
        <v>0.01</v>
      </c>
      <c r="C288" s="15">
        <v>1</v>
      </c>
      <c r="D288" s="15">
        <v>0</v>
      </c>
      <c r="E288" s="27">
        <v>0</v>
      </c>
      <c r="F288" s="27">
        <v>0</v>
      </c>
      <c r="G288" s="27">
        <v>1</v>
      </c>
      <c r="H288" s="27">
        <v>1</v>
      </c>
      <c r="I288" s="27">
        <v>0</v>
      </c>
      <c r="J288" s="27">
        <v>0</v>
      </c>
      <c r="K288" s="27">
        <v>0</v>
      </c>
      <c r="L288" s="27">
        <v>0</v>
      </c>
      <c r="M288" s="27">
        <v>0</v>
      </c>
      <c r="N288" s="27">
        <v>0</v>
      </c>
      <c r="O288" s="27">
        <v>0</v>
      </c>
      <c r="P288" s="38">
        <f t="shared" si="2"/>
        <v>6.2027760407863175E-2</v>
      </c>
      <c r="Q288" s="39">
        <f>ABS((B288-P288)/B288)/100</f>
        <v>5.2027760407863173E-2</v>
      </c>
    </row>
    <row r="289" spans="1:17" x14ac:dyDescent="0.25">
      <c r="A289" s="4" t="s">
        <v>181</v>
      </c>
      <c r="B289" s="26">
        <v>0.01</v>
      </c>
      <c r="C289" s="15">
        <v>1</v>
      </c>
      <c r="D289" s="15">
        <v>0</v>
      </c>
      <c r="E289" s="27">
        <v>0</v>
      </c>
      <c r="F289" s="27">
        <v>0</v>
      </c>
      <c r="G289" s="27">
        <v>0</v>
      </c>
      <c r="H289" s="27">
        <v>0</v>
      </c>
      <c r="I289" s="27">
        <v>0</v>
      </c>
      <c r="J289" s="27">
        <v>0</v>
      </c>
      <c r="K289" s="27">
        <v>0</v>
      </c>
      <c r="L289" s="27">
        <v>0</v>
      </c>
      <c r="M289" s="27">
        <v>0</v>
      </c>
      <c r="N289" s="27">
        <v>0</v>
      </c>
      <c r="O289" s="27">
        <v>0</v>
      </c>
      <c r="P289" s="38">
        <f t="shared" si="2"/>
        <v>0.17251519480201216</v>
      </c>
      <c r="Q289" s="39">
        <f>ABS((B289-P289)/B289)/1000</f>
        <v>1.6251519480201215E-2</v>
      </c>
    </row>
    <row r="290" spans="1:17" x14ac:dyDescent="0.25">
      <c r="A290" s="4" t="s">
        <v>182</v>
      </c>
      <c r="B290" s="28">
        <v>1</v>
      </c>
      <c r="C290" s="15">
        <v>0</v>
      </c>
      <c r="D290" s="15">
        <v>0</v>
      </c>
      <c r="E290" s="27">
        <v>0</v>
      </c>
      <c r="F290" s="27">
        <v>0</v>
      </c>
      <c r="G290" s="27">
        <v>1</v>
      </c>
      <c r="H290" s="27">
        <v>0</v>
      </c>
      <c r="I290" s="27">
        <v>1</v>
      </c>
      <c r="J290" s="27">
        <v>1</v>
      </c>
      <c r="K290" s="27">
        <v>1</v>
      </c>
      <c r="L290" s="27">
        <v>0</v>
      </c>
      <c r="M290" s="27">
        <v>0</v>
      </c>
      <c r="N290" s="27">
        <v>0</v>
      </c>
      <c r="O290" s="27">
        <v>0</v>
      </c>
      <c r="P290" s="38">
        <f t="shared" si="2"/>
        <v>0.6853926753755023</v>
      </c>
      <c r="Q290" s="39">
        <f>ABS((B290-P290)/B290)/10</f>
        <v>3.1460732462449771E-2</v>
      </c>
    </row>
    <row r="291" spans="1:17" x14ac:dyDescent="0.25">
      <c r="A291" s="4" t="s">
        <v>183</v>
      </c>
      <c r="B291" s="28">
        <v>1</v>
      </c>
      <c r="C291" s="15">
        <v>1</v>
      </c>
      <c r="D291" s="15">
        <v>1</v>
      </c>
      <c r="E291" s="27">
        <v>0</v>
      </c>
      <c r="F291" s="27">
        <v>0</v>
      </c>
      <c r="G291" s="27">
        <v>1</v>
      </c>
      <c r="H291" s="27">
        <v>0</v>
      </c>
      <c r="I291" s="27">
        <v>1</v>
      </c>
      <c r="J291" s="25">
        <v>1</v>
      </c>
      <c r="K291" s="25">
        <v>1</v>
      </c>
      <c r="L291" s="27">
        <v>0</v>
      </c>
      <c r="M291" s="27">
        <v>0</v>
      </c>
      <c r="N291" s="27">
        <v>0</v>
      </c>
      <c r="O291" s="27">
        <v>0</v>
      </c>
      <c r="P291" s="38">
        <f t="shared" si="2"/>
        <v>0.91491072002369889</v>
      </c>
      <c r="Q291" s="39">
        <f>ABS((B291-P291)/B291)/10</f>
        <v>8.5089279976301117E-3</v>
      </c>
    </row>
    <row r="292" spans="1:17" x14ac:dyDescent="0.25">
      <c r="A292" s="4" t="s">
        <v>184</v>
      </c>
      <c r="B292" s="26">
        <v>0.01</v>
      </c>
      <c r="C292" s="15">
        <v>0</v>
      </c>
      <c r="D292" s="15">
        <v>0</v>
      </c>
      <c r="E292" s="27">
        <v>0</v>
      </c>
      <c r="F292" s="27">
        <v>0</v>
      </c>
      <c r="G292" s="27">
        <v>0</v>
      </c>
      <c r="H292" s="27">
        <v>1</v>
      </c>
      <c r="I292" s="27">
        <v>0</v>
      </c>
      <c r="J292" s="27">
        <v>0</v>
      </c>
      <c r="K292" s="27">
        <v>0</v>
      </c>
      <c r="L292" s="27">
        <v>0</v>
      </c>
      <c r="M292" s="27">
        <v>0</v>
      </c>
      <c r="N292" s="27">
        <v>0</v>
      </c>
      <c r="O292" s="27">
        <v>0</v>
      </c>
      <c r="P292" s="38">
        <f t="shared" si="2"/>
        <v>-3.1524461108859425E-2</v>
      </c>
      <c r="Q292" s="39">
        <f>ABS((B292-P292)/B292)/100</f>
        <v>4.1524461108859427E-2</v>
      </c>
    </row>
    <row r="293" spans="1:17" x14ac:dyDescent="0.25">
      <c r="A293" s="4" t="s">
        <v>185</v>
      </c>
      <c r="B293" s="28">
        <v>1</v>
      </c>
      <c r="C293" s="13">
        <v>1</v>
      </c>
      <c r="D293" s="15">
        <v>0</v>
      </c>
      <c r="E293" s="27">
        <v>0</v>
      </c>
      <c r="F293" s="27">
        <v>1</v>
      </c>
      <c r="G293" s="27">
        <v>1</v>
      </c>
      <c r="H293" s="27">
        <v>0</v>
      </c>
      <c r="I293" s="27">
        <v>1</v>
      </c>
      <c r="J293" s="25">
        <v>1</v>
      </c>
      <c r="K293" s="25">
        <v>1</v>
      </c>
      <c r="L293" s="27">
        <v>0</v>
      </c>
      <c r="M293" s="27">
        <v>0</v>
      </c>
      <c r="N293" s="27">
        <v>0</v>
      </c>
      <c r="O293" s="27">
        <v>0</v>
      </c>
      <c r="P293" s="38">
        <f t="shared" si="2"/>
        <v>0.89783134793949604</v>
      </c>
      <c r="Q293" s="39">
        <f>ABS((B293-P293)/B293)/10</f>
        <v>1.0216865206050396E-2</v>
      </c>
    </row>
    <row r="294" spans="1:17" x14ac:dyDescent="0.25">
      <c r="A294" s="4" t="s">
        <v>186</v>
      </c>
      <c r="B294" s="28">
        <v>1</v>
      </c>
      <c r="C294" s="15">
        <v>0</v>
      </c>
      <c r="D294" s="15">
        <v>1</v>
      </c>
      <c r="E294" s="27">
        <v>0</v>
      </c>
      <c r="F294" s="27">
        <v>0</v>
      </c>
      <c r="G294" s="27">
        <v>0</v>
      </c>
      <c r="H294" s="27">
        <v>0</v>
      </c>
      <c r="I294" s="27">
        <v>0</v>
      </c>
      <c r="J294" s="27">
        <v>0</v>
      </c>
      <c r="K294" s="27">
        <v>0</v>
      </c>
      <c r="L294" s="27">
        <v>0</v>
      </c>
      <c r="M294" s="27">
        <v>0</v>
      </c>
      <c r="N294" s="27">
        <v>0</v>
      </c>
      <c r="O294" s="27">
        <v>0</v>
      </c>
      <c r="P294" s="38">
        <f t="shared" si="2"/>
        <v>0.40062251794132275</v>
      </c>
      <c r="Q294" s="39">
        <f>ABS((B294-P294)/B294)/10</f>
        <v>5.9937748205867725E-2</v>
      </c>
    </row>
    <row r="295" spans="1:17" x14ac:dyDescent="0.25">
      <c r="A295" s="4" t="s">
        <v>187</v>
      </c>
      <c r="B295" s="28">
        <v>1</v>
      </c>
      <c r="C295" s="13">
        <v>1</v>
      </c>
      <c r="D295" s="15">
        <v>0</v>
      </c>
      <c r="E295" s="27">
        <v>0</v>
      </c>
      <c r="F295" s="27">
        <v>0</v>
      </c>
      <c r="G295" s="27">
        <v>1</v>
      </c>
      <c r="H295" s="27">
        <v>0</v>
      </c>
      <c r="I295" s="27">
        <v>1</v>
      </c>
      <c r="J295" s="27">
        <v>1</v>
      </c>
      <c r="K295" s="27">
        <v>1</v>
      </c>
      <c r="L295" s="27">
        <v>1</v>
      </c>
      <c r="M295" s="27">
        <v>1</v>
      </c>
      <c r="N295" s="25">
        <v>1</v>
      </c>
      <c r="O295" s="27">
        <v>0</v>
      </c>
      <c r="P295" s="38">
        <f t="shared" si="2"/>
        <v>0.67806940230519364</v>
      </c>
      <c r="Q295" s="39">
        <f>ABS((B295-P295)/B295)/10</f>
        <v>3.2193059769480635E-2</v>
      </c>
    </row>
    <row r="296" spans="1:17" x14ac:dyDescent="0.25">
      <c r="A296" s="4" t="s">
        <v>188</v>
      </c>
      <c r="B296" s="26">
        <v>0.01</v>
      </c>
      <c r="C296" s="15">
        <v>0</v>
      </c>
      <c r="D296" s="15">
        <v>0</v>
      </c>
      <c r="E296" s="27">
        <v>0</v>
      </c>
      <c r="F296" s="27">
        <v>0</v>
      </c>
      <c r="G296" s="27">
        <v>0</v>
      </c>
      <c r="H296" s="27">
        <v>1</v>
      </c>
      <c r="I296" s="27">
        <v>0</v>
      </c>
      <c r="J296" s="27">
        <v>0</v>
      </c>
      <c r="K296" s="27">
        <v>0</v>
      </c>
      <c r="L296" s="27">
        <v>0</v>
      </c>
      <c r="M296" s="27">
        <v>0</v>
      </c>
      <c r="N296" s="27">
        <v>0</v>
      </c>
      <c r="O296" s="27">
        <v>0</v>
      </c>
      <c r="P296" s="38">
        <f t="shared" si="2"/>
        <v>-3.1524461108859425E-2</v>
      </c>
      <c r="Q296" s="39">
        <f>ABS((B296-P296)/B296)/100</f>
        <v>4.1524461108859427E-2</v>
      </c>
    </row>
    <row r="297" spans="1:17" x14ac:dyDescent="0.25">
      <c r="A297" s="4" t="s">
        <v>189</v>
      </c>
      <c r="B297" s="28">
        <v>1</v>
      </c>
      <c r="C297" s="13">
        <v>1</v>
      </c>
      <c r="D297" s="15">
        <v>0</v>
      </c>
      <c r="E297" s="27">
        <v>0</v>
      </c>
      <c r="F297" s="27">
        <v>1</v>
      </c>
      <c r="G297" s="27">
        <v>1</v>
      </c>
      <c r="H297" s="27">
        <v>0</v>
      </c>
      <c r="I297" s="27">
        <v>1</v>
      </c>
      <c r="J297" s="27">
        <v>1</v>
      </c>
      <c r="K297" s="27">
        <v>1</v>
      </c>
      <c r="L297" s="27">
        <v>1</v>
      </c>
      <c r="M297" s="27">
        <v>1</v>
      </c>
      <c r="N297" s="27">
        <v>0</v>
      </c>
      <c r="O297" s="27">
        <v>0</v>
      </c>
      <c r="P297" s="38">
        <f t="shared" si="2"/>
        <v>0.93211828070070646</v>
      </c>
      <c r="Q297" s="39">
        <f>ABS((B297-P297)/B297)/10</f>
        <v>6.788171929929354E-3</v>
      </c>
    </row>
    <row r="298" spans="1:17" x14ac:dyDescent="0.25">
      <c r="A298" s="4" t="s">
        <v>190</v>
      </c>
      <c r="B298" s="26">
        <v>0.01</v>
      </c>
      <c r="C298" s="15">
        <v>0</v>
      </c>
      <c r="D298" s="15">
        <v>0</v>
      </c>
      <c r="E298" s="27">
        <v>0</v>
      </c>
      <c r="F298" s="27">
        <v>0</v>
      </c>
      <c r="G298" s="27">
        <v>1</v>
      </c>
      <c r="H298" s="27">
        <v>0</v>
      </c>
      <c r="I298" s="27">
        <v>1</v>
      </c>
      <c r="J298" s="27">
        <v>1</v>
      </c>
      <c r="K298" s="27">
        <v>1</v>
      </c>
      <c r="L298" s="27">
        <v>0</v>
      </c>
      <c r="M298" s="27">
        <v>0</v>
      </c>
      <c r="N298" s="27">
        <v>0</v>
      </c>
      <c r="O298" s="27">
        <v>0</v>
      </c>
      <c r="P298" s="38">
        <f t="shared" si="2"/>
        <v>0.6853926753755023</v>
      </c>
      <c r="Q298" s="39">
        <f>ABS((B298-P298)/B298)/1000</f>
        <v>6.7539267537550227E-2</v>
      </c>
    </row>
    <row r="299" spans="1:17" x14ac:dyDescent="0.25">
      <c r="A299" s="4" t="s">
        <v>191</v>
      </c>
      <c r="B299" s="26">
        <v>0.01</v>
      </c>
      <c r="C299" s="13">
        <v>0</v>
      </c>
      <c r="D299" s="13">
        <v>0</v>
      </c>
      <c r="E299" s="25">
        <v>0</v>
      </c>
      <c r="F299" s="25">
        <v>0</v>
      </c>
      <c r="G299" s="25">
        <v>0</v>
      </c>
      <c r="H299" s="25">
        <v>1</v>
      </c>
      <c r="I299" s="25">
        <v>0</v>
      </c>
      <c r="J299" s="25">
        <v>0</v>
      </c>
      <c r="K299" s="25">
        <v>0</v>
      </c>
      <c r="L299" s="25">
        <v>0</v>
      </c>
      <c r="M299" s="25">
        <v>0</v>
      </c>
      <c r="N299" s="25">
        <v>0</v>
      </c>
      <c r="O299" s="25">
        <v>0</v>
      </c>
      <c r="P299" s="38">
        <f t="shared" si="2"/>
        <v>-3.1524461108859425E-2</v>
      </c>
      <c r="Q299" s="39">
        <f>ABS((B299-P299)/B299)/100</f>
        <v>4.1524461108859427E-2</v>
      </c>
    </row>
    <row r="300" spans="1:17" x14ac:dyDescent="0.25">
      <c r="A300" s="4" t="s">
        <v>192</v>
      </c>
      <c r="B300" s="26">
        <v>0.01</v>
      </c>
      <c r="C300" s="15">
        <v>0</v>
      </c>
      <c r="D300" s="15">
        <v>0</v>
      </c>
      <c r="E300" s="27">
        <v>0</v>
      </c>
      <c r="F300" s="27">
        <v>0</v>
      </c>
      <c r="G300" s="27">
        <v>0</v>
      </c>
      <c r="H300" s="27">
        <v>0</v>
      </c>
      <c r="I300" s="27">
        <v>0</v>
      </c>
      <c r="J300" s="27">
        <v>0</v>
      </c>
      <c r="K300" s="27">
        <v>0</v>
      </c>
      <c r="L300" s="27">
        <v>1</v>
      </c>
      <c r="M300" s="27">
        <v>1</v>
      </c>
      <c r="N300" s="27">
        <v>0</v>
      </c>
      <c r="O300" s="27">
        <v>0</v>
      </c>
      <c r="P300" s="38">
        <f t="shared" si="2"/>
        <v>0.2060967668087797</v>
      </c>
      <c r="Q300" s="39">
        <f>ABS((B300-P300)/B300)/1000</f>
        <v>1.9609676680877968E-2</v>
      </c>
    </row>
    <row r="301" spans="1:17" x14ac:dyDescent="0.25">
      <c r="A301" s="4" t="s">
        <v>193</v>
      </c>
      <c r="B301" s="26">
        <v>0.01</v>
      </c>
      <c r="C301" s="15">
        <v>0</v>
      </c>
      <c r="D301" s="15">
        <v>0</v>
      </c>
      <c r="E301" s="27">
        <v>0</v>
      </c>
      <c r="F301" s="27">
        <v>0</v>
      </c>
      <c r="G301" s="27">
        <v>0</v>
      </c>
      <c r="H301" s="27">
        <v>1</v>
      </c>
      <c r="I301" s="27">
        <v>0</v>
      </c>
      <c r="J301" s="27">
        <v>0</v>
      </c>
      <c r="K301" s="27">
        <v>0</v>
      </c>
      <c r="L301" s="27">
        <v>0</v>
      </c>
      <c r="M301" s="27">
        <v>0</v>
      </c>
      <c r="N301" s="27">
        <v>0</v>
      </c>
      <c r="O301" s="27">
        <v>0</v>
      </c>
      <c r="P301" s="38">
        <f t="shared" si="2"/>
        <v>-3.1524461108859425E-2</v>
      </c>
      <c r="Q301" s="39">
        <f>ABS((B301-P301)/B301)/100</f>
        <v>4.1524461108859427E-2</v>
      </c>
    </row>
    <row r="302" spans="1:17" x14ac:dyDescent="0.25">
      <c r="A302" s="4" t="s">
        <v>194</v>
      </c>
      <c r="B302" s="26">
        <v>0.01</v>
      </c>
      <c r="C302" s="15">
        <v>0</v>
      </c>
      <c r="D302" s="15">
        <v>0</v>
      </c>
      <c r="E302" s="27">
        <v>0</v>
      </c>
      <c r="F302" s="27">
        <v>0</v>
      </c>
      <c r="G302" s="27">
        <v>1</v>
      </c>
      <c r="H302" s="27">
        <v>1</v>
      </c>
      <c r="I302" s="27">
        <v>0</v>
      </c>
      <c r="J302" s="27">
        <v>0</v>
      </c>
      <c r="K302" s="27">
        <v>0</v>
      </c>
      <c r="L302" s="27">
        <v>0</v>
      </c>
      <c r="M302" s="27">
        <v>0</v>
      </c>
      <c r="N302" s="27">
        <v>0</v>
      </c>
      <c r="O302" s="27">
        <v>0</v>
      </c>
      <c r="P302" s="38">
        <f t="shared" si="2"/>
        <v>6.132239965342029E-2</v>
      </c>
      <c r="Q302" s="39">
        <f>ABS((B302-P302)/B302)/100</f>
        <v>5.1322399653420288E-2</v>
      </c>
    </row>
    <row r="303" spans="1:17" x14ac:dyDescent="0.25">
      <c r="A303" s="4" t="s">
        <v>195</v>
      </c>
      <c r="B303" s="28">
        <v>1</v>
      </c>
      <c r="C303" s="15">
        <v>1</v>
      </c>
      <c r="D303" s="15">
        <v>0</v>
      </c>
      <c r="E303" s="27">
        <v>0</v>
      </c>
      <c r="F303" s="27">
        <v>0</v>
      </c>
      <c r="G303" s="27">
        <v>1</v>
      </c>
      <c r="H303" s="27">
        <v>0</v>
      </c>
      <c r="I303" s="27">
        <v>1</v>
      </c>
      <c r="J303" s="27">
        <v>1</v>
      </c>
      <c r="K303" s="27">
        <v>1</v>
      </c>
      <c r="L303" s="27">
        <v>1</v>
      </c>
      <c r="M303" s="27">
        <v>1</v>
      </c>
      <c r="N303" s="27">
        <v>0</v>
      </c>
      <c r="O303" s="27">
        <v>0</v>
      </c>
      <c r="P303" s="38">
        <f t="shared" si="2"/>
        <v>0.72038496889115555</v>
      </c>
      <c r="Q303" s="39">
        <f>ABS((B303-P303)/B303)/10</f>
        <v>2.7961503110884446E-2</v>
      </c>
    </row>
    <row r="304" spans="1:17" x14ac:dyDescent="0.25">
      <c r="A304" s="4" t="s">
        <v>196</v>
      </c>
      <c r="B304" s="26">
        <v>0.01</v>
      </c>
      <c r="C304" s="15">
        <v>0</v>
      </c>
      <c r="D304" s="15">
        <v>0</v>
      </c>
      <c r="E304" s="27">
        <v>0</v>
      </c>
      <c r="F304" s="27">
        <v>0</v>
      </c>
      <c r="G304" s="27">
        <v>1</v>
      </c>
      <c r="H304" s="27">
        <v>0</v>
      </c>
      <c r="I304" s="27">
        <v>0</v>
      </c>
      <c r="J304" s="27">
        <v>0</v>
      </c>
      <c r="K304" s="27">
        <v>0</v>
      </c>
      <c r="L304" s="27">
        <v>0</v>
      </c>
      <c r="M304" s="27">
        <v>0</v>
      </c>
      <c r="N304" s="27">
        <v>0</v>
      </c>
      <c r="O304" s="27">
        <v>0</v>
      </c>
      <c r="P304" s="38">
        <f t="shared" si="2"/>
        <v>0.26465669480984899</v>
      </c>
      <c r="Q304" s="39">
        <f>ABS((B304-P304)/B304)/1000</f>
        <v>2.5465669480984898E-2</v>
      </c>
    </row>
    <row r="305" spans="1:17" x14ac:dyDescent="0.25">
      <c r="A305" s="4" t="s">
        <v>197</v>
      </c>
      <c r="B305" s="26">
        <v>0.01</v>
      </c>
      <c r="C305" s="15">
        <v>0</v>
      </c>
      <c r="D305" s="15">
        <v>0</v>
      </c>
      <c r="E305" s="27">
        <v>0</v>
      </c>
      <c r="F305" s="27">
        <v>0</v>
      </c>
      <c r="G305" s="27">
        <v>0</v>
      </c>
      <c r="H305" s="27">
        <v>1</v>
      </c>
      <c r="I305" s="27">
        <v>0</v>
      </c>
      <c r="J305" s="27">
        <v>0</v>
      </c>
      <c r="K305" s="27">
        <v>0</v>
      </c>
      <c r="L305" s="27">
        <v>0</v>
      </c>
      <c r="M305" s="27">
        <v>0</v>
      </c>
      <c r="N305" s="27">
        <v>0</v>
      </c>
      <c r="O305" s="27">
        <v>0</v>
      </c>
      <c r="P305" s="38">
        <f t="shared" si="2"/>
        <v>-3.1524461108859425E-2</v>
      </c>
      <c r="Q305" s="39">
        <f>ABS((B305-P305)/B305)/100</f>
        <v>4.1524461108859427E-2</v>
      </c>
    </row>
    <row r="306" spans="1:17" x14ac:dyDescent="0.25">
      <c r="A306" s="4" t="s">
        <v>198</v>
      </c>
      <c r="B306" s="28">
        <v>1</v>
      </c>
      <c r="C306" s="15">
        <v>1</v>
      </c>
      <c r="D306" s="15">
        <v>1</v>
      </c>
      <c r="E306" s="27">
        <v>0</v>
      </c>
      <c r="F306" s="27">
        <v>1</v>
      </c>
      <c r="G306" s="27">
        <v>1</v>
      </c>
      <c r="H306" s="27">
        <v>0</v>
      </c>
      <c r="I306" s="27">
        <v>1</v>
      </c>
      <c r="J306" s="25">
        <v>1</v>
      </c>
      <c r="K306" s="25">
        <v>1</v>
      </c>
      <c r="L306" s="27">
        <v>0</v>
      </c>
      <c r="M306" s="27">
        <v>0</v>
      </c>
      <c r="N306" s="25">
        <v>1</v>
      </c>
      <c r="O306" s="27">
        <v>0</v>
      </c>
      <c r="P306" s="38">
        <f t="shared" si="2"/>
        <v>1.0843284652472873</v>
      </c>
      <c r="Q306" s="39">
        <f>ABS((B306-P306)/B306)/10</f>
        <v>8.4328465247287317E-3</v>
      </c>
    </row>
    <row r="307" spans="1:17" x14ac:dyDescent="0.25">
      <c r="A307" s="4" t="s">
        <v>199</v>
      </c>
      <c r="B307" s="26">
        <v>0.01</v>
      </c>
      <c r="C307" s="15">
        <v>0</v>
      </c>
      <c r="D307" s="15">
        <v>0</v>
      </c>
      <c r="E307" s="27">
        <v>0</v>
      </c>
      <c r="F307" s="27">
        <v>0</v>
      </c>
      <c r="G307" s="27">
        <v>1</v>
      </c>
      <c r="H307" s="27">
        <v>1</v>
      </c>
      <c r="I307" s="27">
        <v>0</v>
      </c>
      <c r="J307" s="27">
        <v>0</v>
      </c>
      <c r="K307" s="27">
        <v>0</v>
      </c>
      <c r="L307" s="27">
        <v>0</v>
      </c>
      <c r="M307" s="27">
        <v>0</v>
      </c>
      <c r="N307" s="27">
        <v>0</v>
      </c>
      <c r="O307" s="27">
        <v>0</v>
      </c>
      <c r="P307" s="38">
        <f t="shared" si="2"/>
        <v>6.132239965342029E-2</v>
      </c>
      <c r="Q307" s="39">
        <f>ABS((B307-P307)/B307)/100</f>
        <v>5.1322399653420288E-2</v>
      </c>
    </row>
    <row r="308" spans="1:17" x14ac:dyDescent="0.25">
      <c r="A308" s="4" t="s">
        <v>200</v>
      </c>
      <c r="B308" s="28">
        <v>1</v>
      </c>
      <c r="C308" s="15">
        <v>1</v>
      </c>
      <c r="D308" s="15">
        <v>1</v>
      </c>
      <c r="E308" s="27">
        <v>0</v>
      </c>
      <c r="F308" s="27">
        <v>0</v>
      </c>
      <c r="G308" s="27">
        <v>1</v>
      </c>
      <c r="H308" s="27">
        <v>0</v>
      </c>
      <c r="I308" s="27">
        <v>1</v>
      </c>
      <c r="J308" s="27">
        <v>1</v>
      </c>
      <c r="K308" s="27">
        <v>1</v>
      </c>
      <c r="L308" s="27">
        <v>1</v>
      </c>
      <c r="M308" s="27">
        <v>1</v>
      </c>
      <c r="N308" s="27">
        <v>0</v>
      </c>
      <c r="O308" s="27">
        <v>0</v>
      </c>
      <c r="P308" s="38">
        <f t="shared" si="2"/>
        <v>0.94919765278490931</v>
      </c>
      <c r="Q308" s="39">
        <f>ABS((B308-P308)/B308)/10</f>
        <v>5.0802347215090689E-3</v>
      </c>
    </row>
    <row r="309" spans="1:17" x14ac:dyDescent="0.25">
      <c r="A309" s="4" t="s">
        <v>201</v>
      </c>
      <c r="B309" s="26">
        <v>0.01</v>
      </c>
      <c r="C309" s="15">
        <v>0</v>
      </c>
      <c r="D309" s="15">
        <v>0</v>
      </c>
      <c r="E309" s="27">
        <v>0</v>
      </c>
      <c r="F309" s="27">
        <v>0</v>
      </c>
      <c r="G309" s="27">
        <v>1</v>
      </c>
      <c r="H309" s="27">
        <v>1</v>
      </c>
      <c r="I309" s="27">
        <v>0</v>
      </c>
      <c r="J309" s="27">
        <v>0</v>
      </c>
      <c r="K309" s="27">
        <v>0</v>
      </c>
      <c r="L309" s="27">
        <v>0</v>
      </c>
      <c r="M309" s="27">
        <v>0</v>
      </c>
      <c r="N309" s="27">
        <v>0</v>
      </c>
      <c r="O309" s="27">
        <v>0</v>
      </c>
      <c r="P309" s="38">
        <f t="shared" si="2"/>
        <v>6.132239965342029E-2</v>
      </c>
      <c r="Q309" s="39">
        <f>ABS((B309-P309)/B309)/100</f>
        <v>5.1322399653420288E-2</v>
      </c>
    </row>
    <row r="310" spans="1:17" x14ac:dyDescent="0.25">
      <c r="A310" s="4" t="s">
        <v>202</v>
      </c>
      <c r="B310" s="26">
        <v>0.01</v>
      </c>
      <c r="C310" s="15">
        <v>0</v>
      </c>
      <c r="D310" s="15">
        <v>0</v>
      </c>
      <c r="E310" s="27">
        <v>0</v>
      </c>
      <c r="F310" s="27">
        <v>0</v>
      </c>
      <c r="G310" s="27">
        <v>0</v>
      </c>
      <c r="H310" s="27">
        <v>0</v>
      </c>
      <c r="I310" s="27">
        <v>0</v>
      </c>
      <c r="J310" s="27">
        <v>0</v>
      </c>
      <c r="K310" s="27">
        <v>0</v>
      </c>
      <c r="L310" s="27">
        <v>0</v>
      </c>
      <c r="M310" s="27">
        <v>0</v>
      </c>
      <c r="N310" s="27">
        <v>0</v>
      </c>
      <c r="O310" s="27">
        <v>0</v>
      </c>
      <c r="P310" s="38">
        <f t="shared" si="2"/>
        <v>0.17180983404756928</v>
      </c>
      <c r="Q310" s="39">
        <f>ABS((B310-P310)/B310)/1000</f>
        <v>1.6180983404756925E-2</v>
      </c>
    </row>
    <row r="311" spans="1:17" x14ac:dyDescent="0.25">
      <c r="A311" s="4" t="s">
        <v>203</v>
      </c>
      <c r="B311" s="28">
        <v>1</v>
      </c>
      <c r="C311" s="15">
        <v>1</v>
      </c>
      <c r="D311" s="15">
        <v>1</v>
      </c>
      <c r="E311" s="27">
        <v>0</v>
      </c>
      <c r="F311" s="27">
        <v>1</v>
      </c>
      <c r="G311" s="27">
        <v>1</v>
      </c>
      <c r="H311" s="27">
        <v>0</v>
      </c>
      <c r="I311" s="27">
        <v>1</v>
      </c>
      <c r="J311" s="27">
        <v>1</v>
      </c>
      <c r="K311" s="27">
        <v>1</v>
      </c>
      <c r="L311" s="27">
        <v>1</v>
      </c>
      <c r="M311" s="27">
        <v>1</v>
      </c>
      <c r="N311" s="27">
        <v>0</v>
      </c>
      <c r="O311" s="27">
        <v>0</v>
      </c>
      <c r="P311" s="38">
        <f t="shared" si="2"/>
        <v>1.1609309645944597</v>
      </c>
      <c r="Q311" s="39">
        <f>ABS((B311-P311)/B311)/10</f>
        <v>1.6093096459445965E-2</v>
      </c>
    </row>
    <row r="312" spans="1:17" x14ac:dyDescent="0.25">
      <c r="A312" s="4" t="s">
        <v>204</v>
      </c>
      <c r="B312" s="28">
        <v>1</v>
      </c>
      <c r="C312" s="13">
        <v>1</v>
      </c>
      <c r="D312" s="15">
        <v>0</v>
      </c>
      <c r="E312" s="27">
        <v>0</v>
      </c>
      <c r="F312" s="27">
        <v>1</v>
      </c>
      <c r="G312" s="27">
        <v>1</v>
      </c>
      <c r="H312" s="27">
        <v>0</v>
      </c>
      <c r="I312" s="27">
        <v>0</v>
      </c>
      <c r="J312" s="27">
        <v>0</v>
      </c>
      <c r="K312" s="27">
        <v>0</v>
      </c>
      <c r="L312" s="27">
        <v>1</v>
      </c>
      <c r="M312" s="27">
        <v>1</v>
      </c>
      <c r="N312" s="25">
        <v>1</v>
      </c>
      <c r="O312" s="27">
        <v>0</v>
      </c>
      <c r="P312" s="38">
        <f t="shared" si="2"/>
        <v>0.46906673354909101</v>
      </c>
      <c r="Q312" s="39">
        <f>ABS((B312-P312)/B312)/10</f>
        <v>5.3093326645090901E-2</v>
      </c>
    </row>
    <row r="313" spans="1:17" x14ac:dyDescent="0.25">
      <c r="A313" s="4" t="s">
        <v>205</v>
      </c>
      <c r="B313" s="26">
        <v>0.01</v>
      </c>
      <c r="C313" s="15">
        <v>0</v>
      </c>
      <c r="D313" s="15">
        <v>0</v>
      </c>
      <c r="E313" s="27">
        <v>0</v>
      </c>
      <c r="F313" s="27">
        <v>0</v>
      </c>
      <c r="G313" s="27">
        <v>1</v>
      </c>
      <c r="H313" s="27">
        <v>0</v>
      </c>
      <c r="I313" s="27">
        <v>0</v>
      </c>
      <c r="J313" s="27">
        <v>0</v>
      </c>
      <c r="K313" s="27">
        <v>0</v>
      </c>
      <c r="L313" s="27">
        <v>0</v>
      </c>
      <c r="M313" s="27">
        <v>0</v>
      </c>
      <c r="N313" s="27">
        <v>0</v>
      </c>
      <c r="O313" s="27">
        <v>0</v>
      </c>
      <c r="P313" s="38">
        <f t="shared" si="2"/>
        <v>0.26465669480984899</v>
      </c>
      <c r="Q313" s="39">
        <f>ABS((B313-P313)/B313)/1000</f>
        <v>2.5465669480984898E-2</v>
      </c>
    </row>
    <row r="314" spans="1:17" x14ac:dyDescent="0.25">
      <c r="A314" s="4" t="s">
        <v>206</v>
      </c>
      <c r="B314" s="26">
        <v>0.01</v>
      </c>
      <c r="C314" s="15">
        <v>0</v>
      </c>
      <c r="D314" s="15">
        <v>0</v>
      </c>
      <c r="E314" s="27">
        <v>0</v>
      </c>
      <c r="F314" s="27">
        <v>0</v>
      </c>
      <c r="G314" s="27">
        <v>1</v>
      </c>
      <c r="H314" s="27">
        <v>1</v>
      </c>
      <c r="I314" s="27">
        <v>0</v>
      </c>
      <c r="J314" s="27">
        <v>0</v>
      </c>
      <c r="K314" s="27">
        <v>0</v>
      </c>
      <c r="L314" s="27">
        <v>0</v>
      </c>
      <c r="M314" s="27">
        <v>0</v>
      </c>
      <c r="N314" s="27">
        <v>0</v>
      </c>
      <c r="O314" s="27">
        <v>0</v>
      </c>
      <c r="P314" s="38">
        <f t="shared" si="2"/>
        <v>6.132239965342029E-2</v>
      </c>
      <c r="Q314" s="39">
        <f>ABS((B314-P314)/B314)/100</f>
        <v>5.1322399653420288E-2</v>
      </c>
    </row>
    <row r="315" spans="1:17" x14ac:dyDescent="0.25">
      <c r="A315" s="4" t="s">
        <v>207</v>
      </c>
      <c r="B315" s="28">
        <v>1</v>
      </c>
      <c r="C315" s="13">
        <v>1</v>
      </c>
      <c r="D315" s="15">
        <v>1</v>
      </c>
      <c r="E315" s="27">
        <v>0</v>
      </c>
      <c r="F315" s="27">
        <v>1</v>
      </c>
      <c r="G315" s="27">
        <v>1</v>
      </c>
      <c r="H315" s="27">
        <v>0</v>
      </c>
      <c r="I315" s="27">
        <v>1</v>
      </c>
      <c r="J315" s="27">
        <v>1</v>
      </c>
      <c r="K315" s="27">
        <v>1</v>
      </c>
      <c r="L315" s="27">
        <v>1</v>
      </c>
      <c r="M315" s="27">
        <v>1</v>
      </c>
      <c r="N315" s="27">
        <v>0</v>
      </c>
      <c r="O315" s="27">
        <v>0</v>
      </c>
      <c r="P315" s="38">
        <f t="shared" si="2"/>
        <v>1.1609309645944597</v>
      </c>
      <c r="Q315" s="39">
        <f>ABS((B315-P315)/B315)/10</f>
        <v>1.6093096459445965E-2</v>
      </c>
    </row>
    <row r="316" spans="1:17" x14ac:dyDescent="0.25">
      <c r="A316" s="4" t="s">
        <v>208</v>
      </c>
      <c r="B316" s="26">
        <v>0.01</v>
      </c>
      <c r="C316" s="15">
        <v>0</v>
      </c>
      <c r="D316" s="15">
        <v>0</v>
      </c>
      <c r="E316" s="27">
        <v>0</v>
      </c>
      <c r="F316" s="27">
        <v>0</v>
      </c>
      <c r="G316" s="27">
        <v>0</v>
      </c>
      <c r="H316" s="27">
        <v>0</v>
      </c>
      <c r="I316" s="27">
        <v>0</v>
      </c>
      <c r="J316" s="27">
        <v>0</v>
      </c>
      <c r="K316" s="27">
        <v>0</v>
      </c>
      <c r="L316" s="27">
        <v>0</v>
      </c>
      <c r="M316" s="27">
        <v>0</v>
      </c>
      <c r="N316" s="27">
        <v>0</v>
      </c>
      <c r="O316" s="27">
        <v>0</v>
      </c>
      <c r="P316" s="38">
        <f t="shared" si="2"/>
        <v>0.17180983404756928</v>
      </c>
      <c r="Q316" s="39">
        <f>ABS((B316-P316)/B316)/1000</f>
        <v>1.6180983404756925E-2</v>
      </c>
    </row>
    <row r="317" spans="1:17" x14ac:dyDescent="0.25">
      <c r="A317" s="4" t="s">
        <v>209</v>
      </c>
      <c r="B317" s="28">
        <v>1</v>
      </c>
      <c r="C317" s="15">
        <v>1</v>
      </c>
      <c r="D317" s="15">
        <v>0</v>
      </c>
      <c r="E317" s="27">
        <v>0</v>
      </c>
      <c r="F317" s="27">
        <v>0</v>
      </c>
      <c r="G317" s="27">
        <v>1</v>
      </c>
      <c r="H317" s="27">
        <v>0</v>
      </c>
      <c r="I317" s="27">
        <v>1</v>
      </c>
      <c r="J317" s="27">
        <v>1</v>
      </c>
      <c r="K317" s="27">
        <v>1</v>
      </c>
      <c r="L317" s="27">
        <v>0</v>
      </c>
      <c r="M317" s="27">
        <v>0</v>
      </c>
      <c r="N317" s="27">
        <v>0</v>
      </c>
      <c r="O317" s="27">
        <v>0</v>
      </c>
      <c r="P317" s="38">
        <f t="shared" si="2"/>
        <v>0.68609803612994513</v>
      </c>
      <c r="Q317" s="39">
        <f>ABS((B317-P317)/B317)/10</f>
        <v>3.1390196387005485E-2</v>
      </c>
    </row>
    <row r="318" spans="1:17" x14ac:dyDescent="0.25">
      <c r="A318" s="4" t="s">
        <v>210</v>
      </c>
      <c r="B318" s="26">
        <v>0.01</v>
      </c>
      <c r="C318" s="15">
        <v>0</v>
      </c>
      <c r="D318" s="15">
        <v>0</v>
      </c>
      <c r="E318" s="27">
        <v>0</v>
      </c>
      <c r="F318" s="27">
        <v>0</v>
      </c>
      <c r="G318" s="27">
        <v>0</v>
      </c>
      <c r="H318" s="27">
        <v>1</v>
      </c>
      <c r="I318" s="27">
        <v>0</v>
      </c>
      <c r="J318" s="27">
        <v>0</v>
      </c>
      <c r="K318" s="27">
        <v>0</v>
      </c>
      <c r="L318" s="27">
        <v>0</v>
      </c>
      <c r="M318" s="27">
        <v>0</v>
      </c>
      <c r="N318" s="27">
        <v>0</v>
      </c>
      <c r="O318" s="27">
        <v>0</v>
      </c>
      <c r="P318" s="38">
        <f t="shared" si="2"/>
        <v>-3.1524461108859425E-2</v>
      </c>
      <c r="Q318" s="39">
        <f>ABS((B318-P318)/B318)/100</f>
        <v>4.1524461108859427E-2</v>
      </c>
    </row>
    <row r="319" spans="1:17" x14ac:dyDescent="0.25">
      <c r="A319" s="4" t="s">
        <v>211</v>
      </c>
      <c r="B319" s="26">
        <v>0.01</v>
      </c>
      <c r="C319" s="15">
        <v>0</v>
      </c>
      <c r="D319" s="15">
        <v>0</v>
      </c>
      <c r="E319" s="27">
        <v>0</v>
      </c>
      <c r="F319" s="27">
        <v>0</v>
      </c>
      <c r="G319" s="27">
        <v>0</v>
      </c>
      <c r="H319" s="27">
        <v>1</v>
      </c>
      <c r="I319" s="27">
        <v>0</v>
      </c>
      <c r="J319" s="27">
        <v>0</v>
      </c>
      <c r="K319" s="27">
        <v>0</v>
      </c>
      <c r="L319" s="27">
        <v>0</v>
      </c>
      <c r="M319" s="27">
        <v>0</v>
      </c>
      <c r="N319" s="27">
        <v>0</v>
      </c>
      <c r="O319" s="27">
        <v>0</v>
      </c>
      <c r="P319" s="38">
        <f t="shared" si="2"/>
        <v>-3.1524461108859425E-2</v>
      </c>
      <c r="Q319" s="39">
        <f>ABS((B319-P319)/B319)/100</f>
        <v>4.1524461108859427E-2</v>
      </c>
    </row>
    <row r="320" spans="1:17" x14ac:dyDescent="0.25">
      <c r="A320" s="4" t="s">
        <v>212</v>
      </c>
      <c r="B320" s="28">
        <v>1</v>
      </c>
      <c r="C320" s="13">
        <v>1</v>
      </c>
      <c r="D320" s="15">
        <v>0</v>
      </c>
      <c r="E320" s="27">
        <v>0</v>
      </c>
      <c r="F320" s="27">
        <v>1</v>
      </c>
      <c r="G320" s="27">
        <v>1</v>
      </c>
      <c r="H320" s="27">
        <v>0</v>
      </c>
      <c r="I320" s="27">
        <v>1</v>
      </c>
      <c r="J320" s="25">
        <v>1</v>
      </c>
      <c r="K320" s="25">
        <v>1</v>
      </c>
      <c r="L320" s="27">
        <v>0</v>
      </c>
      <c r="M320" s="27">
        <v>0</v>
      </c>
      <c r="N320" s="27">
        <v>0</v>
      </c>
      <c r="O320" s="27">
        <v>0</v>
      </c>
      <c r="P320" s="38">
        <f t="shared" si="2"/>
        <v>0.89783134793949604</v>
      </c>
      <c r="Q320" s="39">
        <f>ABS((B320-P320)/B320)/10</f>
        <v>1.0216865206050396E-2</v>
      </c>
    </row>
    <row r="321" spans="1:17" x14ac:dyDescent="0.25">
      <c r="A321" s="4" t="s">
        <v>213</v>
      </c>
      <c r="B321" s="26">
        <v>0.01</v>
      </c>
      <c r="C321" s="15">
        <v>0</v>
      </c>
      <c r="D321" s="15">
        <v>0</v>
      </c>
      <c r="E321" s="27">
        <v>0</v>
      </c>
      <c r="F321" s="27">
        <v>0</v>
      </c>
      <c r="G321" s="27">
        <v>1</v>
      </c>
      <c r="H321" s="27">
        <v>0</v>
      </c>
      <c r="I321" s="27">
        <v>0</v>
      </c>
      <c r="J321" s="27">
        <v>0</v>
      </c>
      <c r="K321" s="27">
        <v>0</v>
      </c>
      <c r="L321" s="27">
        <v>0</v>
      </c>
      <c r="M321" s="27">
        <v>0</v>
      </c>
      <c r="N321" s="27">
        <v>0</v>
      </c>
      <c r="O321" s="27">
        <v>0</v>
      </c>
      <c r="P321" s="38">
        <f t="shared" si="2"/>
        <v>0.26465669480984899</v>
      </c>
      <c r="Q321" s="39">
        <f>ABS((B321-P321)/B321)/1000</f>
        <v>2.5465669480984898E-2</v>
      </c>
    </row>
    <row r="322" spans="1:17" x14ac:dyDescent="0.25">
      <c r="A322" s="4" t="s">
        <v>214</v>
      </c>
      <c r="B322" s="28">
        <v>1</v>
      </c>
      <c r="C322" s="13">
        <v>1</v>
      </c>
      <c r="D322" s="15">
        <v>0</v>
      </c>
      <c r="E322" s="27">
        <v>0</v>
      </c>
      <c r="F322" s="27">
        <v>0</v>
      </c>
      <c r="G322" s="27">
        <v>0</v>
      </c>
      <c r="H322" s="27">
        <v>0</v>
      </c>
      <c r="I322" s="27">
        <v>1</v>
      </c>
      <c r="J322" s="27">
        <v>1</v>
      </c>
      <c r="K322" s="27">
        <v>1</v>
      </c>
      <c r="L322" s="27">
        <v>1</v>
      </c>
      <c r="M322" s="27">
        <v>1</v>
      </c>
      <c r="N322" s="25">
        <v>1</v>
      </c>
      <c r="O322" s="27">
        <v>0</v>
      </c>
      <c r="P322" s="38">
        <f t="shared" si="2"/>
        <v>0.58522254154291398</v>
      </c>
      <c r="Q322" s="39">
        <f>ABS((B322-P322)/B322)/10</f>
        <v>4.1477745845708604E-2</v>
      </c>
    </row>
    <row r="323" spans="1:17" x14ac:dyDescent="0.25">
      <c r="A323" s="4" t="s">
        <v>215</v>
      </c>
      <c r="B323" s="26">
        <v>0.01</v>
      </c>
      <c r="C323" s="15">
        <v>0</v>
      </c>
      <c r="D323" s="15">
        <v>0</v>
      </c>
      <c r="E323" s="27">
        <v>0</v>
      </c>
      <c r="F323" s="27">
        <v>0</v>
      </c>
      <c r="G323" s="27">
        <v>0</v>
      </c>
      <c r="H323" s="27">
        <v>0</v>
      </c>
      <c r="I323" s="27">
        <v>0</v>
      </c>
      <c r="J323" s="27">
        <v>0</v>
      </c>
      <c r="K323" s="27">
        <v>0</v>
      </c>
      <c r="L323" s="27">
        <v>0</v>
      </c>
      <c r="M323" s="27">
        <v>0</v>
      </c>
      <c r="N323" s="27">
        <v>0</v>
      </c>
      <c r="O323" s="27">
        <v>0</v>
      </c>
      <c r="P323" s="38">
        <f t="shared" si="2"/>
        <v>0.17180983404756928</v>
      </c>
      <c r="Q323" s="39">
        <f>ABS((B323-P323)/B323)/1000</f>
        <v>1.6180983404756925E-2</v>
      </c>
    </row>
    <row r="324" spans="1:17" x14ac:dyDescent="0.25">
      <c r="A324" s="4" t="s">
        <v>216</v>
      </c>
      <c r="B324" s="28">
        <v>1</v>
      </c>
      <c r="C324" s="15">
        <v>1</v>
      </c>
      <c r="D324" s="15">
        <v>0</v>
      </c>
      <c r="E324" s="27">
        <v>0</v>
      </c>
      <c r="F324" s="27">
        <v>1</v>
      </c>
      <c r="G324" s="27">
        <v>1</v>
      </c>
      <c r="H324" s="27">
        <v>0</v>
      </c>
      <c r="I324" s="27">
        <v>1</v>
      </c>
      <c r="J324" s="27">
        <v>1</v>
      </c>
      <c r="K324" s="27">
        <v>1</v>
      </c>
      <c r="L324" s="27">
        <v>1</v>
      </c>
      <c r="M324" s="27">
        <v>1</v>
      </c>
      <c r="N324" s="27">
        <v>0</v>
      </c>
      <c r="O324" s="27">
        <v>0</v>
      </c>
      <c r="P324" s="38">
        <f t="shared" si="2"/>
        <v>0.93211828070070646</v>
      </c>
      <c r="Q324" s="39">
        <f>ABS((B324-P324)/B324)/10</f>
        <v>6.788171929929354E-3</v>
      </c>
    </row>
    <row r="325" spans="1:17" x14ac:dyDescent="0.25">
      <c r="A325" s="4" t="s">
        <v>217</v>
      </c>
      <c r="B325" s="28">
        <v>1</v>
      </c>
      <c r="C325" s="15">
        <v>1</v>
      </c>
      <c r="D325" s="15">
        <v>1</v>
      </c>
      <c r="E325" s="27">
        <v>0</v>
      </c>
      <c r="F325" s="27">
        <v>1</v>
      </c>
      <c r="G325" s="27">
        <v>1</v>
      </c>
      <c r="H325" s="27">
        <v>0</v>
      </c>
      <c r="I325" s="27">
        <v>0</v>
      </c>
      <c r="J325" s="27">
        <v>1</v>
      </c>
      <c r="K325" s="27">
        <v>1</v>
      </c>
      <c r="L325" s="27">
        <v>1</v>
      </c>
      <c r="M325" s="27">
        <v>1</v>
      </c>
      <c r="N325" s="27">
        <v>0</v>
      </c>
      <c r="O325" s="27">
        <v>0</v>
      </c>
      <c r="P325" s="38">
        <f t="shared" si="2"/>
        <v>0.7990378522961048</v>
      </c>
      <c r="Q325" s="39">
        <f>ABS((B325-P325)/B325)/10</f>
        <v>2.0096214770389521E-2</v>
      </c>
    </row>
    <row r="326" spans="1:17" x14ac:dyDescent="0.25">
      <c r="A326" s="4" t="s">
        <v>218</v>
      </c>
      <c r="B326" s="28">
        <v>1</v>
      </c>
      <c r="C326" s="15">
        <v>1</v>
      </c>
      <c r="D326" s="15">
        <v>0</v>
      </c>
      <c r="E326" s="27">
        <v>0</v>
      </c>
      <c r="F326" s="27">
        <v>0</v>
      </c>
      <c r="G326" s="27">
        <v>1</v>
      </c>
      <c r="H326" s="27">
        <v>0</v>
      </c>
      <c r="I326" s="27">
        <v>0</v>
      </c>
      <c r="J326" s="27">
        <v>0</v>
      </c>
      <c r="K326" s="27">
        <v>0</v>
      </c>
      <c r="L326" s="27">
        <v>0</v>
      </c>
      <c r="M326" s="27">
        <v>0</v>
      </c>
      <c r="N326" s="27">
        <v>0</v>
      </c>
      <c r="O326" s="27">
        <v>0</v>
      </c>
      <c r="P326" s="38">
        <f t="shared" si="2"/>
        <v>0.26536205556429188</v>
      </c>
      <c r="Q326" s="39">
        <f>ABS((B326-P326)/B326)/10</f>
        <v>7.3463794443570804E-2</v>
      </c>
    </row>
    <row r="327" spans="1:17" x14ac:dyDescent="0.25">
      <c r="A327" s="4" t="s">
        <v>219</v>
      </c>
      <c r="B327" s="26">
        <v>0.01</v>
      </c>
      <c r="C327" s="15">
        <v>0</v>
      </c>
      <c r="D327" s="15">
        <v>0</v>
      </c>
      <c r="E327" s="27">
        <v>0</v>
      </c>
      <c r="F327" s="27">
        <v>0</v>
      </c>
      <c r="G327" s="27">
        <v>1</v>
      </c>
      <c r="H327" s="27">
        <v>0</v>
      </c>
      <c r="I327" s="27">
        <v>1</v>
      </c>
      <c r="J327" s="27">
        <v>0</v>
      </c>
      <c r="K327" s="27">
        <v>0</v>
      </c>
      <c r="L327" s="27">
        <v>0</v>
      </c>
      <c r="M327" s="27">
        <v>0</v>
      </c>
      <c r="N327" s="27">
        <v>0</v>
      </c>
      <c r="O327" s="27">
        <v>0</v>
      </c>
      <c r="P327" s="38">
        <f t="shared" si="2"/>
        <v>0.62654980710820396</v>
      </c>
      <c r="Q327" s="39">
        <f>ABS((B327-P327)/B327)/1000</f>
        <v>6.1654980710820394E-2</v>
      </c>
    </row>
    <row r="328" spans="1:17" x14ac:dyDescent="0.25">
      <c r="A328" s="4" t="s">
        <v>220</v>
      </c>
      <c r="B328" s="28">
        <v>1</v>
      </c>
      <c r="C328" s="15">
        <v>1</v>
      </c>
      <c r="D328" s="15">
        <v>0</v>
      </c>
      <c r="E328" s="27">
        <v>0</v>
      </c>
      <c r="F328" s="27">
        <v>0</v>
      </c>
      <c r="G328" s="27">
        <v>1</v>
      </c>
      <c r="H328" s="27">
        <v>0</v>
      </c>
      <c r="I328" s="27">
        <v>0</v>
      </c>
      <c r="J328" s="27">
        <v>0</v>
      </c>
      <c r="K328" s="27">
        <v>0</v>
      </c>
      <c r="L328" s="27">
        <v>0</v>
      </c>
      <c r="M328" s="27">
        <v>0</v>
      </c>
      <c r="N328" s="25">
        <v>1</v>
      </c>
      <c r="O328" s="27">
        <v>0</v>
      </c>
      <c r="P328" s="38">
        <f t="shared" si="2"/>
        <v>0.22304648897832996</v>
      </c>
      <c r="Q328" s="39">
        <f>ABS((B328-P328)/B328)/10</f>
        <v>7.7695351102167007E-2</v>
      </c>
    </row>
    <row r="329" spans="1:17" x14ac:dyDescent="0.25">
      <c r="A329" s="4" t="s">
        <v>221</v>
      </c>
      <c r="B329" s="26">
        <v>0.01</v>
      </c>
      <c r="C329" s="15">
        <v>0</v>
      </c>
      <c r="D329" s="15">
        <v>0</v>
      </c>
      <c r="E329" s="27">
        <v>0</v>
      </c>
      <c r="F329" s="27">
        <v>0</v>
      </c>
      <c r="G329" s="27">
        <v>0</v>
      </c>
      <c r="H329" s="27">
        <v>0</v>
      </c>
      <c r="I329" s="27">
        <v>0</v>
      </c>
      <c r="J329" s="27">
        <v>0</v>
      </c>
      <c r="K329" s="27">
        <v>0</v>
      </c>
      <c r="L329" s="27">
        <v>0</v>
      </c>
      <c r="M329" s="27">
        <v>0</v>
      </c>
      <c r="N329" s="27">
        <v>0</v>
      </c>
      <c r="O329" s="27">
        <v>0</v>
      </c>
      <c r="P329" s="38">
        <f t="shared" si="2"/>
        <v>0.17180983404756928</v>
      </c>
      <c r="Q329" s="39">
        <f>ABS((B329-P329)/B329)/1000</f>
        <v>1.6180983404756925E-2</v>
      </c>
    </row>
    <row r="330" spans="1:17" x14ac:dyDescent="0.25">
      <c r="A330" s="4" t="s">
        <v>222</v>
      </c>
      <c r="B330" s="28">
        <v>1</v>
      </c>
      <c r="C330" s="15">
        <v>1</v>
      </c>
      <c r="D330" s="15">
        <v>1</v>
      </c>
      <c r="E330" s="27">
        <v>0</v>
      </c>
      <c r="F330" s="27">
        <v>1</v>
      </c>
      <c r="G330" s="27">
        <v>1</v>
      </c>
      <c r="H330" s="27">
        <v>0</v>
      </c>
      <c r="I330" s="27">
        <v>1</v>
      </c>
      <c r="J330" s="27">
        <v>1</v>
      </c>
      <c r="K330" s="27">
        <v>1</v>
      </c>
      <c r="L330" s="27">
        <v>0</v>
      </c>
      <c r="M330" s="27">
        <v>0</v>
      </c>
      <c r="N330" s="25">
        <v>1</v>
      </c>
      <c r="O330" s="27">
        <v>0</v>
      </c>
      <c r="P330" s="38">
        <f t="shared" si="2"/>
        <v>1.0843284652472873</v>
      </c>
      <c r="Q330" s="39">
        <f>ABS((B330-P330)/B330)/10</f>
        <v>8.4328465247287317E-3</v>
      </c>
    </row>
    <row r="331" spans="1:17" x14ac:dyDescent="0.25">
      <c r="A331" s="4" t="s">
        <v>223</v>
      </c>
      <c r="B331" s="26">
        <v>0.01</v>
      </c>
      <c r="C331" s="15">
        <v>0</v>
      </c>
      <c r="D331" s="15">
        <v>0</v>
      </c>
      <c r="E331" s="27">
        <v>0</v>
      </c>
      <c r="F331" s="27">
        <v>0</v>
      </c>
      <c r="G331" s="27">
        <v>1</v>
      </c>
      <c r="H331" s="27">
        <v>1</v>
      </c>
      <c r="I331" s="27">
        <v>0</v>
      </c>
      <c r="J331" s="27">
        <v>0</v>
      </c>
      <c r="K331" s="27">
        <v>0</v>
      </c>
      <c r="L331" s="27">
        <v>0</v>
      </c>
      <c r="M331" s="27">
        <v>0</v>
      </c>
      <c r="N331" s="27">
        <v>0</v>
      </c>
      <c r="O331" s="27">
        <v>0</v>
      </c>
      <c r="P331" s="38">
        <f t="shared" si="2"/>
        <v>6.132239965342029E-2</v>
      </c>
      <c r="Q331" s="39">
        <f>ABS((B331-P331)/B331)/100</f>
        <v>5.1322399653420288E-2</v>
      </c>
    </row>
    <row r="332" spans="1:17" x14ac:dyDescent="0.25">
      <c r="A332" s="4" t="s">
        <v>224</v>
      </c>
      <c r="B332" s="26">
        <v>0.01</v>
      </c>
      <c r="C332" s="15">
        <v>0</v>
      </c>
      <c r="D332" s="15">
        <v>0</v>
      </c>
      <c r="E332" s="27">
        <v>0</v>
      </c>
      <c r="F332" s="27">
        <v>0</v>
      </c>
      <c r="G332" s="27">
        <v>1</v>
      </c>
      <c r="H332" s="27">
        <v>0</v>
      </c>
      <c r="I332" s="27">
        <v>0</v>
      </c>
      <c r="J332" s="27">
        <v>0</v>
      </c>
      <c r="K332" s="27">
        <v>0</v>
      </c>
      <c r="L332" s="27">
        <v>0</v>
      </c>
      <c r="M332" s="27">
        <v>0</v>
      </c>
      <c r="N332" s="27">
        <v>0</v>
      </c>
      <c r="O332" s="27">
        <v>0</v>
      </c>
      <c r="P332" s="38">
        <f t="shared" si="2"/>
        <v>0.26465669480984899</v>
      </c>
      <c r="Q332" s="39">
        <f>ABS((B332-P332)/B332)/1000</f>
        <v>2.5465669480984898E-2</v>
      </c>
    </row>
    <row r="333" spans="1:17" x14ac:dyDescent="0.25">
      <c r="A333" s="4" t="s">
        <v>225</v>
      </c>
      <c r="B333" s="26">
        <v>0.01</v>
      </c>
      <c r="C333" s="15">
        <v>0</v>
      </c>
      <c r="D333" s="15">
        <v>0</v>
      </c>
      <c r="E333" s="27">
        <v>0</v>
      </c>
      <c r="F333" s="27">
        <v>0</v>
      </c>
      <c r="G333" s="27">
        <v>1</v>
      </c>
      <c r="H333" s="27">
        <v>1</v>
      </c>
      <c r="I333" s="27">
        <v>0</v>
      </c>
      <c r="J333" s="27">
        <v>0</v>
      </c>
      <c r="K333" s="27">
        <v>0</v>
      </c>
      <c r="L333" s="27">
        <v>0</v>
      </c>
      <c r="M333" s="27">
        <v>0</v>
      </c>
      <c r="N333" s="27">
        <v>0</v>
      </c>
      <c r="O333" s="27">
        <v>0</v>
      </c>
      <c r="P333" s="38">
        <f t="shared" si="2"/>
        <v>6.132239965342029E-2</v>
      </c>
      <c r="Q333" s="39">
        <f>ABS((B333-P333)/B333)/100</f>
        <v>5.1322399653420288E-2</v>
      </c>
    </row>
    <row r="334" spans="1:17" x14ac:dyDescent="0.25">
      <c r="A334" s="4" t="s">
        <v>226</v>
      </c>
      <c r="B334" s="26">
        <v>0.01</v>
      </c>
      <c r="C334" s="15">
        <v>0</v>
      </c>
      <c r="D334" s="15">
        <v>0</v>
      </c>
      <c r="E334" s="27">
        <v>0</v>
      </c>
      <c r="F334" s="27">
        <v>0</v>
      </c>
      <c r="G334" s="27">
        <v>0</v>
      </c>
      <c r="H334" s="27">
        <v>1</v>
      </c>
      <c r="I334" s="27">
        <v>0</v>
      </c>
      <c r="J334" s="27">
        <v>0</v>
      </c>
      <c r="K334" s="27">
        <v>0</v>
      </c>
      <c r="L334" s="27">
        <v>0</v>
      </c>
      <c r="M334" s="27">
        <v>0</v>
      </c>
      <c r="N334" s="27">
        <v>0</v>
      </c>
      <c r="O334" s="27">
        <v>0</v>
      </c>
      <c r="P334" s="38">
        <f t="shared" si="2"/>
        <v>-3.1524461108859425E-2</v>
      </c>
      <c r="Q334" s="39">
        <f>ABS((B334-P334)/B334)/100</f>
        <v>4.1524461108859427E-2</v>
      </c>
    </row>
    <row r="335" spans="1:17" x14ac:dyDescent="0.25">
      <c r="A335" s="4" t="s">
        <v>227</v>
      </c>
      <c r="B335" s="28">
        <v>1</v>
      </c>
      <c r="C335" s="15">
        <v>1</v>
      </c>
      <c r="D335" s="15">
        <v>0</v>
      </c>
      <c r="E335" s="27">
        <v>0</v>
      </c>
      <c r="F335" s="27">
        <v>1</v>
      </c>
      <c r="G335" s="27">
        <v>1</v>
      </c>
      <c r="H335" s="27">
        <v>0</v>
      </c>
      <c r="I335" s="27">
        <v>1</v>
      </c>
      <c r="J335" s="27">
        <v>1</v>
      </c>
      <c r="K335" s="27">
        <v>1</v>
      </c>
      <c r="L335" s="27">
        <v>1</v>
      </c>
      <c r="M335" s="27">
        <v>1</v>
      </c>
      <c r="N335" s="25">
        <v>1</v>
      </c>
      <c r="O335" s="27">
        <v>0</v>
      </c>
      <c r="P335" s="38">
        <f t="shared" si="2"/>
        <v>0.88980271411474454</v>
      </c>
      <c r="Q335" s="39">
        <f>ABS((B335-P335)/B335)/10</f>
        <v>1.1019728588525545E-2</v>
      </c>
    </row>
    <row r="336" spans="1:17" x14ac:dyDescent="0.25">
      <c r="A336" s="4" t="s">
        <v>228</v>
      </c>
      <c r="B336" s="28">
        <v>1</v>
      </c>
      <c r="C336" s="15">
        <v>0</v>
      </c>
      <c r="D336" s="15">
        <v>0</v>
      </c>
      <c r="E336" s="27">
        <v>0</v>
      </c>
      <c r="F336" s="27">
        <v>1</v>
      </c>
      <c r="G336" s="27">
        <v>1</v>
      </c>
      <c r="H336" s="27">
        <v>0</v>
      </c>
      <c r="I336" s="27">
        <v>1</v>
      </c>
      <c r="J336" s="27">
        <v>0</v>
      </c>
      <c r="K336" s="27">
        <v>0</v>
      </c>
      <c r="L336" s="27">
        <v>0</v>
      </c>
      <c r="M336" s="27">
        <v>0</v>
      </c>
      <c r="N336" s="27">
        <v>0</v>
      </c>
      <c r="O336" s="27">
        <v>0</v>
      </c>
      <c r="P336" s="38">
        <f t="shared" si="2"/>
        <v>0.83828311891775464</v>
      </c>
      <c r="Q336" s="39">
        <f>ABS((B336-P336)/B336)/10</f>
        <v>1.6171688108224537E-2</v>
      </c>
    </row>
    <row r="337" spans="1:17" x14ac:dyDescent="0.25">
      <c r="A337" s="4" t="s">
        <v>229</v>
      </c>
      <c r="B337" s="26">
        <v>0.01</v>
      </c>
      <c r="C337" s="15">
        <v>0</v>
      </c>
      <c r="D337" s="15">
        <v>0</v>
      </c>
      <c r="E337" s="27">
        <v>0</v>
      </c>
      <c r="F337" s="27">
        <v>0</v>
      </c>
      <c r="G337" s="27">
        <v>1</v>
      </c>
      <c r="H337" s="27">
        <v>0</v>
      </c>
      <c r="I337" s="27">
        <v>0</v>
      </c>
      <c r="J337" s="27">
        <v>0</v>
      </c>
      <c r="K337" s="27">
        <v>0</v>
      </c>
      <c r="L337" s="27">
        <v>0</v>
      </c>
      <c r="M337" s="27">
        <v>0</v>
      </c>
      <c r="N337" s="27">
        <v>0</v>
      </c>
      <c r="O337" s="27">
        <v>0</v>
      </c>
      <c r="P337" s="38">
        <f t="shared" si="2"/>
        <v>0.26465669480984899</v>
      </c>
      <c r="Q337" s="39">
        <f>ABS((B337-P337)/B337)/1000</f>
        <v>2.5465669480984898E-2</v>
      </c>
    </row>
    <row r="338" spans="1:17" x14ac:dyDescent="0.25">
      <c r="A338" s="4" t="s">
        <v>230</v>
      </c>
      <c r="B338" s="26">
        <v>0.01</v>
      </c>
      <c r="C338" s="15">
        <v>0</v>
      </c>
      <c r="D338" s="15">
        <v>0</v>
      </c>
      <c r="E338" s="27">
        <v>0</v>
      </c>
      <c r="F338" s="27">
        <v>0</v>
      </c>
      <c r="G338" s="27">
        <v>1</v>
      </c>
      <c r="H338" s="27">
        <v>1</v>
      </c>
      <c r="I338" s="27">
        <v>0</v>
      </c>
      <c r="J338" s="27">
        <v>0</v>
      </c>
      <c r="K338" s="27">
        <v>0</v>
      </c>
      <c r="L338" s="27">
        <v>0</v>
      </c>
      <c r="M338" s="27">
        <v>0</v>
      </c>
      <c r="N338" s="27">
        <v>0</v>
      </c>
      <c r="O338" s="27">
        <v>0</v>
      </c>
      <c r="P338" s="38">
        <f t="shared" si="2"/>
        <v>6.132239965342029E-2</v>
      </c>
      <c r="Q338" s="39">
        <f>ABS((B338-P338)/B338)/100</f>
        <v>5.1322399653420288E-2</v>
      </c>
    </row>
    <row r="339" spans="1:17" x14ac:dyDescent="0.25">
      <c r="A339" s="4" t="s">
        <v>231</v>
      </c>
      <c r="B339" s="26">
        <v>0.01</v>
      </c>
      <c r="C339" s="15">
        <v>0</v>
      </c>
      <c r="D339" s="15">
        <v>0</v>
      </c>
      <c r="E339" s="27">
        <v>0</v>
      </c>
      <c r="F339" s="27">
        <v>0</v>
      </c>
      <c r="G339" s="27">
        <v>0</v>
      </c>
      <c r="H339" s="27">
        <v>1</v>
      </c>
      <c r="I339" s="27">
        <v>0</v>
      </c>
      <c r="J339" s="27">
        <v>0</v>
      </c>
      <c r="K339" s="27">
        <v>0</v>
      </c>
      <c r="L339" s="27">
        <v>0</v>
      </c>
      <c r="M339" s="27">
        <v>0</v>
      </c>
      <c r="N339" s="27">
        <v>0</v>
      </c>
      <c r="O339" s="27">
        <v>0</v>
      </c>
      <c r="P339" s="38">
        <f t="shared" si="2"/>
        <v>-3.1524461108859425E-2</v>
      </c>
      <c r="Q339" s="39">
        <f>ABS((B339-P339)/B339)/100</f>
        <v>4.1524461108859427E-2</v>
      </c>
    </row>
    <row r="340" spans="1:17" x14ac:dyDescent="0.25">
      <c r="A340" s="4" t="s">
        <v>232</v>
      </c>
      <c r="B340" s="26">
        <v>0.01</v>
      </c>
      <c r="C340" s="15">
        <v>0</v>
      </c>
      <c r="D340" s="15">
        <v>0</v>
      </c>
      <c r="E340" s="27">
        <v>0</v>
      </c>
      <c r="F340" s="27">
        <v>0</v>
      </c>
      <c r="G340" s="27">
        <v>1</v>
      </c>
      <c r="H340" s="27">
        <v>0</v>
      </c>
      <c r="I340" s="27">
        <v>0</v>
      </c>
      <c r="J340" s="27">
        <v>0</v>
      </c>
      <c r="K340" s="27">
        <v>0</v>
      </c>
      <c r="L340" s="27">
        <v>0</v>
      </c>
      <c r="M340" s="27">
        <v>0</v>
      </c>
      <c r="N340" s="27">
        <v>0</v>
      </c>
      <c r="O340" s="27">
        <v>0</v>
      </c>
      <c r="P340" s="38">
        <f t="shared" ref="P340:P370" si="3">$P$130+$P$131*C340+$P$132*D340+$P$133*E340+$P$134*F340+$P$135*G340+$P$136*H340+$P$137*I340+$P$138*J340+$P$139*K340+$P$140*L340+$P$141*M340+$P$142*N340+$P$143*O340</f>
        <v>0.26465669480984899</v>
      </c>
      <c r="Q340" s="39">
        <f>ABS((B340-P340)/B340)/1000</f>
        <v>2.5465669480984898E-2</v>
      </c>
    </row>
    <row r="341" spans="1:17" x14ac:dyDescent="0.25">
      <c r="A341" s="4" t="s">
        <v>233</v>
      </c>
      <c r="B341" s="26">
        <v>0.01</v>
      </c>
      <c r="C341" s="15">
        <v>0</v>
      </c>
      <c r="D341" s="15">
        <v>0</v>
      </c>
      <c r="E341" s="27">
        <v>0</v>
      </c>
      <c r="F341" s="27">
        <v>0</v>
      </c>
      <c r="G341" s="27">
        <v>0</v>
      </c>
      <c r="H341" s="27">
        <v>0</v>
      </c>
      <c r="I341" s="27">
        <v>0</v>
      </c>
      <c r="J341" s="27">
        <v>0</v>
      </c>
      <c r="K341" s="27">
        <v>0</v>
      </c>
      <c r="L341" s="27">
        <v>0</v>
      </c>
      <c r="M341" s="27">
        <v>0</v>
      </c>
      <c r="N341" s="27">
        <v>0</v>
      </c>
      <c r="O341" s="27">
        <v>0</v>
      </c>
      <c r="P341" s="38">
        <f t="shared" si="3"/>
        <v>0.17180983404756928</v>
      </c>
      <c r="Q341" s="39">
        <f>ABS((B341-P341)/B341)/1000</f>
        <v>1.6180983404756925E-2</v>
      </c>
    </row>
    <row r="342" spans="1:17" x14ac:dyDescent="0.25">
      <c r="A342" s="4" t="s">
        <v>234</v>
      </c>
      <c r="B342" s="24">
        <v>1</v>
      </c>
      <c r="C342" s="13">
        <v>1</v>
      </c>
      <c r="D342" s="13">
        <v>0</v>
      </c>
      <c r="E342" s="27">
        <v>0</v>
      </c>
      <c r="F342" s="25">
        <v>0</v>
      </c>
      <c r="G342" s="25">
        <v>1</v>
      </c>
      <c r="H342" s="25">
        <v>0</v>
      </c>
      <c r="I342" s="25">
        <v>0</v>
      </c>
      <c r="J342" s="25">
        <v>0</v>
      </c>
      <c r="K342" s="25">
        <v>0</v>
      </c>
      <c r="L342" s="25">
        <v>0</v>
      </c>
      <c r="M342" s="25">
        <v>0</v>
      </c>
      <c r="N342" s="25">
        <v>0</v>
      </c>
      <c r="O342" s="25">
        <v>0</v>
      </c>
      <c r="P342" s="38">
        <f t="shared" si="3"/>
        <v>0.26536205556429188</v>
      </c>
      <c r="Q342" s="39">
        <f t="shared" ref="Q342:Q370" si="4">ABS((B342-P342)/B342)/10</f>
        <v>7.3463794443570804E-2</v>
      </c>
    </row>
    <row r="343" spans="1:17" x14ac:dyDescent="0.25">
      <c r="A343" s="4" t="s">
        <v>235</v>
      </c>
      <c r="B343" s="26">
        <v>0.01</v>
      </c>
      <c r="C343" s="15">
        <v>1</v>
      </c>
      <c r="D343" s="15">
        <v>0</v>
      </c>
      <c r="E343" s="27">
        <v>0</v>
      </c>
      <c r="F343" s="27">
        <v>0</v>
      </c>
      <c r="G343" s="27">
        <v>0</v>
      </c>
      <c r="H343" s="27">
        <v>1</v>
      </c>
      <c r="I343" s="27">
        <v>0</v>
      </c>
      <c r="J343" s="27">
        <v>0</v>
      </c>
      <c r="K343" s="27">
        <v>0</v>
      </c>
      <c r="L343" s="27">
        <v>0</v>
      </c>
      <c r="M343" s="27">
        <v>0</v>
      </c>
      <c r="N343" s="27">
        <v>0</v>
      </c>
      <c r="O343" s="27">
        <v>0</v>
      </c>
      <c r="P343" s="38">
        <f t="shared" si="3"/>
        <v>-3.081910035441654E-2</v>
      </c>
      <c r="Q343" s="39">
        <f>ABS((B343-P343)/B343)/100</f>
        <v>4.0819100354416535E-2</v>
      </c>
    </row>
    <row r="344" spans="1:17" x14ac:dyDescent="0.25">
      <c r="A344" s="4" t="s">
        <v>236</v>
      </c>
      <c r="B344" s="28">
        <v>1</v>
      </c>
      <c r="C344" s="15">
        <v>1</v>
      </c>
      <c r="D344" s="15">
        <v>0</v>
      </c>
      <c r="E344" s="27">
        <v>0</v>
      </c>
      <c r="F344" s="27">
        <v>1</v>
      </c>
      <c r="G344" s="27">
        <v>1</v>
      </c>
      <c r="H344" s="27">
        <v>1</v>
      </c>
      <c r="I344" s="27">
        <v>0</v>
      </c>
      <c r="J344" s="27">
        <v>0</v>
      </c>
      <c r="K344" s="27">
        <v>0</v>
      </c>
      <c r="L344" s="27">
        <v>0</v>
      </c>
      <c r="M344" s="27">
        <v>0</v>
      </c>
      <c r="N344" s="25">
        <v>1</v>
      </c>
      <c r="O344" s="27">
        <v>0</v>
      </c>
      <c r="P344" s="38">
        <f t="shared" si="3"/>
        <v>0.23144550563145194</v>
      </c>
      <c r="Q344" s="39">
        <f t="shared" si="4"/>
        <v>7.6855449436854809E-2</v>
      </c>
    </row>
    <row r="345" spans="1:17" x14ac:dyDescent="0.25">
      <c r="A345" s="4" t="s">
        <v>237</v>
      </c>
      <c r="B345" s="28">
        <v>1</v>
      </c>
      <c r="C345" s="15">
        <v>0</v>
      </c>
      <c r="D345" s="15">
        <v>0</v>
      </c>
      <c r="E345" s="27">
        <v>0</v>
      </c>
      <c r="F345" s="27">
        <v>1</v>
      </c>
      <c r="G345" s="27">
        <v>1</v>
      </c>
      <c r="H345" s="27">
        <v>0</v>
      </c>
      <c r="I345" s="27">
        <v>0</v>
      </c>
      <c r="J345" s="27">
        <v>1</v>
      </c>
      <c r="K345" s="27">
        <v>1</v>
      </c>
      <c r="L345" s="27">
        <v>0</v>
      </c>
      <c r="M345" s="27">
        <v>0</v>
      </c>
      <c r="N345" s="27">
        <v>0</v>
      </c>
      <c r="O345" s="27">
        <v>0</v>
      </c>
      <c r="P345" s="38">
        <f t="shared" si="3"/>
        <v>0.53523287488669802</v>
      </c>
      <c r="Q345" s="39">
        <f t="shared" si="4"/>
        <v>4.6476712511330197E-2</v>
      </c>
    </row>
    <row r="346" spans="1:17" x14ac:dyDescent="0.25">
      <c r="A346" s="4" t="s">
        <v>238</v>
      </c>
      <c r="B346" s="28">
        <v>1</v>
      </c>
      <c r="C346" s="15">
        <v>1</v>
      </c>
      <c r="D346" s="15">
        <v>1</v>
      </c>
      <c r="E346" s="27">
        <v>0</v>
      </c>
      <c r="F346" s="27">
        <v>0</v>
      </c>
      <c r="G346" s="27">
        <v>1</v>
      </c>
      <c r="H346" s="27">
        <v>0</v>
      </c>
      <c r="I346" s="27">
        <v>1</v>
      </c>
      <c r="J346" s="25">
        <v>1</v>
      </c>
      <c r="K346" s="25">
        <v>1</v>
      </c>
      <c r="L346" s="27">
        <v>0</v>
      </c>
      <c r="M346" s="27">
        <v>0</v>
      </c>
      <c r="N346" s="27">
        <v>0</v>
      </c>
      <c r="O346" s="27">
        <v>0</v>
      </c>
      <c r="P346" s="38">
        <f t="shared" si="3"/>
        <v>0.91491072002369889</v>
      </c>
      <c r="Q346" s="39">
        <f t="shared" si="4"/>
        <v>8.5089279976301117E-3</v>
      </c>
    </row>
    <row r="347" spans="1:17" x14ac:dyDescent="0.25">
      <c r="A347" s="4" t="s">
        <v>239</v>
      </c>
      <c r="B347" s="28">
        <v>1</v>
      </c>
      <c r="C347" s="13">
        <v>1</v>
      </c>
      <c r="D347" s="15">
        <v>0</v>
      </c>
      <c r="E347" s="27">
        <v>0</v>
      </c>
      <c r="F347" s="27">
        <v>0</v>
      </c>
      <c r="G347" s="27">
        <v>1</v>
      </c>
      <c r="H347" s="27">
        <v>0</v>
      </c>
      <c r="I347" s="27">
        <v>1</v>
      </c>
      <c r="J347" s="27">
        <v>0</v>
      </c>
      <c r="K347" s="27">
        <v>0</v>
      </c>
      <c r="L347" s="27">
        <v>0</v>
      </c>
      <c r="M347" s="27">
        <v>0</v>
      </c>
      <c r="N347" s="27">
        <v>0</v>
      </c>
      <c r="O347" s="27">
        <v>0</v>
      </c>
      <c r="P347" s="38">
        <f t="shared" si="3"/>
        <v>0.62725516786264679</v>
      </c>
      <c r="Q347" s="39">
        <f t="shared" si="4"/>
        <v>3.7274483213735318E-2</v>
      </c>
    </row>
    <row r="348" spans="1:17" x14ac:dyDescent="0.25">
      <c r="A348" s="4" t="s">
        <v>240</v>
      </c>
      <c r="B348" s="28">
        <v>1</v>
      </c>
      <c r="C348" s="15">
        <v>0</v>
      </c>
      <c r="D348" s="15">
        <v>1</v>
      </c>
      <c r="E348" s="27">
        <v>0</v>
      </c>
      <c r="F348" s="27">
        <v>0</v>
      </c>
      <c r="G348" s="27">
        <v>0</v>
      </c>
      <c r="H348" s="27">
        <v>0</v>
      </c>
      <c r="I348" s="27">
        <v>0</v>
      </c>
      <c r="J348" s="27">
        <v>0</v>
      </c>
      <c r="K348" s="27">
        <v>0</v>
      </c>
      <c r="L348" s="27">
        <v>0</v>
      </c>
      <c r="M348" s="27">
        <v>0</v>
      </c>
      <c r="N348" s="27">
        <v>0</v>
      </c>
      <c r="O348" s="27">
        <v>0</v>
      </c>
      <c r="P348" s="38">
        <f t="shared" si="3"/>
        <v>0.40062251794132275</v>
      </c>
      <c r="Q348" s="39">
        <f t="shared" si="4"/>
        <v>5.9937748205867725E-2</v>
      </c>
    </row>
    <row r="349" spans="1:17" x14ac:dyDescent="0.25">
      <c r="A349" s="4" t="s">
        <v>241</v>
      </c>
      <c r="B349" s="28">
        <v>1</v>
      </c>
      <c r="C349" s="13">
        <v>1</v>
      </c>
      <c r="D349" s="15">
        <v>0</v>
      </c>
      <c r="E349" s="27">
        <v>0</v>
      </c>
      <c r="F349" s="27">
        <v>1</v>
      </c>
      <c r="G349" s="27">
        <v>1</v>
      </c>
      <c r="H349" s="27">
        <v>0</v>
      </c>
      <c r="I349" s="27">
        <v>1</v>
      </c>
      <c r="J349" s="27">
        <v>1</v>
      </c>
      <c r="K349" s="27">
        <v>1</v>
      </c>
      <c r="L349" s="27">
        <v>1</v>
      </c>
      <c r="M349" s="27">
        <v>1</v>
      </c>
      <c r="N349" s="27">
        <v>0</v>
      </c>
      <c r="O349" s="27">
        <v>0</v>
      </c>
      <c r="P349" s="38">
        <f t="shared" si="3"/>
        <v>0.93211828070070646</v>
      </c>
      <c r="Q349" s="39">
        <f t="shared" si="4"/>
        <v>6.788171929929354E-3</v>
      </c>
    </row>
    <row r="350" spans="1:17" x14ac:dyDescent="0.25">
      <c r="A350" s="4" t="s">
        <v>242</v>
      </c>
      <c r="B350" s="28">
        <v>1</v>
      </c>
      <c r="C350" s="13">
        <v>1</v>
      </c>
      <c r="D350" s="15">
        <v>1</v>
      </c>
      <c r="E350" s="27">
        <v>0</v>
      </c>
      <c r="F350" s="27">
        <v>1</v>
      </c>
      <c r="G350" s="27">
        <v>1</v>
      </c>
      <c r="H350" s="27">
        <v>0</v>
      </c>
      <c r="I350" s="27">
        <v>1</v>
      </c>
      <c r="J350" s="27">
        <v>1</v>
      </c>
      <c r="K350" s="27">
        <v>1</v>
      </c>
      <c r="L350" s="27">
        <v>1</v>
      </c>
      <c r="M350" s="27">
        <v>1</v>
      </c>
      <c r="N350" s="25">
        <v>1</v>
      </c>
      <c r="O350" s="27">
        <v>0</v>
      </c>
      <c r="P350" s="38">
        <f t="shared" si="3"/>
        <v>1.1186153980084979</v>
      </c>
      <c r="Q350" s="39">
        <f t="shared" si="4"/>
        <v>1.1861539800849785E-2</v>
      </c>
    </row>
    <row r="351" spans="1:17" x14ac:dyDescent="0.25">
      <c r="A351" s="4" t="s">
        <v>243</v>
      </c>
      <c r="B351" s="28">
        <v>1</v>
      </c>
      <c r="C351" s="15">
        <v>1</v>
      </c>
      <c r="D351" s="15">
        <v>0</v>
      </c>
      <c r="E351" s="27">
        <v>0</v>
      </c>
      <c r="F351" s="27">
        <v>1</v>
      </c>
      <c r="G351" s="27">
        <v>1</v>
      </c>
      <c r="H351" s="27">
        <v>0</v>
      </c>
      <c r="I351" s="27">
        <v>1</v>
      </c>
      <c r="J351" s="27">
        <v>1</v>
      </c>
      <c r="K351" s="27">
        <v>1</v>
      </c>
      <c r="L351" s="27">
        <v>1</v>
      </c>
      <c r="M351" s="27">
        <v>1</v>
      </c>
      <c r="N351" s="27">
        <v>0</v>
      </c>
      <c r="O351" s="27">
        <v>0</v>
      </c>
      <c r="P351" s="38">
        <f t="shared" si="3"/>
        <v>0.93211828070070646</v>
      </c>
      <c r="Q351" s="39">
        <f t="shared" si="4"/>
        <v>6.788171929929354E-3</v>
      </c>
    </row>
    <row r="352" spans="1:17" x14ac:dyDescent="0.25">
      <c r="A352" s="4" t="s">
        <v>244</v>
      </c>
      <c r="B352" s="28">
        <v>1</v>
      </c>
      <c r="C352" s="15">
        <v>1</v>
      </c>
      <c r="D352" s="15">
        <v>1</v>
      </c>
      <c r="E352" s="27">
        <v>0</v>
      </c>
      <c r="F352" s="27">
        <v>0</v>
      </c>
      <c r="G352" s="27">
        <v>1</v>
      </c>
      <c r="H352" s="27">
        <v>0</v>
      </c>
      <c r="I352" s="27">
        <v>1</v>
      </c>
      <c r="J352" s="25">
        <v>1</v>
      </c>
      <c r="K352" s="25">
        <v>1</v>
      </c>
      <c r="L352" s="27">
        <v>0</v>
      </c>
      <c r="M352" s="27">
        <v>0</v>
      </c>
      <c r="N352" s="25">
        <v>1</v>
      </c>
      <c r="O352" s="27">
        <v>0</v>
      </c>
      <c r="P352" s="38">
        <f t="shared" si="3"/>
        <v>0.87259515343773697</v>
      </c>
      <c r="Q352" s="39">
        <f t="shared" si="4"/>
        <v>1.2740484656226302E-2</v>
      </c>
    </row>
    <row r="353" spans="1:17" x14ac:dyDescent="0.25">
      <c r="A353" s="4" t="s">
        <v>245</v>
      </c>
      <c r="B353" s="28">
        <v>1</v>
      </c>
      <c r="C353" s="15">
        <v>1</v>
      </c>
      <c r="D353" s="15">
        <v>1</v>
      </c>
      <c r="E353" s="27">
        <v>0</v>
      </c>
      <c r="F353" s="27">
        <v>1</v>
      </c>
      <c r="G353" s="27">
        <v>1</v>
      </c>
      <c r="H353" s="27">
        <v>0</v>
      </c>
      <c r="I353" s="27">
        <v>1</v>
      </c>
      <c r="J353" s="27">
        <v>1</v>
      </c>
      <c r="K353" s="27">
        <v>1</v>
      </c>
      <c r="L353" s="27">
        <v>0</v>
      </c>
      <c r="M353" s="27">
        <v>0</v>
      </c>
      <c r="N353" s="27">
        <v>0</v>
      </c>
      <c r="O353" s="27">
        <v>0</v>
      </c>
      <c r="P353" s="38">
        <f t="shared" si="3"/>
        <v>1.1266440318332491</v>
      </c>
      <c r="Q353" s="39">
        <f t="shared" si="4"/>
        <v>1.2664403183324912E-2</v>
      </c>
    </row>
    <row r="354" spans="1:17" x14ac:dyDescent="0.25">
      <c r="A354" s="4" t="s">
        <v>246</v>
      </c>
      <c r="B354" s="28">
        <v>1</v>
      </c>
      <c r="C354" s="15">
        <v>0</v>
      </c>
      <c r="D354" s="15">
        <v>1</v>
      </c>
      <c r="E354" s="27">
        <v>0</v>
      </c>
      <c r="F354" s="27">
        <v>1</v>
      </c>
      <c r="G354" s="27">
        <v>1</v>
      </c>
      <c r="H354" s="27">
        <v>0</v>
      </c>
      <c r="I354" s="27">
        <v>1</v>
      </c>
      <c r="J354" s="27">
        <v>1</v>
      </c>
      <c r="K354" s="27">
        <v>1</v>
      </c>
      <c r="L354" s="27">
        <v>0</v>
      </c>
      <c r="M354" s="27">
        <v>0</v>
      </c>
      <c r="N354" s="27">
        <v>0</v>
      </c>
      <c r="O354" s="27">
        <v>0</v>
      </c>
      <c r="P354" s="38">
        <f t="shared" si="3"/>
        <v>1.1259386710788064</v>
      </c>
      <c r="Q354" s="39">
        <f t="shared" si="4"/>
        <v>1.259386710788064E-2</v>
      </c>
    </row>
    <row r="355" spans="1:17" x14ac:dyDescent="0.25">
      <c r="A355" s="4" t="s">
        <v>247</v>
      </c>
      <c r="B355" s="28">
        <v>1</v>
      </c>
      <c r="C355" s="15">
        <v>0</v>
      </c>
      <c r="D355" s="15">
        <v>0</v>
      </c>
      <c r="E355" s="27">
        <v>0</v>
      </c>
      <c r="F355" s="27">
        <v>1</v>
      </c>
      <c r="G355" s="27">
        <v>1</v>
      </c>
      <c r="H355" s="27">
        <v>0</v>
      </c>
      <c r="I355" s="27">
        <v>0</v>
      </c>
      <c r="J355" s="27">
        <v>0</v>
      </c>
      <c r="K355" s="27">
        <v>0</v>
      </c>
      <c r="L355" s="27">
        <v>0</v>
      </c>
      <c r="M355" s="27">
        <v>0</v>
      </c>
      <c r="N355" s="27">
        <v>0</v>
      </c>
      <c r="O355" s="27">
        <v>0</v>
      </c>
      <c r="P355" s="38">
        <f t="shared" si="3"/>
        <v>0.47639000661939968</v>
      </c>
      <c r="Q355" s="39">
        <f t="shared" si="4"/>
        <v>5.236099933806003E-2</v>
      </c>
    </row>
    <row r="356" spans="1:17" x14ac:dyDescent="0.25">
      <c r="A356" s="4" t="s">
        <v>248</v>
      </c>
      <c r="B356" s="28">
        <v>1</v>
      </c>
      <c r="C356" s="13">
        <v>1</v>
      </c>
      <c r="D356" s="15">
        <v>1</v>
      </c>
      <c r="E356" s="27">
        <v>0</v>
      </c>
      <c r="F356" s="27">
        <v>1</v>
      </c>
      <c r="G356" s="27">
        <v>1</v>
      </c>
      <c r="H356" s="27">
        <v>0</v>
      </c>
      <c r="I356" s="27">
        <v>1</v>
      </c>
      <c r="J356" s="27">
        <v>1</v>
      </c>
      <c r="K356" s="27">
        <v>1</v>
      </c>
      <c r="L356" s="27">
        <v>0</v>
      </c>
      <c r="M356" s="27">
        <v>0</v>
      </c>
      <c r="N356" s="25">
        <v>1</v>
      </c>
      <c r="O356" s="27">
        <v>0</v>
      </c>
      <c r="P356" s="38">
        <f t="shared" si="3"/>
        <v>1.0843284652472873</v>
      </c>
      <c r="Q356" s="39">
        <f t="shared" si="4"/>
        <v>8.4328465247287317E-3</v>
      </c>
    </row>
    <row r="357" spans="1:17" x14ac:dyDescent="0.25">
      <c r="A357" s="4" t="s">
        <v>249</v>
      </c>
      <c r="B357" s="28">
        <v>1</v>
      </c>
      <c r="C357" s="15">
        <v>0</v>
      </c>
      <c r="D357" s="15">
        <v>0</v>
      </c>
      <c r="E357" s="27">
        <v>0</v>
      </c>
      <c r="F357" s="27">
        <v>0</v>
      </c>
      <c r="G357" s="27">
        <v>1</v>
      </c>
      <c r="H357" s="27">
        <v>0</v>
      </c>
      <c r="I357" s="27">
        <v>1</v>
      </c>
      <c r="J357" s="25">
        <v>0</v>
      </c>
      <c r="K357" s="25">
        <v>0</v>
      </c>
      <c r="L357" s="27">
        <v>0</v>
      </c>
      <c r="M357" s="27">
        <v>0</v>
      </c>
      <c r="N357" s="25">
        <v>1</v>
      </c>
      <c r="O357" s="27">
        <v>0</v>
      </c>
      <c r="P357" s="38">
        <f t="shared" si="3"/>
        <v>0.58423424052224204</v>
      </c>
      <c r="Q357" s="39">
        <f t="shared" si="4"/>
        <v>4.1576575947775793E-2</v>
      </c>
    </row>
    <row r="358" spans="1:17" x14ac:dyDescent="0.25">
      <c r="A358" s="4" t="s">
        <v>250</v>
      </c>
      <c r="B358" s="28">
        <v>1</v>
      </c>
      <c r="C358" s="15">
        <v>0</v>
      </c>
      <c r="D358" s="15">
        <v>1</v>
      </c>
      <c r="E358" s="27">
        <v>0</v>
      </c>
      <c r="F358" s="27">
        <v>0</v>
      </c>
      <c r="G358" s="27">
        <v>1</v>
      </c>
      <c r="H358" s="27">
        <v>0</v>
      </c>
      <c r="I358" s="27">
        <v>1</v>
      </c>
      <c r="J358" s="27">
        <v>0</v>
      </c>
      <c r="K358" s="27">
        <v>0</v>
      </c>
      <c r="L358" s="27">
        <v>0</v>
      </c>
      <c r="M358" s="27">
        <v>0</v>
      </c>
      <c r="N358" s="27">
        <v>0</v>
      </c>
      <c r="O358" s="27">
        <v>0</v>
      </c>
      <c r="P358" s="38">
        <f t="shared" si="3"/>
        <v>0.85536249100195749</v>
      </c>
      <c r="Q358" s="39">
        <f t="shared" si="4"/>
        <v>1.4463750899804251E-2</v>
      </c>
    </row>
    <row r="359" spans="1:17" x14ac:dyDescent="0.25">
      <c r="A359" s="4" t="s">
        <v>251</v>
      </c>
      <c r="B359" s="28">
        <v>1</v>
      </c>
      <c r="C359" s="15">
        <v>0</v>
      </c>
      <c r="D359" s="15">
        <v>0</v>
      </c>
      <c r="E359" s="27">
        <v>0</v>
      </c>
      <c r="F359" s="27">
        <v>1</v>
      </c>
      <c r="G359" s="27">
        <v>0</v>
      </c>
      <c r="H359" s="27">
        <v>0</v>
      </c>
      <c r="I359" s="27">
        <v>1</v>
      </c>
      <c r="J359" s="25">
        <v>0</v>
      </c>
      <c r="K359" s="25">
        <v>0</v>
      </c>
      <c r="L359" s="27">
        <v>0</v>
      </c>
      <c r="M359" s="27">
        <v>0</v>
      </c>
      <c r="N359" s="27">
        <v>0</v>
      </c>
      <c r="O359" s="27">
        <v>0</v>
      </c>
      <c r="P359" s="38">
        <f t="shared" si="3"/>
        <v>0.74543625815547498</v>
      </c>
      <c r="Q359" s="39">
        <f t="shared" si="4"/>
        <v>2.5456374184452502E-2</v>
      </c>
    </row>
    <row r="360" spans="1:17" x14ac:dyDescent="0.25">
      <c r="A360" s="4" t="s">
        <v>252</v>
      </c>
      <c r="B360" s="28">
        <v>1</v>
      </c>
      <c r="C360" s="15">
        <v>1</v>
      </c>
      <c r="D360" s="15">
        <v>0</v>
      </c>
      <c r="E360" s="27">
        <v>0</v>
      </c>
      <c r="F360" s="27">
        <v>1</v>
      </c>
      <c r="G360" s="27">
        <v>1</v>
      </c>
      <c r="H360" s="27">
        <v>0</v>
      </c>
      <c r="I360" s="27">
        <v>1</v>
      </c>
      <c r="J360" s="27">
        <v>1</v>
      </c>
      <c r="K360" s="27">
        <v>1</v>
      </c>
      <c r="L360" s="27">
        <v>0</v>
      </c>
      <c r="M360" s="27">
        <v>0</v>
      </c>
      <c r="N360" s="25">
        <v>1</v>
      </c>
      <c r="O360" s="27">
        <v>0</v>
      </c>
      <c r="P360" s="38">
        <f t="shared" si="3"/>
        <v>0.85551578135353412</v>
      </c>
      <c r="Q360" s="39">
        <f t="shared" si="4"/>
        <v>1.4448421864646588E-2</v>
      </c>
    </row>
    <row r="361" spans="1:17" x14ac:dyDescent="0.25">
      <c r="A361" s="4" t="s">
        <v>253</v>
      </c>
      <c r="B361" s="28">
        <v>1</v>
      </c>
      <c r="C361" s="15">
        <v>0</v>
      </c>
      <c r="D361" s="15">
        <v>0</v>
      </c>
      <c r="E361" s="27">
        <v>0</v>
      </c>
      <c r="F361" s="27">
        <v>1</v>
      </c>
      <c r="G361" s="27">
        <v>1</v>
      </c>
      <c r="H361" s="27">
        <v>0</v>
      </c>
      <c r="I361" s="27">
        <v>1</v>
      </c>
      <c r="J361" s="25">
        <v>0</v>
      </c>
      <c r="K361" s="25">
        <v>0</v>
      </c>
      <c r="L361" s="27">
        <v>0</v>
      </c>
      <c r="M361" s="27">
        <v>0</v>
      </c>
      <c r="N361" s="27">
        <v>0</v>
      </c>
      <c r="O361" s="27">
        <v>0</v>
      </c>
      <c r="P361" s="38">
        <f t="shared" si="3"/>
        <v>0.83828311891775464</v>
      </c>
      <c r="Q361" s="39">
        <f t="shared" si="4"/>
        <v>1.6171688108224537E-2</v>
      </c>
    </row>
    <row r="362" spans="1:17" x14ac:dyDescent="0.25">
      <c r="A362" s="4" t="s">
        <v>254</v>
      </c>
      <c r="B362" s="28">
        <v>1</v>
      </c>
      <c r="C362" s="15">
        <v>1</v>
      </c>
      <c r="D362" s="15">
        <v>0</v>
      </c>
      <c r="E362" s="27">
        <v>0</v>
      </c>
      <c r="F362" s="27">
        <v>0</v>
      </c>
      <c r="G362" s="27">
        <v>1</v>
      </c>
      <c r="H362" s="27">
        <v>0</v>
      </c>
      <c r="I362" s="27">
        <v>1</v>
      </c>
      <c r="J362" s="27">
        <v>0</v>
      </c>
      <c r="K362" s="27">
        <v>0</v>
      </c>
      <c r="L362" s="27">
        <v>0</v>
      </c>
      <c r="M362" s="27">
        <v>0</v>
      </c>
      <c r="N362" s="25">
        <v>1</v>
      </c>
      <c r="O362" s="27">
        <v>0</v>
      </c>
      <c r="P362" s="38">
        <f t="shared" si="3"/>
        <v>0.58493960127668487</v>
      </c>
      <c r="Q362" s="39">
        <f t="shared" si="4"/>
        <v>4.1506039872331514E-2</v>
      </c>
    </row>
    <row r="363" spans="1:17" x14ac:dyDescent="0.25">
      <c r="A363" s="4" t="s">
        <v>255</v>
      </c>
      <c r="B363" s="28">
        <v>1</v>
      </c>
      <c r="C363" s="15">
        <v>0</v>
      </c>
      <c r="D363" s="15">
        <v>0</v>
      </c>
      <c r="E363" s="27">
        <v>0</v>
      </c>
      <c r="F363" s="27">
        <v>0</v>
      </c>
      <c r="G363" s="27">
        <v>0</v>
      </c>
      <c r="H363" s="27">
        <v>0</v>
      </c>
      <c r="I363" s="27">
        <v>0</v>
      </c>
      <c r="J363" s="27">
        <v>0</v>
      </c>
      <c r="K363" s="27">
        <v>0</v>
      </c>
      <c r="L363" s="27">
        <v>0</v>
      </c>
      <c r="M363" s="27">
        <v>0</v>
      </c>
      <c r="N363" s="27">
        <v>0</v>
      </c>
      <c r="O363" s="27">
        <v>0</v>
      </c>
      <c r="P363" s="38">
        <f t="shared" si="3"/>
        <v>0.17180983404756928</v>
      </c>
      <c r="Q363" s="39">
        <f t="shared" si="4"/>
        <v>8.2819016595243072E-2</v>
      </c>
    </row>
    <row r="364" spans="1:17" x14ac:dyDescent="0.25">
      <c r="A364" s="4" t="s">
        <v>256</v>
      </c>
      <c r="B364" s="28">
        <v>1</v>
      </c>
      <c r="C364" s="15">
        <v>1</v>
      </c>
      <c r="D364" s="15">
        <v>1</v>
      </c>
      <c r="E364" s="27">
        <v>0</v>
      </c>
      <c r="F364" s="27">
        <v>0</v>
      </c>
      <c r="G364" s="27">
        <v>0</v>
      </c>
      <c r="H364" s="27">
        <v>0</v>
      </c>
      <c r="I364" s="27">
        <v>1</v>
      </c>
      <c r="J364" s="25">
        <v>0</v>
      </c>
      <c r="K364" s="25">
        <v>0</v>
      </c>
      <c r="L364" s="27">
        <v>0</v>
      </c>
      <c r="M364" s="27">
        <v>0</v>
      </c>
      <c r="N364" s="27">
        <v>0</v>
      </c>
      <c r="O364" s="27">
        <v>0</v>
      </c>
      <c r="P364" s="38">
        <f t="shared" si="3"/>
        <v>0.76322099099412066</v>
      </c>
      <c r="Q364" s="39">
        <f t="shared" si="4"/>
        <v>2.3677900900587932E-2</v>
      </c>
    </row>
    <row r="365" spans="1:17" x14ac:dyDescent="0.25">
      <c r="A365" s="4" t="s">
        <v>257</v>
      </c>
      <c r="B365" s="28">
        <v>0.01</v>
      </c>
      <c r="C365" s="15">
        <v>1</v>
      </c>
      <c r="D365" s="15">
        <v>0</v>
      </c>
      <c r="E365" s="27">
        <v>0</v>
      </c>
      <c r="F365" s="27">
        <v>1</v>
      </c>
      <c r="G365" s="27">
        <v>0</v>
      </c>
      <c r="H365" s="27">
        <v>0</v>
      </c>
      <c r="I365" s="27">
        <v>1</v>
      </c>
      <c r="J365" s="25">
        <v>0</v>
      </c>
      <c r="K365" s="25">
        <v>0</v>
      </c>
      <c r="L365" s="27">
        <v>0</v>
      </c>
      <c r="M365" s="27">
        <v>0</v>
      </c>
      <c r="N365" s="27">
        <v>0</v>
      </c>
      <c r="O365" s="27">
        <v>0</v>
      </c>
      <c r="P365" s="38">
        <f t="shared" si="3"/>
        <v>0.74614161890991781</v>
      </c>
      <c r="Q365" s="39">
        <f>ABS((B365-P365)/B365)/1000</f>
        <v>7.3614161890991778E-2</v>
      </c>
    </row>
    <row r="366" spans="1:17" x14ac:dyDescent="0.25">
      <c r="A366" s="4" t="s">
        <v>258</v>
      </c>
      <c r="B366" s="28">
        <v>1</v>
      </c>
      <c r="C366" s="15">
        <v>0</v>
      </c>
      <c r="D366" s="15">
        <v>0</v>
      </c>
      <c r="E366" s="27">
        <v>0</v>
      </c>
      <c r="F366" s="27">
        <v>1</v>
      </c>
      <c r="G366" s="27">
        <v>0</v>
      </c>
      <c r="H366" s="27">
        <v>0</v>
      </c>
      <c r="I366" s="27">
        <v>1</v>
      </c>
      <c r="J366" s="27">
        <v>0</v>
      </c>
      <c r="K366" s="27">
        <v>0</v>
      </c>
      <c r="L366" s="27">
        <v>0</v>
      </c>
      <c r="M366" s="27">
        <v>0</v>
      </c>
      <c r="N366" s="27">
        <v>0</v>
      </c>
      <c r="O366" s="27">
        <v>0</v>
      </c>
      <c r="P366" s="38">
        <f t="shared" si="3"/>
        <v>0.74543625815547498</v>
      </c>
      <c r="Q366" s="39">
        <f t="shared" si="4"/>
        <v>2.5456374184452502E-2</v>
      </c>
    </row>
    <row r="367" spans="1:17" x14ac:dyDescent="0.25">
      <c r="A367" s="4" t="s">
        <v>259</v>
      </c>
      <c r="B367" s="24">
        <v>1</v>
      </c>
      <c r="C367" s="13">
        <v>1</v>
      </c>
      <c r="D367" s="13">
        <v>0</v>
      </c>
      <c r="E367" s="25">
        <v>0</v>
      </c>
      <c r="F367" s="25">
        <v>1</v>
      </c>
      <c r="G367" s="25">
        <v>0</v>
      </c>
      <c r="H367" s="25">
        <v>0</v>
      </c>
      <c r="I367" s="25">
        <v>0</v>
      </c>
      <c r="J367" s="25">
        <v>0</v>
      </c>
      <c r="K367" s="25">
        <v>0</v>
      </c>
      <c r="L367" s="25">
        <v>0</v>
      </c>
      <c r="M367" s="25">
        <v>0</v>
      </c>
      <c r="N367" s="25">
        <v>1</v>
      </c>
      <c r="O367" s="25">
        <v>0</v>
      </c>
      <c r="P367" s="38">
        <f t="shared" si="3"/>
        <v>0.34193294002560093</v>
      </c>
      <c r="Q367" s="39">
        <f t="shared" si="4"/>
        <v>6.5806705997439902E-2</v>
      </c>
    </row>
    <row r="368" spans="1:17" x14ac:dyDescent="0.25">
      <c r="A368" s="4" t="s">
        <v>260</v>
      </c>
      <c r="B368" s="28">
        <v>1</v>
      </c>
      <c r="C368" s="15">
        <v>0</v>
      </c>
      <c r="D368" s="15">
        <v>0</v>
      </c>
      <c r="E368" s="27">
        <v>0</v>
      </c>
      <c r="F368" s="27">
        <v>1</v>
      </c>
      <c r="G368" s="27">
        <v>0</v>
      </c>
      <c r="H368" s="27">
        <v>0</v>
      </c>
      <c r="I368" s="27">
        <v>1</v>
      </c>
      <c r="J368" s="25">
        <v>0</v>
      </c>
      <c r="K368" s="25">
        <v>0</v>
      </c>
      <c r="L368" s="27">
        <v>0</v>
      </c>
      <c r="M368" s="27">
        <v>0</v>
      </c>
      <c r="N368" s="27">
        <v>0</v>
      </c>
      <c r="O368" s="27">
        <v>0</v>
      </c>
      <c r="P368" s="38">
        <f t="shared" si="3"/>
        <v>0.74543625815547498</v>
      </c>
      <c r="Q368" s="39">
        <f t="shared" si="4"/>
        <v>2.5456374184452502E-2</v>
      </c>
    </row>
    <row r="369" spans="1:17" x14ac:dyDescent="0.25">
      <c r="A369" s="4" t="s">
        <v>261</v>
      </c>
      <c r="B369" s="28">
        <v>1</v>
      </c>
      <c r="C369" s="15">
        <v>1</v>
      </c>
      <c r="D369" s="15">
        <v>1</v>
      </c>
      <c r="E369" s="27">
        <v>0</v>
      </c>
      <c r="F369" s="27">
        <v>1</v>
      </c>
      <c r="G369" s="27">
        <v>0</v>
      </c>
      <c r="H369" s="27">
        <v>0</v>
      </c>
      <c r="I369" s="27">
        <v>1</v>
      </c>
      <c r="J369" s="27">
        <v>0</v>
      </c>
      <c r="K369" s="27">
        <v>0</v>
      </c>
      <c r="L369" s="27">
        <v>0</v>
      </c>
      <c r="M369" s="27">
        <v>0</v>
      </c>
      <c r="N369" s="27">
        <v>0</v>
      </c>
      <c r="O369" s="27">
        <v>0</v>
      </c>
      <c r="P369" s="38">
        <f t="shared" si="3"/>
        <v>0.97495430280367135</v>
      </c>
      <c r="Q369" s="39">
        <f t="shared" si="4"/>
        <v>2.5045697196328653E-3</v>
      </c>
    </row>
    <row r="370" spans="1:17" x14ac:dyDescent="0.25">
      <c r="A370" s="4" t="s">
        <v>262</v>
      </c>
      <c r="B370" s="28">
        <v>1</v>
      </c>
      <c r="C370" s="15">
        <v>0</v>
      </c>
      <c r="D370" s="15">
        <v>1</v>
      </c>
      <c r="E370" s="27">
        <v>0</v>
      </c>
      <c r="F370" s="27">
        <v>0</v>
      </c>
      <c r="G370" s="27">
        <v>0</v>
      </c>
      <c r="H370" s="27">
        <v>0</v>
      </c>
      <c r="I370" s="27">
        <v>1</v>
      </c>
      <c r="J370" s="27">
        <v>0</v>
      </c>
      <c r="K370" s="27">
        <v>0</v>
      </c>
      <c r="L370" s="27">
        <v>0</v>
      </c>
      <c r="M370" s="27">
        <v>0</v>
      </c>
      <c r="N370" s="27">
        <v>0</v>
      </c>
      <c r="O370" s="27">
        <v>0</v>
      </c>
      <c r="P370" s="38">
        <f t="shared" si="3"/>
        <v>0.76251563023967772</v>
      </c>
      <c r="Q370" s="39">
        <f t="shared" si="4"/>
        <v>2.3748436976032229E-2</v>
      </c>
    </row>
    <row r="371" spans="1:17" x14ac:dyDescent="0.25">
      <c r="Q371" s="36">
        <f>SUM(Q147:Q370)/224</f>
        <v>3.1906652256741684E-2</v>
      </c>
    </row>
    <row r="374" spans="1:17" x14ac:dyDescent="0.25">
      <c r="B374" s="342" t="s">
        <v>434</v>
      </c>
      <c r="C374" s="342"/>
      <c r="D374" s="342"/>
      <c r="E374" s="342"/>
      <c r="F374" s="342"/>
      <c r="G374" s="342"/>
      <c r="H374" s="40"/>
    </row>
    <row r="375" spans="1:17" x14ac:dyDescent="0.25">
      <c r="B375" s="41" t="s">
        <v>433</v>
      </c>
      <c r="C375" s="42" t="s">
        <v>435</v>
      </c>
      <c r="D375" s="43" t="s">
        <v>393</v>
      </c>
      <c r="E375" s="43" t="s">
        <v>394</v>
      </c>
      <c r="F375" s="43" t="s">
        <v>385</v>
      </c>
      <c r="G375" s="44" t="s">
        <v>436</v>
      </c>
      <c r="H375" s="40"/>
    </row>
    <row r="376" spans="1:17" x14ac:dyDescent="0.25">
      <c r="B376" s="45" t="s">
        <v>0</v>
      </c>
      <c r="C376" s="46">
        <v>224</v>
      </c>
      <c r="D376" s="47">
        <v>0</v>
      </c>
      <c r="E376" s="47">
        <v>1</v>
      </c>
      <c r="F376" s="48">
        <v>0.47982062780269041</v>
      </c>
      <c r="G376" s="49">
        <v>0.50071657132334069</v>
      </c>
      <c r="H376" s="40"/>
    </row>
    <row r="377" spans="1:17" x14ac:dyDescent="0.25">
      <c r="B377" s="50" t="s">
        <v>263</v>
      </c>
      <c r="C377" s="51">
        <v>224</v>
      </c>
      <c r="D377" s="52">
        <v>1</v>
      </c>
      <c r="E377" s="52">
        <v>3</v>
      </c>
      <c r="F377" s="53">
        <v>1.2232142857142856</v>
      </c>
      <c r="G377" s="54">
        <v>0.45830300018042147</v>
      </c>
      <c r="H377" s="40"/>
    </row>
    <row r="378" spans="1:17" x14ac:dyDescent="0.25">
      <c r="B378" s="50" t="s">
        <v>264</v>
      </c>
      <c r="C378" s="51">
        <v>222</v>
      </c>
      <c r="D378" s="52">
        <v>0</v>
      </c>
      <c r="E378" s="52">
        <v>1</v>
      </c>
      <c r="F378" s="53">
        <v>0.391891891891892</v>
      </c>
      <c r="G378" s="54">
        <v>0.48927596986270688</v>
      </c>
      <c r="H378" s="40"/>
    </row>
    <row r="379" spans="1:17" x14ac:dyDescent="0.25">
      <c r="B379" s="50" t="s">
        <v>265</v>
      </c>
      <c r="C379" s="51">
        <v>224</v>
      </c>
      <c r="D379" s="52">
        <v>1</v>
      </c>
      <c r="E379" s="52">
        <v>13</v>
      </c>
      <c r="F379" s="53">
        <v>8.4151785714285765</v>
      </c>
      <c r="G379" s="54">
        <v>1.8754830682439394</v>
      </c>
      <c r="H379" s="40"/>
    </row>
    <row r="380" spans="1:17" x14ac:dyDescent="0.25">
      <c r="B380" s="50" t="s">
        <v>266</v>
      </c>
      <c r="C380" s="51">
        <v>221</v>
      </c>
      <c r="D380" s="55" t="s">
        <v>455</v>
      </c>
      <c r="E380" s="55" t="s">
        <v>456</v>
      </c>
      <c r="F380" s="55" t="s">
        <v>457</v>
      </c>
      <c r="G380" s="56" t="s">
        <v>458</v>
      </c>
      <c r="H380" s="40"/>
    </row>
    <row r="381" spans="1:17" x14ac:dyDescent="0.25">
      <c r="B381" s="50" t="s">
        <v>267</v>
      </c>
      <c r="C381" s="51">
        <v>224</v>
      </c>
      <c r="D381" s="55" t="s">
        <v>459</v>
      </c>
      <c r="E381" s="55" t="s">
        <v>460</v>
      </c>
      <c r="F381" s="55" t="s">
        <v>461</v>
      </c>
      <c r="G381" s="56" t="s">
        <v>462</v>
      </c>
      <c r="H381" s="40"/>
    </row>
    <row r="382" spans="1:17" x14ac:dyDescent="0.25">
      <c r="B382" s="50" t="s">
        <v>268</v>
      </c>
      <c r="C382" s="51">
        <v>223</v>
      </c>
      <c r="D382" s="55" t="s">
        <v>463</v>
      </c>
      <c r="E382" s="55" t="s">
        <v>464</v>
      </c>
      <c r="F382" s="55" t="s">
        <v>465</v>
      </c>
      <c r="G382" s="56" t="s">
        <v>466</v>
      </c>
      <c r="H382" s="40"/>
    </row>
    <row r="383" spans="1:17" x14ac:dyDescent="0.25">
      <c r="B383" s="50" t="s">
        <v>269</v>
      </c>
      <c r="C383" s="51">
        <v>224</v>
      </c>
      <c r="D383" s="52">
        <v>25</v>
      </c>
      <c r="E383" s="52">
        <v>90</v>
      </c>
      <c r="F383" s="53">
        <v>45.325892857142861</v>
      </c>
      <c r="G383" s="54">
        <v>10.780153210187033</v>
      </c>
      <c r="H383" s="40"/>
    </row>
    <row r="384" spans="1:17" x14ac:dyDescent="0.25">
      <c r="B384" s="50" t="s">
        <v>270</v>
      </c>
      <c r="C384" s="51">
        <v>224</v>
      </c>
      <c r="D384" s="52">
        <v>1</v>
      </c>
      <c r="E384" s="52">
        <v>3</v>
      </c>
      <c r="F384" s="53">
        <v>1.0669642857142854</v>
      </c>
      <c r="G384" s="54">
        <v>0.26782244063057359</v>
      </c>
      <c r="H384" s="40"/>
    </row>
    <row r="385" spans="2:8" x14ac:dyDescent="0.25">
      <c r="B385" s="50" t="s">
        <v>271</v>
      </c>
      <c r="C385" s="51">
        <v>224</v>
      </c>
      <c r="D385" s="52">
        <v>1</v>
      </c>
      <c r="E385" s="52">
        <v>3</v>
      </c>
      <c r="F385" s="53">
        <v>2.1473214285714297</v>
      </c>
      <c r="G385" s="54">
        <v>0.67011274353311923</v>
      </c>
      <c r="H385" s="40"/>
    </row>
    <row r="386" spans="2:8" x14ac:dyDescent="0.25">
      <c r="B386" s="50" t="s">
        <v>272</v>
      </c>
      <c r="C386" s="51">
        <v>224</v>
      </c>
      <c r="D386" s="52">
        <v>58</v>
      </c>
      <c r="E386" s="52">
        <v>110</v>
      </c>
      <c r="F386" s="53">
        <v>85.504464285714235</v>
      </c>
      <c r="G386" s="54">
        <v>14.477134520580025</v>
      </c>
      <c r="H386" s="40"/>
    </row>
    <row r="387" spans="2:8" x14ac:dyDescent="0.25">
      <c r="B387" s="50" t="s">
        <v>273</v>
      </c>
      <c r="C387" s="51">
        <v>224</v>
      </c>
      <c r="D387" s="52">
        <v>0</v>
      </c>
      <c r="E387" s="52">
        <v>1</v>
      </c>
      <c r="F387" s="53">
        <v>0.60267857142857117</v>
      </c>
      <c r="G387" s="54">
        <v>0.49043950663999991</v>
      </c>
      <c r="H387" s="40"/>
    </row>
    <row r="388" spans="2:8" x14ac:dyDescent="0.25">
      <c r="B388" s="50" t="s">
        <v>274</v>
      </c>
      <c r="C388" s="51">
        <v>224</v>
      </c>
      <c r="D388" s="52">
        <v>0</v>
      </c>
      <c r="E388" s="52">
        <v>1</v>
      </c>
      <c r="F388" s="53">
        <v>0.21875000000000006</v>
      </c>
      <c r="G388" s="54">
        <v>0.41432450833408102</v>
      </c>
      <c r="H388" s="40"/>
    </row>
    <row r="389" spans="2:8" x14ac:dyDescent="0.25">
      <c r="B389" s="50" t="s">
        <v>275</v>
      </c>
      <c r="C389" s="51">
        <v>224</v>
      </c>
      <c r="D389" s="52">
        <v>0</v>
      </c>
      <c r="E389" s="52">
        <v>1</v>
      </c>
      <c r="F389" s="53">
        <v>0.42410714285714302</v>
      </c>
      <c r="G389" s="54">
        <v>0.4953135593754901</v>
      </c>
      <c r="H389" s="40"/>
    </row>
    <row r="390" spans="2:8" x14ac:dyDescent="0.25">
      <c r="B390" s="50" t="s">
        <v>276</v>
      </c>
      <c r="C390" s="51">
        <v>224</v>
      </c>
      <c r="D390" s="52">
        <v>0</v>
      </c>
      <c r="E390" s="52">
        <v>1</v>
      </c>
      <c r="F390" s="53">
        <v>8.4821428571428492E-2</v>
      </c>
      <c r="G390" s="54">
        <v>0.27923978201829908</v>
      </c>
      <c r="H390" s="40"/>
    </row>
    <row r="391" spans="2:8" x14ac:dyDescent="0.25">
      <c r="B391" s="50" t="s">
        <v>277</v>
      </c>
      <c r="C391" s="51">
        <v>224</v>
      </c>
      <c r="D391" s="52">
        <v>1</v>
      </c>
      <c r="E391" s="52">
        <v>4</v>
      </c>
      <c r="F391" s="53">
        <v>2.0491071428571432</v>
      </c>
      <c r="G391" s="54">
        <v>0.86397719780929472</v>
      </c>
      <c r="H391" s="40"/>
    </row>
    <row r="392" spans="2:8" x14ac:dyDescent="0.25">
      <c r="B392" s="50" t="s">
        <v>278</v>
      </c>
      <c r="C392" s="51">
        <v>224</v>
      </c>
      <c r="D392" s="52">
        <v>0</v>
      </c>
      <c r="E392" s="52">
        <v>1</v>
      </c>
      <c r="F392" s="53">
        <v>0.76785714285714346</v>
      </c>
      <c r="G392" s="54">
        <v>0.42314523489485445</v>
      </c>
      <c r="H392" s="40"/>
    </row>
    <row r="393" spans="2:8" x14ac:dyDescent="0.25">
      <c r="B393" s="50" t="s">
        <v>279</v>
      </c>
      <c r="C393" s="51">
        <v>224</v>
      </c>
      <c r="D393" s="52">
        <v>0</v>
      </c>
      <c r="E393" s="52">
        <v>1</v>
      </c>
      <c r="F393" s="53">
        <v>0.48214285714285721</v>
      </c>
      <c r="G393" s="54">
        <v>0.50080012853232014</v>
      </c>
      <c r="H393" s="40"/>
    </row>
    <row r="394" spans="2:8" x14ac:dyDescent="0.25">
      <c r="B394" s="50" t="s">
        <v>280</v>
      </c>
      <c r="C394" s="51">
        <v>224</v>
      </c>
      <c r="D394" s="52">
        <v>0</v>
      </c>
      <c r="E394" s="52">
        <v>1</v>
      </c>
      <c r="F394" s="53">
        <v>0.29910714285714285</v>
      </c>
      <c r="G394" s="54">
        <v>0.45889231729515545</v>
      </c>
      <c r="H394" s="40"/>
    </row>
    <row r="395" spans="2:8" x14ac:dyDescent="0.25">
      <c r="B395" s="50" t="s">
        <v>437</v>
      </c>
      <c r="C395" s="51">
        <v>224</v>
      </c>
      <c r="D395" s="52">
        <v>0</v>
      </c>
      <c r="E395" s="52">
        <v>1</v>
      </c>
      <c r="F395" s="53">
        <v>0.1294642857142857</v>
      </c>
      <c r="G395" s="54">
        <v>0.33646497638405071</v>
      </c>
      <c r="H395" s="40"/>
    </row>
    <row r="396" spans="2:8" x14ac:dyDescent="0.25">
      <c r="B396" s="50" t="s">
        <v>282</v>
      </c>
      <c r="C396" s="51">
        <v>224</v>
      </c>
      <c r="D396" s="52">
        <v>0</v>
      </c>
      <c r="E396" s="52">
        <v>1</v>
      </c>
      <c r="F396" s="53">
        <v>7.1428571428571438E-2</v>
      </c>
      <c r="G396" s="54">
        <v>0.25811617345807802</v>
      </c>
      <c r="H396" s="40"/>
    </row>
    <row r="397" spans="2:8" x14ac:dyDescent="0.25">
      <c r="B397" s="50" t="s">
        <v>283</v>
      </c>
      <c r="C397" s="51">
        <v>224</v>
      </c>
      <c r="D397" s="52">
        <v>0</v>
      </c>
      <c r="E397" s="52">
        <v>1</v>
      </c>
      <c r="F397" s="53">
        <v>7.142857142857148E-2</v>
      </c>
      <c r="G397" s="54">
        <v>0.25811617345807808</v>
      </c>
      <c r="H397" s="40"/>
    </row>
    <row r="398" spans="2:8" x14ac:dyDescent="0.25">
      <c r="B398" s="50" t="s">
        <v>284</v>
      </c>
      <c r="C398" s="51">
        <v>224</v>
      </c>
      <c r="D398" s="52">
        <v>0</v>
      </c>
      <c r="E398" s="52">
        <v>1</v>
      </c>
      <c r="F398" s="53">
        <v>5.3571428571428589E-2</v>
      </c>
      <c r="G398" s="54">
        <v>0.22567430455429927</v>
      </c>
      <c r="H398" s="40"/>
    </row>
    <row r="399" spans="2:8" x14ac:dyDescent="0.25">
      <c r="B399" s="50" t="s">
        <v>285</v>
      </c>
      <c r="C399" s="51">
        <v>224</v>
      </c>
      <c r="D399" s="52">
        <v>0</v>
      </c>
      <c r="E399" s="52">
        <v>1</v>
      </c>
      <c r="F399" s="53">
        <v>3.1250000000000028E-2</v>
      </c>
      <c r="G399" s="54">
        <v>0.17438231798296555</v>
      </c>
      <c r="H399" s="40"/>
    </row>
    <row r="400" spans="2:8" x14ac:dyDescent="0.25">
      <c r="B400" s="50" t="s">
        <v>286</v>
      </c>
      <c r="C400" s="51">
        <v>224</v>
      </c>
      <c r="D400" s="52">
        <v>0</v>
      </c>
      <c r="E400" s="52">
        <v>1</v>
      </c>
      <c r="F400" s="53">
        <v>0.10267857142857141</v>
      </c>
      <c r="G400" s="54">
        <v>0.3042184197135625</v>
      </c>
      <c r="H400" s="40"/>
    </row>
    <row r="401" spans="2:8" x14ac:dyDescent="0.25">
      <c r="B401" s="50" t="s">
        <v>287</v>
      </c>
      <c r="C401" s="51">
        <v>224</v>
      </c>
      <c r="D401" s="52">
        <v>0</v>
      </c>
      <c r="E401" s="52">
        <v>1</v>
      </c>
      <c r="F401" s="53">
        <v>2.2321428571428548E-2</v>
      </c>
      <c r="G401" s="54">
        <v>0.14805757056778399</v>
      </c>
      <c r="H401" s="40"/>
    </row>
    <row r="402" spans="2:8" x14ac:dyDescent="0.25">
      <c r="B402" s="50" t="s">
        <v>288</v>
      </c>
      <c r="C402" s="51">
        <v>224</v>
      </c>
      <c r="D402" s="52">
        <v>0</v>
      </c>
      <c r="E402" s="52">
        <v>1</v>
      </c>
      <c r="F402" s="53">
        <v>6.2500000000000028E-2</v>
      </c>
      <c r="G402" s="54">
        <v>0.24260359074455695</v>
      </c>
      <c r="H402" s="40"/>
    </row>
    <row r="403" spans="2:8" x14ac:dyDescent="0.25">
      <c r="B403" s="50" t="s">
        <v>289</v>
      </c>
      <c r="C403" s="51">
        <v>224</v>
      </c>
      <c r="D403" s="52">
        <v>0</v>
      </c>
      <c r="E403" s="52">
        <v>4</v>
      </c>
      <c r="F403" s="53">
        <v>1.366071428571429</v>
      </c>
      <c r="G403" s="54">
        <v>0.80352960956028419</v>
      </c>
      <c r="H403" s="40"/>
    </row>
    <row r="404" spans="2:8" x14ac:dyDescent="0.25">
      <c r="B404" s="50" t="s">
        <v>290</v>
      </c>
      <c r="C404" s="51">
        <v>224</v>
      </c>
      <c r="D404" s="52">
        <v>2</v>
      </c>
      <c r="E404" s="52">
        <v>7</v>
      </c>
      <c r="F404" s="53">
        <v>3.8080357142857144</v>
      </c>
      <c r="G404" s="54">
        <v>1.0895869454629374</v>
      </c>
      <c r="H404" s="40"/>
    </row>
    <row r="405" spans="2:8" ht="24" x14ac:dyDescent="0.25">
      <c r="B405" s="50" t="s">
        <v>438</v>
      </c>
      <c r="C405" s="51">
        <v>224</v>
      </c>
      <c r="D405" s="52">
        <v>1</v>
      </c>
      <c r="E405" s="52">
        <v>4</v>
      </c>
      <c r="F405" s="53">
        <v>2.6473214285714288</v>
      </c>
      <c r="G405" s="54">
        <v>0.85005510994425793</v>
      </c>
      <c r="H405" s="40"/>
    </row>
    <row r="406" spans="2:8" x14ac:dyDescent="0.25">
      <c r="B406" s="50" t="s">
        <v>292</v>
      </c>
      <c r="C406" s="51">
        <v>224</v>
      </c>
      <c r="D406" s="52">
        <v>1</v>
      </c>
      <c r="E406" s="52">
        <v>4</v>
      </c>
      <c r="F406" s="53">
        <v>2.3214285714285707</v>
      </c>
      <c r="G406" s="54">
        <v>0.495979995876908</v>
      </c>
      <c r="H406" s="40"/>
    </row>
    <row r="407" spans="2:8" x14ac:dyDescent="0.25">
      <c r="B407" s="50" t="s">
        <v>293</v>
      </c>
      <c r="C407" s="51">
        <v>212</v>
      </c>
      <c r="D407" s="52">
        <v>1</v>
      </c>
      <c r="E407" s="52">
        <v>6</v>
      </c>
      <c r="F407" s="53">
        <v>1.6603773584905661</v>
      </c>
      <c r="G407" s="54">
        <v>1.3552551215927637</v>
      </c>
      <c r="H407" s="40"/>
    </row>
    <row r="408" spans="2:8" x14ac:dyDescent="0.25">
      <c r="B408" s="50" t="s">
        <v>294</v>
      </c>
      <c r="C408" s="51">
        <v>221</v>
      </c>
      <c r="D408" s="52">
        <v>0</v>
      </c>
      <c r="E408" s="52">
        <v>2</v>
      </c>
      <c r="F408" s="53">
        <v>0.86877828054298645</v>
      </c>
      <c r="G408" s="54">
        <v>0.50088362890789229</v>
      </c>
      <c r="H408" s="40"/>
    </row>
    <row r="409" spans="2:8" ht="24" x14ac:dyDescent="0.25">
      <c r="B409" s="50" t="s">
        <v>295</v>
      </c>
      <c r="C409" s="51">
        <v>224</v>
      </c>
      <c r="D409" s="52">
        <v>0</v>
      </c>
      <c r="E409" s="52">
        <v>1</v>
      </c>
      <c r="F409" s="53">
        <v>0.8705357142857143</v>
      </c>
      <c r="G409" s="54">
        <v>0.33646497638405071</v>
      </c>
      <c r="H409" s="40"/>
    </row>
    <row r="410" spans="2:8" ht="24" x14ac:dyDescent="0.25">
      <c r="B410" s="50" t="s">
        <v>296</v>
      </c>
      <c r="C410" s="51">
        <v>224</v>
      </c>
      <c r="D410" s="52">
        <v>0</v>
      </c>
      <c r="E410" s="52">
        <v>1</v>
      </c>
      <c r="F410" s="53">
        <v>0.75</v>
      </c>
      <c r="G410" s="54">
        <v>0.43398249639229453</v>
      </c>
      <c r="H410" s="40"/>
    </row>
    <row r="411" spans="2:8" x14ac:dyDescent="0.25">
      <c r="B411" s="50" t="s">
        <v>2</v>
      </c>
      <c r="C411" s="51">
        <v>224</v>
      </c>
      <c r="D411" s="52">
        <v>0</v>
      </c>
      <c r="E411" s="52">
        <v>1</v>
      </c>
      <c r="F411" s="53">
        <v>0.15625000000000006</v>
      </c>
      <c r="G411" s="54">
        <v>0.36390538611683537</v>
      </c>
      <c r="H411" s="40"/>
    </row>
    <row r="412" spans="2:8" x14ac:dyDescent="0.25">
      <c r="B412" s="50" t="s">
        <v>1</v>
      </c>
      <c r="C412" s="51">
        <v>224</v>
      </c>
      <c r="D412" s="52">
        <v>0</v>
      </c>
      <c r="E412" s="52">
        <v>1</v>
      </c>
      <c r="F412" s="53">
        <v>0.5535714285714286</v>
      </c>
      <c r="G412" s="54">
        <v>0.49823519423704449</v>
      </c>
      <c r="H412" s="40"/>
    </row>
    <row r="413" spans="2:8" x14ac:dyDescent="0.25">
      <c r="B413" s="50" t="s">
        <v>301</v>
      </c>
      <c r="C413" s="51">
        <v>224</v>
      </c>
      <c r="D413" s="52">
        <v>0</v>
      </c>
      <c r="E413" s="52">
        <v>1</v>
      </c>
      <c r="F413" s="53">
        <v>0.23660714285714318</v>
      </c>
      <c r="G413" s="54">
        <v>0.42595090891995685</v>
      </c>
      <c r="H413" s="40"/>
    </row>
    <row r="414" spans="2:8" x14ac:dyDescent="0.25">
      <c r="B414" s="50" t="s">
        <v>297</v>
      </c>
      <c r="C414" s="51">
        <v>224</v>
      </c>
      <c r="D414" s="52">
        <v>0</v>
      </c>
      <c r="E414" s="52">
        <v>1</v>
      </c>
      <c r="F414" s="53">
        <v>0.50892857142857162</v>
      </c>
      <c r="G414" s="54">
        <v>0.50103991793008384</v>
      </c>
      <c r="H414" s="40"/>
    </row>
    <row r="415" spans="2:8" x14ac:dyDescent="0.25">
      <c r="B415" s="50" t="s">
        <v>298</v>
      </c>
      <c r="C415" s="51">
        <v>224</v>
      </c>
      <c r="D415" s="52">
        <v>0</v>
      </c>
      <c r="E415" s="52">
        <v>1</v>
      </c>
      <c r="F415" s="53">
        <v>0.10714285714285712</v>
      </c>
      <c r="G415" s="54">
        <v>0.30998749742306753</v>
      </c>
      <c r="H415" s="40"/>
    </row>
    <row r="416" spans="2:8" x14ac:dyDescent="0.25">
      <c r="B416" s="50" t="s">
        <v>299</v>
      </c>
      <c r="C416" s="51">
        <v>220</v>
      </c>
      <c r="D416" s="52">
        <v>0</v>
      </c>
      <c r="E416" s="52">
        <v>1</v>
      </c>
      <c r="F416" s="53">
        <v>8.6363636363636365E-2</v>
      </c>
      <c r="G416" s="54">
        <v>0.28154085901100134</v>
      </c>
      <c r="H416" s="40"/>
    </row>
    <row r="417" spans="2:8" x14ac:dyDescent="0.25">
      <c r="B417" s="50" t="s">
        <v>300</v>
      </c>
      <c r="C417" s="51">
        <v>224</v>
      </c>
      <c r="D417" s="52">
        <v>0</v>
      </c>
      <c r="E417" s="52">
        <v>1</v>
      </c>
      <c r="F417" s="53">
        <v>0.12946428571428556</v>
      </c>
      <c r="G417" s="54">
        <v>0.33646497638405065</v>
      </c>
      <c r="H417" s="40"/>
    </row>
    <row r="418" spans="2:8" x14ac:dyDescent="0.25">
      <c r="B418" s="50" t="s">
        <v>439</v>
      </c>
      <c r="C418" s="51">
        <v>224</v>
      </c>
      <c r="D418" s="52">
        <v>0</v>
      </c>
      <c r="E418" s="52">
        <v>1</v>
      </c>
      <c r="F418" s="53">
        <v>0.12946428571428556</v>
      </c>
      <c r="G418" s="54">
        <v>0.33646497638405065</v>
      </c>
      <c r="H418" s="40"/>
    </row>
    <row r="419" spans="2:8" x14ac:dyDescent="0.25">
      <c r="B419" s="50" t="s">
        <v>4</v>
      </c>
      <c r="C419" s="51">
        <v>224</v>
      </c>
      <c r="D419" s="52">
        <v>0</v>
      </c>
      <c r="E419" s="52">
        <v>1</v>
      </c>
      <c r="F419" s="53">
        <v>0.40624999999999983</v>
      </c>
      <c r="G419" s="54">
        <v>0.49223226316126506</v>
      </c>
      <c r="H419" s="40"/>
    </row>
    <row r="420" spans="2:8" x14ac:dyDescent="0.25">
      <c r="B420" s="50" t="s">
        <v>302</v>
      </c>
      <c r="C420" s="51">
        <v>224</v>
      </c>
      <c r="D420" s="52">
        <v>0</v>
      </c>
      <c r="E420" s="52">
        <v>1</v>
      </c>
      <c r="F420" s="53">
        <v>0.32589285714285704</v>
      </c>
      <c r="G420" s="54">
        <v>0.46975721917941016</v>
      </c>
      <c r="H420" s="40"/>
    </row>
    <row r="421" spans="2:8" x14ac:dyDescent="0.25">
      <c r="B421" s="50" t="s">
        <v>303</v>
      </c>
      <c r="C421" s="51">
        <v>224</v>
      </c>
      <c r="D421" s="52">
        <v>0</v>
      </c>
      <c r="E421" s="52">
        <v>1</v>
      </c>
      <c r="F421" s="53">
        <v>0.3125</v>
      </c>
      <c r="G421" s="54">
        <v>0.46455050843572676</v>
      </c>
      <c r="H421" s="40"/>
    </row>
    <row r="422" spans="2:8" x14ac:dyDescent="0.25">
      <c r="B422" s="50" t="s">
        <v>304</v>
      </c>
      <c r="C422" s="51">
        <v>224</v>
      </c>
      <c r="D422" s="52">
        <v>0</v>
      </c>
      <c r="E422" s="52">
        <v>1</v>
      </c>
      <c r="F422" s="53">
        <v>0.24999999999999983</v>
      </c>
      <c r="G422" s="54">
        <v>0.43398249639229453</v>
      </c>
      <c r="H422" s="40"/>
    </row>
    <row r="423" spans="2:8" x14ac:dyDescent="0.25">
      <c r="B423" s="50" t="s">
        <v>440</v>
      </c>
      <c r="C423" s="51">
        <v>224</v>
      </c>
      <c r="D423" s="52">
        <v>0</v>
      </c>
      <c r="E423" s="52">
        <v>1</v>
      </c>
      <c r="F423" s="53">
        <v>0.30357142857142849</v>
      </c>
      <c r="G423" s="54">
        <v>0.46082954475005367</v>
      </c>
      <c r="H423" s="40"/>
    </row>
    <row r="424" spans="2:8" x14ac:dyDescent="0.25">
      <c r="B424" s="50" t="s">
        <v>306</v>
      </c>
      <c r="C424" s="51">
        <v>224</v>
      </c>
      <c r="D424" s="52">
        <v>0</v>
      </c>
      <c r="E424" s="52">
        <v>1</v>
      </c>
      <c r="F424" s="53">
        <v>0.23214285714285712</v>
      </c>
      <c r="G424" s="54">
        <v>0.42314523489485456</v>
      </c>
      <c r="H424" s="40"/>
    </row>
    <row r="425" spans="2:8" x14ac:dyDescent="0.25">
      <c r="B425" s="50" t="s">
        <v>307</v>
      </c>
      <c r="C425" s="51">
        <v>224</v>
      </c>
      <c r="D425" s="52">
        <v>89</v>
      </c>
      <c r="E425" s="52">
        <v>141</v>
      </c>
      <c r="F425" s="53">
        <v>114.80357142857143</v>
      </c>
      <c r="G425" s="54">
        <v>13.597572511999719</v>
      </c>
      <c r="H425" s="40"/>
    </row>
    <row r="426" spans="2:8" x14ac:dyDescent="0.25">
      <c r="B426" s="50" t="s">
        <v>308</v>
      </c>
      <c r="C426" s="51">
        <v>224</v>
      </c>
      <c r="D426" s="57">
        <v>0.30599999999999999</v>
      </c>
      <c r="E426" s="57">
        <v>0.41099999999999998</v>
      </c>
      <c r="F426" s="58">
        <v>0.34909821428571436</v>
      </c>
      <c r="G426" s="59">
        <v>3.5731173617688156E-2</v>
      </c>
      <c r="H426" s="40"/>
    </row>
    <row r="427" spans="2:8" x14ac:dyDescent="0.25">
      <c r="B427" s="50" t="s">
        <v>309</v>
      </c>
      <c r="C427" s="51">
        <v>174</v>
      </c>
      <c r="D427" s="52">
        <v>189</v>
      </c>
      <c r="E427" s="52">
        <v>45046</v>
      </c>
      <c r="F427" s="53">
        <v>3392.5402298850581</v>
      </c>
      <c r="G427" s="54">
        <v>11369.591534449331</v>
      </c>
      <c r="H427" s="40"/>
    </row>
    <row r="428" spans="2:8" x14ac:dyDescent="0.25">
      <c r="B428" s="50" t="s">
        <v>311</v>
      </c>
      <c r="C428" s="51">
        <v>224</v>
      </c>
      <c r="D428" s="60">
        <v>47.9</v>
      </c>
      <c r="E428" s="60">
        <v>89.4</v>
      </c>
      <c r="F428" s="57">
        <v>73.807589285714258</v>
      </c>
      <c r="G428" s="61">
        <v>9.1319812285128776</v>
      </c>
      <c r="H428" s="40"/>
    </row>
    <row r="429" spans="2:8" x14ac:dyDescent="0.25">
      <c r="B429" s="50" t="s">
        <v>312</v>
      </c>
      <c r="C429" s="51">
        <v>224</v>
      </c>
      <c r="D429" s="60">
        <v>4.5</v>
      </c>
      <c r="E429" s="60">
        <v>28.2</v>
      </c>
      <c r="F429" s="57">
        <v>13.628125000000004</v>
      </c>
      <c r="G429" s="61">
        <v>5.3414332789143941</v>
      </c>
      <c r="H429" s="40"/>
    </row>
    <row r="430" spans="2:8" x14ac:dyDescent="0.25">
      <c r="B430" s="50" t="s">
        <v>313</v>
      </c>
      <c r="C430" s="51">
        <v>224</v>
      </c>
      <c r="D430" s="60">
        <v>1.2</v>
      </c>
      <c r="E430" s="60">
        <v>14.2</v>
      </c>
      <c r="F430" s="57">
        <v>6.5124999999999984</v>
      </c>
      <c r="G430" s="61">
        <v>2.6752184437860573</v>
      </c>
      <c r="H430" s="40"/>
    </row>
    <row r="431" spans="2:8" x14ac:dyDescent="0.25">
      <c r="B431" s="50" t="s">
        <v>314</v>
      </c>
      <c r="C431" s="51">
        <v>224</v>
      </c>
      <c r="D431" s="60">
        <v>1.1000000000000001</v>
      </c>
      <c r="E431" s="60">
        <v>9.4</v>
      </c>
      <c r="F431" s="57">
        <v>4.5531250000000005</v>
      </c>
      <c r="G431" s="61">
        <v>1.9862733121107952</v>
      </c>
      <c r="H431" s="40"/>
    </row>
    <row r="432" spans="2:8" x14ac:dyDescent="0.25">
      <c r="B432" s="50" t="s">
        <v>315</v>
      </c>
      <c r="C432" s="51">
        <v>224</v>
      </c>
      <c r="D432" s="60">
        <v>0.1</v>
      </c>
      <c r="E432" s="60">
        <v>3.9</v>
      </c>
      <c r="F432" s="57">
        <v>1.494196428571428</v>
      </c>
      <c r="G432" s="61">
        <v>0.99185574894419237</v>
      </c>
      <c r="H432" s="40"/>
    </row>
    <row r="433" spans="2:8" x14ac:dyDescent="0.25">
      <c r="B433" s="50" t="s">
        <v>311</v>
      </c>
      <c r="C433" s="51">
        <v>224</v>
      </c>
      <c r="D433" s="53">
        <v>0.18</v>
      </c>
      <c r="E433" s="53">
        <v>0.89</v>
      </c>
      <c r="F433" s="62">
        <v>0.70544642857142847</v>
      </c>
      <c r="G433" s="63">
        <v>0.1329883395735281</v>
      </c>
      <c r="H433" s="40"/>
    </row>
    <row r="434" spans="2:8" x14ac:dyDescent="0.25">
      <c r="B434" s="50" t="s">
        <v>316</v>
      </c>
      <c r="C434" s="51">
        <v>224</v>
      </c>
      <c r="D434" s="64">
        <v>0.13640485095772412</v>
      </c>
      <c r="E434" s="64">
        <v>8.3576744186046508</v>
      </c>
      <c r="F434" s="64">
        <v>1.634761529142897</v>
      </c>
      <c r="G434" s="65">
        <v>2.1002821903170044</v>
      </c>
      <c r="H434" s="40"/>
    </row>
    <row r="435" spans="2:8" x14ac:dyDescent="0.25">
      <c r="B435" s="50"/>
      <c r="C435" s="51"/>
      <c r="D435" s="64"/>
      <c r="E435" s="64"/>
      <c r="F435" s="64"/>
      <c r="G435" s="65"/>
      <c r="H435" s="40"/>
    </row>
    <row r="436" spans="2:8" x14ac:dyDescent="0.25">
      <c r="B436" s="50" t="s">
        <v>317</v>
      </c>
      <c r="C436" s="51">
        <v>224</v>
      </c>
      <c r="D436" s="52">
        <v>7</v>
      </c>
      <c r="E436" s="52">
        <v>68</v>
      </c>
      <c r="F436" s="53">
        <v>19.316964285714292</v>
      </c>
      <c r="G436" s="54">
        <v>11.226269547932844</v>
      </c>
      <c r="H436" s="40"/>
    </row>
    <row r="437" spans="2:8" x14ac:dyDescent="0.25">
      <c r="B437" s="50" t="s">
        <v>318</v>
      </c>
      <c r="C437" s="51">
        <v>217</v>
      </c>
      <c r="D437" s="52">
        <v>0</v>
      </c>
      <c r="E437" s="52">
        <v>1</v>
      </c>
      <c r="F437" s="53">
        <v>5.0691244239631318E-2</v>
      </c>
      <c r="G437" s="54">
        <v>0.21987366230789315</v>
      </c>
      <c r="H437" s="40"/>
    </row>
    <row r="438" spans="2:8" ht="24" x14ac:dyDescent="0.25">
      <c r="B438" s="50" t="s">
        <v>6</v>
      </c>
      <c r="C438" s="51">
        <v>178</v>
      </c>
      <c r="D438" s="52">
        <v>0</v>
      </c>
      <c r="E438" s="52">
        <v>1</v>
      </c>
      <c r="F438" s="53">
        <v>0.33707865168539308</v>
      </c>
      <c r="G438" s="54">
        <v>0.47404546313997725</v>
      </c>
      <c r="H438" s="40"/>
    </row>
    <row r="439" spans="2:8" x14ac:dyDescent="0.25">
      <c r="B439" s="50" t="s">
        <v>441</v>
      </c>
      <c r="C439" s="51">
        <v>178</v>
      </c>
      <c r="D439" s="52">
        <v>0</v>
      </c>
      <c r="E439" s="52">
        <v>1</v>
      </c>
      <c r="F439" s="53">
        <v>0.49999999999999983</v>
      </c>
      <c r="G439" s="54">
        <v>0.50141044003743185</v>
      </c>
      <c r="H439" s="40"/>
    </row>
    <row r="440" spans="2:8" ht="24" x14ac:dyDescent="0.25">
      <c r="B440" s="50" t="s">
        <v>8</v>
      </c>
      <c r="C440" s="51">
        <v>178</v>
      </c>
      <c r="D440" s="52">
        <v>0</v>
      </c>
      <c r="E440" s="52">
        <v>1</v>
      </c>
      <c r="F440" s="53">
        <v>0.4382022471910112</v>
      </c>
      <c r="G440" s="54">
        <v>0.49756596654952989</v>
      </c>
      <c r="H440" s="40"/>
    </row>
    <row r="441" spans="2:8" x14ac:dyDescent="0.25">
      <c r="B441" s="50" t="s">
        <v>9</v>
      </c>
      <c r="C441" s="51">
        <v>178</v>
      </c>
      <c r="D441" s="52">
        <v>0</v>
      </c>
      <c r="E441" s="52">
        <v>1</v>
      </c>
      <c r="F441" s="53">
        <v>0.43258426966292118</v>
      </c>
      <c r="G441" s="54">
        <v>0.49683183411449849</v>
      </c>
      <c r="H441" s="40"/>
    </row>
    <row r="442" spans="2:8" ht="24" x14ac:dyDescent="0.25">
      <c r="B442" s="50" t="s">
        <v>10</v>
      </c>
      <c r="C442" s="51">
        <v>178</v>
      </c>
      <c r="D442" s="52">
        <v>0</v>
      </c>
      <c r="E442" s="52">
        <v>1</v>
      </c>
      <c r="F442" s="53">
        <v>0.29213483146067426</v>
      </c>
      <c r="G442" s="54">
        <v>0.45602674098941715</v>
      </c>
      <c r="H442" s="40"/>
    </row>
    <row r="443" spans="2:8" x14ac:dyDescent="0.25">
      <c r="B443" s="50" t="s">
        <v>11</v>
      </c>
      <c r="C443" s="51">
        <v>178</v>
      </c>
      <c r="D443" s="52">
        <v>0</v>
      </c>
      <c r="E443" s="52">
        <v>1</v>
      </c>
      <c r="F443" s="53">
        <v>0.28651685393258436</v>
      </c>
      <c r="G443" s="54">
        <v>0.45340918555411791</v>
      </c>
      <c r="H443" s="40"/>
    </row>
    <row r="444" spans="2:8" x14ac:dyDescent="0.25">
      <c r="B444" s="50" t="s">
        <v>12</v>
      </c>
      <c r="C444" s="51">
        <v>178</v>
      </c>
      <c r="D444" s="52">
        <v>0</v>
      </c>
      <c r="E444" s="52">
        <v>1</v>
      </c>
      <c r="F444" s="53">
        <v>0.32022471910112354</v>
      </c>
      <c r="G444" s="54">
        <v>0.46787891989199415</v>
      </c>
      <c r="H444" s="40"/>
    </row>
    <row r="445" spans="2:8" x14ac:dyDescent="0.25">
      <c r="B445" s="50" t="s">
        <v>13</v>
      </c>
      <c r="C445" s="51">
        <v>178</v>
      </c>
      <c r="D445" s="52">
        <v>0</v>
      </c>
      <c r="E445" s="52">
        <v>1</v>
      </c>
      <c r="F445" s="53">
        <v>9.5505617977528073E-2</v>
      </c>
      <c r="G445" s="54">
        <v>0.29474114367724363</v>
      </c>
      <c r="H445" s="40"/>
    </row>
    <row r="446" spans="2:8" x14ac:dyDescent="0.25">
      <c r="B446" s="50" t="s">
        <v>319</v>
      </c>
      <c r="C446" s="51">
        <v>224</v>
      </c>
      <c r="D446" s="52">
        <v>63</v>
      </c>
      <c r="E446" s="52">
        <v>45172</v>
      </c>
      <c r="F446" s="53">
        <v>890.32142857142867</v>
      </c>
      <c r="G446" s="54">
        <v>5981.1771314920243</v>
      </c>
      <c r="H446" s="40"/>
    </row>
    <row r="447" spans="2:8" x14ac:dyDescent="0.25">
      <c r="B447" s="50" t="s">
        <v>320</v>
      </c>
      <c r="C447" s="51">
        <v>197</v>
      </c>
      <c r="D447" s="60">
        <v>2.1</v>
      </c>
      <c r="E447" s="60">
        <v>6.8</v>
      </c>
      <c r="F447" s="57">
        <v>3.5253807106598978</v>
      </c>
      <c r="G447" s="61">
        <v>0.89827810465328173</v>
      </c>
      <c r="H447" s="40"/>
    </row>
    <row r="448" spans="2:8" x14ac:dyDescent="0.25">
      <c r="B448" s="50" t="s">
        <v>442</v>
      </c>
      <c r="C448" s="51">
        <v>221</v>
      </c>
      <c r="D448" s="60">
        <v>3.1</v>
      </c>
      <c r="E448" s="60">
        <v>10.199999999999999</v>
      </c>
      <c r="F448" s="57">
        <v>6.8398190045248857</v>
      </c>
      <c r="G448" s="61">
        <v>1.5881515738861911</v>
      </c>
      <c r="H448" s="40"/>
    </row>
    <row r="449" spans="2:8" x14ac:dyDescent="0.25">
      <c r="B449" s="50" t="s">
        <v>322</v>
      </c>
      <c r="C449" s="51">
        <v>224</v>
      </c>
      <c r="D449" s="52">
        <v>48</v>
      </c>
      <c r="E449" s="52">
        <v>143</v>
      </c>
      <c r="F449" s="53">
        <v>81.955357142857153</v>
      </c>
      <c r="G449" s="54">
        <v>23.01662039096211</v>
      </c>
      <c r="H449" s="40"/>
    </row>
    <row r="450" spans="2:8" x14ac:dyDescent="0.25">
      <c r="B450" s="50" t="s">
        <v>323</v>
      </c>
      <c r="C450" s="51">
        <v>224</v>
      </c>
      <c r="D450" s="60">
        <v>11.2</v>
      </c>
      <c r="E450" s="60">
        <v>21.6</v>
      </c>
      <c r="F450" s="57">
        <v>16.962946428571417</v>
      </c>
      <c r="G450" s="61">
        <v>2.9282315752945851</v>
      </c>
      <c r="H450" s="40"/>
    </row>
    <row r="451" spans="2:8" x14ac:dyDescent="0.25">
      <c r="B451" s="50" t="s">
        <v>324</v>
      </c>
      <c r="C451" s="51">
        <v>224</v>
      </c>
      <c r="D451" s="60">
        <v>1</v>
      </c>
      <c r="E451" s="60">
        <v>18.2</v>
      </c>
      <c r="F451" s="57">
        <v>9.7169642857142886</v>
      </c>
      <c r="G451" s="61">
        <v>4.7560466756310911</v>
      </c>
      <c r="H451" s="40"/>
    </row>
    <row r="452" spans="2:8" x14ac:dyDescent="0.25">
      <c r="B452" s="50" t="s">
        <v>325</v>
      </c>
      <c r="C452" s="51">
        <v>224</v>
      </c>
      <c r="D452" s="60">
        <v>3</v>
      </c>
      <c r="E452" s="60">
        <v>17.2</v>
      </c>
      <c r="F452" s="57">
        <v>7.562946428571431</v>
      </c>
      <c r="G452" s="61">
        <v>3.3904524714620012</v>
      </c>
      <c r="H452" s="40"/>
    </row>
    <row r="453" spans="2:8" x14ac:dyDescent="0.25">
      <c r="B453" s="50" t="s">
        <v>443</v>
      </c>
      <c r="C453" s="51">
        <v>224</v>
      </c>
      <c r="D453" s="52">
        <v>11</v>
      </c>
      <c r="E453" s="52">
        <v>78</v>
      </c>
      <c r="F453" s="53">
        <v>40.767857142857125</v>
      </c>
      <c r="G453" s="54">
        <v>15.832634822808712</v>
      </c>
      <c r="H453" s="40"/>
    </row>
    <row r="454" spans="2:8" x14ac:dyDescent="0.25">
      <c r="B454" s="50" t="s">
        <v>327</v>
      </c>
      <c r="C454" s="51">
        <v>224</v>
      </c>
      <c r="D454" s="52">
        <v>11</v>
      </c>
      <c r="E454" s="52">
        <v>75</v>
      </c>
      <c r="F454" s="53">
        <v>39.392857142857146</v>
      </c>
      <c r="G454" s="54">
        <v>20.035778375658722</v>
      </c>
      <c r="H454" s="40"/>
    </row>
    <row r="455" spans="2:8" x14ac:dyDescent="0.25">
      <c r="B455" s="50" t="s">
        <v>328</v>
      </c>
      <c r="C455" s="51">
        <v>224</v>
      </c>
      <c r="D455" s="52">
        <v>10</v>
      </c>
      <c r="E455" s="52">
        <v>44960</v>
      </c>
      <c r="F455" s="53">
        <v>254.61160714285714</v>
      </c>
      <c r="G455" s="54">
        <v>3000.5276480746161</v>
      </c>
      <c r="H455" s="40"/>
    </row>
    <row r="456" spans="2:8" x14ac:dyDescent="0.25">
      <c r="B456" s="50" t="s">
        <v>329</v>
      </c>
      <c r="C456" s="51">
        <v>222</v>
      </c>
      <c r="D456" s="52">
        <v>45</v>
      </c>
      <c r="E456" s="52">
        <v>78</v>
      </c>
      <c r="F456" s="53">
        <v>68.968468468468501</v>
      </c>
      <c r="G456" s="54">
        <v>6.2434687246910974</v>
      </c>
      <c r="H456" s="40"/>
    </row>
    <row r="457" spans="2:8" x14ac:dyDescent="0.25">
      <c r="B457" s="50" t="s">
        <v>330</v>
      </c>
      <c r="C457" s="51">
        <v>222</v>
      </c>
      <c r="D457" s="52">
        <v>24</v>
      </c>
      <c r="E457" s="52">
        <v>68</v>
      </c>
      <c r="F457" s="53">
        <v>34.373873873873862</v>
      </c>
      <c r="G457" s="54">
        <v>4.8897197860235488</v>
      </c>
      <c r="H457" s="40"/>
    </row>
    <row r="458" spans="2:8" x14ac:dyDescent="0.25">
      <c r="B458" s="50" t="s">
        <v>444</v>
      </c>
      <c r="C458" s="51">
        <v>224</v>
      </c>
      <c r="D458" s="60">
        <v>4.0999999999999996</v>
      </c>
      <c r="E458" s="60">
        <v>15.1</v>
      </c>
      <c r="F458" s="57">
        <v>6.6075892857142824</v>
      </c>
      <c r="G458" s="61">
        <v>2.4351472531365901</v>
      </c>
      <c r="H458" s="40"/>
    </row>
    <row r="459" spans="2:8" x14ac:dyDescent="0.25">
      <c r="B459" s="50" t="s">
        <v>445</v>
      </c>
      <c r="C459" s="51">
        <v>0</v>
      </c>
      <c r="D459" s="66"/>
      <c r="E459" s="66"/>
      <c r="F459" s="66"/>
      <c r="G459" s="67"/>
      <c r="H459" s="40"/>
    </row>
    <row r="460" spans="2:8" x14ac:dyDescent="0.25">
      <c r="B460" s="50" t="s">
        <v>446</v>
      </c>
      <c r="C460" s="51">
        <v>224</v>
      </c>
      <c r="D460" s="52">
        <v>19</v>
      </c>
      <c r="E460" s="52">
        <v>132</v>
      </c>
      <c r="F460" s="53">
        <v>43.508928571428562</v>
      </c>
      <c r="G460" s="54">
        <v>18.557628354596972</v>
      </c>
      <c r="H460" s="40"/>
    </row>
    <row r="461" spans="2:8" x14ac:dyDescent="0.25">
      <c r="B461" s="50" t="s">
        <v>1</v>
      </c>
      <c r="C461" s="51">
        <v>224</v>
      </c>
      <c r="D461" s="52">
        <v>0</v>
      </c>
      <c r="E461" s="52">
        <v>1</v>
      </c>
      <c r="F461" s="53">
        <v>0.5535714285714286</v>
      </c>
      <c r="G461" s="54">
        <v>0.49823519423704449</v>
      </c>
      <c r="H461" s="40"/>
    </row>
    <row r="462" spans="2:8" x14ac:dyDescent="0.25">
      <c r="B462" s="50" t="s">
        <v>2</v>
      </c>
      <c r="C462" s="51">
        <v>224</v>
      </c>
      <c r="D462" s="52">
        <v>0</v>
      </c>
      <c r="E462" s="52">
        <v>1</v>
      </c>
      <c r="F462" s="53">
        <v>0.15625000000000006</v>
      </c>
      <c r="G462" s="54">
        <v>0.36390538611683537</v>
      </c>
      <c r="H462" s="40"/>
    </row>
    <row r="463" spans="2:8" x14ac:dyDescent="0.25">
      <c r="B463" s="50" t="s">
        <v>439</v>
      </c>
      <c r="C463" s="51">
        <v>224</v>
      </c>
      <c r="D463" s="52">
        <v>0</v>
      </c>
      <c r="E463" s="52">
        <v>2</v>
      </c>
      <c r="F463" s="53">
        <v>0.25892857142857112</v>
      </c>
      <c r="G463" s="54">
        <v>0.6729299527681013</v>
      </c>
      <c r="H463" s="40"/>
    </row>
    <row r="464" spans="2:8" x14ac:dyDescent="0.25">
      <c r="B464" s="50" t="s">
        <v>4</v>
      </c>
      <c r="C464" s="51">
        <v>224</v>
      </c>
      <c r="D464" s="52">
        <v>0</v>
      </c>
      <c r="E464" s="52">
        <v>1</v>
      </c>
      <c r="F464" s="53">
        <v>0.40624999999999983</v>
      </c>
      <c r="G464" s="54">
        <v>0.49223226316126506</v>
      </c>
      <c r="H464" s="40"/>
    </row>
    <row r="465" spans="2:8" x14ac:dyDescent="0.25">
      <c r="B465" s="50" t="s">
        <v>5</v>
      </c>
      <c r="C465" s="51">
        <v>224</v>
      </c>
      <c r="D465" s="52">
        <v>0</v>
      </c>
      <c r="E465" s="52">
        <v>1</v>
      </c>
      <c r="F465" s="53">
        <v>0.6741071428571429</v>
      </c>
      <c r="G465" s="54">
        <v>0.4697572191794101</v>
      </c>
      <c r="H465" s="40"/>
    </row>
    <row r="466" spans="2:8" ht="24" x14ac:dyDescent="0.25">
      <c r="B466" s="50" t="s">
        <v>6</v>
      </c>
      <c r="C466" s="51">
        <v>217</v>
      </c>
      <c r="D466" s="52">
        <v>-3</v>
      </c>
      <c r="E466" s="52">
        <v>0</v>
      </c>
      <c r="F466" s="53">
        <v>-0.82949308755760398</v>
      </c>
      <c r="G466" s="54">
        <v>1.3448999071933432</v>
      </c>
      <c r="H466" s="40"/>
    </row>
    <row r="467" spans="2:8" x14ac:dyDescent="0.25">
      <c r="B467" s="50" t="s">
        <v>441</v>
      </c>
      <c r="C467" s="51">
        <v>224</v>
      </c>
      <c r="D467" s="52">
        <v>0</v>
      </c>
      <c r="E467" s="52">
        <v>1</v>
      </c>
      <c r="F467" s="53">
        <v>0.3973214285714286</v>
      </c>
      <c r="G467" s="54">
        <v>0.49043950663999969</v>
      </c>
      <c r="H467" s="40"/>
    </row>
    <row r="468" spans="2:8" ht="24" x14ac:dyDescent="0.25">
      <c r="B468" s="50" t="s">
        <v>8</v>
      </c>
      <c r="C468" s="51">
        <v>223</v>
      </c>
      <c r="D468" s="52">
        <v>0</v>
      </c>
      <c r="E468" s="52">
        <v>1</v>
      </c>
      <c r="F468" s="53">
        <v>0.34977578475336307</v>
      </c>
      <c r="G468" s="54">
        <v>0.47797192041821646</v>
      </c>
      <c r="H468" s="40"/>
    </row>
    <row r="469" spans="2:8" x14ac:dyDescent="0.25">
      <c r="B469" s="50" t="s">
        <v>9</v>
      </c>
      <c r="C469" s="51">
        <v>223</v>
      </c>
      <c r="D469" s="52">
        <v>0</v>
      </c>
      <c r="E469" s="52">
        <v>1</v>
      </c>
      <c r="F469" s="53">
        <v>0.34529147982062763</v>
      </c>
      <c r="G469" s="54">
        <v>0.47653288011214973</v>
      </c>
      <c r="H469" s="40"/>
    </row>
    <row r="470" spans="2:8" ht="24" x14ac:dyDescent="0.25">
      <c r="B470" s="50" t="s">
        <v>10</v>
      </c>
      <c r="C470" s="51">
        <v>221</v>
      </c>
      <c r="D470" s="52">
        <v>0</v>
      </c>
      <c r="E470" s="52">
        <v>1</v>
      </c>
      <c r="F470" s="53">
        <v>0.23529411764705871</v>
      </c>
      <c r="G470" s="54">
        <v>0.42514546110902357</v>
      </c>
      <c r="H470" s="40"/>
    </row>
    <row r="471" spans="2:8" x14ac:dyDescent="0.25">
      <c r="B471" s="50" t="s">
        <v>11</v>
      </c>
      <c r="C471" s="51">
        <v>221</v>
      </c>
      <c r="D471" s="52">
        <v>0</v>
      </c>
      <c r="E471" s="52">
        <v>1</v>
      </c>
      <c r="F471" s="53">
        <v>0.23076923076923109</v>
      </c>
      <c r="G471" s="54">
        <v>0.42228151548662229</v>
      </c>
      <c r="H471" s="40"/>
    </row>
    <row r="472" spans="2:8" x14ac:dyDescent="0.25">
      <c r="B472" s="50" t="s">
        <v>12</v>
      </c>
      <c r="C472" s="51">
        <v>224</v>
      </c>
      <c r="D472" s="52">
        <v>0</v>
      </c>
      <c r="E472" s="52">
        <v>1</v>
      </c>
      <c r="F472" s="53">
        <v>0.25892857142857156</v>
      </c>
      <c r="G472" s="54">
        <v>0.43902737412811099</v>
      </c>
      <c r="H472" s="40"/>
    </row>
    <row r="473" spans="2:8" x14ac:dyDescent="0.25">
      <c r="B473" s="50" t="s">
        <v>13</v>
      </c>
      <c r="C473" s="51">
        <v>224</v>
      </c>
      <c r="D473" s="52">
        <v>0</v>
      </c>
      <c r="E473" s="52">
        <v>1</v>
      </c>
      <c r="F473" s="53">
        <v>7.5892857142857137E-2</v>
      </c>
      <c r="G473" s="54">
        <v>0.26541972369161931</v>
      </c>
      <c r="H473" s="40"/>
    </row>
    <row r="474" spans="2:8" x14ac:dyDescent="0.25">
      <c r="B474" s="50" t="s">
        <v>447</v>
      </c>
      <c r="C474" s="51">
        <v>224</v>
      </c>
      <c r="D474" s="52">
        <v>-3</v>
      </c>
      <c r="E474" s="52">
        <v>12</v>
      </c>
      <c r="F474" s="53">
        <v>3.1294642857142874</v>
      </c>
      <c r="G474" s="54">
        <v>3.8487348895240681</v>
      </c>
      <c r="H474" s="40"/>
    </row>
    <row r="475" spans="2:8" x14ac:dyDescent="0.25">
      <c r="B475" s="50" t="s">
        <v>448</v>
      </c>
      <c r="C475" s="51">
        <v>0</v>
      </c>
      <c r="D475" s="66"/>
      <c r="E475" s="66"/>
      <c r="F475" s="66"/>
      <c r="G475" s="67"/>
      <c r="H475" s="40"/>
    </row>
    <row r="476" spans="2:8" ht="24" x14ac:dyDescent="0.25">
      <c r="B476" s="50" t="s">
        <v>295</v>
      </c>
      <c r="C476" s="51">
        <v>224</v>
      </c>
      <c r="D476" s="52">
        <v>0</v>
      </c>
      <c r="E476" s="52">
        <v>2</v>
      </c>
      <c r="F476" s="53">
        <v>1.7410714285714286</v>
      </c>
      <c r="G476" s="54">
        <v>0.67292995276810141</v>
      </c>
      <c r="H476" s="40"/>
    </row>
    <row r="477" spans="2:8" x14ac:dyDescent="0.25">
      <c r="B477" s="50" t="s">
        <v>1</v>
      </c>
      <c r="C477" s="51">
        <v>224</v>
      </c>
      <c r="D477" s="52">
        <v>0</v>
      </c>
      <c r="E477" s="52">
        <v>1</v>
      </c>
      <c r="F477" s="53">
        <v>0.5535714285714286</v>
      </c>
      <c r="G477" s="54">
        <v>0.49823519423704449</v>
      </c>
      <c r="H477" s="40"/>
    </row>
    <row r="478" spans="2:8" x14ac:dyDescent="0.25">
      <c r="B478" s="50" t="s">
        <v>2</v>
      </c>
      <c r="C478" s="51">
        <v>224</v>
      </c>
      <c r="D478" s="52">
        <v>0</v>
      </c>
      <c r="E478" s="52">
        <v>1</v>
      </c>
      <c r="F478" s="53">
        <v>0.15625000000000006</v>
      </c>
      <c r="G478" s="54">
        <v>0.36390538611683537</v>
      </c>
      <c r="H478" s="40"/>
    </row>
    <row r="479" spans="2:8" x14ac:dyDescent="0.25">
      <c r="B479" s="50" t="s">
        <v>297</v>
      </c>
      <c r="C479" s="51">
        <v>224</v>
      </c>
      <c r="D479" s="52">
        <v>0</v>
      </c>
      <c r="E479" s="52">
        <v>1</v>
      </c>
      <c r="F479" s="53">
        <v>0.50892857142857162</v>
      </c>
      <c r="G479" s="54">
        <v>0.50103991793008384</v>
      </c>
      <c r="H479" s="40"/>
    </row>
    <row r="480" spans="2:8" x14ac:dyDescent="0.25">
      <c r="B480" s="50" t="s">
        <v>439</v>
      </c>
      <c r="C480" s="51">
        <v>224</v>
      </c>
      <c r="D480" s="52">
        <v>0</v>
      </c>
      <c r="E480" s="52">
        <v>1</v>
      </c>
      <c r="F480" s="53">
        <v>0.12946428571428556</v>
      </c>
      <c r="G480" s="54">
        <v>0.33646497638405065</v>
      </c>
      <c r="H480" s="40"/>
    </row>
    <row r="481" spans="2:8" x14ac:dyDescent="0.25">
      <c r="B481" s="50" t="s">
        <v>440</v>
      </c>
      <c r="C481" s="51">
        <v>224</v>
      </c>
      <c r="D481" s="52">
        <v>0</v>
      </c>
      <c r="E481" s="52">
        <v>1</v>
      </c>
      <c r="F481" s="53">
        <v>0.30357142857142849</v>
      </c>
      <c r="G481" s="54">
        <v>0.46082954475005367</v>
      </c>
      <c r="H481" s="40"/>
    </row>
    <row r="482" spans="2:8" x14ac:dyDescent="0.25">
      <c r="B482" s="50" t="s">
        <v>5</v>
      </c>
      <c r="C482" s="51">
        <v>224</v>
      </c>
      <c r="D482" s="52">
        <v>0</v>
      </c>
      <c r="E482" s="52">
        <v>2</v>
      </c>
      <c r="F482" s="53">
        <v>1.3482142857142858</v>
      </c>
      <c r="G482" s="54">
        <v>0.9395144383588202</v>
      </c>
      <c r="H482" s="40"/>
    </row>
    <row r="483" spans="2:8" x14ac:dyDescent="0.25">
      <c r="B483" s="50" t="s">
        <v>449</v>
      </c>
      <c r="C483" s="51">
        <v>224</v>
      </c>
      <c r="D483" s="52">
        <v>0</v>
      </c>
      <c r="E483" s="52">
        <v>1</v>
      </c>
      <c r="F483" s="53">
        <v>0.61160714285714257</v>
      </c>
      <c r="G483" s="54">
        <v>0.48847626831005214</v>
      </c>
      <c r="H483" s="40"/>
    </row>
    <row r="484" spans="2:8" x14ac:dyDescent="0.25">
      <c r="B484" s="50" t="s">
        <v>450</v>
      </c>
      <c r="C484" s="51">
        <v>224</v>
      </c>
      <c r="D484" s="52">
        <v>0</v>
      </c>
      <c r="E484" s="52">
        <v>9</v>
      </c>
      <c r="F484" s="53">
        <v>5.3526785714285712</v>
      </c>
      <c r="G484" s="54">
        <v>2.1356869415632684</v>
      </c>
      <c r="H484" s="40"/>
    </row>
    <row r="485" spans="2:8" x14ac:dyDescent="0.25">
      <c r="B485" s="50" t="s">
        <v>451</v>
      </c>
      <c r="C485" s="51">
        <v>0</v>
      </c>
      <c r="D485" s="66"/>
      <c r="E485" s="66"/>
      <c r="F485" s="66"/>
      <c r="G485" s="67"/>
      <c r="H485" s="40"/>
    </row>
    <row r="486" spans="2:8" x14ac:dyDescent="0.25">
      <c r="B486" s="50" t="s">
        <v>263</v>
      </c>
      <c r="C486" s="51">
        <v>224</v>
      </c>
      <c r="D486" s="52">
        <v>1</v>
      </c>
      <c r="E486" s="52">
        <v>1</v>
      </c>
      <c r="F486" s="53">
        <v>1</v>
      </c>
      <c r="G486" s="54">
        <v>0</v>
      </c>
      <c r="H486" s="40"/>
    </row>
    <row r="487" spans="2:8" x14ac:dyDescent="0.25">
      <c r="B487" s="50" t="s">
        <v>264</v>
      </c>
      <c r="C487" s="51">
        <v>222</v>
      </c>
      <c r="D487" s="60">
        <v>0.5</v>
      </c>
      <c r="E487" s="60">
        <v>1</v>
      </c>
      <c r="F487" s="57">
        <v>0.69594594594594583</v>
      </c>
      <c r="G487" s="61">
        <v>0.24463798493135347</v>
      </c>
      <c r="H487" s="40"/>
    </row>
    <row r="488" spans="2:8" ht="24" x14ac:dyDescent="0.25">
      <c r="B488" s="50" t="s">
        <v>295</v>
      </c>
      <c r="C488" s="51">
        <v>224</v>
      </c>
      <c r="D488" s="60">
        <v>0</v>
      </c>
      <c r="E488" s="60">
        <v>0.5</v>
      </c>
      <c r="F488" s="57">
        <v>0.43526785714285715</v>
      </c>
      <c r="G488" s="61">
        <v>0.16823248819202535</v>
      </c>
      <c r="H488" s="40"/>
    </row>
    <row r="489" spans="2:8" x14ac:dyDescent="0.25">
      <c r="B489" s="50" t="s">
        <v>2</v>
      </c>
      <c r="C489" s="51">
        <v>224</v>
      </c>
      <c r="D489" s="60">
        <v>0</v>
      </c>
      <c r="E489" s="60">
        <v>0.5</v>
      </c>
      <c r="F489" s="57">
        <v>7.8125000000000028E-2</v>
      </c>
      <c r="G489" s="61">
        <v>0.18195269305841769</v>
      </c>
      <c r="H489" s="40"/>
    </row>
    <row r="490" spans="2:8" x14ac:dyDescent="0.25">
      <c r="B490" s="50" t="s">
        <v>1</v>
      </c>
      <c r="C490" s="51">
        <v>224</v>
      </c>
      <c r="D490" s="52">
        <v>0</v>
      </c>
      <c r="E490" s="52">
        <v>1</v>
      </c>
      <c r="F490" s="53">
        <v>0.5535714285714286</v>
      </c>
      <c r="G490" s="54">
        <v>0.49823519423704449</v>
      </c>
      <c r="H490" s="40"/>
    </row>
    <row r="491" spans="2:8" x14ac:dyDescent="0.25">
      <c r="B491" s="50" t="s">
        <v>297</v>
      </c>
      <c r="C491" s="51">
        <v>224</v>
      </c>
      <c r="D491" s="52">
        <v>0</v>
      </c>
      <c r="E491" s="52">
        <v>1</v>
      </c>
      <c r="F491" s="53">
        <v>0.50892857142857162</v>
      </c>
      <c r="G491" s="54">
        <v>0.50103991793008384</v>
      </c>
      <c r="H491" s="40"/>
    </row>
    <row r="492" spans="2:8" ht="24" x14ac:dyDescent="0.25">
      <c r="B492" s="50" t="s">
        <v>452</v>
      </c>
      <c r="C492" s="51">
        <v>224</v>
      </c>
      <c r="D492" s="60">
        <v>0.5</v>
      </c>
      <c r="E492" s="60">
        <v>1</v>
      </c>
      <c r="F492" s="57">
        <v>0.9196428571428571</v>
      </c>
      <c r="G492" s="61">
        <v>0.18404487935531447</v>
      </c>
      <c r="H492" s="40"/>
    </row>
    <row r="493" spans="2:8" x14ac:dyDescent="0.25">
      <c r="B493" s="50" t="s">
        <v>306</v>
      </c>
      <c r="C493" s="51">
        <v>224</v>
      </c>
      <c r="D493" s="52">
        <v>0</v>
      </c>
      <c r="E493" s="52">
        <v>1</v>
      </c>
      <c r="F493" s="53">
        <v>0.23214285714285712</v>
      </c>
      <c r="G493" s="54">
        <v>0.42314523489485456</v>
      </c>
      <c r="H493" s="40"/>
    </row>
    <row r="494" spans="2:8" x14ac:dyDescent="0.25">
      <c r="B494" s="50" t="s">
        <v>300</v>
      </c>
      <c r="C494" s="51">
        <v>224</v>
      </c>
      <c r="D494" s="52">
        <v>0</v>
      </c>
      <c r="E494" s="52">
        <v>2</v>
      </c>
      <c r="F494" s="53">
        <v>0.25892857142857112</v>
      </c>
      <c r="G494" s="54">
        <v>0.6729299527681013</v>
      </c>
      <c r="H494" s="40"/>
    </row>
    <row r="495" spans="2:8" x14ac:dyDescent="0.25">
      <c r="B495" s="50" t="s">
        <v>439</v>
      </c>
      <c r="C495" s="51">
        <v>224</v>
      </c>
      <c r="D495" s="52">
        <v>0</v>
      </c>
      <c r="E495" s="52">
        <v>1</v>
      </c>
      <c r="F495" s="53">
        <v>0.12946428571428556</v>
      </c>
      <c r="G495" s="54">
        <v>0.33646497638405065</v>
      </c>
      <c r="H495" s="40"/>
    </row>
    <row r="496" spans="2:8" x14ac:dyDescent="0.25">
      <c r="B496" s="50" t="s">
        <v>301</v>
      </c>
      <c r="C496" s="51">
        <v>224</v>
      </c>
      <c r="D496" s="52">
        <v>0</v>
      </c>
      <c r="E496" s="52">
        <v>2</v>
      </c>
      <c r="F496" s="53">
        <v>0.47321428571428636</v>
      </c>
      <c r="G496" s="54">
        <v>0.8519018178399137</v>
      </c>
      <c r="H496" s="40"/>
    </row>
    <row r="497" spans="2:8" x14ac:dyDescent="0.25">
      <c r="B497" s="50" t="s">
        <v>440</v>
      </c>
      <c r="C497" s="51">
        <v>224</v>
      </c>
      <c r="D497" s="52">
        <v>0</v>
      </c>
      <c r="E497" s="52">
        <v>1</v>
      </c>
      <c r="F497" s="53">
        <v>0.30357142857142849</v>
      </c>
      <c r="G497" s="54">
        <v>0.46082954475005367</v>
      </c>
      <c r="H497" s="40"/>
    </row>
    <row r="498" spans="2:8" x14ac:dyDescent="0.25">
      <c r="B498" s="50" t="s">
        <v>5</v>
      </c>
      <c r="C498" s="51">
        <v>224</v>
      </c>
      <c r="D498" s="52">
        <v>0</v>
      </c>
      <c r="E498" s="52">
        <v>1</v>
      </c>
      <c r="F498" s="53">
        <v>0.6741071428571429</v>
      </c>
      <c r="G498" s="54">
        <v>0.4697572191794101</v>
      </c>
      <c r="H498" s="40"/>
    </row>
    <row r="499" spans="2:8" x14ac:dyDescent="0.25">
      <c r="B499" s="50" t="s">
        <v>318</v>
      </c>
      <c r="C499" s="51">
        <v>221</v>
      </c>
      <c r="D499" s="52">
        <v>0</v>
      </c>
      <c r="E499" s="52">
        <v>1</v>
      </c>
      <c r="F499" s="53">
        <v>6.7873303167420851E-2</v>
      </c>
      <c r="G499" s="54">
        <v>0.25209937121273757</v>
      </c>
      <c r="H499" s="40"/>
    </row>
    <row r="500" spans="2:8" x14ac:dyDescent="0.25">
      <c r="B500" s="50" t="s">
        <v>453</v>
      </c>
      <c r="C500" s="51">
        <v>224</v>
      </c>
      <c r="D500" s="60">
        <v>2.5</v>
      </c>
      <c r="E500" s="60">
        <v>12.5</v>
      </c>
      <c r="F500" s="57">
        <v>6.3236607142857144</v>
      </c>
      <c r="G500" s="61">
        <v>2.2864237630586559</v>
      </c>
      <c r="H500" s="40"/>
    </row>
    <row r="501" spans="2:8" x14ac:dyDescent="0.25">
      <c r="B501" s="68" t="s">
        <v>454</v>
      </c>
      <c r="C501" s="69">
        <v>0</v>
      </c>
      <c r="D501" s="70"/>
      <c r="E501" s="70"/>
      <c r="F501" s="70"/>
      <c r="G501" s="71"/>
      <c r="H501" s="40"/>
    </row>
  </sheetData>
  <mergeCells count="1">
    <mergeCell ref="B374:G374"/>
  </mergeCells>
  <phoneticPr fontId="7" type="noConversion"/>
  <conditionalFormatting sqref="A146:Q371">
    <cfRule type="dataBar" priority="1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EC846D85-8B33-4BC9-A0DB-6FEAFE19B365}</x14:id>
        </ext>
      </extLst>
    </cfRule>
  </conditionalFormatting>
  <conditionalFormatting sqref="B374:G501">
    <cfRule type="dataBar" priority="4">
      <dataBar>
        <cfvo type="min"/>
        <cfvo type="max"/>
        <color rgb="FFFF555A"/>
      </dataBar>
      <extLst>
        <ext xmlns:x14="http://schemas.microsoft.com/office/spreadsheetml/2009/9/main" uri="{B025F937-C7B1-47D3-B67F-A62EFF666E3E}">
          <x14:id>{00A2E954-76A3-4586-A4BE-11FD23D4526C}</x14:id>
        </ext>
      </extLst>
    </cfRule>
  </conditionalFormatting>
  <conditionalFormatting sqref="B375:G500">
    <cfRule type="dataBar" priority="9">
      <dataBar>
        <cfvo type="min"/>
        <cfvo type="max"/>
        <color rgb="FFFFB628"/>
      </dataBar>
      <extLst>
        <ext xmlns:x14="http://schemas.microsoft.com/office/spreadsheetml/2009/9/main" uri="{B025F937-C7B1-47D3-B67F-A62EFF666E3E}">
          <x14:id>{4C7A6E40-49BD-4E9C-A29D-8DFFABE4AA0C}</x14:id>
        </ext>
      </extLst>
    </cfRule>
  </conditionalFormatting>
  <conditionalFormatting sqref="O67:P84">
    <cfRule type="dataBar" priority="20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FB74BCF6-B266-464D-90BC-F5958FCA319D}</x14:id>
        </ext>
      </extLst>
    </cfRule>
  </conditionalFormatting>
  <conditionalFormatting sqref="O8:AB66">
    <cfRule type="dataBar" priority="25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4166114B-5BA1-48F8-B595-0197DB2F1B27}</x14:id>
        </ext>
      </extLst>
    </cfRule>
  </conditionalFormatting>
  <conditionalFormatting sqref="O109:AC123 O126">
    <cfRule type="colorScale" priority="16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O8:AE104 O107">
    <cfRule type="colorScale" priority="17">
      <colorScale>
        <cfvo type="min"/>
        <cfvo type="percentile" val="50"/>
        <cfvo type="max"/>
        <color rgb="FFF8696B"/>
        <color rgb="FFFFEB84"/>
        <color rgb="FF63BE7B"/>
      </colorScale>
    </cfRule>
    <cfRule type="dataBar" priority="18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B3E09011-8B92-4F88-8048-F2BED9BDC6B6}</x14:id>
        </ext>
      </extLst>
    </cfRule>
  </conditionalFormatting>
  <conditionalFormatting sqref="R67:V84">
    <cfRule type="dataBar" priority="19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A31AE6E-284B-4682-8EE8-059EB6AB72CB}</x14:id>
        </ext>
      </extLst>
    </cfRule>
  </conditionalFormatting>
  <conditionalFormatting sqref="AC7:AH27">
    <cfRule type="dataBar" priority="23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716F9EA5-3F52-4960-BE66-B2832000E2C7}</x14:id>
        </ext>
      </extLst>
    </cfRule>
  </conditionalFormatting>
  <conditionalFormatting sqref="AD28:AE66">
    <cfRule type="dataBar" priority="21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1A68BB51-80C9-47F8-B7CE-C4FCC55B68AC}</x14:id>
        </ext>
      </extLst>
    </cfRule>
  </conditionalFormatting>
  <conditionalFormatting sqref="AD8:AF25">
    <cfRule type="dataBar" priority="22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E4DBB711-60D0-45EB-9CB2-C831C21B8916}</x14:id>
        </ext>
      </extLst>
    </cfRule>
  </conditionalFormatting>
  <conditionalFormatting sqref="AD8:BD65">
    <cfRule type="colorScale" priority="24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  <drawing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EC846D85-8B33-4BC9-A0DB-6FEAFE19B365}">
            <x14:dataBar minLength="0" maxLength="100" border="1" negativeBarBorderColorSameAsPositive="0">
              <x14:cfvo type="autoMin"/>
              <x14:cfvo type="autoMax"/>
              <x14:borderColor rgb="FF638EC6"/>
              <x14:negativeFillColor rgb="FFFF0000"/>
              <x14:negativeBorderColor rgb="FFFF0000"/>
              <x14:axisColor rgb="FF000000"/>
            </x14:dataBar>
          </x14:cfRule>
          <xm:sqref>A146:Q371</xm:sqref>
        </x14:conditionalFormatting>
        <x14:conditionalFormatting xmlns:xm="http://schemas.microsoft.com/office/excel/2006/main">
          <x14:cfRule type="dataBar" id="{00A2E954-76A3-4586-A4BE-11FD23D4526C}">
            <x14:dataBar minLength="0" maxLength="100" border="1" negativeBarBorderColorSameAsPositive="0">
              <x14:cfvo type="autoMin"/>
              <x14:cfvo type="autoMax"/>
              <x14:borderColor rgb="FFFF555A"/>
              <x14:negativeFillColor rgb="FFFF0000"/>
              <x14:negativeBorderColor rgb="FFFF0000"/>
              <x14:axisColor rgb="FF000000"/>
            </x14:dataBar>
          </x14:cfRule>
          <xm:sqref>B374:G501</xm:sqref>
        </x14:conditionalFormatting>
        <x14:conditionalFormatting xmlns:xm="http://schemas.microsoft.com/office/excel/2006/main">
          <x14:cfRule type="dataBar" id="{4C7A6E40-49BD-4E9C-A29D-8DFFABE4AA0C}">
            <x14:dataBar minLength="0" maxLength="100" border="1" negativeBarBorderColorSameAsPositive="0">
              <x14:cfvo type="autoMin"/>
              <x14:cfvo type="autoMax"/>
              <x14:borderColor rgb="FFFFB628"/>
              <x14:negativeFillColor rgb="FFFF0000"/>
              <x14:negativeBorderColor rgb="FFFF0000"/>
              <x14:axisColor rgb="FF000000"/>
            </x14:dataBar>
          </x14:cfRule>
          <xm:sqref>B375:G500</xm:sqref>
        </x14:conditionalFormatting>
        <x14:conditionalFormatting xmlns:xm="http://schemas.microsoft.com/office/excel/2006/main">
          <x14:cfRule type="dataBar" id="{FB74BCF6-B266-464D-90BC-F5958FCA319D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O67:P84</xm:sqref>
        </x14:conditionalFormatting>
        <x14:conditionalFormatting xmlns:xm="http://schemas.microsoft.com/office/excel/2006/main">
          <x14:cfRule type="dataBar" id="{4166114B-5BA1-48F8-B595-0197DB2F1B27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O8:AB66</xm:sqref>
        </x14:conditionalFormatting>
        <x14:conditionalFormatting xmlns:xm="http://schemas.microsoft.com/office/excel/2006/main">
          <x14:cfRule type="dataBar" id="{B3E09011-8B92-4F88-8048-F2BED9BDC6B6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O8:AE104 O107</xm:sqref>
        </x14:conditionalFormatting>
        <x14:conditionalFormatting xmlns:xm="http://schemas.microsoft.com/office/excel/2006/main">
          <x14:cfRule type="dataBar" id="{0A31AE6E-284B-4682-8EE8-059EB6AB72CB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R67:V84</xm:sqref>
        </x14:conditionalFormatting>
        <x14:conditionalFormatting xmlns:xm="http://schemas.microsoft.com/office/excel/2006/main">
          <x14:cfRule type="dataBar" id="{716F9EA5-3F52-4960-BE66-B2832000E2C7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AC7:AH27</xm:sqref>
        </x14:conditionalFormatting>
        <x14:conditionalFormatting xmlns:xm="http://schemas.microsoft.com/office/excel/2006/main">
          <x14:cfRule type="dataBar" id="{1A68BB51-80C9-47F8-B7CE-C4FCC55B68AC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AD28:AE66</xm:sqref>
        </x14:conditionalFormatting>
        <x14:conditionalFormatting xmlns:xm="http://schemas.microsoft.com/office/excel/2006/main">
          <x14:cfRule type="dataBar" id="{E4DBB711-60D0-45EB-9CB2-C831C21B8916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AD8:AF25</xm:sqref>
        </x14:conditionalFormatting>
      </x14:conditionalFormatting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066768-4CDA-41E9-8DD0-D40DAA79CCBF}">
  <dimension ref="A1:P41"/>
  <sheetViews>
    <sheetView topLeftCell="E1" workbookViewId="0">
      <selection activeCell="D8" sqref="D8"/>
    </sheetView>
  </sheetViews>
  <sheetFormatPr defaultRowHeight="15" x14ac:dyDescent="0.25"/>
  <cols>
    <col min="1" max="1" width="54.140625" bestFit="1" customWidth="1"/>
    <col min="2" max="2" width="12.7109375" bestFit="1" customWidth="1"/>
    <col min="3" max="3" width="58.5703125" bestFit="1" customWidth="1"/>
    <col min="4" max="4" width="54.140625" bestFit="1" customWidth="1"/>
    <col min="5" max="5" width="23.28515625" bestFit="1" customWidth="1"/>
    <col min="6" max="6" width="58.5703125" bestFit="1" customWidth="1"/>
    <col min="7" max="7" width="23.28515625" bestFit="1" customWidth="1"/>
    <col min="8" max="8" width="19.140625" bestFit="1" customWidth="1"/>
    <col min="9" max="9" width="23.28515625" bestFit="1" customWidth="1"/>
    <col min="10" max="10" width="12.7109375" bestFit="1" customWidth="1"/>
  </cols>
  <sheetData>
    <row r="1" spans="1:16" x14ac:dyDescent="0.25">
      <c r="A1" s="2" t="s">
        <v>295</v>
      </c>
      <c r="B1" s="2"/>
      <c r="C1" s="2" t="s">
        <v>296</v>
      </c>
      <c r="D1" s="2"/>
      <c r="E1" s="2" t="s">
        <v>1</v>
      </c>
      <c r="F1" s="2"/>
      <c r="G1" s="2" t="s">
        <v>2</v>
      </c>
      <c r="H1" s="2"/>
      <c r="I1" s="2" t="s">
        <v>297</v>
      </c>
      <c r="J1" s="2"/>
      <c r="K1" s="2"/>
      <c r="L1" s="2"/>
      <c r="M1" s="2"/>
      <c r="N1" s="2"/>
      <c r="O1" s="2"/>
      <c r="P1" s="2"/>
    </row>
    <row r="3" spans="1:16" x14ac:dyDescent="0.25">
      <c r="A3" t="s">
        <v>385</v>
      </c>
      <c r="B3">
        <v>0.7235714285714</v>
      </c>
      <c r="C3" t="s">
        <v>385</v>
      </c>
      <c r="D3">
        <v>0.75</v>
      </c>
      <c r="E3" t="s">
        <v>385</v>
      </c>
      <c r="F3">
        <v>0.53571428571429003</v>
      </c>
      <c r="G3" t="s">
        <v>385</v>
      </c>
      <c r="H3">
        <v>0.14724999999999999</v>
      </c>
      <c r="I3" t="s">
        <v>385</v>
      </c>
      <c r="J3">
        <v>0.5089285714285714</v>
      </c>
    </row>
    <row r="4" spans="1:16" x14ac:dyDescent="0.25">
      <c r="A4" t="s">
        <v>19</v>
      </c>
      <c r="B4">
        <v>2.2481011862108987E-2</v>
      </c>
      <c r="C4" t="s">
        <v>19</v>
      </c>
      <c r="D4">
        <v>2.8996675238514714E-2</v>
      </c>
      <c r="E4" t="s">
        <v>19</v>
      </c>
      <c r="F4">
        <v>3.3289739194067622E-2</v>
      </c>
      <c r="G4" t="s">
        <v>19</v>
      </c>
      <c r="H4">
        <v>2.4314451358051437E-2</v>
      </c>
      <c r="I4" t="s">
        <v>19</v>
      </c>
      <c r="J4">
        <v>3.3477137678423342E-2</v>
      </c>
    </row>
    <row r="5" spans="1:16" x14ac:dyDescent="0.25">
      <c r="A5" t="s">
        <v>386</v>
      </c>
      <c r="B5">
        <v>1</v>
      </c>
      <c r="C5" t="s">
        <v>386</v>
      </c>
      <c r="D5">
        <v>1</v>
      </c>
      <c r="E5" t="s">
        <v>386</v>
      </c>
      <c r="F5">
        <v>1</v>
      </c>
      <c r="G5" t="s">
        <v>386</v>
      </c>
      <c r="H5">
        <v>0</v>
      </c>
      <c r="I5" t="s">
        <v>386</v>
      </c>
      <c r="J5">
        <v>1</v>
      </c>
    </row>
    <row r="6" spans="1:16" x14ac:dyDescent="0.25">
      <c r="A6" t="s">
        <v>387</v>
      </c>
      <c r="B6">
        <v>1</v>
      </c>
      <c r="C6" t="s">
        <v>387</v>
      </c>
      <c r="D6">
        <v>1</v>
      </c>
      <c r="E6" t="s">
        <v>387</v>
      </c>
      <c r="F6">
        <v>1</v>
      </c>
      <c r="G6" t="s">
        <v>387</v>
      </c>
      <c r="H6">
        <v>0</v>
      </c>
      <c r="I6" t="s">
        <v>387</v>
      </c>
      <c r="J6">
        <v>1</v>
      </c>
    </row>
    <row r="7" spans="1:16" x14ac:dyDescent="0.25">
      <c r="A7" t="s">
        <v>388</v>
      </c>
      <c r="B7">
        <v>0.33646497638405076</v>
      </c>
      <c r="C7" t="s">
        <v>388</v>
      </c>
      <c r="D7">
        <v>0.43398249639229447</v>
      </c>
      <c r="E7" t="s">
        <v>388</v>
      </c>
      <c r="F7">
        <v>0.49823519423704443</v>
      </c>
      <c r="G7" t="s">
        <v>388</v>
      </c>
      <c r="H7">
        <v>0.36390538611683537</v>
      </c>
      <c r="I7" t="s">
        <v>388</v>
      </c>
      <c r="J7">
        <v>0.50103991793008373</v>
      </c>
    </row>
    <row r="8" spans="1:16" s="331" customFormat="1" x14ac:dyDescent="0.25">
      <c r="A8" s="331" t="s">
        <v>389</v>
      </c>
      <c r="B8" s="331">
        <v>0.11320868033311983</v>
      </c>
      <c r="C8" s="331" t="s">
        <v>389</v>
      </c>
      <c r="D8" s="331">
        <v>0.18834080717488788</v>
      </c>
      <c r="E8" s="331" t="s">
        <v>389</v>
      </c>
      <c r="F8" s="331">
        <v>0.24823830877642539</v>
      </c>
      <c r="G8" s="331" t="s">
        <v>389</v>
      </c>
      <c r="H8" s="331">
        <v>0.13242713004484305</v>
      </c>
      <c r="I8" s="331" t="s">
        <v>389</v>
      </c>
      <c r="J8" s="331">
        <v>0.25104099935938501</v>
      </c>
    </row>
    <row r="9" spans="1:16" x14ac:dyDescent="0.25">
      <c r="A9" t="s">
        <v>390</v>
      </c>
      <c r="B9">
        <v>2.9652999014832888</v>
      </c>
      <c r="C9" t="s">
        <v>390</v>
      </c>
      <c r="D9">
        <v>-0.65451877216581966</v>
      </c>
      <c r="E9" t="s">
        <v>390</v>
      </c>
      <c r="F9">
        <v>-1.9705941527573387</v>
      </c>
      <c r="G9" t="s">
        <v>390</v>
      </c>
      <c r="H9">
        <v>1.6484176484176665</v>
      </c>
      <c r="I9" t="s">
        <v>390</v>
      </c>
      <c r="J9">
        <v>-2.0167946855253351</v>
      </c>
    </row>
    <row r="10" spans="1:16" x14ac:dyDescent="0.25">
      <c r="A10" t="s">
        <v>391</v>
      </c>
      <c r="B10">
        <v>-2.2223642882052381</v>
      </c>
      <c r="C10" t="s">
        <v>391</v>
      </c>
      <c r="D10">
        <v>-1.1624996600057944</v>
      </c>
      <c r="E10" t="s">
        <v>391</v>
      </c>
      <c r="F10">
        <v>-0.2169820786619775</v>
      </c>
      <c r="G10" t="s">
        <v>391</v>
      </c>
      <c r="H10">
        <v>1.9062473933017825</v>
      </c>
      <c r="I10" t="s">
        <v>391</v>
      </c>
      <c r="J10">
        <v>-3.5961242554195347E-2</v>
      </c>
    </row>
    <row r="11" spans="1:16" x14ac:dyDescent="0.25">
      <c r="A11" t="s">
        <v>392</v>
      </c>
      <c r="B11">
        <v>1</v>
      </c>
      <c r="C11" t="s">
        <v>392</v>
      </c>
      <c r="D11">
        <v>1</v>
      </c>
      <c r="E11" t="s">
        <v>392</v>
      </c>
      <c r="F11">
        <v>1</v>
      </c>
      <c r="G11" t="s">
        <v>392</v>
      </c>
      <c r="H11">
        <v>1</v>
      </c>
      <c r="I11" t="s">
        <v>392</v>
      </c>
      <c r="J11">
        <v>1</v>
      </c>
    </row>
    <row r="12" spans="1:16" x14ac:dyDescent="0.25">
      <c r="A12" t="s">
        <v>393</v>
      </c>
      <c r="B12">
        <v>0</v>
      </c>
      <c r="C12" t="s">
        <v>393</v>
      </c>
      <c r="D12">
        <v>0</v>
      </c>
      <c r="E12" t="s">
        <v>393</v>
      </c>
      <c r="F12">
        <v>0</v>
      </c>
      <c r="G12" t="s">
        <v>393</v>
      </c>
      <c r="H12">
        <v>0</v>
      </c>
      <c r="I12" t="s">
        <v>393</v>
      </c>
      <c r="J12">
        <v>0</v>
      </c>
    </row>
    <row r="13" spans="1:16" x14ac:dyDescent="0.25">
      <c r="A13" t="s">
        <v>394</v>
      </c>
      <c r="B13">
        <v>1</v>
      </c>
      <c r="C13" t="s">
        <v>394</v>
      </c>
      <c r="D13">
        <v>1</v>
      </c>
      <c r="E13" t="s">
        <v>394</v>
      </c>
      <c r="F13">
        <v>1</v>
      </c>
      <c r="G13" t="s">
        <v>394</v>
      </c>
      <c r="H13">
        <v>1</v>
      </c>
      <c r="I13" t="s">
        <v>394</v>
      </c>
      <c r="J13">
        <v>1</v>
      </c>
    </row>
    <row r="14" spans="1:16" x14ac:dyDescent="0.25">
      <c r="A14" t="s">
        <v>395</v>
      </c>
      <c r="B14">
        <v>162</v>
      </c>
      <c r="C14" t="s">
        <v>395</v>
      </c>
      <c r="D14">
        <v>168</v>
      </c>
      <c r="E14" t="s">
        <v>395</v>
      </c>
      <c r="F14">
        <v>120</v>
      </c>
      <c r="G14" t="s">
        <v>395</v>
      </c>
      <c r="H14">
        <v>33</v>
      </c>
      <c r="I14" t="s">
        <v>395</v>
      </c>
      <c r="J14">
        <v>114</v>
      </c>
    </row>
    <row r="15" spans="1:16" x14ac:dyDescent="0.25">
      <c r="A15" t="s">
        <v>396</v>
      </c>
      <c r="B15">
        <v>224</v>
      </c>
      <c r="C15" t="s">
        <v>396</v>
      </c>
      <c r="D15">
        <v>224</v>
      </c>
      <c r="E15" t="s">
        <v>396</v>
      </c>
      <c r="F15">
        <v>224</v>
      </c>
      <c r="G15" t="s">
        <v>396</v>
      </c>
      <c r="H15">
        <v>224</v>
      </c>
      <c r="I15" t="s">
        <v>396</v>
      </c>
      <c r="J15">
        <v>224</v>
      </c>
    </row>
    <row r="16" spans="1:16" x14ac:dyDescent="0.25">
      <c r="A16" t="s">
        <v>397</v>
      </c>
      <c r="B16">
        <v>1</v>
      </c>
      <c r="C16" t="s">
        <v>397</v>
      </c>
      <c r="D16">
        <v>1</v>
      </c>
      <c r="E16" t="s">
        <v>397</v>
      </c>
      <c r="F16">
        <v>1</v>
      </c>
      <c r="G16" t="s">
        <v>397</v>
      </c>
      <c r="H16">
        <v>1</v>
      </c>
      <c r="I16" t="s">
        <v>397</v>
      </c>
      <c r="J16">
        <v>1</v>
      </c>
    </row>
    <row r="17" spans="1:16" x14ac:dyDescent="0.25">
      <c r="A17" t="s">
        <v>398</v>
      </c>
      <c r="B17">
        <v>0</v>
      </c>
      <c r="C17" t="s">
        <v>398</v>
      </c>
      <c r="D17">
        <v>0</v>
      </c>
      <c r="E17" t="s">
        <v>398</v>
      </c>
      <c r="F17">
        <v>0</v>
      </c>
      <c r="G17" t="s">
        <v>398</v>
      </c>
      <c r="H17">
        <v>0</v>
      </c>
      <c r="I17" t="s">
        <v>398</v>
      </c>
      <c r="J17">
        <v>0</v>
      </c>
    </row>
    <row r="18" spans="1:16" s="333" customFormat="1" ht="15.75" thickBot="1" x14ac:dyDescent="0.3">
      <c r="A18" s="332" t="s">
        <v>399</v>
      </c>
      <c r="B18" s="332">
        <v>4.4302407474721292E-2</v>
      </c>
      <c r="C18" s="332" t="s">
        <v>399</v>
      </c>
      <c r="D18" s="332">
        <v>5.7142557893224977E-2</v>
      </c>
      <c r="E18" s="332" t="s">
        <v>399</v>
      </c>
      <c r="F18" s="332">
        <v>6.5602722846676551E-2</v>
      </c>
      <c r="G18" s="332" t="s">
        <v>399</v>
      </c>
      <c r="H18" s="332">
        <v>4.7915491446550579E-2</v>
      </c>
      <c r="I18" s="332" t="s">
        <v>399</v>
      </c>
      <c r="J18" s="332">
        <v>6.5972021349119211E-2</v>
      </c>
      <c r="K18" s="332"/>
      <c r="L18" s="332"/>
      <c r="M18" s="332"/>
      <c r="N18" s="332"/>
      <c r="O18" s="332"/>
      <c r="P18" s="332"/>
    </row>
    <row r="23" spans="1:16" ht="15.75" thickBot="1" x14ac:dyDescent="0.3"/>
    <row r="24" spans="1:16" x14ac:dyDescent="0.25">
      <c r="D24" s="2" t="s">
        <v>295</v>
      </c>
      <c r="E24" s="2"/>
      <c r="F24" s="2" t="s">
        <v>296</v>
      </c>
      <c r="G24" s="2"/>
      <c r="H24" s="2" t="s">
        <v>1</v>
      </c>
      <c r="I24" s="2"/>
      <c r="J24" s="2" t="s">
        <v>2</v>
      </c>
      <c r="K24" s="2"/>
      <c r="L24" s="2" t="s">
        <v>297</v>
      </c>
      <c r="M24" s="2"/>
    </row>
    <row r="26" spans="1:16" x14ac:dyDescent="0.25">
      <c r="D26" t="s">
        <v>385</v>
      </c>
      <c r="E26">
        <v>0.7235714285714</v>
      </c>
      <c r="G26">
        <v>0.75</v>
      </c>
      <c r="I26">
        <v>0.53571428571429003</v>
      </c>
      <c r="K26">
        <v>0.14724999999999999</v>
      </c>
      <c r="M26">
        <v>0.5089285714285714</v>
      </c>
    </row>
    <row r="27" spans="1:16" x14ac:dyDescent="0.25">
      <c r="D27" t="s">
        <v>19</v>
      </c>
      <c r="E27">
        <v>2.2481011862108987E-2</v>
      </c>
      <c r="G27">
        <v>2.8996675238514714E-2</v>
      </c>
      <c r="I27">
        <v>3.3289739194067622E-2</v>
      </c>
      <c r="K27">
        <v>2.4314451358051437E-2</v>
      </c>
      <c r="M27">
        <v>3.3477137678423342E-2</v>
      </c>
    </row>
    <row r="28" spans="1:16" x14ac:dyDescent="0.25">
      <c r="D28" t="s">
        <v>386</v>
      </c>
      <c r="E28">
        <v>1</v>
      </c>
      <c r="G28">
        <v>1</v>
      </c>
      <c r="I28">
        <v>1</v>
      </c>
      <c r="K28">
        <v>0</v>
      </c>
      <c r="M28">
        <v>1</v>
      </c>
    </row>
    <row r="29" spans="1:16" x14ac:dyDescent="0.25">
      <c r="D29" t="s">
        <v>387</v>
      </c>
      <c r="E29">
        <v>1</v>
      </c>
      <c r="G29">
        <v>1</v>
      </c>
      <c r="I29">
        <v>1</v>
      </c>
      <c r="K29">
        <v>0</v>
      </c>
      <c r="M29">
        <v>1</v>
      </c>
    </row>
    <row r="30" spans="1:16" x14ac:dyDescent="0.25">
      <c r="D30" t="s">
        <v>388</v>
      </c>
      <c r="E30">
        <v>0.33646497638405076</v>
      </c>
      <c r="G30">
        <v>0.43398249639229447</v>
      </c>
      <c r="I30">
        <v>0.49823519423704443</v>
      </c>
      <c r="K30">
        <v>0.36390538611683537</v>
      </c>
      <c r="M30">
        <v>0.50103991793008373</v>
      </c>
    </row>
    <row r="31" spans="1:16" x14ac:dyDescent="0.25">
      <c r="D31" s="331" t="s">
        <v>389</v>
      </c>
      <c r="E31" s="331">
        <v>0.11320868033311983</v>
      </c>
      <c r="F31" s="331"/>
      <c r="G31" s="331">
        <v>0.18834080717488788</v>
      </c>
      <c r="H31" s="331"/>
      <c r="I31" s="331">
        <v>0.24823830877642539</v>
      </c>
      <c r="J31" s="331"/>
      <c r="K31" s="331">
        <v>0.13242713004484305</v>
      </c>
      <c r="L31" s="331"/>
      <c r="M31" s="331">
        <v>0.25104099935938501</v>
      </c>
    </row>
    <row r="32" spans="1:16" x14ac:dyDescent="0.25">
      <c r="D32" t="s">
        <v>390</v>
      </c>
      <c r="E32">
        <v>2.9652999014832888</v>
      </c>
      <c r="G32">
        <v>-0.65451877216581966</v>
      </c>
      <c r="I32">
        <v>-1.9705941527573387</v>
      </c>
      <c r="K32">
        <v>1.6484176484176665</v>
      </c>
      <c r="M32">
        <v>-2.0167946855253351</v>
      </c>
    </row>
    <row r="33" spans="4:13" x14ac:dyDescent="0.25">
      <c r="D33" t="s">
        <v>391</v>
      </c>
      <c r="E33">
        <v>-2.2223642882052381</v>
      </c>
      <c r="G33">
        <v>-1.1624996600057944</v>
      </c>
      <c r="I33">
        <v>-0.2169820786619775</v>
      </c>
      <c r="K33">
        <v>1.9062473933017825</v>
      </c>
      <c r="M33">
        <v>-3.5961242554195347E-2</v>
      </c>
    </row>
    <row r="37" spans="4:13" x14ac:dyDescent="0.25">
      <c r="D37" t="s">
        <v>395</v>
      </c>
      <c r="E37">
        <v>162</v>
      </c>
      <c r="G37">
        <v>168</v>
      </c>
      <c r="I37">
        <v>120</v>
      </c>
      <c r="K37">
        <v>33</v>
      </c>
      <c r="M37">
        <v>114</v>
      </c>
    </row>
    <row r="38" spans="4:13" x14ac:dyDescent="0.25">
      <c r="D38" t="s">
        <v>396</v>
      </c>
      <c r="E38">
        <v>224</v>
      </c>
      <c r="G38">
        <v>224</v>
      </c>
      <c r="I38">
        <v>224</v>
      </c>
      <c r="K38">
        <v>224</v>
      </c>
      <c r="M38">
        <v>224</v>
      </c>
    </row>
    <row r="39" spans="4:13" x14ac:dyDescent="0.25">
      <c r="D39" t="s">
        <v>397</v>
      </c>
      <c r="E39">
        <v>1</v>
      </c>
      <c r="G39">
        <v>1</v>
      </c>
      <c r="I39">
        <v>1</v>
      </c>
      <c r="K39">
        <v>1</v>
      </c>
      <c r="M39">
        <v>1</v>
      </c>
    </row>
    <row r="40" spans="4:13" x14ac:dyDescent="0.25">
      <c r="D40" t="s">
        <v>398</v>
      </c>
      <c r="E40">
        <v>0</v>
      </c>
      <c r="G40">
        <v>0</v>
      </c>
      <c r="I40">
        <v>0</v>
      </c>
      <c r="K40">
        <v>0</v>
      </c>
      <c r="M40">
        <v>0</v>
      </c>
    </row>
    <row r="41" spans="4:13" ht="15.75" thickBot="1" x14ac:dyDescent="0.3">
      <c r="D41" s="332" t="s">
        <v>399</v>
      </c>
      <c r="E41" s="332">
        <v>4.4302407474721292E-2</v>
      </c>
      <c r="F41" s="332"/>
      <c r="G41" s="332">
        <v>5.7142557893224977E-2</v>
      </c>
      <c r="H41" s="332"/>
      <c r="I41" s="332">
        <v>6.5602722846676551E-2</v>
      </c>
      <c r="J41" s="332"/>
      <c r="K41" s="332">
        <v>4.7915491446550579E-2</v>
      </c>
      <c r="L41" s="332"/>
      <c r="M41" s="332">
        <v>6.5972021349119211E-2</v>
      </c>
    </row>
  </sheetData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266514-DC87-4EC2-8723-F01621EA852A}">
  <dimension ref="A1:CG232"/>
  <sheetViews>
    <sheetView topLeftCell="B9" workbookViewId="0">
      <selection activeCell="B9" sqref="B9:B232"/>
    </sheetView>
  </sheetViews>
  <sheetFormatPr defaultRowHeight="15" x14ac:dyDescent="0.25"/>
  <cols>
    <col min="2" max="2" width="18.42578125" bestFit="1" customWidth="1"/>
    <col min="3" max="49" width="18.42578125" customWidth="1"/>
    <col min="64" max="64" width="25.28515625" bestFit="1" customWidth="1"/>
    <col min="65" max="65" width="26.42578125" bestFit="1" customWidth="1"/>
    <col min="66" max="66" width="14.42578125" bestFit="1" customWidth="1"/>
    <col min="67" max="67" width="22.140625" bestFit="1" customWidth="1"/>
    <col min="72" max="72" width="10" bestFit="1" customWidth="1"/>
    <col min="73" max="73" width="10.5703125" bestFit="1" customWidth="1"/>
    <col min="78" max="78" width="8.7109375" bestFit="1" customWidth="1"/>
    <col min="80" max="80" width="7.140625" bestFit="1" customWidth="1"/>
  </cols>
  <sheetData>
    <row r="1" spans="1:85" x14ac:dyDescent="0.25">
      <c r="B1" t="s">
        <v>509</v>
      </c>
      <c r="AX1" t="s">
        <v>467</v>
      </c>
      <c r="AY1" t="s">
        <v>468</v>
      </c>
      <c r="AZ1" t="s">
        <v>469</v>
      </c>
      <c r="BA1" t="s">
        <v>470</v>
      </c>
      <c r="BB1" t="s">
        <v>471</v>
      </c>
      <c r="BC1" t="s">
        <v>472</v>
      </c>
      <c r="BD1" t="s">
        <v>473</v>
      </c>
      <c r="BE1" t="s">
        <v>474</v>
      </c>
      <c r="BF1" t="s">
        <v>475</v>
      </c>
      <c r="BG1" t="s">
        <v>476</v>
      </c>
      <c r="BH1" t="s">
        <v>477</v>
      </c>
      <c r="BI1" t="s">
        <v>478</v>
      </c>
      <c r="BK1" t="s">
        <v>492</v>
      </c>
      <c r="BL1" s="76">
        <v>0.5</v>
      </c>
      <c r="BM1" s="72" t="s">
        <v>496</v>
      </c>
      <c r="BN1" s="76">
        <f>SUM(BN9:BN232)</f>
        <v>-49.127299878421532</v>
      </c>
      <c r="BT1" s="74" t="s">
        <v>499</v>
      </c>
      <c r="BU1" s="74" t="s">
        <v>499</v>
      </c>
      <c r="BY1" s="72" t="s">
        <v>504</v>
      </c>
      <c r="BZ1" s="74" t="s">
        <v>501</v>
      </c>
      <c r="CA1" s="74" t="s">
        <v>502</v>
      </c>
      <c r="CB1" s="74" t="s">
        <v>503</v>
      </c>
      <c r="CE1" s="75" t="s">
        <v>504</v>
      </c>
      <c r="CF1" s="75" t="s">
        <v>506</v>
      </c>
      <c r="CG1" s="75" t="s">
        <v>505</v>
      </c>
    </row>
    <row r="2" spans="1:85" x14ac:dyDescent="0.25">
      <c r="B2" s="76">
        <v>-2.3777959629469096</v>
      </c>
      <c r="C2" s="76"/>
      <c r="D2" s="76"/>
      <c r="E2" s="76"/>
      <c r="F2" s="76"/>
      <c r="G2" s="76"/>
      <c r="H2" s="76"/>
      <c r="I2" s="76"/>
      <c r="J2" s="76"/>
      <c r="K2" s="76"/>
      <c r="L2" s="76"/>
      <c r="M2" s="76"/>
      <c r="N2" s="76"/>
      <c r="O2" s="76"/>
      <c r="P2" s="76"/>
      <c r="Q2" s="76"/>
      <c r="R2" s="76"/>
      <c r="S2" s="76"/>
      <c r="T2" s="76"/>
      <c r="U2" s="76"/>
      <c r="V2" s="76"/>
      <c r="W2" s="76"/>
      <c r="X2" s="76"/>
      <c r="Y2" s="76"/>
      <c r="Z2" s="76"/>
      <c r="AA2" s="76"/>
      <c r="AB2" s="76"/>
      <c r="AC2" s="76"/>
      <c r="AD2" s="76"/>
      <c r="AE2" s="76"/>
      <c r="AF2" s="76"/>
      <c r="AG2" s="76"/>
      <c r="AH2" s="76"/>
      <c r="AI2" s="76"/>
      <c r="AJ2" s="76"/>
      <c r="AK2" s="76"/>
      <c r="AL2" s="76"/>
      <c r="AM2" s="76"/>
      <c r="AN2" s="76"/>
      <c r="AO2" s="76"/>
      <c r="AP2" s="76"/>
      <c r="AQ2" s="76"/>
      <c r="AR2" s="76"/>
      <c r="AS2" s="76"/>
      <c r="AT2" s="76"/>
      <c r="AU2" s="76"/>
      <c r="AV2" s="76"/>
      <c r="AW2" s="76"/>
      <c r="AX2" s="76">
        <v>0.68308218460699799</v>
      </c>
      <c r="AY2" s="76">
        <v>0.72982234707049998</v>
      </c>
      <c r="AZ2" s="76">
        <v>2.4012385952043598</v>
      </c>
      <c r="BA2" s="76">
        <v>1.48722992070798</v>
      </c>
      <c r="BB2" s="76">
        <f>'166 cazuri'!$B$20</f>
        <v>1.1527834764147331</v>
      </c>
      <c r="BC2" s="76">
        <f>'166 cazuri'!$B$22</f>
        <v>-2.66977986608791</v>
      </c>
      <c r="BD2" s="76">
        <f>'166 cazuri'!$B$21</f>
        <v>2.0047978652981526</v>
      </c>
      <c r="BE2" s="76">
        <v>0.74360285364508005</v>
      </c>
      <c r="BF2" s="76">
        <v>1.2896771527801001</v>
      </c>
      <c r="BG2" s="76">
        <v>1.1974473513512001</v>
      </c>
      <c r="BH2" s="76">
        <v>0.70933586019700001</v>
      </c>
      <c r="BI2" s="76">
        <v>0.63705784228803508</v>
      </c>
      <c r="BT2">
        <v>0</v>
      </c>
      <c r="BU2">
        <v>1</v>
      </c>
      <c r="BY2" s="72"/>
      <c r="BZ2" s="86">
        <f>BU8</f>
        <v>0.8258928571428571</v>
      </c>
      <c r="CA2" s="86">
        <f>BU9</f>
        <v>0.80909090909090908</v>
      </c>
      <c r="CB2" s="86">
        <f>BU10</f>
        <v>0.83177570093457942</v>
      </c>
      <c r="CE2" s="72"/>
      <c r="CF2" s="72">
        <f>BU12</f>
        <v>0.17948717948717949</v>
      </c>
      <c r="CG2" s="87">
        <f>BU11</f>
        <v>0.83177570093457942</v>
      </c>
    </row>
    <row r="3" spans="1:85" x14ac:dyDescent="0.25">
      <c r="BR3" s="74" t="s">
        <v>500</v>
      </c>
      <c r="BS3">
        <v>0</v>
      </c>
      <c r="BT3" s="79">
        <v>96</v>
      </c>
      <c r="BU3" s="79">
        <v>21</v>
      </c>
      <c r="BV3" s="77">
        <v>117</v>
      </c>
      <c r="BY3" s="72">
        <v>0</v>
      </c>
      <c r="BZ3" s="72">
        <v>0.45127845</v>
      </c>
      <c r="CA3" s="72">
        <v>0.46159405850594099</v>
      </c>
      <c r="CB3" s="72">
        <v>0.97585623672897204</v>
      </c>
      <c r="CE3" s="72">
        <v>0</v>
      </c>
      <c r="CF3" s="72">
        <v>1</v>
      </c>
      <c r="CG3" s="72">
        <v>1</v>
      </c>
    </row>
    <row r="4" spans="1:85" ht="23.25" x14ac:dyDescent="0.35">
      <c r="B4" t="s">
        <v>510</v>
      </c>
      <c r="AX4" s="88">
        <v>1</v>
      </c>
      <c r="AY4" s="88">
        <v>1</v>
      </c>
      <c r="AZ4" s="88">
        <v>2</v>
      </c>
      <c r="BA4" s="88">
        <v>1</v>
      </c>
      <c r="BB4" s="88">
        <v>1</v>
      </c>
      <c r="BC4" s="88">
        <v>-3</v>
      </c>
      <c r="BD4" s="88">
        <v>2</v>
      </c>
      <c r="BE4" s="88">
        <v>1</v>
      </c>
      <c r="BF4" s="88">
        <v>1</v>
      </c>
      <c r="BG4" s="88">
        <v>1</v>
      </c>
      <c r="BH4" s="88">
        <v>1</v>
      </c>
      <c r="BI4" s="88">
        <v>1</v>
      </c>
      <c r="BO4" s="90"/>
      <c r="BR4" s="74" t="s">
        <v>500</v>
      </c>
      <c r="BS4">
        <v>1</v>
      </c>
      <c r="BT4" s="79">
        <v>18</v>
      </c>
      <c r="BU4" s="79">
        <v>89</v>
      </c>
      <c r="BV4" s="77">
        <v>107</v>
      </c>
      <c r="BY4" s="72">
        <v>0.1</v>
      </c>
      <c r="BZ4" s="72">
        <v>0.69368750000000001</v>
      </c>
      <c r="CA4" s="72">
        <v>0.59258569405940997</v>
      </c>
      <c r="CB4" s="72">
        <v>0.92708045467289701</v>
      </c>
      <c r="CE4" s="72">
        <v>0.1</v>
      </c>
      <c r="CF4" s="72">
        <v>0.55000000000000004</v>
      </c>
      <c r="CG4" s="72">
        <v>0.97809999999999997</v>
      </c>
    </row>
    <row r="5" spans="1:85" ht="18.75" x14ac:dyDescent="0.3">
      <c r="BM5" s="91" t="s">
        <v>512</v>
      </c>
      <c r="BR5" s="74"/>
      <c r="BS5" s="74" t="s">
        <v>24</v>
      </c>
      <c r="BT5" s="80">
        <f>SUM(BT3:BT4)</f>
        <v>114</v>
      </c>
      <c r="BU5" s="80">
        <f>SUM(BU3:BU4)</f>
        <v>110</v>
      </c>
      <c r="BV5" s="78">
        <f>SUBTOTAL(9,BT5:BU5)</f>
        <v>224</v>
      </c>
      <c r="BY5" s="72">
        <v>0.2</v>
      </c>
      <c r="BZ5" s="72">
        <v>0.77778899999999995</v>
      </c>
      <c r="CA5" s="72">
        <v>0.693589505941</v>
      </c>
      <c r="CB5" s="72">
        <v>0.90786850467289704</v>
      </c>
      <c r="CE5" s="72">
        <v>0.2</v>
      </c>
      <c r="CF5" s="72">
        <v>0.35</v>
      </c>
      <c r="CG5" s="72">
        <v>0.92701</v>
      </c>
    </row>
    <row r="6" spans="1:85" x14ac:dyDescent="0.25">
      <c r="BR6" s="74"/>
      <c r="BS6" s="74"/>
      <c r="BT6" s="74"/>
      <c r="BU6" s="74"/>
      <c r="BY6" s="72">
        <v>0.3</v>
      </c>
      <c r="BZ6" s="72">
        <v>0.82497799999999999</v>
      </c>
      <c r="CA6" s="72">
        <v>0.79859405940594097</v>
      </c>
      <c r="CB6" s="72">
        <v>0.88785046728971995</v>
      </c>
      <c r="CE6" s="72">
        <v>0.3</v>
      </c>
      <c r="CF6" s="72">
        <v>0.21249999999999999</v>
      </c>
      <c r="CG6" s="72">
        <v>0.86860999999999999</v>
      </c>
    </row>
    <row r="7" spans="1:85" x14ac:dyDescent="0.25">
      <c r="BR7" s="74"/>
      <c r="BS7" s="74"/>
      <c r="BT7" s="74"/>
      <c r="BU7" s="74"/>
      <c r="BY7" s="72">
        <v>0.4</v>
      </c>
      <c r="BZ7" s="72">
        <v>0.861954</v>
      </c>
      <c r="CA7" s="72">
        <v>0.84959235805941002</v>
      </c>
      <c r="CB7" s="72">
        <v>0.86568888888894602</v>
      </c>
      <c r="CE7" s="72">
        <v>0.4</v>
      </c>
      <c r="CF7" s="72">
        <v>0.15</v>
      </c>
      <c r="CG7" s="72">
        <v>0.85401000000000005</v>
      </c>
    </row>
    <row r="8" spans="1:85" x14ac:dyDescent="0.25">
      <c r="A8" s="16" t="s">
        <v>38</v>
      </c>
      <c r="B8" s="84" t="s">
        <v>479</v>
      </c>
      <c r="C8" s="84" t="s">
        <v>2011</v>
      </c>
      <c r="D8" s="84" t="s">
        <v>2012</v>
      </c>
      <c r="E8" s="84" t="s">
        <v>1997</v>
      </c>
      <c r="F8" s="84" t="s">
        <v>1998</v>
      </c>
      <c r="G8" s="84" t="s">
        <v>1981</v>
      </c>
      <c r="H8" s="84" t="s">
        <v>1982</v>
      </c>
      <c r="I8" s="84" t="s">
        <v>1959</v>
      </c>
      <c r="J8" s="84" t="s">
        <v>1960</v>
      </c>
      <c r="K8" s="84" t="s">
        <v>1947</v>
      </c>
      <c r="L8" s="84" t="s">
        <v>1948</v>
      </c>
      <c r="M8" s="84" t="s">
        <v>1814</v>
      </c>
      <c r="N8" s="84" t="s">
        <v>1815</v>
      </c>
      <c r="O8" s="84" t="s">
        <v>1764</v>
      </c>
      <c r="P8" s="84" t="s">
        <v>1765</v>
      </c>
      <c r="Q8" s="84" t="s">
        <v>1707</v>
      </c>
      <c r="R8" s="84" t="s">
        <v>1708</v>
      </c>
      <c r="S8" s="84" t="s">
        <v>1623</v>
      </c>
      <c r="T8" s="84" t="s">
        <v>1624</v>
      </c>
      <c r="U8" s="84" t="s">
        <v>1585</v>
      </c>
      <c r="V8" s="84" t="s">
        <v>1586</v>
      </c>
      <c r="W8" s="84" t="s">
        <v>1534</v>
      </c>
      <c r="X8" s="84" t="s">
        <v>1535</v>
      </c>
      <c r="Y8" s="84" t="s">
        <v>1529</v>
      </c>
      <c r="Z8" s="84" t="s">
        <v>1530</v>
      </c>
      <c r="AA8" s="84" t="s">
        <v>1499</v>
      </c>
      <c r="AB8" s="84" t="s">
        <v>1500</v>
      </c>
      <c r="AC8" s="84" t="s">
        <v>1387</v>
      </c>
      <c r="AD8" s="84" t="s">
        <v>1388</v>
      </c>
      <c r="AE8" s="84" t="s">
        <v>1358</v>
      </c>
      <c r="AF8" s="84" t="s">
        <v>1359</v>
      </c>
      <c r="AG8" s="84" t="s">
        <v>1300</v>
      </c>
      <c r="AH8" s="84" t="s">
        <v>1301</v>
      </c>
      <c r="AI8" s="84" t="s">
        <v>1268</v>
      </c>
      <c r="AJ8" s="84" t="s">
        <v>1269</v>
      </c>
      <c r="AK8" s="84" t="s">
        <v>1131</v>
      </c>
      <c r="AL8" s="84" t="s">
        <v>1132</v>
      </c>
      <c r="AM8" s="84" t="s">
        <v>1054</v>
      </c>
      <c r="AN8" s="84" t="s">
        <v>1055</v>
      </c>
      <c r="AO8" s="84" t="s">
        <v>865</v>
      </c>
      <c r="AP8" s="84" t="s">
        <v>866</v>
      </c>
      <c r="AQ8" s="84" t="s">
        <v>742</v>
      </c>
      <c r="AR8" s="84" t="s">
        <v>743</v>
      </c>
      <c r="AS8" s="84" t="s">
        <v>702</v>
      </c>
      <c r="AT8" s="84" t="s">
        <v>703</v>
      </c>
      <c r="AU8" s="72" t="s">
        <v>447</v>
      </c>
      <c r="AV8" s="72" t="s">
        <v>931</v>
      </c>
      <c r="AW8" s="72" t="s">
        <v>932</v>
      </c>
      <c r="AX8" s="84" t="s">
        <v>480</v>
      </c>
      <c r="AY8" s="84" t="s">
        <v>481</v>
      </c>
      <c r="AZ8" s="84" t="s">
        <v>482</v>
      </c>
      <c r="BA8" s="84" t="s">
        <v>483</v>
      </c>
      <c r="BB8" s="84" t="s">
        <v>484</v>
      </c>
      <c r="BC8" s="84" t="s">
        <v>485</v>
      </c>
      <c r="BD8" s="84" t="s">
        <v>486</v>
      </c>
      <c r="BE8" s="84" t="s">
        <v>487</v>
      </c>
      <c r="BF8" s="84" t="s">
        <v>488</v>
      </c>
      <c r="BG8" s="84" t="s">
        <v>489</v>
      </c>
      <c r="BH8" s="84" t="s">
        <v>490</v>
      </c>
      <c r="BI8" s="84" t="s">
        <v>491</v>
      </c>
      <c r="BJ8" s="73" t="s">
        <v>493</v>
      </c>
      <c r="BK8" s="75" t="s">
        <v>494</v>
      </c>
      <c r="BL8" s="75" t="s">
        <v>513</v>
      </c>
      <c r="BM8" s="75" t="s">
        <v>495</v>
      </c>
      <c r="BN8" s="75" t="s">
        <v>497</v>
      </c>
      <c r="BO8" s="75" t="s">
        <v>498</v>
      </c>
      <c r="BP8" s="89" t="s">
        <v>511</v>
      </c>
      <c r="BQ8" s="92"/>
      <c r="BR8" s="74"/>
      <c r="BS8" s="74"/>
      <c r="BT8" s="74" t="s">
        <v>501</v>
      </c>
      <c r="BU8" s="85">
        <f>(BT3+BU4)/BV5</f>
        <v>0.8258928571428571</v>
      </c>
      <c r="BY8" s="72">
        <v>0.5</v>
      </c>
      <c r="BZ8" s="72">
        <v>0.88848700000000003</v>
      </c>
      <c r="CA8" s="72">
        <v>0.87059457429410003</v>
      </c>
      <c r="CB8" s="72">
        <v>0.84467289720000005</v>
      </c>
      <c r="CE8" s="72">
        <v>0.5</v>
      </c>
      <c r="CF8" s="72">
        <v>0.125</v>
      </c>
      <c r="CG8" s="72">
        <v>0.82725000000000004</v>
      </c>
    </row>
    <row r="9" spans="1:85" x14ac:dyDescent="0.25">
      <c r="A9" s="81" t="s">
        <v>39</v>
      </c>
      <c r="B9" s="190">
        <v>1</v>
      </c>
      <c r="C9" s="190">
        <v>0.9331975073889911</v>
      </c>
      <c r="D9" s="190">
        <v>6.6802492611008901E-2</v>
      </c>
      <c r="E9" s="190">
        <v>0.93830736866917552</v>
      </c>
      <c r="F9" s="190">
        <v>6.1692631330824477E-2</v>
      </c>
      <c r="G9" s="190">
        <v>0.93830736866917552</v>
      </c>
      <c r="H9" s="190">
        <v>6.1692631330824477E-2</v>
      </c>
      <c r="I9" s="190">
        <v>0.9331975073889911</v>
      </c>
      <c r="J9" s="190">
        <v>6.6802492611008901E-2</v>
      </c>
      <c r="K9" s="190">
        <v>0.93406027591599028</v>
      </c>
      <c r="L9" s="190">
        <v>6.5939724084009721E-2</v>
      </c>
      <c r="M9" s="190">
        <v>0.99999999282659047</v>
      </c>
      <c r="N9" s="190">
        <v>7.1734095330455716E-9</v>
      </c>
      <c r="O9" s="190">
        <v>5.0029991529407666E-2</v>
      </c>
      <c r="P9" s="190">
        <v>0.94997000847059232</v>
      </c>
      <c r="Q9" s="190">
        <v>0.42154438040168823</v>
      </c>
      <c r="R9" s="190">
        <v>0.57845561959831171</v>
      </c>
      <c r="S9" s="190">
        <v>0.82792771322928926</v>
      </c>
      <c r="T9" s="190">
        <v>0.17207228677071074</v>
      </c>
      <c r="U9" s="190">
        <v>0.82792771322928926</v>
      </c>
      <c r="V9" s="190">
        <v>0.17207228677071074</v>
      </c>
      <c r="W9" s="190">
        <v>0.99999999277242135</v>
      </c>
      <c r="X9" s="190">
        <v>7.2275786466846625E-9</v>
      </c>
      <c r="Y9" s="190">
        <v>0.96866985434288</v>
      </c>
      <c r="Z9" s="190">
        <v>3.1330145657120001E-2</v>
      </c>
      <c r="AA9" s="190">
        <v>0.96866985434288</v>
      </c>
      <c r="AB9" s="190">
        <v>3.1330145657120001E-2</v>
      </c>
      <c r="AC9" s="190">
        <v>0.75933027721620272</v>
      </c>
      <c r="AD9" s="190">
        <v>0.24066972278379728</v>
      </c>
      <c r="AE9" s="190">
        <v>0.75933027721620272</v>
      </c>
      <c r="AF9" s="190">
        <v>0.24066972278379728</v>
      </c>
      <c r="AG9" s="190">
        <v>0.55524318406291073</v>
      </c>
      <c r="AH9" s="190">
        <v>0.44475681593708927</v>
      </c>
      <c r="AI9" s="190">
        <v>0.37461988206213481</v>
      </c>
      <c r="AJ9" s="190">
        <v>0.62538011793786519</v>
      </c>
      <c r="AK9" s="190">
        <v>0.93231636022212416</v>
      </c>
      <c r="AL9" s="190">
        <v>6.7683639777875837E-2</v>
      </c>
      <c r="AM9" s="190">
        <v>0.99999383607848458</v>
      </c>
      <c r="AN9" s="190">
        <v>6.1639215154229987E-6</v>
      </c>
      <c r="AO9" s="190">
        <v>0.94066762858907094</v>
      </c>
      <c r="AP9" s="190">
        <v>5.9332371410929063E-2</v>
      </c>
      <c r="AQ9" s="190">
        <v>0.99999999265364159</v>
      </c>
      <c r="AR9" s="190">
        <v>7.3463584104871416E-9</v>
      </c>
      <c r="AS9" s="190">
        <v>0.8757653115450994</v>
      </c>
      <c r="AT9" s="190">
        <v>0.1242346884549006</v>
      </c>
      <c r="AU9" s="72">
        <v>9</v>
      </c>
      <c r="AV9" s="216">
        <v>8.9913489030908238</v>
      </c>
      <c r="AW9" s="216">
        <v>8.6510969091762036E-3</v>
      </c>
      <c r="AX9" s="81">
        <v>1</v>
      </c>
      <c r="AY9" s="81">
        <v>0</v>
      </c>
      <c r="AZ9" s="81">
        <v>1</v>
      </c>
      <c r="BA9" s="81">
        <v>0</v>
      </c>
      <c r="BB9" s="81">
        <v>1</v>
      </c>
      <c r="BC9" s="81">
        <v>0</v>
      </c>
      <c r="BD9" s="81">
        <v>1</v>
      </c>
      <c r="BE9" s="81">
        <v>1</v>
      </c>
      <c r="BF9" s="81">
        <v>0</v>
      </c>
      <c r="BG9" s="81">
        <v>1</v>
      </c>
      <c r="BH9" s="81">
        <v>1</v>
      </c>
      <c r="BI9" s="81">
        <v>0</v>
      </c>
      <c r="BJ9">
        <f>SUMPRODUCT(AX$2:BI$2,AX9:BI9)</f>
        <v>8.8922881867175221</v>
      </c>
      <c r="BK9">
        <f>EXP(BJ9)</f>
        <v>7275.6481926560336</v>
      </c>
      <c r="BL9">
        <f>BK9/(1+BK9)</f>
        <v>0.9998625740899485</v>
      </c>
      <c r="BM9">
        <f>IF(B9=1,BL9,1-BL9)</f>
        <v>0.9998625740899485</v>
      </c>
      <c r="BN9">
        <f>LOG(BM9)</f>
        <v>-5.9687415798561637E-5</v>
      </c>
      <c r="BO9">
        <f>IF(BL9&gt;BL$1,1,0)</f>
        <v>1</v>
      </c>
      <c r="BP9">
        <f>$B$2+$AX$2*AX9+$AY$2*AY9+$AZ$2*AZ9+$BA$2*BA9+$BB$2*BB9+$BC$2*BC9+$BD$2*BD9+$BE$2*BE9+$BF$2*BF9+$BG$2*BG4+$BH$2*BH4+$BI$2*BI4</f>
        <v>7.1515500660586495</v>
      </c>
      <c r="BR9" s="74"/>
      <c r="BS9" s="74"/>
      <c r="BT9" s="74" t="s">
        <v>502</v>
      </c>
      <c r="BU9" s="85">
        <f>BU4/BU5</f>
        <v>0.80909090909090908</v>
      </c>
      <c r="BY9" s="72">
        <v>0.6</v>
      </c>
      <c r="BZ9" s="72">
        <v>0.90868285714285701</v>
      </c>
      <c r="CA9" s="72">
        <v>0.94059705905941005</v>
      </c>
      <c r="CB9" s="72">
        <v>0.72358972897200002</v>
      </c>
      <c r="CE9" s="72">
        <v>0.6</v>
      </c>
      <c r="CF9" s="72">
        <v>7.4999999999999997E-2</v>
      </c>
      <c r="CG9" s="72">
        <v>0.78102000000000005</v>
      </c>
    </row>
    <row r="10" spans="1:85" x14ac:dyDescent="0.25">
      <c r="A10" s="82" t="s">
        <v>40</v>
      </c>
      <c r="B10" s="107">
        <v>1</v>
      </c>
      <c r="C10" s="107">
        <v>0.82540482119769498</v>
      </c>
      <c r="D10" s="107">
        <v>0.17459517880230502</v>
      </c>
      <c r="E10" s="107">
        <v>0.79775549863314998</v>
      </c>
      <c r="F10" s="107">
        <v>0.20224450136685002</v>
      </c>
      <c r="G10" s="107">
        <v>0.79775549863314998</v>
      </c>
      <c r="H10" s="107">
        <v>0.20224450136685002</v>
      </c>
      <c r="I10" s="107">
        <v>0.82540482119769498</v>
      </c>
      <c r="J10" s="107">
        <v>0.17459517880230502</v>
      </c>
      <c r="K10" s="107">
        <v>0.83324169105142154</v>
      </c>
      <c r="L10" s="107">
        <v>0.16675830894857846</v>
      </c>
      <c r="M10" s="107">
        <v>0.99999999999999967</v>
      </c>
      <c r="N10" s="107">
        <v>3.3306690738754696E-16</v>
      </c>
      <c r="O10" s="107">
        <v>0.9948477320637944</v>
      </c>
      <c r="P10" s="107">
        <v>5.1522679362056012E-3</v>
      </c>
      <c r="Q10" s="107">
        <v>0.94215198991607751</v>
      </c>
      <c r="R10" s="107">
        <v>5.7848010083922485E-2</v>
      </c>
      <c r="S10" s="107">
        <v>0.27945566157113672</v>
      </c>
      <c r="T10" s="107">
        <v>0.72054433842886323</v>
      </c>
      <c r="U10" s="107">
        <v>0.27945566157113672</v>
      </c>
      <c r="V10" s="107">
        <v>0.72054433842886323</v>
      </c>
      <c r="W10" s="107">
        <v>1</v>
      </c>
      <c r="X10" s="107">
        <v>0</v>
      </c>
      <c r="Y10" s="107">
        <v>0.97448196045058111</v>
      </c>
      <c r="Z10" s="107">
        <v>2.5518039549418892E-2</v>
      </c>
      <c r="AA10" s="107">
        <v>0.97448196045058111</v>
      </c>
      <c r="AB10" s="107">
        <v>2.5518039549418892E-2</v>
      </c>
      <c r="AC10" s="107">
        <v>0.81709489166318261</v>
      </c>
      <c r="AD10" s="107">
        <v>0.18290510833681739</v>
      </c>
      <c r="AE10" s="107">
        <v>0.81709489166318261</v>
      </c>
      <c r="AF10" s="107">
        <v>0.18290510833681739</v>
      </c>
      <c r="AG10" s="107">
        <v>0.7486244065641533</v>
      </c>
      <c r="AH10" s="107">
        <v>0.2513755934358467</v>
      </c>
      <c r="AI10" s="107">
        <v>0.97942895583960898</v>
      </c>
      <c r="AJ10" s="107">
        <v>2.0571044160391017E-2</v>
      </c>
      <c r="AK10" s="107">
        <v>1.0639760496090811</v>
      </c>
      <c r="AL10" s="107">
        <v>-6.3976049609081098E-2</v>
      </c>
      <c r="AM10" s="107">
        <v>0.99999723391690787</v>
      </c>
      <c r="AN10" s="107">
        <v>2.7660830921316659E-6</v>
      </c>
      <c r="AO10" s="107">
        <v>0.9038694942537322</v>
      </c>
      <c r="AP10" s="107">
        <v>9.6130505746267803E-2</v>
      </c>
      <c r="AQ10" s="107">
        <v>1</v>
      </c>
      <c r="AR10" s="107">
        <v>0</v>
      </c>
      <c r="AS10" s="107">
        <v>0.99999999982517163</v>
      </c>
      <c r="AT10" s="107">
        <v>1.7482837399995788E-10</v>
      </c>
      <c r="AU10" s="72">
        <v>8</v>
      </c>
      <c r="AV10" s="72">
        <v>8.2633174364573847</v>
      </c>
      <c r="AW10" s="72">
        <v>-0.2633174364573847</v>
      </c>
      <c r="AX10" s="82">
        <v>1</v>
      </c>
      <c r="AY10" s="82">
        <v>0</v>
      </c>
      <c r="AZ10" s="82">
        <v>1</v>
      </c>
      <c r="BA10" s="82">
        <v>1</v>
      </c>
      <c r="BB10" s="82">
        <v>1</v>
      </c>
      <c r="BC10" s="82">
        <v>0</v>
      </c>
      <c r="BD10" s="82">
        <v>0</v>
      </c>
      <c r="BE10" s="82">
        <v>1</v>
      </c>
      <c r="BF10" s="82">
        <v>0</v>
      </c>
      <c r="BG10" s="82">
        <v>0</v>
      </c>
      <c r="BH10" s="82">
        <v>1</v>
      </c>
      <c r="BI10" s="82">
        <v>1</v>
      </c>
      <c r="BJ10">
        <f t="shared" ref="BJ10:BJ73" si="0">B$2+SUMPRODUCT(AX$2:BI$2,AX10:BI10)</f>
        <v>5.4365347701172766</v>
      </c>
      <c r="BK10">
        <f t="shared" ref="BK10:BK73" si="1">EXP(BJ10)</f>
        <v>229.64503027746235</v>
      </c>
      <c r="BL10">
        <f t="shared" ref="BL10:BL73" si="2">BK10/(1+BK10)</f>
        <v>0.99566433320155645</v>
      </c>
      <c r="BM10">
        <f t="shared" ref="BM10:BM73" si="3">IF(B10=1,BL10,1-BL10)</f>
        <v>0.99566433320155645</v>
      </c>
      <c r="BN10">
        <f t="shared" ref="BN10:BN73" si="4">LOG(BM10)</f>
        <v>-1.8870499383081066E-3</v>
      </c>
      <c r="BO10">
        <f t="shared" ref="BO10:BO73" si="5">IF(BL10&gt;BL$1,1,0)</f>
        <v>1</v>
      </c>
      <c r="BP10">
        <f t="shared" ref="BP10:BP73" si="6">$B$2+$AX$2*AX10+$AY$2*AY10+$AZ$2*AZ10+$BA$2*BA10+$BB$2*BB10+$BC$2*BC10+$BD$2*BD10+$BE$2*BE10+$BF$2*BF10+$BG$2*BG5+$BH$2*BH5+$BI$2*BI5</f>
        <v>4.0901410676322412</v>
      </c>
      <c r="BR10" s="74"/>
      <c r="BS10" s="74"/>
      <c r="BT10" s="74" t="s">
        <v>503</v>
      </c>
      <c r="BU10" s="85">
        <f>BU4/BV4</f>
        <v>0.83177570093457942</v>
      </c>
      <c r="BY10" s="72">
        <v>0.7</v>
      </c>
      <c r="BZ10" s="72">
        <v>0.91964285714285698</v>
      </c>
      <c r="CA10" s="72">
        <v>0.96054785405941001</v>
      </c>
      <c r="CB10" s="72">
        <v>0.65078894672897203</v>
      </c>
      <c r="CE10" s="72">
        <v>0.7</v>
      </c>
      <c r="CF10" s="72">
        <v>5.0999999999999997E-2</v>
      </c>
      <c r="CG10" s="72">
        <v>0.72262999999999999</v>
      </c>
    </row>
    <row r="11" spans="1:85" x14ac:dyDescent="0.25">
      <c r="A11" s="82" t="s">
        <v>41</v>
      </c>
      <c r="B11" s="107">
        <v>1</v>
      </c>
      <c r="C11" s="107">
        <v>0.5091345742677662</v>
      </c>
      <c r="D11" s="107">
        <v>0.4908654257322338</v>
      </c>
      <c r="E11" s="107">
        <v>0.50568387890292799</v>
      </c>
      <c r="F11" s="107">
        <v>0.49431612109707201</v>
      </c>
      <c r="G11" s="107">
        <v>0.50568387890292799</v>
      </c>
      <c r="H11" s="107">
        <v>0.49431612109707201</v>
      </c>
      <c r="I11" s="107">
        <v>0.5091345742677662</v>
      </c>
      <c r="J11" s="107">
        <v>0.4908654257322338</v>
      </c>
      <c r="K11" s="107">
        <v>0.51110295334539335</v>
      </c>
      <c r="L11" s="107">
        <v>0.48889704665460665</v>
      </c>
      <c r="M11" s="107">
        <v>0.29112052477752748</v>
      </c>
      <c r="N11" s="107">
        <v>0.70887947522247252</v>
      </c>
      <c r="O11" s="107">
        <v>0.69759461666097666</v>
      </c>
      <c r="P11" s="107">
        <v>0.30240538333902334</v>
      </c>
      <c r="Q11" s="107">
        <v>0.4528292772440613</v>
      </c>
      <c r="R11" s="107">
        <v>-0.4528292772440613</v>
      </c>
      <c r="S11" s="107">
        <v>0.82792771322928926</v>
      </c>
      <c r="T11" s="107">
        <v>0.17207228677071074</v>
      </c>
      <c r="U11" s="107">
        <v>0.82792771322928926</v>
      </c>
      <c r="V11" s="107">
        <v>0.17207228677071074</v>
      </c>
      <c r="W11" s="107">
        <v>0.57109263276725331</v>
      </c>
      <c r="X11" s="107">
        <v>0.42890736723274669</v>
      </c>
      <c r="Y11" s="107">
        <v>0.49634922359566253</v>
      </c>
      <c r="Z11" s="107">
        <v>0.50365077640433742</v>
      </c>
      <c r="AA11" s="107">
        <v>0.49634922359566253</v>
      </c>
      <c r="AB11" s="107">
        <v>0.50365077640433742</v>
      </c>
      <c r="AC11" s="107">
        <v>0.30919102168668167</v>
      </c>
      <c r="AD11" s="107">
        <v>0.69080897831331833</v>
      </c>
      <c r="AE11" s="107">
        <v>0.30919102168668167</v>
      </c>
      <c r="AF11" s="107">
        <v>0.69080897831331833</v>
      </c>
      <c r="AG11" s="107">
        <v>0.69767260628356742</v>
      </c>
      <c r="AH11" s="107">
        <v>0.30232739371643258</v>
      </c>
      <c r="AI11" s="107">
        <v>0.95019328145405335</v>
      </c>
      <c r="AJ11" s="107">
        <v>4.9806718545946649E-2</v>
      </c>
      <c r="AK11" s="107">
        <v>0.72733577514022507</v>
      </c>
      <c r="AL11" s="107">
        <v>0.27266422485977493</v>
      </c>
      <c r="AM11" s="107">
        <v>0.99999999999831679</v>
      </c>
      <c r="AN11" s="107">
        <v>1.6832091276341998E-12</v>
      </c>
      <c r="AO11" s="107">
        <v>0.5377162543902706</v>
      </c>
      <c r="AP11" s="107">
        <v>0.4622837456097294</v>
      </c>
      <c r="AQ11" s="107">
        <v>0.56761541405983718</v>
      </c>
      <c r="AR11" s="107">
        <v>0.43238458594016282</v>
      </c>
      <c r="AS11" s="107">
        <v>0.47592978521358958</v>
      </c>
      <c r="AT11" s="107">
        <v>0.52407021478641047</v>
      </c>
      <c r="AU11" s="72">
        <v>4</v>
      </c>
      <c r="AV11" s="72">
        <v>3.4053505220855764</v>
      </c>
      <c r="AW11" s="72">
        <v>0.59464947791442357</v>
      </c>
      <c r="AX11" s="82">
        <v>1</v>
      </c>
      <c r="AY11" s="82">
        <v>0</v>
      </c>
      <c r="AZ11" s="82">
        <v>0</v>
      </c>
      <c r="BA11" s="82">
        <v>1</v>
      </c>
      <c r="BB11" s="82">
        <v>1</v>
      </c>
      <c r="BC11" s="82">
        <v>0</v>
      </c>
      <c r="BD11" s="82">
        <v>0</v>
      </c>
      <c r="BE11" s="82">
        <v>0</v>
      </c>
      <c r="BF11" s="82">
        <v>0</v>
      </c>
      <c r="BG11" s="82">
        <v>0</v>
      </c>
      <c r="BH11" s="82">
        <v>0</v>
      </c>
      <c r="BI11" s="82">
        <v>0</v>
      </c>
      <c r="BJ11">
        <f t="shared" si="0"/>
        <v>0.94529961878280133</v>
      </c>
      <c r="BK11">
        <f t="shared" si="1"/>
        <v>2.5735843572952768</v>
      </c>
      <c r="BL11">
        <f t="shared" si="2"/>
        <v>0.72016891165349017</v>
      </c>
      <c r="BM11">
        <f t="shared" si="3"/>
        <v>0.72016891165349017</v>
      </c>
      <c r="BN11">
        <f t="shared" si="4"/>
        <v>-0.14256563024153676</v>
      </c>
      <c r="BO11">
        <f t="shared" si="5"/>
        <v>1</v>
      </c>
      <c r="BP11">
        <f t="shared" si="6"/>
        <v>0.94529961878280133</v>
      </c>
      <c r="BT11" s="74" t="s">
        <v>507</v>
      </c>
      <c r="BU11" s="100">
        <f>BU4/BV4</f>
        <v>0.83177570093457942</v>
      </c>
      <c r="BY11" s="72">
        <v>0.8</v>
      </c>
      <c r="BZ11" s="72">
        <v>0.93686428571428504</v>
      </c>
      <c r="CA11" s="72">
        <v>0.98059478559409996</v>
      </c>
      <c r="CB11" s="72">
        <v>0.58235898972</v>
      </c>
      <c r="CE11" s="72">
        <v>0.8</v>
      </c>
      <c r="CF11" s="72">
        <v>3.125E-2</v>
      </c>
      <c r="CG11" s="72">
        <v>0.63504000000000005</v>
      </c>
    </row>
    <row r="12" spans="1:85" x14ac:dyDescent="0.25">
      <c r="A12" s="83" t="s">
        <v>42</v>
      </c>
      <c r="B12" s="105">
        <v>0</v>
      </c>
      <c r="C12" s="105">
        <v>0.94656729948122453</v>
      </c>
      <c r="D12" s="105">
        <v>-0.94656729948122453</v>
      </c>
      <c r="E12" s="105">
        <v>0.93830736866917552</v>
      </c>
      <c r="F12" s="105">
        <v>-0.93830736866917552</v>
      </c>
      <c r="G12" s="105">
        <v>0.93830736866917552</v>
      </c>
      <c r="H12" s="105">
        <v>-0.93830736866917552</v>
      </c>
      <c r="I12" s="105">
        <v>0.94656729948122453</v>
      </c>
      <c r="J12" s="105">
        <v>-0.94656729948122453</v>
      </c>
      <c r="K12" s="105">
        <v>0.94838480429879402</v>
      </c>
      <c r="L12" s="105">
        <v>-0.94838480429879402</v>
      </c>
      <c r="M12" s="105">
        <v>0.91257245656656172</v>
      </c>
      <c r="N12" s="105">
        <v>-0.91257245656656172</v>
      </c>
      <c r="O12" s="105">
        <v>2.4776452412905794E-2</v>
      </c>
      <c r="P12" s="105">
        <v>-2.4776452412905794E-2</v>
      </c>
      <c r="Q12" s="105">
        <v>0.44215310125866109</v>
      </c>
      <c r="R12" s="105">
        <v>0.55784689874133897</v>
      </c>
      <c r="S12" s="105">
        <v>0.42181171885103458</v>
      </c>
      <c r="T12" s="105">
        <v>-0.42181171885103458</v>
      </c>
      <c r="U12" s="105">
        <v>0.42181171885103458</v>
      </c>
      <c r="V12" s="105">
        <v>-0.42181171885103458</v>
      </c>
      <c r="W12" s="105">
        <v>0.94996460469418398</v>
      </c>
      <c r="X12" s="105">
        <v>-0.94996460469418398</v>
      </c>
      <c r="Y12" s="105">
        <v>0.68607404200730193</v>
      </c>
      <c r="Z12" s="105">
        <v>-0.68607404200730193</v>
      </c>
      <c r="AA12" s="105">
        <v>0.68607404200730193</v>
      </c>
      <c r="AB12" s="105">
        <v>-0.68607404200730193</v>
      </c>
      <c r="AC12" s="105">
        <v>7.0847118322217351E-2</v>
      </c>
      <c r="AD12" s="105">
        <v>-7.0847118322217351E-2</v>
      </c>
      <c r="AE12" s="105">
        <v>7.0847118322217351E-2</v>
      </c>
      <c r="AF12" s="105">
        <v>-7.0847118322217351E-2</v>
      </c>
      <c r="AG12" s="105">
        <v>0.50768826996754957</v>
      </c>
      <c r="AH12" s="105">
        <v>-0.50768826996754957</v>
      </c>
      <c r="AI12" s="105">
        <v>0.42074057462226611</v>
      </c>
      <c r="AJ12" s="105">
        <v>-0.42074057462226611</v>
      </c>
      <c r="AK12" s="105">
        <v>0.25003064976208622</v>
      </c>
      <c r="AL12" s="105">
        <v>-0.25003064976208622</v>
      </c>
      <c r="AM12" s="105">
        <v>5.1951288322998087E-22</v>
      </c>
      <c r="AN12" s="105">
        <v>-5.1951288322998087E-22</v>
      </c>
      <c r="AO12" s="105">
        <v>0.96394161690652447</v>
      </c>
      <c r="AP12" s="105">
        <v>-0.96394161690652447</v>
      </c>
      <c r="AQ12" s="105">
        <v>0.944221328473412</v>
      </c>
      <c r="AR12" s="105">
        <v>-0.944221328473412</v>
      </c>
      <c r="AS12" s="105">
        <v>0.88133636338407284</v>
      </c>
      <c r="AT12" s="105">
        <v>-0.88133636338407284</v>
      </c>
      <c r="AU12" s="72">
        <v>10</v>
      </c>
      <c r="AV12" s="72">
        <v>9.6078109191953622</v>
      </c>
      <c r="AW12" s="72">
        <v>0.39218908080463777</v>
      </c>
      <c r="AX12" s="83">
        <v>1</v>
      </c>
      <c r="AY12" s="83">
        <v>0</v>
      </c>
      <c r="AZ12" s="83">
        <v>0</v>
      </c>
      <c r="BA12" s="83">
        <v>1</v>
      </c>
      <c r="BB12" s="83">
        <v>1</v>
      </c>
      <c r="BC12" s="83">
        <v>0</v>
      </c>
      <c r="BD12" s="83">
        <v>1</v>
      </c>
      <c r="BE12" s="83">
        <v>1</v>
      </c>
      <c r="BF12" s="83">
        <v>1</v>
      </c>
      <c r="BG12" s="83">
        <v>1</v>
      </c>
      <c r="BH12" s="83">
        <v>1</v>
      </c>
      <c r="BI12" s="83">
        <v>0</v>
      </c>
      <c r="BJ12">
        <f t="shared" si="0"/>
        <v>6.8901607020543318</v>
      </c>
      <c r="BK12">
        <f t="shared" si="1"/>
        <v>982.55930383019597</v>
      </c>
      <c r="BL12">
        <f t="shared" si="2"/>
        <v>0.99898328448919571</v>
      </c>
      <c r="BM12">
        <f t="shared" si="3"/>
        <v>1.0167155108042891E-3</v>
      </c>
      <c r="BN12">
        <f t="shared" si="4"/>
        <v>-2.9928005508844575</v>
      </c>
      <c r="BO12">
        <f t="shared" si="5"/>
        <v>1</v>
      </c>
      <c r="BP12">
        <f t="shared" si="6"/>
        <v>4.9833774905061343</v>
      </c>
      <c r="BT12" s="74" t="s">
        <v>508</v>
      </c>
      <c r="BU12" s="100">
        <f>BU3/BV3</f>
        <v>0.17948717948717949</v>
      </c>
      <c r="BY12" s="72">
        <v>0.9</v>
      </c>
      <c r="BZ12" s="72">
        <v>0.91589857142857001</v>
      </c>
      <c r="CA12" s="72">
        <v>0.98889405940594099</v>
      </c>
      <c r="CB12" s="72">
        <v>0.48798467289719999</v>
      </c>
      <c r="CE12" s="72">
        <v>1</v>
      </c>
      <c r="CF12" s="72">
        <v>0</v>
      </c>
      <c r="CG12" s="72">
        <v>0</v>
      </c>
    </row>
    <row r="13" spans="1:85" x14ac:dyDescent="0.25">
      <c r="A13" s="83" t="s">
        <v>43</v>
      </c>
      <c r="B13" s="106">
        <v>1</v>
      </c>
      <c r="C13" s="106">
        <v>0.5091345742677662</v>
      </c>
      <c r="D13" s="106">
        <v>0.4908654257322338</v>
      </c>
      <c r="E13" s="106">
        <v>0.50568387890292799</v>
      </c>
      <c r="F13" s="106">
        <v>0.49431612109707201</v>
      </c>
      <c r="G13" s="106">
        <v>0.50568387890292799</v>
      </c>
      <c r="H13" s="106">
        <v>0.49431612109707201</v>
      </c>
      <c r="I13" s="106">
        <v>0.5091345742677662</v>
      </c>
      <c r="J13" s="106">
        <v>0.4908654257322338</v>
      </c>
      <c r="K13" s="106">
        <v>0.50095778165590421</v>
      </c>
      <c r="L13" s="106">
        <v>0.49904221834409579</v>
      </c>
      <c r="M13" s="106">
        <v>0.29112052477752748</v>
      </c>
      <c r="N13" s="106">
        <v>0.70887947522247252</v>
      </c>
      <c r="O13" s="106">
        <v>0.78635434369883961</v>
      </c>
      <c r="P13" s="106">
        <v>0.21364565630116039</v>
      </c>
      <c r="Q13" s="106">
        <v>0.47502399451428046</v>
      </c>
      <c r="R13" s="106">
        <v>-0.47502399451428046</v>
      </c>
      <c r="S13" s="106">
        <v>0.48673617706322819</v>
      </c>
      <c r="T13" s="106">
        <v>0.51326382293677186</v>
      </c>
      <c r="U13" s="106">
        <v>0.48673617706322819</v>
      </c>
      <c r="V13" s="106">
        <v>0.51326382293677186</v>
      </c>
      <c r="W13" s="106">
        <v>0.58381949779871356</v>
      </c>
      <c r="X13" s="106">
        <v>0.41618050220128644</v>
      </c>
      <c r="Y13" s="106">
        <v>0.66844638948039292</v>
      </c>
      <c r="Z13" s="106">
        <v>0.33155361051960708</v>
      </c>
      <c r="AA13" s="106">
        <v>0.66844638948039292</v>
      </c>
      <c r="AB13" s="106">
        <v>0.33155361051960708</v>
      </c>
      <c r="AC13" s="106">
        <v>0.52383420484446719</v>
      </c>
      <c r="AD13" s="106">
        <v>0.47616579515553281</v>
      </c>
      <c r="AE13" s="106">
        <v>0.52383420484446719</v>
      </c>
      <c r="AF13" s="106">
        <v>0.47616579515553281</v>
      </c>
      <c r="AG13" s="106">
        <v>0.66472671500193303</v>
      </c>
      <c r="AH13" s="106">
        <v>0.33527328499806697</v>
      </c>
      <c r="AI13" s="106">
        <v>0.92844091804680784</v>
      </c>
      <c r="AJ13" s="106">
        <v>7.1559081953192161E-2</v>
      </c>
      <c r="AK13" s="106">
        <v>0.76893946248560574</v>
      </c>
      <c r="AL13" s="106">
        <v>0.23106053751439426</v>
      </c>
      <c r="AM13" s="106">
        <v>0.99999999999940037</v>
      </c>
      <c r="AN13" s="106">
        <v>5.9963145560004705E-13</v>
      </c>
      <c r="AO13" s="106">
        <v>0.4082258719569023</v>
      </c>
      <c r="AP13" s="106">
        <v>0.5917741280430977</v>
      </c>
      <c r="AQ13" s="106">
        <v>0.56761541405983718</v>
      </c>
      <c r="AR13" s="106">
        <v>0.43238458594016282</v>
      </c>
      <c r="AS13" s="106">
        <v>0.47592978521358958</v>
      </c>
      <c r="AT13" s="106">
        <v>0.52407021478641047</v>
      </c>
      <c r="AU13" s="72">
        <v>3</v>
      </c>
      <c r="AV13" s="72">
        <v>3.4053505220855764</v>
      </c>
      <c r="AW13" s="72">
        <v>-0.40535052208557643</v>
      </c>
      <c r="AX13" s="83">
        <v>1</v>
      </c>
      <c r="AY13" s="83">
        <v>0</v>
      </c>
      <c r="AZ13" s="83">
        <v>0</v>
      </c>
      <c r="BA13" s="83">
        <v>1</v>
      </c>
      <c r="BB13" s="83">
        <v>1</v>
      </c>
      <c r="BC13" s="83">
        <v>0</v>
      </c>
      <c r="BD13" s="83">
        <v>0</v>
      </c>
      <c r="BE13" s="83">
        <v>0</v>
      </c>
      <c r="BF13" s="83">
        <v>0</v>
      </c>
      <c r="BG13" s="83">
        <v>0</v>
      </c>
      <c r="BH13" s="83">
        <v>0</v>
      </c>
      <c r="BI13" s="83">
        <v>0</v>
      </c>
      <c r="BJ13">
        <f t="shared" si="0"/>
        <v>0.94529961878280133</v>
      </c>
      <c r="BK13">
        <f t="shared" si="1"/>
        <v>2.5735843572952768</v>
      </c>
      <c r="BL13">
        <f t="shared" si="2"/>
        <v>0.72016891165349017</v>
      </c>
      <c r="BM13">
        <f t="shared" si="3"/>
        <v>0.72016891165349017</v>
      </c>
      <c r="BN13">
        <f t="shared" si="4"/>
        <v>-0.14256563024153676</v>
      </c>
      <c r="BO13">
        <f t="shared" si="5"/>
        <v>1</v>
      </c>
      <c r="BP13">
        <f>$B$2+$AX$2*AX13+$AY$2*AY13+$AZ$2*AZ13+$BA$2*BA13+$BB$2*BB13+$BC$2*BC13+$BD$2*BD13+$BE$2*BE13+$BF$2*BF13+$BG$2*BG13+$BH$2*BH13+$BI$2*BI13</f>
        <v>0.94529961878280133</v>
      </c>
    </row>
    <row r="14" spans="1:85" x14ac:dyDescent="0.25">
      <c r="A14" s="83" t="s">
        <v>44</v>
      </c>
      <c r="B14" s="105">
        <v>0</v>
      </c>
      <c r="C14" s="105">
        <v>0.5989445385119988</v>
      </c>
      <c r="D14" s="105">
        <v>-0.5989445385119988</v>
      </c>
      <c r="E14" s="105">
        <v>0.66764005657828263</v>
      </c>
      <c r="F14" s="105">
        <v>-0.66764005657828263</v>
      </c>
      <c r="G14" s="105">
        <v>0.66764005657828263</v>
      </c>
      <c r="H14" s="105">
        <v>-0.66764005657828263</v>
      </c>
      <c r="I14" s="105">
        <v>0.5989445385119988</v>
      </c>
      <c r="J14" s="105">
        <v>-0.5989445385119988</v>
      </c>
      <c r="K14" s="105">
        <v>0.59419736865976447</v>
      </c>
      <c r="L14" s="105">
        <v>-0.59419736865976447</v>
      </c>
      <c r="M14" s="105">
        <v>4.9687074695517252E-16</v>
      </c>
      <c r="N14" s="105">
        <v>-4.9687074695517252E-16</v>
      </c>
      <c r="O14" s="105">
        <v>0.40904662015794485</v>
      </c>
      <c r="P14" s="105">
        <v>-0.40904662015794485</v>
      </c>
      <c r="Q14" s="105">
        <v>0.94332452364407293</v>
      </c>
      <c r="R14" s="105">
        <v>5.6675476355927068E-2</v>
      </c>
      <c r="S14" s="105">
        <v>0.89189178127449553</v>
      </c>
      <c r="T14" s="105">
        <v>-0.89189178127449553</v>
      </c>
      <c r="U14" s="105">
        <v>0.89189178127449553</v>
      </c>
      <c r="V14" s="105">
        <v>-0.89189178127449553</v>
      </c>
      <c r="W14" s="105">
        <v>3.1798373409182789E-16</v>
      </c>
      <c r="X14" s="105">
        <v>-3.1798373409182789E-16</v>
      </c>
      <c r="Y14" s="105">
        <v>1.2436111926836893E-2</v>
      </c>
      <c r="Z14" s="105">
        <v>-1.2436111926836893E-2</v>
      </c>
      <c r="AA14" s="105">
        <v>1.2436111926836893E-2</v>
      </c>
      <c r="AB14" s="105">
        <v>-1.2436111926836893E-2</v>
      </c>
      <c r="AC14" s="105">
        <v>4.1006510756954599E-2</v>
      </c>
      <c r="AD14" s="105">
        <v>-4.1006510756954599E-2</v>
      </c>
      <c r="AE14" s="105">
        <v>4.1006510756954599E-2</v>
      </c>
      <c r="AF14" s="105">
        <v>-4.1006510756954599E-2</v>
      </c>
      <c r="AG14" s="105">
        <v>0.14810720238189265</v>
      </c>
      <c r="AH14" s="105">
        <v>-0.14810720238189265</v>
      </c>
      <c r="AI14" s="105">
        <v>8.671157097303174E-2</v>
      </c>
      <c r="AJ14" s="105">
        <v>-8.671157097303174E-2</v>
      </c>
      <c r="AK14" s="105">
        <v>-3.7075901688072843E-3</v>
      </c>
      <c r="AL14" s="105">
        <v>3.7075901688072843E-3</v>
      </c>
      <c r="AM14" s="105">
        <v>5.3498890108124226E-15</v>
      </c>
      <c r="AN14" s="105">
        <v>-5.3498890108124226E-15</v>
      </c>
      <c r="AO14" s="105">
        <v>0.5377162543902706</v>
      </c>
      <c r="AP14" s="105">
        <v>-0.5377162543902706</v>
      </c>
      <c r="AQ14" s="105">
        <v>3.147274325023412E-16</v>
      </c>
      <c r="AR14" s="105">
        <v>-3.147274325023412E-16</v>
      </c>
      <c r="AS14" s="105">
        <v>4.3913383616563229E-9</v>
      </c>
      <c r="AT14" s="105">
        <v>-4.3913383616563229E-9</v>
      </c>
      <c r="AU14" s="72">
        <v>4</v>
      </c>
      <c r="AV14" s="72">
        <v>4.2546663395482591</v>
      </c>
      <c r="AW14" s="72">
        <v>-0.25466633954825912</v>
      </c>
      <c r="AX14" s="83">
        <v>1</v>
      </c>
      <c r="AY14" s="83">
        <v>1</v>
      </c>
      <c r="AZ14" s="83">
        <v>0</v>
      </c>
      <c r="BA14" s="83">
        <v>0</v>
      </c>
      <c r="BB14" s="83">
        <v>0</v>
      </c>
      <c r="BC14" s="83">
        <v>0</v>
      </c>
      <c r="BD14" s="83">
        <v>0</v>
      </c>
      <c r="BE14" s="83">
        <v>0</v>
      </c>
      <c r="BF14" s="83">
        <v>1</v>
      </c>
      <c r="BG14" s="83">
        <v>1</v>
      </c>
      <c r="BH14" s="83">
        <v>0</v>
      </c>
      <c r="BI14" s="83">
        <v>0</v>
      </c>
      <c r="BJ14">
        <f t="shared" si="0"/>
        <v>1.5222330728618885</v>
      </c>
      <c r="BK14">
        <f t="shared" si="1"/>
        <v>4.5824467155962756</v>
      </c>
      <c r="BL14">
        <f t="shared" si="2"/>
        <v>0.82086707658020386</v>
      </c>
      <c r="BM14">
        <f t="shared" si="3"/>
        <v>0.17913292341979614</v>
      </c>
      <c r="BN14">
        <f t="shared" si="4"/>
        <v>-0.74682458642633276</v>
      </c>
      <c r="BO14">
        <f t="shared" si="5"/>
        <v>1</v>
      </c>
      <c r="BP14">
        <f t="shared" si="6"/>
        <v>2.2315689330588886</v>
      </c>
    </row>
    <row r="15" spans="1:85" x14ac:dyDescent="0.25">
      <c r="A15" s="83" t="s">
        <v>45</v>
      </c>
      <c r="B15" s="106">
        <v>1</v>
      </c>
      <c r="C15" s="106">
        <v>0.9295230628119755</v>
      </c>
      <c r="D15" s="106">
        <v>7.0476937188024502E-2</v>
      </c>
      <c r="E15" s="106">
        <v>0.93830736866917552</v>
      </c>
      <c r="F15" s="106">
        <v>6.1692631330824477E-2</v>
      </c>
      <c r="G15" s="106">
        <v>0.93830736866917552</v>
      </c>
      <c r="H15" s="106">
        <v>6.1692631330824477E-2</v>
      </c>
      <c r="I15" s="106">
        <v>0.9295230628119755</v>
      </c>
      <c r="J15" s="106">
        <v>7.0476937188024502E-2</v>
      </c>
      <c r="K15" s="106">
        <v>0.93328311950765919</v>
      </c>
      <c r="L15" s="106">
        <v>6.6716880492340813E-2</v>
      </c>
      <c r="M15" s="106">
        <v>0.94513243783203615</v>
      </c>
      <c r="N15" s="106">
        <v>5.4867562167963846E-2</v>
      </c>
      <c r="O15" s="106">
        <v>0.93223320028106282</v>
      </c>
      <c r="P15" s="106">
        <v>6.7766799718937176E-2</v>
      </c>
      <c r="Q15" s="106">
        <v>0.42975408738424398</v>
      </c>
      <c r="R15" s="106">
        <v>-0.42975408738424398</v>
      </c>
      <c r="S15" s="106">
        <v>0.92188579210289512</v>
      </c>
      <c r="T15" s="106">
        <v>7.8114207897104881E-2</v>
      </c>
      <c r="U15" s="106">
        <v>0.92188579210289512</v>
      </c>
      <c r="V15" s="106">
        <v>7.8114207897104881E-2</v>
      </c>
      <c r="W15" s="106">
        <v>0.99499231830305468</v>
      </c>
      <c r="X15" s="106">
        <v>5.0076816969453208E-3</v>
      </c>
      <c r="Y15" s="106">
        <v>0.99840596591293806</v>
      </c>
      <c r="Z15" s="106">
        <v>1.5940340870619352E-3</v>
      </c>
      <c r="AA15" s="106">
        <v>0.99840596591293806</v>
      </c>
      <c r="AB15" s="106">
        <v>1.5940340870619352E-3</v>
      </c>
      <c r="AC15" s="106">
        <v>0.97110739721525996</v>
      </c>
      <c r="AD15" s="106">
        <v>2.889260278474004E-2</v>
      </c>
      <c r="AE15" s="106">
        <v>0.97110739721525996</v>
      </c>
      <c r="AF15" s="106">
        <v>2.889260278474004E-2</v>
      </c>
      <c r="AG15" s="106">
        <v>0.58137483986620242</v>
      </c>
      <c r="AH15" s="106">
        <v>0.41862516013379758</v>
      </c>
      <c r="AI15" s="106">
        <v>0.53562782854523439</v>
      </c>
      <c r="AJ15" s="106">
        <v>0.46437217145476561</v>
      </c>
      <c r="AK15" s="106">
        <v>0.85041952033910861</v>
      </c>
      <c r="AL15" s="106">
        <v>0.14958047966089139</v>
      </c>
      <c r="AM15" s="106">
        <v>0.99999999998018274</v>
      </c>
      <c r="AN15" s="106">
        <v>1.9817258944954119E-11</v>
      </c>
      <c r="AO15" s="106">
        <v>0.96394161690652447</v>
      </c>
      <c r="AP15" s="106">
        <v>3.6058383093475532E-2</v>
      </c>
      <c r="AQ15" s="106">
        <v>0.99732839076847746</v>
      </c>
      <c r="AR15" s="106">
        <v>2.6716092315225426E-3</v>
      </c>
      <c r="AS15" s="106">
        <v>0.9960911026357443</v>
      </c>
      <c r="AT15" s="106">
        <v>3.9088973642557034E-3</v>
      </c>
      <c r="AU15" s="72">
        <v>10</v>
      </c>
      <c r="AV15" s="72">
        <v>9.6066487504001152</v>
      </c>
      <c r="AW15" s="72">
        <v>0.39335124959988477</v>
      </c>
      <c r="AX15" s="83">
        <v>1</v>
      </c>
      <c r="AY15" s="83">
        <v>1</v>
      </c>
      <c r="AZ15" s="83">
        <v>0</v>
      </c>
      <c r="BA15" s="82">
        <v>1</v>
      </c>
      <c r="BB15" s="83">
        <v>1</v>
      </c>
      <c r="BC15" s="83">
        <v>0</v>
      </c>
      <c r="BD15" s="83">
        <v>1</v>
      </c>
      <c r="BE15" s="83">
        <v>1</v>
      </c>
      <c r="BF15" s="83">
        <v>1</v>
      </c>
      <c r="BG15" s="83">
        <v>0</v>
      </c>
      <c r="BH15" s="83">
        <v>0</v>
      </c>
      <c r="BI15" s="82">
        <v>1</v>
      </c>
      <c r="BJ15">
        <f t="shared" si="0"/>
        <v>6.3502576798646695</v>
      </c>
      <c r="BK15">
        <f t="shared" si="1"/>
        <v>572.6402478655333</v>
      </c>
      <c r="BL15">
        <f t="shared" si="2"/>
        <v>0.99825674714471146</v>
      </c>
      <c r="BM15">
        <f t="shared" si="3"/>
        <v>0.99825674714471146</v>
      </c>
      <c r="BN15">
        <f t="shared" si="4"/>
        <v>-7.5774575890496707E-4</v>
      </c>
      <c r="BO15">
        <f t="shared" si="5"/>
        <v>1</v>
      </c>
      <c r="BP15">
        <f t="shared" si="6"/>
        <v>7.0595935400616696</v>
      </c>
    </row>
    <row r="16" spans="1:85" x14ac:dyDescent="0.25">
      <c r="A16" s="83" t="s">
        <v>46</v>
      </c>
      <c r="B16" s="105">
        <v>0</v>
      </c>
      <c r="C16" s="105">
        <v>9.4066142048789755E-2</v>
      </c>
      <c r="D16" s="105">
        <v>-9.4066142048789755E-2</v>
      </c>
      <c r="E16" s="105">
        <v>6.4377969575750482E-2</v>
      </c>
      <c r="F16" s="105">
        <v>-6.4377969575750482E-2</v>
      </c>
      <c r="G16" s="105">
        <v>6.4377969575750482E-2</v>
      </c>
      <c r="H16" s="105">
        <v>-6.4377969575750482E-2</v>
      </c>
      <c r="I16" s="105">
        <v>9.4066142048789755E-2</v>
      </c>
      <c r="J16" s="105">
        <v>-9.4066142048789755E-2</v>
      </c>
      <c r="K16" s="105">
        <v>9.2308819573000578E-2</v>
      </c>
      <c r="L16" s="105">
        <v>-9.2308819573000578E-2</v>
      </c>
      <c r="M16" s="105">
        <v>1.1950611367100898E-9</v>
      </c>
      <c r="N16" s="105">
        <v>-1.1950611367100898E-9</v>
      </c>
      <c r="O16" s="105">
        <v>1.1746411575882545E-2</v>
      </c>
      <c r="P16" s="105">
        <v>-1.1746411575882545E-2</v>
      </c>
      <c r="Q16" s="105">
        <v>0.44316016972327443</v>
      </c>
      <c r="R16" s="105">
        <v>-0.44316016972327443</v>
      </c>
      <c r="S16" s="105">
        <v>-0.312678537301191</v>
      </c>
      <c r="T16" s="105">
        <v>0.312678537301191</v>
      </c>
      <c r="U16" s="105">
        <v>-0.312678537301191</v>
      </c>
      <c r="V16" s="105">
        <v>0.312678537301191</v>
      </c>
      <c r="W16" s="105">
        <v>2.1081417526394786E-10</v>
      </c>
      <c r="X16" s="105">
        <v>-2.1081417526394786E-10</v>
      </c>
      <c r="Y16" s="105">
        <v>0.11668113471823413</v>
      </c>
      <c r="Z16" s="105">
        <v>-0.11668113471823413</v>
      </c>
      <c r="AA16" s="105">
        <v>0.11668113471823413</v>
      </c>
      <c r="AB16" s="105">
        <v>-0.11668113471823413</v>
      </c>
      <c r="AC16" s="105">
        <v>0.34647360428402718</v>
      </c>
      <c r="AD16" s="105">
        <v>-0.34647360428402718</v>
      </c>
      <c r="AE16" s="105">
        <v>0.34647360428402718</v>
      </c>
      <c r="AF16" s="105">
        <v>-0.34647360428402718</v>
      </c>
      <c r="AG16" s="105">
        <v>0.49319649217582656</v>
      </c>
      <c r="AH16" s="105">
        <v>-0.49319649217582656</v>
      </c>
      <c r="AI16" s="105">
        <v>0.55243194186804245</v>
      </c>
      <c r="AJ16" s="105">
        <v>-0.55243194186804245</v>
      </c>
      <c r="AK16" s="105">
        <v>-0.22506996626252851</v>
      </c>
      <c r="AL16" s="105">
        <v>0.22506996626252851</v>
      </c>
      <c r="AM16" s="105">
        <v>5.1712786469353118E-27</v>
      </c>
      <c r="AN16" s="105">
        <v>-5.1712786469353118E-27</v>
      </c>
      <c r="AO16" s="105">
        <v>7.862839562413565E-2</v>
      </c>
      <c r="AP16" s="105">
        <v>-7.862839562413565E-2</v>
      </c>
      <c r="AQ16" s="105">
        <v>2.1494075986521574E-10</v>
      </c>
      <c r="AR16" s="105">
        <v>-2.1494075986521574E-10</v>
      </c>
      <c r="AS16" s="105">
        <v>1.0177425130287998E-10</v>
      </c>
      <c r="AT16" s="105">
        <v>-1.0177425130287998E-10</v>
      </c>
      <c r="AU16" s="72">
        <v>-1</v>
      </c>
      <c r="AV16" s="72">
        <v>-0.82288995632179951</v>
      </c>
      <c r="AW16" s="72">
        <v>-0.17711004367820049</v>
      </c>
      <c r="AX16" s="83">
        <v>0</v>
      </c>
      <c r="AY16" s="83">
        <v>0</v>
      </c>
      <c r="AZ16" s="83">
        <v>0</v>
      </c>
      <c r="BA16" s="83">
        <v>0</v>
      </c>
      <c r="BB16" s="83">
        <v>1</v>
      </c>
      <c r="BC16" s="83">
        <v>1</v>
      </c>
      <c r="BD16" s="83">
        <v>0</v>
      </c>
      <c r="BE16" s="83">
        <v>0</v>
      </c>
      <c r="BF16" s="83">
        <v>0</v>
      </c>
      <c r="BG16" s="83">
        <v>1</v>
      </c>
      <c r="BH16" s="83">
        <v>0</v>
      </c>
      <c r="BI16" s="83">
        <v>0</v>
      </c>
      <c r="BJ16">
        <f t="shared" si="0"/>
        <v>-2.6973450012688867</v>
      </c>
      <c r="BK16">
        <f t="shared" si="1"/>
        <v>6.7384180367006843E-2</v>
      </c>
      <c r="BL16">
        <f t="shared" si="2"/>
        <v>6.3130203357368131E-2</v>
      </c>
      <c r="BM16">
        <f t="shared" si="3"/>
        <v>0.93686979664263181</v>
      </c>
      <c r="BN16">
        <f t="shared" si="4"/>
        <v>-2.8320761864395444E-2</v>
      </c>
      <c r="BO16">
        <f t="shared" si="5"/>
        <v>0</v>
      </c>
      <c r="BP16">
        <f t="shared" si="6"/>
        <v>-3.8947923526200867</v>
      </c>
    </row>
    <row r="17" spans="1:68" x14ac:dyDescent="0.25">
      <c r="A17" s="83" t="s">
        <v>47</v>
      </c>
      <c r="B17" s="105">
        <v>0</v>
      </c>
      <c r="C17" s="105">
        <v>0.94656729948122453</v>
      </c>
      <c r="D17" s="105">
        <v>-0.94656729948122453</v>
      </c>
      <c r="E17" s="105">
        <v>0.93830736866917552</v>
      </c>
      <c r="F17" s="105">
        <v>-0.93830736866917552</v>
      </c>
      <c r="G17" s="105">
        <v>0.93830736866917552</v>
      </c>
      <c r="H17" s="105">
        <v>-0.93830736866917552</v>
      </c>
      <c r="I17" s="105">
        <v>0.94656729948122453</v>
      </c>
      <c r="J17" s="105">
        <v>-0.94656729948122453</v>
      </c>
      <c r="K17" s="105">
        <v>0.95033585437246337</v>
      </c>
      <c r="L17" s="105">
        <v>-0.95033585437246337</v>
      </c>
      <c r="M17" s="105">
        <v>0.96512090038710696</v>
      </c>
      <c r="N17" s="105">
        <v>-0.96512090038710696</v>
      </c>
      <c r="O17" s="105">
        <v>0.67028230180612003</v>
      </c>
      <c r="P17" s="105">
        <v>-0.67028230180612003</v>
      </c>
      <c r="Q17" s="105">
        <v>0.45467007038522922</v>
      </c>
      <c r="R17" s="105">
        <v>-0.45467007038522922</v>
      </c>
      <c r="S17" s="105">
        <v>0.6855716559493914</v>
      </c>
      <c r="T17" s="105">
        <v>-0.6855716559493914</v>
      </c>
      <c r="U17" s="105">
        <v>0.6855716559493914</v>
      </c>
      <c r="V17" s="105">
        <v>-0.6855716559493914</v>
      </c>
      <c r="W17" s="105">
        <v>0.94742622906247154</v>
      </c>
      <c r="X17" s="105">
        <v>-0.94742622906247154</v>
      </c>
      <c r="Y17" s="105">
        <v>0.89536185941263802</v>
      </c>
      <c r="Z17" s="105">
        <v>-0.89536185941263802</v>
      </c>
      <c r="AA17" s="105">
        <v>0.89536185941263802</v>
      </c>
      <c r="AB17" s="105">
        <v>-0.89536185941263802</v>
      </c>
      <c r="AC17" s="105">
        <v>0.1575726553630947</v>
      </c>
      <c r="AD17" s="105">
        <v>-0.1575726553630947</v>
      </c>
      <c r="AE17" s="105">
        <v>0.1575726553630947</v>
      </c>
      <c r="AF17" s="105">
        <v>-0.1575726553630947</v>
      </c>
      <c r="AG17" s="105">
        <v>0.65670861432026606</v>
      </c>
      <c r="AH17" s="105">
        <v>-0.65670861432026606</v>
      </c>
      <c r="AI17" s="105">
        <v>0.64240856597278195</v>
      </c>
      <c r="AJ17" s="105">
        <v>-0.64240856597278195</v>
      </c>
      <c r="AK17" s="105">
        <v>0.64601448654825189</v>
      </c>
      <c r="AL17" s="105">
        <v>-0.64601448654825189</v>
      </c>
      <c r="AM17" s="105">
        <v>2.0918144963578942E-4</v>
      </c>
      <c r="AN17" s="105">
        <v>-2.0918144963578942E-4</v>
      </c>
      <c r="AO17" s="105">
        <v>0.97829668325566688</v>
      </c>
      <c r="AP17" s="105">
        <v>-0.97829668325566688</v>
      </c>
      <c r="AQ17" s="105">
        <v>0.96970135497422016</v>
      </c>
      <c r="AR17" s="105">
        <v>-0.96970135497422016</v>
      </c>
      <c r="AS17" s="105">
        <v>0.96102297587492314</v>
      </c>
      <c r="AT17" s="105">
        <v>-0.96102297587492314</v>
      </c>
      <c r="AU17" s="72">
        <v>11</v>
      </c>
      <c r="AV17" s="72">
        <v>10.735987052541631</v>
      </c>
      <c r="AW17" s="72">
        <v>0.26401294745836879</v>
      </c>
      <c r="AX17" s="83">
        <v>1</v>
      </c>
      <c r="AY17" s="83">
        <v>0</v>
      </c>
      <c r="AZ17" s="83">
        <v>0</v>
      </c>
      <c r="BA17" s="83">
        <v>1</v>
      </c>
      <c r="BB17" s="83">
        <v>1</v>
      </c>
      <c r="BC17" s="83">
        <v>0</v>
      </c>
      <c r="BD17" s="83">
        <v>1</v>
      </c>
      <c r="BE17" s="83">
        <v>1</v>
      </c>
      <c r="BF17" s="83">
        <v>1</v>
      </c>
      <c r="BG17" s="83">
        <v>1</v>
      </c>
      <c r="BH17" s="83">
        <v>1</v>
      </c>
      <c r="BI17" s="82">
        <v>1</v>
      </c>
      <c r="BJ17">
        <f t="shared" si="0"/>
        <v>7.5272185443423671</v>
      </c>
      <c r="BK17">
        <f t="shared" si="1"/>
        <v>1857.9305584893252</v>
      </c>
      <c r="BL17">
        <f t="shared" si="2"/>
        <v>0.99946205629068108</v>
      </c>
      <c r="BM17">
        <f t="shared" si="3"/>
        <v>5.379437093189221E-4</v>
      </c>
      <c r="BN17">
        <f t="shared" si="4"/>
        <v>-3.2692631667335901</v>
      </c>
      <c r="BO17">
        <f t="shared" si="5"/>
        <v>1</v>
      </c>
      <c r="BP17">
        <f t="shared" si="6"/>
        <v>6.8901607020543345</v>
      </c>
    </row>
    <row r="18" spans="1:68" x14ac:dyDescent="0.25">
      <c r="A18" s="83" t="s">
        <v>48</v>
      </c>
      <c r="B18" s="105">
        <v>0</v>
      </c>
      <c r="C18" s="105">
        <v>0.25486480515485482</v>
      </c>
      <c r="D18" s="105">
        <v>-0.25486480515485482</v>
      </c>
      <c r="E18" s="105">
        <v>0.20968059130630495</v>
      </c>
      <c r="F18" s="105">
        <v>-0.20968059130630495</v>
      </c>
      <c r="G18" s="105">
        <v>0.20968059130630495</v>
      </c>
      <c r="H18" s="105">
        <v>-0.20968059130630495</v>
      </c>
      <c r="I18" s="105">
        <v>0.25486480515485482</v>
      </c>
      <c r="J18" s="105">
        <v>-0.25486480515485482</v>
      </c>
      <c r="K18" s="105">
        <v>0.2492306854416885</v>
      </c>
      <c r="L18" s="105">
        <v>-0.2492306854416885</v>
      </c>
      <c r="M18" s="105">
        <v>6.8865874881833267E-2</v>
      </c>
      <c r="N18" s="105">
        <v>-6.8865874881833267E-2</v>
      </c>
      <c r="O18" s="105">
        <v>5.0029991529407666E-2</v>
      </c>
      <c r="P18" s="105">
        <v>-5.0029991529407666E-2</v>
      </c>
      <c r="Q18" s="105">
        <v>0.40776552015141293</v>
      </c>
      <c r="R18" s="105">
        <v>-0.40776552015141293</v>
      </c>
      <c r="S18" s="105">
        <v>0.13709960429123896</v>
      </c>
      <c r="T18" s="105">
        <v>-0.13709960429123896</v>
      </c>
      <c r="U18" s="105">
        <v>0.13709960429123896</v>
      </c>
      <c r="V18" s="105">
        <v>-0.13709960429123896</v>
      </c>
      <c r="W18" s="105">
        <v>7.5402222644151279E-2</v>
      </c>
      <c r="X18" s="105">
        <v>-7.5402222644151279E-2</v>
      </c>
      <c r="Y18" s="105">
        <v>4.5737034419008296E-2</v>
      </c>
      <c r="Z18" s="105">
        <v>-4.5737034419008296E-2</v>
      </c>
      <c r="AA18" s="105">
        <v>4.5737034419008296E-2</v>
      </c>
      <c r="AB18" s="105">
        <v>-4.5737034419008296E-2</v>
      </c>
      <c r="AC18" s="105">
        <v>0.55273331708645002</v>
      </c>
      <c r="AD18" s="105">
        <v>-0.55273331708645002</v>
      </c>
      <c r="AE18" s="105">
        <v>0.55273331708645002</v>
      </c>
      <c r="AF18" s="105">
        <v>-0.55273331708645002</v>
      </c>
      <c r="AG18" s="105">
        <v>0.57864972656525271</v>
      </c>
      <c r="AH18" s="105">
        <v>-0.57864972656525271</v>
      </c>
      <c r="AI18" s="105">
        <v>0.55938027083480213</v>
      </c>
      <c r="AJ18" s="105">
        <v>-0.55938027083480213</v>
      </c>
      <c r="AK18" s="105">
        <v>-3.6914986405576777E-2</v>
      </c>
      <c r="AL18" s="105">
        <v>3.6914986405576777E-2</v>
      </c>
      <c r="AM18" s="105">
        <v>3.7997266191483116E-6</v>
      </c>
      <c r="AN18" s="105">
        <v>-3.7997266191483116E-6</v>
      </c>
      <c r="AO18" s="105">
        <v>0.19525525108164268</v>
      </c>
      <c r="AP18" s="105">
        <v>-0.19525525108164268</v>
      </c>
      <c r="AQ18" s="105">
        <v>7.3510271354356158E-2</v>
      </c>
      <c r="AR18" s="105">
        <v>-7.3510271354356158E-2</v>
      </c>
      <c r="AS18" s="105">
        <v>0.17645026040416231</v>
      </c>
      <c r="AT18" s="105">
        <v>-0.17645026040416231</v>
      </c>
      <c r="AU18" s="72">
        <v>1</v>
      </c>
      <c r="AV18" s="72">
        <v>1.2421038836193343</v>
      </c>
      <c r="AW18" s="72">
        <v>-0.24210388361933433</v>
      </c>
      <c r="AX18" s="83">
        <v>1</v>
      </c>
      <c r="AY18" s="83">
        <v>0</v>
      </c>
      <c r="AZ18" s="83">
        <v>1</v>
      </c>
      <c r="BA18" s="83">
        <v>0</v>
      </c>
      <c r="BB18" s="83">
        <v>1</v>
      </c>
      <c r="BC18" s="83">
        <v>1</v>
      </c>
      <c r="BD18" s="83">
        <v>0</v>
      </c>
      <c r="BE18" s="83">
        <v>0</v>
      </c>
      <c r="BF18" s="83">
        <v>0</v>
      </c>
      <c r="BG18" s="83">
        <v>0</v>
      </c>
      <c r="BH18" s="83">
        <v>0</v>
      </c>
      <c r="BI18" s="83">
        <v>0</v>
      </c>
      <c r="BJ18">
        <f t="shared" si="0"/>
        <v>-0.81047157280872906</v>
      </c>
      <c r="BK18">
        <f t="shared" si="1"/>
        <v>0.44464833271136389</v>
      </c>
      <c r="BL18">
        <f t="shared" si="2"/>
        <v>0.3077900154959049</v>
      </c>
      <c r="BM18">
        <f t="shared" si="3"/>
        <v>0.6922099845040951</v>
      </c>
      <c r="BN18">
        <f t="shared" si="4"/>
        <v>-0.15976214069089442</v>
      </c>
      <c r="BO18">
        <f t="shared" si="5"/>
        <v>0</v>
      </c>
      <c r="BP18">
        <f t="shared" si="6"/>
        <v>-0.81047157280872884</v>
      </c>
    </row>
    <row r="19" spans="1:68" x14ac:dyDescent="0.25">
      <c r="A19" s="83" t="s">
        <v>49</v>
      </c>
      <c r="B19" s="105">
        <v>0</v>
      </c>
      <c r="C19" s="105">
        <v>2.2986131139546378E-2</v>
      </c>
      <c r="D19" s="105">
        <v>-2.2986131139546378E-2</v>
      </c>
      <c r="E19" s="105">
        <v>1.7532199843607446E-2</v>
      </c>
      <c r="F19" s="105">
        <v>-1.7532199843607446E-2</v>
      </c>
      <c r="G19" s="105">
        <v>1.7532199843607446E-2</v>
      </c>
      <c r="H19" s="105">
        <v>-1.7532199843607446E-2</v>
      </c>
      <c r="I19" s="105">
        <v>2.2986131139546378E-2</v>
      </c>
      <c r="J19" s="105">
        <v>-2.2986131139546378E-2</v>
      </c>
      <c r="K19" s="105">
        <v>2.3221815560065886E-2</v>
      </c>
      <c r="L19" s="105">
        <v>-2.3221815560065886E-2</v>
      </c>
      <c r="M19" s="105">
        <v>6.8865874881833267E-2</v>
      </c>
      <c r="N19" s="105">
        <v>-6.8865874881833267E-2</v>
      </c>
      <c r="O19" s="105">
        <v>5.9743036724934692E-3</v>
      </c>
      <c r="P19" s="105">
        <v>-5.9743036724934692E-3</v>
      </c>
      <c r="Q19" s="105">
        <v>0.94581015970454951</v>
      </c>
      <c r="R19" s="105">
        <v>5.4189840295450487E-2</v>
      </c>
      <c r="S19" s="105">
        <v>0.37814957163685919</v>
      </c>
      <c r="T19" s="105">
        <v>-0.37814957163685919</v>
      </c>
      <c r="U19" s="105">
        <v>0.37814957163685919</v>
      </c>
      <c r="V19" s="105">
        <v>-0.37814957163685919</v>
      </c>
      <c r="W19" s="105">
        <v>1.72095560655703E-2</v>
      </c>
      <c r="X19" s="105">
        <v>-1.72095560655703E-2</v>
      </c>
      <c r="Y19" s="105">
        <v>8.9595402563997367E-3</v>
      </c>
      <c r="Z19" s="105">
        <v>-8.9595402563997367E-3</v>
      </c>
      <c r="AA19" s="105">
        <v>8.9595402563997367E-3</v>
      </c>
      <c r="AB19" s="105">
        <v>-8.9595402563997367E-3</v>
      </c>
      <c r="AC19" s="105">
        <v>0.30167027615872311</v>
      </c>
      <c r="AD19" s="105">
        <v>-0.30167027615872311</v>
      </c>
      <c r="AE19" s="105">
        <v>0.30167027615872311</v>
      </c>
      <c r="AF19" s="105">
        <v>-0.30167027615872311</v>
      </c>
      <c r="AG19" s="105">
        <v>0.20531701380787232</v>
      </c>
      <c r="AH19" s="105">
        <v>-0.20531701380787232</v>
      </c>
      <c r="AI19" s="105">
        <v>0.1032407233659168</v>
      </c>
      <c r="AJ19" s="105">
        <v>-0.1032407233659168</v>
      </c>
      <c r="AK19" s="105">
        <v>5.0141695426505151E-2</v>
      </c>
      <c r="AL19" s="105">
        <v>-5.0141695426505151E-2</v>
      </c>
      <c r="AM19" s="105">
        <v>9.0736378610096813E-13</v>
      </c>
      <c r="AN19" s="105">
        <v>-9.0736378610096813E-13</v>
      </c>
      <c r="AO19" s="105">
        <v>2.9140760285241023E-2</v>
      </c>
      <c r="AP19" s="105">
        <v>-2.9140760285241023E-2</v>
      </c>
      <c r="AQ19" s="105">
        <v>1.803627734843663E-2</v>
      </c>
      <c r="AR19" s="105">
        <v>-1.803627734843663E-2</v>
      </c>
      <c r="AS19" s="105">
        <v>6.5942061972229904E-2</v>
      </c>
      <c r="AT19" s="105">
        <v>-6.5942061972229904E-2</v>
      </c>
      <c r="AU19" s="72">
        <v>-3</v>
      </c>
      <c r="AV19" s="72">
        <v>-2.9512113818994914</v>
      </c>
      <c r="AW19" s="72">
        <v>-4.8788618100508607E-2</v>
      </c>
      <c r="AX19" s="83">
        <v>0</v>
      </c>
      <c r="AY19" s="83">
        <v>0</v>
      </c>
      <c r="AZ19" s="83">
        <v>0</v>
      </c>
      <c r="BA19" s="83">
        <v>0</v>
      </c>
      <c r="BB19" s="83">
        <v>0</v>
      </c>
      <c r="BC19" s="83">
        <v>1</v>
      </c>
      <c r="BD19" s="83">
        <v>0</v>
      </c>
      <c r="BE19" s="83">
        <v>0</v>
      </c>
      <c r="BF19" s="83">
        <v>0</v>
      </c>
      <c r="BG19" s="83">
        <v>0</v>
      </c>
      <c r="BH19" s="83">
        <v>0</v>
      </c>
      <c r="BI19" s="83">
        <v>0</v>
      </c>
      <c r="BJ19">
        <f t="shared" si="0"/>
        <v>-5.0475758290348196</v>
      </c>
      <c r="BK19">
        <f t="shared" si="1"/>
        <v>6.4248896140900319E-3</v>
      </c>
      <c r="BL19">
        <f t="shared" si="2"/>
        <v>6.3838739287873066E-3</v>
      </c>
      <c r="BM19">
        <f t="shared" si="3"/>
        <v>0.99361612607121275</v>
      </c>
      <c r="BN19">
        <f t="shared" si="4"/>
        <v>-2.7813686500733482E-3</v>
      </c>
      <c r="BO19">
        <f t="shared" si="5"/>
        <v>0</v>
      </c>
      <c r="BP19">
        <f t="shared" si="6"/>
        <v>-3.8501284776836195</v>
      </c>
    </row>
    <row r="20" spans="1:68" x14ac:dyDescent="0.25">
      <c r="A20" s="83" t="s">
        <v>50</v>
      </c>
      <c r="B20" s="106">
        <v>1</v>
      </c>
      <c r="C20" s="106">
        <v>0.8926595330903766</v>
      </c>
      <c r="D20" s="106">
        <v>0.1073404669096234</v>
      </c>
      <c r="E20" s="106">
        <v>0.88565617945533992</v>
      </c>
      <c r="F20" s="106">
        <v>0.11434382054466008</v>
      </c>
      <c r="G20" s="106">
        <v>0.88565617945533992</v>
      </c>
      <c r="H20" s="106">
        <v>0.11434382054466008</v>
      </c>
      <c r="I20" s="106">
        <v>0.8926595330903766</v>
      </c>
      <c r="J20" s="106">
        <v>0.1073404669096234</v>
      </c>
      <c r="K20" s="106">
        <v>0.89765132798503933</v>
      </c>
      <c r="L20" s="106">
        <v>0.10234867201496067</v>
      </c>
      <c r="M20" s="106">
        <v>0.99999999845197052</v>
      </c>
      <c r="N20" s="106">
        <v>1.5480294823788654E-9</v>
      </c>
      <c r="O20" s="106">
        <v>0.63640118460606709</v>
      </c>
      <c r="P20" s="106">
        <v>0.36359881539393291</v>
      </c>
      <c r="Q20" s="106">
        <v>0.46050234994538247</v>
      </c>
      <c r="R20" s="106">
        <v>0.53949765005461758</v>
      </c>
      <c r="S20" s="106">
        <v>0.42181171885103458</v>
      </c>
      <c r="T20" s="106">
        <v>0.57818828114896537</v>
      </c>
      <c r="U20" s="106">
        <v>0.42181171885103458</v>
      </c>
      <c r="V20" s="106">
        <v>0.57818828114896537</v>
      </c>
      <c r="W20" s="106">
        <v>0.99999999977335607</v>
      </c>
      <c r="X20" s="106">
        <v>2.2664392584914594E-10</v>
      </c>
      <c r="Y20" s="106">
        <v>0.96662846350315235</v>
      </c>
      <c r="Z20" s="106">
        <v>3.3371536496847654E-2</v>
      </c>
      <c r="AA20" s="106">
        <v>0.96662846350315235</v>
      </c>
      <c r="AB20" s="106">
        <v>3.3371536496847654E-2</v>
      </c>
      <c r="AC20" s="106">
        <v>0.91547765898444511</v>
      </c>
      <c r="AD20" s="106">
        <v>8.4522341015554892E-2</v>
      </c>
      <c r="AE20" s="106">
        <v>0.91547765898444511</v>
      </c>
      <c r="AF20" s="106">
        <v>8.4522341015554892E-2</v>
      </c>
      <c r="AG20" s="106">
        <v>0.75321555941911689</v>
      </c>
      <c r="AH20" s="106">
        <v>0.24678444058088311</v>
      </c>
      <c r="AI20" s="106">
        <v>0.7102885476842854</v>
      </c>
      <c r="AJ20" s="106">
        <v>0.2897114523157146</v>
      </c>
      <c r="AK20" s="106">
        <v>0.84681655501533826</v>
      </c>
      <c r="AL20" s="106">
        <v>0.15318344498466174</v>
      </c>
      <c r="AM20" s="106">
        <v>0.99999999999999989</v>
      </c>
      <c r="AN20" s="106">
        <v>1.1102230246251565E-16</v>
      </c>
      <c r="AO20" s="106">
        <v>0.94066762858907094</v>
      </c>
      <c r="AP20" s="106">
        <v>5.9332371410929063E-2</v>
      </c>
      <c r="AQ20" s="106">
        <v>0.99999999971314291</v>
      </c>
      <c r="AR20" s="106">
        <v>2.8685709363429623E-10</v>
      </c>
      <c r="AS20" s="106">
        <v>0.9999999999062662</v>
      </c>
      <c r="AT20" s="106">
        <v>9.3733798500750254E-11</v>
      </c>
      <c r="AU20" s="72">
        <v>9</v>
      </c>
      <c r="AV20" s="72">
        <v>8.4917553513602151</v>
      </c>
      <c r="AW20" s="72">
        <v>0.50824464863978491</v>
      </c>
      <c r="AX20" s="83">
        <v>1</v>
      </c>
      <c r="AY20" s="83">
        <v>0</v>
      </c>
      <c r="AZ20" s="83">
        <v>0</v>
      </c>
      <c r="BA20" s="82">
        <v>1</v>
      </c>
      <c r="BB20" s="83">
        <v>1</v>
      </c>
      <c r="BC20" s="83">
        <v>0</v>
      </c>
      <c r="BD20" s="83">
        <v>1</v>
      </c>
      <c r="BE20" s="83">
        <v>1</v>
      </c>
      <c r="BF20" s="83">
        <v>1</v>
      </c>
      <c r="BG20" s="82">
        <v>0</v>
      </c>
      <c r="BH20" s="83">
        <v>1</v>
      </c>
      <c r="BI20" s="83">
        <v>0</v>
      </c>
      <c r="BJ20">
        <f t="shared" si="0"/>
        <v>5.6927133507031327</v>
      </c>
      <c r="BK20">
        <f t="shared" si="1"/>
        <v>296.69757401458418</v>
      </c>
      <c r="BL20">
        <f t="shared" si="2"/>
        <v>0.9966408862977465</v>
      </c>
      <c r="BM20">
        <f t="shared" si="3"/>
        <v>0.9966408862977465</v>
      </c>
      <c r="BN20">
        <f t="shared" si="4"/>
        <v>-1.4613002582133743E-3</v>
      </c>
      <c r="BO20">
        <f t="shared" si="5"/>
        <v>1</v>
      </c>
      <c r="BP20">
        <f t="shared" si="6"/>
        <v>5.6204353327941696</v>
      </c>
    </row>
    <row r="21" spans="1:68" x14ac:dyDescent="0.25">
      <c r="A21" s="83" t="s">
        <v>51</v>
      </c>
      <c r="B21" s="106">
        <v>1</v>
      </c>
      <c r="C21" s="106">
        <v>0.9159533816336537</v>
      </c>
      <c r="D21" s="106">
        <v>8.4046618366346304E-2</v>
      </c>
      <c r="E21" s="106">
        <v>0.88565617945533992</v>
      </c>
      <c r="F21" s="106">
        <v>0.11434382054466008</v>
      </c>
      <c r="G21" s="106">
        <v>0.88565617945533992</v>
      </c>
      <c r="H21" s="106">
        <v>0.11434382054466008</v>
      </c>
      <c r="I21" s="106">
        <v>0.9159533816336537</v>
      </c>
      <c r="J21" s="106">
        <v>8.4046618366346304E-2</v>
      </c>
      <c r="K21" s="106">
        <v>0.90884000423633515</v>
      </c>
      <c r="L21" s="106">
        <v>9.1159995763664847E-2</v>
      </c>
      <c r="M21" s="106">
        <v>0.75686596490920088</v>
      </c>
      <c r="N21" s="106">
        <v>0.24313403509079912</v>
      </c>
      <c r="O21" s="106">
        <v>0.9699265151014822</v>
      </c>
      <c r="P21" s="106">
        <v>3.0073484898517799E-2</v>
      </c>
      <c r="Q21" s="106">
        <v>0.44917686168285859</v>
      </c>
      <c r="R21" s="106">
        <v>-0.44917686168285859</v>
      </c>
      <c r="S21" s="106">
        <v>0.37814957163685919</v>
      </c>
      <c r="T21" s="106">
        <v>0.62185042836314075</v>
      </c>
      <c r="U21" s="106">
        <v>0.37814957163685919</v>
      </c>
      <c r="V21" s="106">
        <v>0.62185042836314075</v>
      </c>
      <c r="W21" s="106">
        <v>0.91624100278163167</v>
      </c>
      <c r="X21" s="106">
        <v>8.3758997218368325E-2</v>
      </c>
      <c r="Y21" s="106">
        <v>0.95597050925341931</v>
      </c>
      <c r="Z21" s="106">
        <v>4.4029490746580691E-2</v>
      </c>
      <c r="AA21" s="106">
        <v>0.95597050925341931</v>
      </c>
      <c r="AB21" s="106">
        <v>4.4029490746580691E-2</v>
      </c>
      <c r="AC21" s="106">
        <v>0.97028157094078749</v>
      </c>
      <c r="AD21" s="106">
        <v>2.9718429059212514E-2</v>
      </c>
      <c r="AE21" s="106">
        <v>0.97028157094078749</v>
      </c>
      <c r="AF21" s="106">
        <v>2.9718429059212514E-2</v>
      </c>
      <c r="AG21" s="106">
        <v>0.74869483657690283</v>
      </c>
      <c r="AH21" s="106">
        <v>0.25130516342309717</v>
      </c>
      <c r="AI21" s="106">
        <v>0.5050735688885295</v>
      </c>
      <c r="AJ21" s="106">
        <v>0.4949264311114705</v>
      </c>
      <c r="AK21" s="106">
        <v>1.0016323016912074</v>
      </c>
      <c r="AL21" s="106">
        <v>-1.6323016912074273E-3</v>
      </c>
      <c r="AM21" s="106">
        <v>1</v>
      </c>
      <c r="AN21" s="106">
        <v>0</v>
      </c>
      <c r="AO21" s="106">
        <v>0.76782406715713469</v>
      </c>
      <c r="AP21" s="106">
        <v>0.23217593284286531</v>
      </c>
      <c r="AQ21" s="106">
        <v>0.91055528956431631</v>
      </c>
      <c r="AR21" s="106">
        <v>8.9444710435683694E-2</v>
      </c>
      <c r="AS21" s="106">
        <v>0.76637341410094251</v>
      </c>
      <c r="AT21" s="106">
        <v>0.23362658589905749</v>
      </c>
      <c r="AU21" s="72">
        <v>6</v>
      </c>
      <c r="AV21" s="72">
        <v>6.3109254262915222</v>
      </c>
      <c r="AW21" s="72">
        <v>-0.3109254262915222</v>
      </c>
      <c r="AX21" s="83">
        <v>0</v>
      </c>
      <c r="AY21" s="83">
        <v>0</v>
      </c>
      <c r="AZ21" s="83">
        <v>1</v>
      </c>
      <c r="BA21" s="83">
        <v>1</v>
      </c>
      <c r="BB21" s="83">
        <v>1</v>
      </c>
      <c r="BC21" s="83">
        <v>0</v>
      </c>
      <c r="BD21" s="83">
        <v>1</v>
      </c>
      <c r="BE21" s="83">
        <v>0</v>
      </c>
      <c r="BF21" s="83">
        <v>0</v>
      </c>
      <c r="BG21" s="83">
        <v>0</v>
      </c>
      <c r="BH21" s="83">
        <v>0</v>
      </c>
      <c r="BI21" s="83">
        <v>0</v>
      </c>
      <c r="BJ21">
        <f t="shared" si="0"/>
        <v>4.6682538946783163</v>
      </c>
      <c r="BK21">
        <f t="shared" si="1"/>
        <v>106.51159949645746</v>
      </c>
      <c r="BL21">
        <f t="shared" si="2"/>
        <v>0.99069867805256728</v>
      </c>
      <c r="BM21">
        <f t="shared" si="3"/>
        <v>0.99069867805256728</v>
      </c>
      <c r="BN21">
        <f t="shared" si="4"/>
        <v>-4.0584165116973091E-3</v>
      </c>
      <c r="BO21">
        <f t="shared" si="5"/>
        <v>1</v>
      </c>
      <c r="BP21">
        <f t="shared" si="6"/>
        <v>5.8657012460295155</v>
      </c>
    </row>
    <row r="22" spans="1:68" x14ac:dyDescent="0.25">
      <c r="A22" s="83" t="s">
        <v>52</v>
      </c>
      <c r="B22" s="105">
        <v>0</v>
      </c>
      <c r="C22" s="105">
        <v>0.65558170459861675</v>
      </c>
      <c r="D22" s="105">
        <v>-0.65558170459861675</v>
      </c>
      <c r="E22" s="105">
        <v>0.66764005657828263</v>
      </c>
      <c r="F22" s="105">
        <v>-0.66764005657828263</v>
      </c>
      <c r="G22" s="105">
        <v>0.66764005657828263</v>
      </c>
      <c r="H22" s="105">
        <v>-0.66764005657828263</v>
      </c>
      <c r="I22" s="105">
        <v>0.65558170459861675</v>
      </c>
      <c r="J22" s="105">
        <v>-0.65558170459861675</v>
      </c>
      <c r="K22" s="105">
        <v>0.6469301334616826</v>
      </c>
      <c r="L22" s="105">
        <v>-0.6469301334616826</v>
      </c>
      <c r="M22" s="105">
        <v>0.29112052477752748</v>
      </c>
      <c r="N22" s="105">
        <v>-0.29112052477752748</v>
      </c>
      <c r="O22" s="105">
        <v>0.59323745434142627</v>
      </c>
      <c r="P22" s="105">
        <v>-0.59323745434142627</v>
      </c>
      <c r="Q22" s="105">
        <v>0.44977864622624764</v>
      </c>
      <c r="R22" s="105">
        <v>-0.44977864622624764</v>
      </c>
      <c r="S22" s="105">
        <v>0.92566123312802429</v>
      </c>
      <c r="T22" s="105">
        <v>-0.92566123312802429</v>
      </c>
      <c r="U22" s="105">
        <v>0.92566123312802429</v>
      </c>
      <c r="V22" s="105">
        <v>-0.92566123312802429</v>
      </c>
      <c r="W22" s="105">
        <v>0.84044123402471937</v>
      </c>
      <c r="X22" s="105">
        <v>-0.84044123402471937</v>
      </c>
      <c r="Y22" s="105">
        <v>0.10229997977692443</v>
      </c>
      <c r="Z22" s="105">
        <v>-0.10229997977692443</v>
      </c>
      <c r="AA22" s="105">
        <v>0.10229997977692443</v>
      </c>
      <c r="AB22" s="105">
        <v>-0.10229997977692443</v>
      </c>
      <c r="AC22" s="105">
        <v>0.12858677774213401</v>
      </c>
      <c r="AD22" s="105">
        <v>-0.12858677774213401</v>
      </c>
      <c r="AE22" s="105">
        <v>0.12858677774213401</v>
      </c>
      <c r="AF22" s="105">
        <v>-0.12858677774213401</v>
      </c>
      <c r="AG22" s="105">
        <v>0.39670291149664139</v>
      </c>
      <c r="AH22" s="105">
        <v>-0.39670291149664139</v>
      </c>
      <c r="AI22" s="105">
        <v>0.27747992019773149</v>
      </c>
      <c r="AJ22" s="105">
        <v>-0.27747992019773149</v>
      </c>
      <c r="AK22" s="105">
        <v>0.31292675995178743</v>
      </c>
      <c r="AL22" s="105">
        <v>-0.31292675995178743</v>
      </c>
      <c r="AM22" s="105">
        <v>1.0383885090860486E-7</v>
      </c>
      <c r="AN22" s="105">
        <v>-1.0383885090860486E-7</v>
      </c>
      <c r="AO22" s="105">
        <v>0.5377162543902706</v>
      </c>
      <c r="AP22" s="105">
        <v>-0.5377162543902706</v>
      </c>
      <c r="AQ22" s="105">
        <v>0.83652905289479218</v>
      </c>
      <c r="AR22" s="105">
        <v>-0.83652905289479218</v>
      </c>
      <c r="AS22" s="105">
        <v>0.88923933654355425</v>
      </c>
      <c r="AT22" s="105">
        <v>-0.88923933654355425</v>
      </c>
      <c r="AU22" s="72">
        <v>4</v>
      </c>
      <c r="AV22" s="72">
        <v>3.8334377570760236</v>
      </c>
      <c r="AW22" s="72">
        <v>0.16656224292397637</v>
      </c>
      <c r="AX22" s="83">
        <v>0</v>
      </c>
      <c r="AY22" s="83">
        <v>1</v>
      </c>
      <c r="AZ22" s="83">
        <v>1</v>
      </c>
      <c r="BA22" s="83">
        <v>0</v>
      </c>
      <c r="BB22" s="83">
        <v>1</v>
      </c>
      <c r="BC22" s="83">
        <v>0</v>
      </c>
      <c r="BD22" s="83">
        <v>0</v>
      </c>
      <c r="BE22" s="83">
        <v>0</v>
      </c>
      <c r="BF22" s="83">
        <v>0</v>
      </c>
      <c r="BG22" s="83">
        <v>0</v>
      </c>
      <c r="BH22" s="83">
        <v>0</v>
      </c>
      <c r="BI22" s="83">
        <v>0</v>
      </c>
      <c r="BJ22">
        <f t="shared" si="0"/>
        <v>1.9060484557426829</v>
      </c>
      <c r="BK22">
        <f t="shared" si="1"/>
        <v>6.7264563236267687</v>
      </c>
      <c r="BL22">
        <f t="shared" si="2"/>
        <v>0.87057456120704457</v>
      </c>
      <c r="BM22">
        <f t="shared" si="3"/>
        <v>0.12942543879295543</v>
      </c>
      <c r="BN22">
        <f t="shared" si="4"/>
        <v>-0.88798035394868557</v>
      </c>
      <c r="BO22">
        <f t="shared" si="5"/>
        <v>1</v>
      </c>
      <c r="BP22">
        <f t="shared" si="6"/>
        <v>4.4498895095789184</v>
      </c>
    </row>
    <row r="23" spans="1:68" x14ac:dyDescent="0.25">
      <c r="A23" s="83" t="s">
        <v>53</v>
      </c>
      <c r="B23" s="105">
        <v>0</v>
      </c>
      <c r="C23" s="105">
        <v>0.90967092663798144</v>
      </c>
      <c r="D23" s="105">
        <v>-0.90967092663798144</v>
      </c>
      <c r="E23" s="105">
        <v>0.88565617945533992</v>
      </c>
      <c r="F23" s="105">
        <v>-0.88565617945533992</v>
      </c>
      <c r="G23" s="105">
        <v>0.88565617945533992</v>
      </c>
      <c r="H23" s="105">
        <v>-0.88565617945533992</v>
      </c>
      <c r="I23" s="105">
        <v>0.90967092663798144</v>
      </c>
      <c r="J23" s="105">
        <v>-0.90967092663798144</v>
      </c>
      <c r="K23" s="105">
        <v>0.90611963598058343</v>
      </c>
      <c r="L23" s="105">
        <v>-0.90611963598058343</v>
      </c>
      <c r="M23" s="105">
        <v>6.6358829762326614E-9</v>
      </c>
      <c r="N23" s="105">
        <v>-6.6358829762326614E-9</v>
      </c>
      <c r="O23" s="105">
        <v>0.23423801304782971</v>
      </c>
      <c r="P23" s="105">
        <v>-0.23423801304782971</v>
      </c>
      <c r="Q23" s="105">
        <v>0.44365242577787795</v>
      </c>
      <c r="R23" s="105">
        <v>-0.44365242577787795</v>
      </c>
      <c r="S23" s="105">
        <v>0.27945566157113672</v>
      </c>
      <c r="T23" s="105">
        <v>-0.27945566157113672</v>
      </c>
      <c r="U23" s="105">
        <v>0.27945566157113672</v>
      </c>
      <c r="V23" s="105">
        <v>-0.27945566157113672</v>
      </c>
      <c r="W23" s="105">
        <v>1.005740868441036E-8</v>
      </c>
      <c r="X23" s="105">
        <v>-1.005740868441036E-8</v>
      </c>
      <c r="Y23" s="105">
        <v>0.30926202046457091</v>
      </c>
      <c r="Z23" s="105">
        <v>-0.30926202046457091</v>
      </c>
      <c r="AA23" s="105">
        <v>0.30926202046457091</v>
      </c>
      <c r="AB23" s="105">
        <v>-0.30926202046457091</v>
      </c>
      <c r="AC23" s="105">
        <v>0.14683882264361361</v>
      </c>
      <c r="AD23" s="105">
        <v>-0.14683882264361361</v>
      </c>
      <c r="AE23" s="105">
        <v>0.14683882264361361</v>
      </c>
      <c r="AF23" s="105">
        <v>-0.14683882264361361</v>
      </c>
      <c r="AG23" s="105">
        <v>0.64662788748799183</v>
      </c>
      <c r="AH23" s="105">
        <v>-0.64662788748799183</v>
      </c>
      <c r="AI23" s="105">
        <v>0.54717491921830919</v>
      </c>
      <c r="AJ23" s="105">
        <v>-0.54717491921830919</v>
      </c>
      <c r="AK23" s="105">
        <v>-0.13431137295893825</v>
      </c>
      <c r="AL23" s="105">
        <v>0.13431137295893825</v>
      </c>
      <c r="AM23" s="105">
        <v>6.6762784201131774E-34</v>
      </c>
      <c r="AN23" s="105">
        <v>-6.6762784201131774E-34</v>
      </c>
      <c r="AO23" s="105">
        <v>0.84793833003702079</v>
      </c>
      <c r="AP23" s="105">
        <v>-0.84793833003702079</v>
      </c>
      <c r="AQ23" s="105">
        <v>9.5176492210568903E-9</v>
      </c>
      <c r="AR23" s="105">
        <v>-9.5176492210568903E-9</v>
      </c>
      <c r="AS23" s="105">
        <v>6.0005943486059262E-10</v>
      </c>
      <c r="AT23" s="105">
        <v>-6.0005943486059262E-10</v>
      </c>
      <c r="AU23" s="72">
        <v>7</v>
      </c>
      <c r="AV23" s="72">
        <v>6.4828792039075731</v>
      </c>
      <c r="AW23" s="72">
        <v>0.51712079609242689</v>
      </c>
      <c r="AX23" s="83">
        <v>1</v>
      </c>
      <c r="AY23" s="83">
        <v>0</v>
      </c>
      <c r="AZ23" s="83">
        <v>1</v>
      </c>
      <c r="BA23" s="83">
        <v>1</v>
      </c>
      <c r="BB23" s="83">
        <v>1</v>
      </c>
      <c r="BC23" s="83">
        <v>0</v>
      </c>
      <c r="BD23" s="83">
        <v>0</v>
      </c>
      <c r="BE23" s="83">
        <v>0</v>
      </c>
      <c r="BF23" s="83">
        <v>0</v>
      </c>
      <c r="BG23" s="83">
        <v>1</v>
      </c>
      <c r="BH23" s="83">
        <v>0</v>
      </c>
      <c r="BI23" s="83">
        <v>0</v>
      </c>
      <c r="BJ23">
        <f t="shared" si="0"/>
        <v>4.5439855653383612</v>
      </c>
      <c r="BK23">
        <f t="shared" si="1"/>
        <v>94.064956041109298</v>
      </c>
      <c r="BL23">
        <f t="shared" si="2"/>
        <v>0.98948087663799511</v>
      </c>
      <c r="BM23">
        <f t="shared" si="3"/>
        <v>1.051912336200489E-2</v>
      </c>
      <c r="BN23">
        <f t="shared" si="4"/>
        <v>-1.9780204517134166</v>
      </c>
      <c r="BO23">
        <f t="shared" si="5"/>
        <v>1</v>
      </c>
      <c r="BP23">
        <f t="shared" si="6"/>
        <v>3.3465382139871611</v>
      </c>
    </row>
    <row r="24" spans="1:68" x14ac:dyDescent="0.25">
      <c r="A24" s="83" t="s">
        <v>54</v>
      </c>
      <c r="B24" s="105">
        <v>0</v>
      </c>
      <c r="C24" s="105">
        <v>0.2884573019120007</v>
      </c>
      <c r="D24" s="105">
        <v>-0.2884573019120007</v>
      </c>
      <c r="E24" s="105">
        <v>0.34252600001774225</v>
      </c>
      <c r="F24" s="105">
        <v>-0.34252600001774225</v>
      </c>
      <c r="G24" s="105">
        <v>0.34252600001774225</v>
      </c>
      <c r="H24" s="105">
        <v>-0.34252600001774225</v>
      </c>
      <c r="I24" s="105">
        <v>0.2884573019120007</v>
      </c>
      <c r="J24" s="105">
        <v>-0.2884573019120007</v>
      </c>
      <c r="K24" s="105">
        <v>0.28801273143342854</v>
      </c>
      <c r="L24" s="105">
        <v>-0.28801273143342854</v>
      </c>
      <c r="M24" s="105">
        <v>0.29112052477752748</v>
      </c>
      <c r="N24" s="105">
        <v>-0.29112052477752748</v>
      </c>
      <c r="O24" s="105">
        <v>3.3894629726060493E-3</v>
      </c>
      <c r="P24" s="105">
        <v>-3.3894629726060493E-3</v>
      </c>
      <c r="Q24" s="105">
        <v>0.46086878994566188</v>
      </c>
      <c r="R24" s="105">
        <v>-0.46086878994566188</v>
      </c>
      <c r="S24" s="105">
        <v>0.6855716559493914</v>
      </c>
      <c r="T24" s="105">
        <v>-0.6855716559493914</v>
      </c>
      <c r="U24" s="105">
        <v>0.6855716559493914</v>
      </c>
      <c r="V24" s="105">
        <v>-0.6855716559493914</v>
      </c>
      <c r="W24" s="105">
        <v>0.21405765111241387</v>
      </c>
      <c r="X24" s="105">
        <v>-0.21405765111241387</v>
      </c>
      <c r="Y24" s="105">
        <v>0.12792714225444132</v>
      </c>
      <c r="Z24" s="105">
        <v>-0.12792714225444132</v>
      </c>
      <c r="AA24" s="105">
        <v>0.12792714225444132</v>
      </c>
      <c r="AB24" s="105">
        <v>-0.12792714225444132</v>
      </c>
      <c r="AC24" s="105">
        <v>0.54617150658672053</v>
      </c>
      <c r="AD24" s="105">
        <v>-0.54617150658672053</v>
      </c>
      <c r="AE24" s="105">
        <v>0.54617150658672053</v>
      </c>
      <c r="AF24" s="105">
        <v>-0.54617150658672053</v>
      </c>
      <c r="AG24" s="105">
        <v>0.7012292019987052</v>
      </c>
      <c r="AH24" s="105">
        <v>-0.7012292019987052</v>
      </c>
      <c r="AI24" s="105">
        <v>0.43366127813181377</v>
      </c>
      <c r="AJ24" s="105">
        <v>-0.43366127813181377</v>
      </c>
      <c r="AK24" s="105">
        <v>0.14336731450422224</v>
      </c>
      <c r="AL24" s="105">
        <v>-0.14336731450422224</v>
      </c>
      <c r="AM24" s="105">
        <v>3.677156198332785E-13</v>
      </c>
      <c r="AN24" s="105">
        <v>-3.677156198332785E-13</v>
      </c>
      <c r="AO24" s="105">
        <v>0.29033431417505612</v>
      </c>
      <c r="AP24" s="105">
        <v>-0.29033431417505612</v>
      </c>
      <c r="AQ24" s="105">
        <v>0.21158873522001223</v>
      </c>
      <c r="AR24" s="105">
        <v>-0.21158873522001223</v>
      </c>
      <c r="AS24" s="105">
        <v>0.18416737904284375</v>
      </c>
      <c r="AT24" s="105">
        <v>-0.18416737904284375</v>
      </c>
      <c r="AU24" s="72">
        <v>2</v>
      </c>
      <c r="AV24" s="72">
        <v>2.2566924096853134</v>
      </c>
      <c r="AW24" s="72">
        <v>-0.25669240968531337</v>
      </c>
      <c r="AX24" s="83">
        <v>1</v>
      </c>
      <c r="AY24" s="83">
        <v>0</v>
      </c>
      <c r="AZ24" s="83">
        <v>0</v>
      </c>
      <c r="BA24" s="83">
        <v>0</v>
      </c>
      <c r="BB24" s="83">
        <v>1</v>
      </c>
      <c r="BC24" s="83">
        <v>0</v>
      </c>
      <c r="BD24" s="83">
        <v>0</v>
      </c>
      <c r="BE24" s="83">
        <v>0</v>
      </c>
      <c r="BF24" s="83">
        <v>0</v>
      </c>
      <c r="BG24" s="83">
        <v>0</v>
      </c>
      <c r="BH24" s="83">
        <v>0</v>
      </c>
      <c r="BI24" s="83">
        <v>0</v>
      </c>
      <c r="BJ24">
        <f t="shared" si="0"/>
        <v>-0.54193030192517844</v>
      </c>
      <c r="BK24">
        <f t="shared" si="1"/>
        <v>0.58162445728139767</v>
      </c>
      <c r="BL24">
        <f t="shared" si="2"/>
        <v>0.3677386592017759</v>
      </c>
      <c r="BM24">
        <f t="shared" si="3"/>
        <v>0.63226134079822405</v>
      </c>
      <c r="BN24">
        <f t="shared" si="4"/>
        <v>-0.19910337202402098</v>
      </c>
      <c r="BO24">
        <f t="shared" si="5"/>
        <v>0</v>
      </c>
      <c r="BP24">
        <f t="shared" si="6"/>
        <v>-0.54193030192517866</v>
      </c>
    </row>
    <row r="25" spans="1:68" x14ac:dyDescent="0.25">
      <c r="A25" s="83" t="s">
        <v>55</v>
      </c>
      <c r="B25" s="105">
        <v>0</v>
      </c>
      <c r="C25" s="105">
        <v>0.82540482119769498</v>
      </c>
      <c r="D25" s="105">
        <v>-0.82540482119769498</v>
      </c>
      <c r="E25" s="105">
        <v>0.79775549863314998</v>
      </c>
      <c r="F25" s="105">
        <v>-0.79775549863314998</v>
      </c>
      <c r="G25" s="105">
        <v>0.79775549863314998</v>
      </c>
      <c r="H25" s="105">
        <v>-0.79775549863314998</v>
      </c>
      <c r="I25" s="105">
        <v>0.82540482119769498</v>
      </c>
      <c r="J25" s="105">
        <v>-0.82540482119769498</v>
      </c>
      <c r="K25" s="105">
        <v>0.82165522605226338</v>
      </c>
      <c r="L25" s="105">
        <v>-0.82165522605226338</v>
      </c>
      <c r="M25" s="105">
        <v>0.29112052477752748</v>
      </c>
      <c r="N25" s="105">
        <v>-0.29112052477752748</v>
      </c>
      <c r="O25" s="105">
        <v>0.22214735407493486</v>
      </c>
      <c r="P25" s="105">
        <v>-0.22214735407493486</v>
      </c>
      <c r="Q25" s="105">
        <v>0.46188373217803436</v>
      </c>
      <c r="R25" s="105">
        <v>-0.46188373217803436</v>
      </c>
      <c r="S25" s="105">
        <v>0.27945566157113672</v>
      </c>
      <c r="T25" s="105">
        <v>-0.27945566157113672</v>
      </c>
      <c r="U25" s="105">
        <v>0.27945566157113672</v>
      </c>
      <c r="V25" s="105">
        <v>-0.27945566157113672</v>
      </c>
      <c r="W25" s="105">
        <v>0.67249808781726328</v>
      </c>
      <c r="X25" s="105">
        <v>-0.67249808781726328</v>
      </c>
      <c r="Y25" s="105">
        <v>6.6242326757569817E-2</v>
      </c>
      <c r="Z25" s="105">
        <v>-6.6242326757569817E-2</v>
      </c>
      <c r="AA25" s="105">
        <v>6.6242326757569817E-2</v>
      </c>
      <c r="AB25" s="105">
        <v>-6.6242326757569817E-2</v>
      </c>
      <c r="AC25" s="105">
        <v>0.1821238084580829</v>
      </c>
      <c r="AD25" s="105">
        <v>-0.1821238084580829</v>
      </c>
      <c r="AE25" s="105">
        <v>0.1821238084580829</v>
      </c>
      <c r="AF25" s="105">
        <v>-0.1821238084580829</v>
      </c>
      <c r="AG25" s="105">
        <v>0.38531311767778087</v>
      </c>
      <c r="AH25" s="105">
        <v>-0.38531311767778087</v>
      </c>
      <c r="AI25" s="105">
        <v>0.24214845855290867</v>
      </c>
      <c r="AJ25" s="105">
        <v>-0.24214845855290867</v>
      </c>
      <c r="AK25" s="105">
        <v>0.1709000789520797</v>
      </c>
      <c r="AL25" s="105">
        <v>-0.1709000789520797</v>
      </c>
      <c r="AM25" s="105">
        <v>2.6378650642026317E-5</v>
      </c>
      <c r="AN25" s="105">
        <v>-2.6378650642026317E-5</v>
      </c>
      <c r="AO25" s="105">
        <v>0.76782406715713469</v>
      </c>
      <c r="AP25" s="105">
        <v>-0.76782406715713469</v>
      </c>
      <c r="AQ25" s="105">
        <v>0.66216337991644769</v>
      </c>
      <c r="AR25" s="105">
        <v>-0.66216337991644769</v>
      </c>
      <c r="AS25" s="105">
        <v>0.4629241630061175</v>
      </c>
      <c r="AT25" s="105">
        <v>-0.4629241630061175</v>
      </c>
      <c r="AU25" s="72">
        <v>6</v>
      </c>
      <c r="AV25" s="72">
        <v>5.4143603288976108</v>
      </c>
      <c r="AW25" s="72">
        <v>0.58563967110238924</v>
      </c>
      <c r="AX25" s="83">
        <v>1</v>
      </c>
      <c r="AY25" s="83">
        <v>0</v>
      </c>
      <c r="AZ25" s="83">
        <v>1</v>
      </c>
      <c r="BA25" s="83">
        <v>1</v>
      </c>
      <c r="BB25" s="83">
        <v>1</v>
      </c>
      <c r="BC25" s="83">
        <v>0</v>
      </c>
      <c r="BD25" s="83">
        <v>0</v>
      </c>
      <c r="BE25" s="83">
        <v>0</v>
      </c>
      <c r="BF25" s="83">
        <v>0</v>
      </c>
      <c r="BG25" s="83">
        <v>0</v>
      </c>
      <c r="BH25" s="83">
        <v>0</v>
      </c>
      <c r="BI25" s="83">
        <v>0</v>
      </c>
      <c r="BJ25">
        <f t="shared" si="0"/>
        <v>3.3465382139871611</v>
      </c>
      <c r="BK25">
        <f t="shared" si="1"/>
        <v>28.404233870049186</v>
      </c>
      <c r="BL25">
        <f t="shared" si="2"/>
        <v>0.96599129212413903</v>
      </c>
      <c r="BM25">
        <f t="shared" si="3"/>
        <v>3.4008707875860966E-2</v>
      </c>
      <c r="BN25">
        <f t="shared" si="4"/>
        <v>-1.4684098683037896</v>
      </c>
      <c r="BO25">
        <f t="shared" si="5"/>
        <v>1</v>
      </c>
      <c r="BP25">
        <f t="shared" si="6"/>
        <v>4.0558740741841612</v>
      </c>
    </row>
    <row r="26" spans="1:68" x14ac:dyDescent="0.25">
      <c r="A26" s="83" t="s">
        <v>56</v>
      </c>
      <c r="B26" s="105">
        <v>0</v>
      </c>
      <c r="C26" s="105">
        <v>0.11276497262980613</v>
      </c>
      <c r="D26" s="105">
        <v>-0.11276497262980613</v>
      </c>
      <c r="E26" s="105">
        <v>0.11903021645641408</v>
      </c>
      <c r="F26" s="105">
        <v>-0.11903021645641408</v>
      </c>
      <c r="G26" s="105">
        <v>0.11903021645641408</v>
      </c>
      <c r="H26" s="105">
        <v>-0.11903021645641408</v>
      </c>
      <c r="I26" s="105">
        <v>0.11276497262980613</v>
      </c>
      <c r="J26" s="105">
        <v>-0.11276497262980613</v>
      </c>
      <c r="K26" s="105">
        <v>0.11735369834845336</v>
      </c>
      <c r="L26" s="105">
        <v>-0.11735369834845336</v>
      </c>
      <c r="M26" s="105">
        <v>0.52122731260304833</v>
      </c>
      <c r="N26" s="105">
        <v>-0.52122731260304833</v>
      </c>
      <c r="O26" s="105">
        <v>1.7869598926476351E-2</v>
      </c>
      <c r="P26" s="105">
        <v>-1.7869598926476351E-2</v>
      </c>
      <c r="Q26" s="105">
        <v>0.48146384782634921</v>
      </c>
      <c r="R26" s="105">
        <v>0.51853615217365079</v>
      </c>
      <c r="S26" s="105">
        <v>0.37814957163685919</v>
      </c>
      <c r="T26" s="105">
        <v>-0.37814957163685919</v>
      </c>
      <c r="U26" s="105">
        <v>0.37814957163685919</v>
      </c>
      <c r="V26" s="105">
        <v>-0.37814957163685919</v>
      </c>
      <c r="W26" s="105">
        <v>7.8854434102542573E-2</v>
      </c>
      <c r="X26" s="105">
        <v>-7.8854434102542573E-2</v>
      </c>
      <c r="Y26" s="105">
        <v>4.8211017629871095E-2</v>
      </c>
      <c r="Z26" s="105">
        <v>-4.8211017629871095E-2</v>
      </c>
      <c r="AA26" s="105">
        <v>4.8211017629871095E-2</v>
      </c>
      <c r="AB26" s="105">
        <v>-4.8211017629871095E-2</v>
      </c>
      <c r="AC26" s="105">
        <v>0.18838559982669509</v>
      </c>
      <c r="AD26" s="105">
        <v>-0.18838559982669509</v>
      </c>
      <c r="AE26" s="105">
        <v>0.18838559982669509</v>
      </c>
      <c r="AF26" s="105">
        <v>-0.18838559982669509</v>
      </c>
      <c r="AG26" s="105">
        <v>0.24160152325647566</v>
      </c>
      <c r="AH26" s="105">
        <v>-0.24160152325647566</v>
      </c>
      <c r="AI26" s="105">
        <v>0.41971280070486239</v>
      </c>
      <c r="AJ26" s="105">
        <v>-0.41971280070486239</v>
      </c>
      <c r="AK26" s="105">
        <v>0.319831543101882</v>
      </c>
      <c r="AL26" s="105">
        <v>-0.319831543101882</v>
      </c>
      <c r="AM26" s="105">
        <v>6.7290490325350568E-5</v>
      </c>
      <c r="AN26" s="105">
        <v>-6.7290490325350568E-5</v>
      </c>
      <c r="AO26" s="105">
        <v>0.19525525108164268</v>
      </c>
      <c r="AP26" s="105">
        <v>-0.19525525108164268</v>
      </c>
      <c r="AQ26" s="105">
        <v>0.149207610840078</v>
      </c>
      <c r="AR26" s="105">
        <v>-0.149207610840078</v>
      </c>
      <c r="AS26" s="105">
        <v>0.18986579571199855</v>
      </c>
      <c r="AT26" s="105">
        <v>-0.18986579571199855</v>
      </c>
      <c r="AU26" s="72">
        <v>1</v>
      </c>
      <c r="AV26" s="72">
        <v>1.1530263914996055</v>
      </c>
      <c r="AW26" s="72">
        <v>-0.15302639149960551</v>
      </c>
      <c r="AX26" s="83">
        <v>0</v>
      </c>
      <c r="AY26" s="83">
        <v>0</v>
      </c>
      <c r="AZ26" s="83">
        <v>0</v>
      </c>
      <c r="BA26" s="83">
        <v>0</v>
      </c>
      <c r="BB26" s="83">
        <v>0</v>
      </c>
      <c r="BC26" s="83">
        <v>0</v>
      </c>
      <c r="BD26" s="83">
        <v>0</v>
      </c>
      <c r="BE26" s="83">
        <v>0</v>
      </c>
      <c r="BF26" s="83">
        <v>0</v>
      </c>
      <c r="BG26" s="83">
        <v>0</v>
      </c>
      <c r="BH26" s="83">
        <v>0</v>
      </c>
      <c r="BI26" s="82">
        <v>1</v>
      </c>
      <c r="BJ26">
        <f t="shared" si="0"/>
        <v>-1.7407381206588746</v>
      </c>
      <c r="BK26">
        <f t="shared" si="1"/>
        <v>0.17539089318518286</v>
      </c>
      <c r="BL26">
        <f t="shared" si="2"/>
        <v>0.14921920375773237</v>
      </c>
      <c r="BM26">
        <f t="shared" si="3"/>
        <v>0.85078079624226766</v>
      </c>
      <c r="BN26">
        <f t="shared" si="4"/>
        <v>-7.0182321519825952E-2</v>
      </c>
      <c r="BO26">
        <f t="shared" si="5"/>
        <v>0</v>
      </c>
      <c r="BP26">
        <f t="shared" si="6"/>
        <v>-2.3777959629469096</v>
      </c>
    </row>
    <row r="27" spans="1:68" x14ac:dyDescent="0.25">
      <c r="A27" s="83" t="s">
        <v>57</v>
      </c>
      <c r="B27" s="107">
        <v>1</v>
      </c>
      <c r="C27" s="107">
        <v>0.82540482119769498</v>
      </c>
      <c r="D27" s="107">
        <v>0.17459517880230502</v>
      </c>
      <c r="E27" s="107">
        <v>0.79775549863314998</v>
      </c>
      <c r="F27" s="107">
        <v>0.20224450136685002</v>
      </c>
      <c r="G27" s="107">
        <v>0.79775549863314998</v>
      </c>
      <c r="H27" s="107">
        <v>0.20224450136685002</v>
      </c>
      <c r="I27" s="107">
        <v>0.82540482119769498</v>
      </c>
      <c r="J27" s="107">
        <v>0.17459517880230502</v>
      </c>
      <c r="K27" s="107">
        <v>0.82165522605226338</v>
      </c>
      <c r="L27" s="107">
        <v>0.17834477394773662</v>
      </c>
      <c r="M27" s="107">
        <v>0.52122731260304833</v>
      </c>
      <c r="N27" s="107">
        <v>0.47877268739695167</v>
      </c>
      <c r="O27" s="107">
        <v>0.96665016259077319</v>
      </c>
      <c r="P27" s="107">
        <v>3.3349837409226812E-2</v>
      </c>
      <c r="Q27" s="107">
        <v>0.41385838350143062</v>
      </c>
      <c r="R27" s="107">
        <v>-0.41385838350143062</v>
      </c>
      <c r="S27" s="107">
        <v>0.42181171885103458</v>
      </c>
      <c r="T27" s="107">
        <v>0.57818828114896537</v>
      </c>
      <c r="U27" s="107">
        <v>0.42181171885103458</v>
      </c>
      <c r="V27" s="107">
        <v>0.57818828114896537</v>
      </c>
      <c r="W27" s="107">
        <v>0.67249808781726328</v>
      </c>
      <c r="X27" s="107">
        <v>0.32750191218273672</v>
      </c>
      <c r="Y27" s="107">
        <v>0.95377883830485943</v>
      </c>
      <c r="Z27" s="107">
        <v>4.6221161695140567E-2</v>
      </c>
      <c r="AA27" s="107">
        <v>0.95377883830485943</v>
      </c>
      <c r="AB27" s="107">
        <v>4.6221161695140567E-2</v>
      </c>
      <c r="AC27" s="107">
        <v>0.95893811038468757</v>
      </c>
      <c r="AD27" s="107">
        <v>4.106188961531243E-2</v>
      </c>
      <c r="AE27" s="107">
        <v>0.95893811038468757</v>
      </c>
      <c r="AF27" s="107">
        <v>4.106188961531243E-2</v>
      </c>
      <c r="AG27" s="107">
        <v>0.51731025982471179</v>
      </c>
      <c r="AH27" s="107">
        <v>0.48268974017528821</v>
      </c>
      <c r="AI27" s="107">
        <v>0.84800001019246674</v>
      </c>
      <c r="AJ27" s="107">
        <v>0.15199998980753326</v>
      </c>
      <c r="AK27" s="107">
        <v>0.60619906576395699</v>
      </c>
      <c r="AL27" s="107">
        <v>0.39380093423604301</v>
      </c>
      <c r="AM27" s="107">
        <v>0.9999998861346997</v>
      </c>
      <c r="AN27" s="107">
        <v>1.138653002996648E-7</v>
      </c>
      <c r="AO27" s="107">
        <v>0.76782406715713469</v>
      </c>
      <c r="AP27" s="107">
        <v>0.23217593284286531</v>
      </c>
      <c r="AQ27" s="107">
        <v>0.78749073788967028</v>
      </c>
      <c r="AR27" s="107">
        <v>0.21250926211032972</v>
      </c>
      <c r="AS27" s="107">
        <v>0.74102512162120926</v>
      </c>
      <c r="AT27" s="107">
        <v>0.25897487837879074</v>
      </c>
      <c r="AU27" s="72">
        <v>6</v>
      </c>
      <c r="AV27" s="72">
        <v>6.4949997694186949</v>
      </c>
      <c r="AW27" s="72">
        <v>-0.49499976941869495</v>
      </c>
      <c r="AX27" s="82">
        <v>1</v>
      </c>
      <c r="AY27" s="82">
        <v>0</v>
      </c>
      <c r="AZ27" s="82">
        <v>1</v>
      </c>
      <c r="BA27" s="82">
        <v>1</v>
      </c>
      <c r="BB27" s="82">
        <v>1</v>
      </c>
      <c r="BC27" s="82">
        <v>0</v>
      </c>
      <c r="BD27" s="82">
        <v>0</v>
      </c>
      <c r="BE27" s="82">
        <v>0</v>
      </c>
      <c r="BF27" s="82">
        <v>0</v>
      </c>
      <c r="BG27" s="82">
        <v>0</v>
      </c>
      <c r="BH27" s="82">
        <v>0</v>
      </c>
      <c r="BI27" s="82">
        <v>1</v>
      </c>
      <c r="BJ27">
        <f t="shared" si="0"/>
        <v>3.9835960562751964</v>
      </c>
      <c r="BK27">
        <f t="shared" si="1"/>
        <v>53.709830940405034</v>
      </c>
      <c r="BL27">
        <f t="shared" si="2"/>
        <v>0.98172174940388146</v>
      </c>
      <c r="BM27">
        <f t="shared" si="3"/>
        <v>0.98172174940388146</v>
      </c>
      <c r="BN27">
        <f t="shared" si="4"/>
        <v>-8.0115873883657759E-3</v>
      </c>
      <c r="BO27">
        <f t="shared" si="5"/>
        <v>1</v>
      </c>
      <c r="BP27">
        <f t="shared" si="6"/>
        <v>3.3465382139871611</v>
      </c>
    </row>
    <row r="28" spans="1:68" x14ac:dyDescent="0.25">
      <c r="A28" s="83" t="s">
        <v>58</v>
      </c>
      <c r="B28" s="105">
        <v>0</v>
      </c>
      <c r="C28" s="105">
        <v>3.4954903409325673E-2</v>
      </c>
      <c r="D28" s="105">
        <v>-3.4954903409325673E-2</v>
      </c>
      <c r="E28" s="105">
        <v>3.3854770589015093E-2</v>
      </c>
      <c r="F28" s="105">
        <v>-3.3854770589015093E-2</v>
      </c>
      <c r="G28" s="105">
        <v>3.3854770589015093E-2</v>
      </c>
      <c r="H28" s="105">
        <v>-3.3854770589015093E-2</v>
      </c>
      <c r="I28" s="105">
        <v>3.4954903409325673E-2</v>
      </c>
      <c r="J28" s="105">
        <v>-3.4954903409325673E-2</v>
      </c>
      <c r="K28" s="105">
        <v>3.5579501124807754E-2</v>
      </c>
      <c r="L28" s="105">
        <v>-3.5579501124807754E-2</v>
      </c>
      <c r="M28" s="105">
        <v>6.8865874881833267E-2</v>
      </c>
      <c r="N28" s="105">
        <v>-6.8865874881833267E-2</v>
      </c>
      <c r="O28" s="105">
        <v>3.6800966690660611E-3</v>
      </c>
      <c r="P28" s="105">
        <v>-3.6800966690660611E-3</v>
      </c>
      <c r="Q28" s="105">
        <v>0.47434894615030726</v>
      </c>
      <c r="R28" s="105">
        <v>-0.47434894615030726</v>
      </c>
      <c r="S28" s="105">
        <v>0.48673617706322819</v>
      </c>
      <c r="T28" s="105">
        <v>-0.48673617706322819</v>
      </c>
      <c r="U28" s="105">
        <v>0.48673617706322819</v>
      </c>
      <c r="V28" s="105">
        <v>-0.48673617706322819</v>
      </c>
      <c r="W28" s="105">
        <v>2.1060601445301051E-2</v>
      </c>
      <c r="X28" s="105">
        <v>-2.1060601445301051E-2</v>
      </c>
      <c r="Y28" s="105">
        <v>4.4434602871743605E-3</v>
      </c>
      <c r="Z28" s="105">
        <v>-4.4434602871743605E-3</v>
      </c>
      <c r="AA28" s="105">
        <v>4.4434602871743605E-3</v>
      </c>
      <c r="AB28" s="105">
        <v>-4.4434602871743605E-3</v>
      </c>
      <c r="AC28" s="105">
        <v>0.16146495546764442</v>
      </c>
      <c r="AD28" s="105">
        <v>-0.16146495546764442</v>
      </c>
      <c r="AE28" s="105">
        <v>0.16146495546764442</v>
      </c>
      <c r="AF28" s="105">
        <v>-0.16146495546764442</v>
      </c>
      <c r="AG28" s="105">
        <v>0.30213037797338654</v>
      </c>
      <c r="AH28" s="105">
        <v>-0.30213037797338654</v>
      </c>
      <c r="AI28" s="105">
        <v>0.20750324164703532</v>
      </c>
      <c r="AJ28" s="105">
        <v>-0.20750324164703532</v>
      </c>
      <c r="AK28" s="105">
        <v>-3.6533931864901614E-2</v>
      </c>
      <c r="AL28" s="105">
        <v>3.6533931864901614E-2</v>
      </c>
      <c r="AM28" s="105">
        <v>2.8153574730401135E-28</v>
      </c>
      <c r="AN28" s="105">
        <v>-2.8153574730401135E-28</v>
      </c>
      <c r="AO28" s="105">
        <v>4.8172886748192534E-2</v>
      </c>
      <c r="AP28" s="105">
        <v>-4.8172886748192534E-2</v>
      </c>
      <c r="AQ28" s="105">
        <v>2.1575662987441967E-2</v>
      </c>
      <c r="AR28" s="105">
        <v>-2.1575662987441967E-2</v>
      </c>
      <c r="AS28" s="105">
        <v>9.8298166629649616E-2</v>
      </c>
      <c r="AT28" s="105">
        <v>-9.8298166629649616E-2</v>
      </c>
      <c r="AU28" s="72">
        <v>-2</v>
      </c>
      <c r="AV28" s="72">
        <v>-1.7791717809352434</v>
      </c>
      <c r="AW28" s="72">
        <v>-0.22082821906475658</v>
      </c>
      <c r="AX28" s="83">
        <v>1</v>
      </c>
      <c r="AY28" s="83">
        <v>0</v>
      </c>
      <c r="AZ28" s="83">
        <v>0</v>
      </c>
      <c r="BA28" s="83">
        <v>0</v>
      </c>
      <c r="BB28" s="83">
        <v>0</v>
      </c>
      <c r="BC28" s="83">
        <v>1</v>
      </c>
      <c r="BD28" s="83">
        <v>0</v>
      </c>
      <c r="BE28" s="83">
        <v>0</v>
      </c>
      <c r="BF28" s="83">
        <v>0</v>
      </c>
      <c r="BG28" s="83">
        <v>0</v>
      </c>
      <c r="BH28" s="83">
        <v>0</v>
      </c>
      <c r="BI28" s="83">
        <v>0</v>
      </c>
      <c r="BJ28">
        <f t="shared" si="0"/>
        <v>-4.3644936444278217</v>
      </c>
      <c r="BK28">
        <f t="shared" si="1"/>
        <v>1.2721094942014345E-2</v>
      </c>
      <c r="BL28">
        <f t="shared" si="2"/>
        <v>1.2561301433878713E-2</v>
      </c>
      <c r="BM28">
        <f t="shared" si="3"/>
        <v>0.98743869856612132</v>
      </c>
      <c r="BN28">
        <f t="shared" si="4"/>
        <v>-5.4898564112134483E-3</v>
      </c>
      <c r="BO28">
        <f t="shared" si="5"/>
        <v>0</v>
      </c>
      <c r="BP28">
        <f t="shared" si="6"/>
        <v>-3.1670462930766217</v>
      </c>
    </row>
    <row r="29" spans="1:68" x14ac:dyDescent="0.25">
      <c r="A29" s="83" t="s">
        <v>59</v>
      </c>
      <c r="B29" s="105">
        <v>0</v>
      </c>
      <c r="C29" s="105">
        <v>0.32123401180822392</v>
      </c>
      <c r="D29" s="105">
        <v>-0.32123401180822392</v>
      </c>
      <c r="E29" s="105">
        <v>0.20968059130630495</v>
      </c>
      <c r="F29" s="105">
        <v>-0.20968059130630495</v>
      </c>
      <c r="G29" s="105">
        <v>0.20968059130630495</v>
      </c>
      <c r="H29" s="105">
        <v>-0.20968059130630495</v>
      </c>
      <c r="I29" s="105">
        <v>0.32123401180822392</v>
      </c>
      <c r="J29" s="105">
        <v>-0.32123401180822392</v>
      </c>
      <c r="K29" s="105">
        <v>0.31821363681233655</v>
      </c>
      <c r="L29" s="105">
        <v>-0.31821363681233655</v>
      </c>
      <c r="M29" s="105">
        <v>0.10618844072835557</v>
      </c>
      <c r="N29" s="105">
        <v>-0.10618844072835557</v>
      </c>
      <c r="O29" s="105">
        <v>0.59323745434142627</v>
      </c>
      <c r="P29" s="105">
        <v>-0.59323745434142627</v>
      </c>
      <c r="Q29" s="105">
        <v>0.4680433226903421</v>
      </c>
      <c r="R29" s="105">
        <v>0.5319566773096579</v>
      </c>
      <c r="S29" s="105">
        <v>-0.312678537301191</v>
      </c>
      <c r="T29" s="105">
        <v>0.312678537301191</v>
      </c>
      <c r="U29" s="105">
        <v>-0.312678537301191</v>
      </c>
      <c r="V29" s="105">
        <v>0.312678537301191</v>
      </c>
      <c r="W29" s="105">
        <v>8.488173453682217E-2</v>
      </c>
      <c r="X29" s="105">
        <v>-8.488173453682217E-2</v>
      </c>
      <c r="Y29" s="105">
        <v>0.22484831854699328</v>
      </c>
      <c r="Z29" s="105">
        <v>-0.22484831854699328</v>
      </c>
      <c r="AA29" s="105">
        <v>0.22484831854699328</v>
      </c>
      <c r="AB29" s="105">
        <v>-0.22484831854699328</v>
      </c>
      <c r="AC29" s="105">
        <v>0.32490452050708341</v>
      </c>
      <c r="AD29" s="105">
        <v>-0.32490452050708341</v>
      </c>
      <c r="AE29" s="105">
        <v>0.32490452050708341</v>
      </c>
      <c r="AF29" s="105">
        <v>-0.32490452050708341</v>
      </c>
      <c r="AG29" s="105">
        <v>0.52682175828249167</v>
      </c>
      <c r="AH29" s="105">
        <v>-0.52682175828249167</v>
      </c>
      <c r="AI29" s="105">
        <v>0.51119434043891332</v>
      </c>
      <c r="AJ29" s="105">
        <v>-0.51119434043891332</v>
      </c>
      <c r="AK29" s="105">
        <v>0.1374215740527388</v>
      </c>
      <c r="AL29" s="105">
        <v>-0.1374215740527388</v>
      </c>
      <c r="AM29" s="105">
        <v>1.670882513672984E-7</v>
      </c>
      <c r="AN29" s="105">
        <v>-1.670882513672984E-7</v>
      </c>
      <c r="AO29" s="105">
        <v>0.29033431417505612</v>
      </c>
      <c r="AP29" s="105">
        <v>-0.29033431417505612</v>
      </c>
      <c r="AQ29" s="105">
        <v>7.9929033571163863E-2</v>
      </c>
      <c r="AR29" s="105">
        <v>-7.9929033571163863E-2</v>
      </c>
      <c r="AS29" s="105">
        <v>0.43719283426684508</v>
      </c>
      <c r="AT29" s="105">
        <v>-0.43719283426684508</v>
      </c>
      <c r="AU29" s="72">
        <v>2</v>
      </c>
      <c r="AV29" s="72">
        <v>1.939177726339528</v>
      </c>
      <c r="AW29" s="72">
        <v>6.0822273660471993E-2</v>
      </c>
      <c r="AX29" s="83">
        <v>0</v>
      </c>
      <c r="AY29" s="83">
        <v>0</v>
      </c>
      <c r="AZ29" s="83">
        <v>1</v>
      </c>
      <c r="BA29" s="83">
        <v>0</v>
      </c>
      <c r="BB29" s="83">
        <v>1</v>
      </c>
      <c r="BC29" s="83">
        <v>1</v>
      </c>
      <c r="BD29" s="83">
        <v>0</v>
      </c>
      <c r="BE29" s="83">
        <v>0</v>
      </c>
      <c r="BF29" s="83">
        <v>0</v>
      </c>
      <c r="BG29" s="83">
        <v>1</v>
      </c>
      <c r="BH29" s="83">
        <v>1</v>
      </c>
      <c r="BI29" s="83">
        <v>0</v>
      </c>
      <c r="BJ29">
        <f t="shared" si="0"/>
        <v>0.41322945413247325</v>
      </c>
      <c r="BK29">
        <f t="shared" si="1"/>
        <v>1.5116918500843828</v>
      </c>
      <c r="BL29">
        <f t="shared" si="2"/>
        <v>0.60186198797977386</v>
      </c>
      <c r="BM29">
        <f t="shared" si="3"/>
        <v>0.39813801202022614</v>
      </c>
      <c r="BN29">
        <f t="shared" si="4"/>
        <v>-0.39996635639595945</v>
      </c>
      <c r="BO29">
        <f t="shared" si="5"/>
        <v>1</v>
      </c>
      <c r="BP29">
        <f t="shared" si="6"/>
        <v>-1.4935537574157267</v>
      </c>
    </row>
    <row r="30" spans="1:68" x14ac:dyDescent="0.25">
      <c r="A30" s="83" t="s">
        <v>60</v>
      </c>
      <c r="B30" s="106">
        <v>1</v>
      </c>
      <c r="C30" s="106">
        <v>0.64884661201119553</v>
      </c>
      <c r="D30" s="106">
        <v>0.35115338798880447</v>
      </c>
      <c r="E30" s="106">
        <v>0.66764005657828263</v>
      </c>
      <c r="F30" s="106">
        <v>0.33235994342171737</v>
      </c>
      <c r="G30" s="106">
        <v>0.66764005657828263</v>
      </c>
      <c r="H30" s="106">
        <v>0.33235994342171737</v>
      </c>
      <c r="I30" s="106">
        <v>0.64884661201119553</v>
      </c>
      <c r="J30" s="106">
        <v>0.35115338798880447</v>
      </c>
      <c r="K30" s="106">
        <v>0.6406365006103687</v>
      </c>
      <c r="L30" s="106">
        <v>0.3593634993896313</v>
      </c>
      <c r="M30" s="106">
        <v>0.29112052477752748</v>
      </c>
      <c r="N30" s="106">
        <v>0.70887947522247252</v>
      </c>
      <c r="O30" s="106">
        <v>0.57182403129615078</v>
      </c>
      <c r="P30" s="106">
        <v>0.42817596870384922</v>
      </c>
      <c r="Q30" s="106">
        <v>0.47527616665294908</v>
      </c>
      <c r="R30" s="106">
        <v>-0.47527616665294908</v>
      </c>
      <c r="S30" s="106">
        <v>0.40085954138959573</v>
      </c>
      <c r="T30" s="106">
        <v>0.59914045861040433</v>
      </c>
      <c r="U30" s="106">
        <v>0.40085954138959573</v>
      </c>
      <c r="V30" s="106">
        <v>0.59914045861040433</v>
      </c>
      <c r="W30" s="106">
        <v>0.29578660796619111</v>
      </c>
      <c r="X30" s="106">
        <v>0.70421339203380895</v>
      </c>
      <c r="Y30" s="106">
        <v>0.92373558123721533</v>
      </c>
      <c r="Z30" s="106">
        <v>7.6264418762784669E-2</v>
      </c>
      <c r="AA30" s="106">
        <v>0.92373558123721533</v>
      </c>
      <c r="AB30" s="106">
        <v>7.6264418762784669E-2</v>
      </c>
      <c r="AC30" s="106">
        <v>0.88529146636517198</v>
      </c>
      <c r="AD30" s="106">
        <v>0.11470853363482802</v>
      </c>
      <c r="AE30" s="106">
        <v>0.88529146636517198</v>
      </c>
      <c r="AF30" s="106">
        <v>0.11470853363482802</v>
      </c>
      <c r="AG30" s="106">
        <v>0.7654686442792813</v>
      </c>
      <c r="AH30" s="106">
        <v>0.2345313557207187</v>
      </c>
      <c r="AI30" s="106">
        <v>0.94485474011197401</v>
      </c>
      <c r="AJ30" s="106">
        <v>5.5145259888025988E-2</v>
      </c>
      <c r="AK30" s="106">
        <v>0.76723074242226208</v>
      </c>
      <c r="AL30" s="106">
        <v>0.23276925757773792</v>
      </c>
      <c r="AM30" s="106">
        <v>1</v>
      </c>
      <c r="AN30" s="106">
        <v>0</v>
      </c>
      <c r="AO30" s="106">
        <v>0.5377162543902706</v>
      </c>
      <c r="AP30" s="106">
        <v>0.4622837456097294</v>
      </c>
      <c r="AQ30" s="106">
        <v>0.28606882240218778</v>
      </c>
      <c r="AR30" s="106">
        <v>0.71393117759781222</v>
      </c>
      <c r="AS30" s="106">
        <v>0.4629241630061175</v>
      </c>
      <c r="AT30" s="106">
        <v>0.5370758369938825</v>
      </c>
      <c r="AU30" s="72">
        <v>4</v>
      </c>
      <c r="AV30" s="72">
        <v>4.0383709698588266</v>
      </c>
      <c r="AW30" s="72">
        <v>-3.8370969858826598E-2</v>
      </c>
      <c r="AX30" s="83">
        <v>1</v>
      </c>
      <c r="AY30" s="83">
        <v>0</v>
      </c>
      <c r="AZ30" s="83">
        <v>1</v>
      </c>
      <c r="BA30" s="83">
        <v>0</v>
      </c>
      <c r="BB30" s="83">
        <v>1</v>
      </c>
      <c r="BC30" s="83">
        <v>0</v>
      </c>
      <c r="BD30" s="83">
        <v>0</v>
      </c>
      <c r="BE30" s="83">
        <v>0</v>
      </c>
      <c r="BF30" s="83">
        <v>0</v>
      </c>
      <c r="BG30" s="83">
        <v>0</v>
      </c>
      <c r="BH30" s="83">
        <v>0</v>
      </c>
      <c r="BI30" s="83">
        <v>0</v>
      </c>
      <c r="BJ30">
        <f t="shared" si="0"/>
        <v>1.8593082932791809</v>
      </c>
      <c r="BK30">
        <f t="shared" si="1"/>
        <v>6.4192949659220258</v>
      </c>
      <c r="BL30">
        <f t="shared" si="2"/>
        <v>0.86521630362545832</v>
      </c>
      <c r="BM30">
        <f t="shared" si="3"/>
        <v>0.86521630362545832</v>
      </c>
      <c r="BN30">
        <f t="shared" si="4"/>
        <v>-6.287530556690353E-2</v>
      </c>
      <c r="BO30">
        <f t="shared" si="5"/>
        <v>1</v>
      </c>
      <c r="BP30">
        <f t="shared" si="6"/>
        <v>1.8593082932791811</v>
      </c>
    </row>
    <row r="31" spans="1:68" x14ac:dyDescent="0.25">
      <c r="A31" s="83" t="s">
        <v>61</v>
      </c>
      <c r="B31" s="105">
        <v>0</v>
      </c>
      <c r="C31" s="105">
        <v>0.16899412513166978</v>
      </c>
      <c r="D31" s="105">
        <v>-0.16899412513166978</v>
      </c>
      <c r="E31" s="105">
        <v>0.11903021645641408</v>
      </c>
      <c r="F31" s="105">
        <v>-0.11903021645641408</v>
      </c>
      <c r="G31" s="105">
        <v>0.11903021645641408</v>
      </c>
      <c r="H31" s="105">
        <v>-0.11903021645641408</v>
      </c>
      <c r="I31" s="105">
        <v>0.16899412513166978</v>
      </c>
      <c r="J31" s="105">
        <v>-0.16899412513166978</v>
      </c>
      <c r="K31" s="105">
        <v>0.16467061781572007</v>
      </c>
      <c r="L31" s="105">
        <v>-0.16467061781572007</v>
      </c>
      <c r="M31" s="105">
        <v>1.1950611367100898E-9</v>
      </c>
      <c r="N31" s="105">
        <v>-1.1950611367100898E-9</v>
      </c>
      <c r="O31" s="105">
        <v>0.89986651337109902</v>
      </c>
      <c r="P31" s="105">
        <v>-0.89986651337109902</v>
      </c>
      <c r="Q31" s="105">
        <v>0.46790067904045896</v>
      </c>
      <c r="R31" s="105">
        <v>-0.46790067904045896</v>
      </c>
      <c r="S31" s="105">
        <v>0.86918181152175888</v>
      </c>
      <c r="T31" s="105">
        <v>-0.86918181152175888</v>
      </c>
      <c r="U31" s="105">
        <v>0.86918181152175888</v>
      </c>
      <c r="V31" s="105">
        <v>-0.86918181152175888</v>
      </c>
      <c r="W31" s="105">
        <v>5.9794118490247697E-9</v>
      </c>
      <c r="X31" s="105">
        <v>-5.9794118490247697E-9</v>
      </c>
      <c r="Y31" s="105">
        <v>7.9543570377716116E-4</v>
      </c>
      <c r="Z31" s="105">
        <v>-7.9543570377716116E-4</v>
      </c>
      <c r="AA31" s="105">
        <v>7.9543570377716116E-4</v>
      </c>
      <c r="AB31" s="105">
        <v>-7.9543570377716116E-4</v>
      </c>
      <c r="AC31" s="105">
        <v>0.1699558195507965</v>
      </c>
      <c r="AD31" s="105">
        <v>-0.1699558195507965</v>
      </c>
      <c r="AE31" s="105">
        <v>0.1699558195507965</v>
      </c>
      <c r="AF31" s="105">
        <v>-0.1699558195507965</v>
      </c>
      <c r="AG31" s="105">
        <v>7.5658706702176629E-2</v>
      </c>
      <c r="AH31" s="105">
        <v>-7.5658706702176629E-2</v>
      </c>
      <c r="AI31" s="105">
        <v>0.3351943939354306</v>
      </c>
      <c r="AJ31" s="105">
        <v>-0.3351943939354306</v>
      </c>
      <c r="AK31" s="105">
        <v>0.57902059583542809</v>
      </c>
      <c r="AL31" s="105">
        <v>-0.57902059583542809</v>
      </c>
      <c r="AM31" s="105">
        <v>2.131007266756047E-5</v>
      </c>
      <c r="AN31" s="105">
        <v>-2.131007266756047E-5</v>
      </c>
      <c r="AO31" s="105">
        <v>0.12579360410416454</v>
      </c>
      <c r="AP31" s="105">
        <v>-0.12579360410416454</v>
      </c>
      <c r="AQ31" s="105">
        <v>6.6892694289208326E-9</v>
      </c>
      <c r="AR31" s="105">
        <v>-6.6892694289208326E-9</v>
      </c>
      <c r="AS31" s="105">
        <v>7.0690552993266216E-10</v>
      </c>
      <c r="AT31" s="105">
        <v>-7.0690552993266216E-10</v>
      </c>
      <c r="AU31" s="72">
        <v>0</v>
      </c>
      <c r="AV31" s="72">
        <v>0.36532985468033002</v>
      </c>
      <c r="AW31" s="72">
        <v>-0.36532985468033002</v>
      </c>
      <c r="AX31" s="83">
        <v>0</v>
      </c>
      <c r="AY31" s="83">
        <v>1</v>
      </c>
      <c r="AZ31" s="83">
        <v>0</v>
      </c>
      <c r="BA31" s="83">
        <v>1</v>
      </c>
      <c r="BB31" s="83">
        <v>0</v>
      </c>
      <c r="BC31" s="83">
        <v>1</v>
      </c>
      <c r="BD31" s="83">
        <v>0</v>
      </c>
      <c r="BE31" s="83">
        <v>0</v>
      </c>
      <c r="BF31" s="83">
        <v>0</v>
      </c>
      <c r="BG31" s="83">
        <v>1</v>
      </c>
      <c r="BH31" s="83">
        <v>0</v>
      </c>
      <c r="BI31" s="83">
        <v>0</v>
      </c>
      <c r="BJ31">
        <f t="shared" si="0"/>
        <v>-1.6330762099051395</v>
      </c>
      <c r="BK31">
        <f t="shared" si="1"/>
        <v>0.19532777972778445</v>
      </c>
      <c r="BL31">
        <f t="shared" si="2"/>
        <v>0.16340938698192645</v>
      </c>
      <c r="BM31">
        <f t="shared" si="3"/>
        <v>0.83659061301807358</v>
      </c>
      <c r="BN31">
        <f t="shared" si="4"/>
        <v>-7.7487012738084837E-2</v>
      </c>
      <c r="BO31">
        <f t="shared" si="5"/>
        <v>0</v>
      </c>
      <c r="BP31">
        <f t="shared" si="6"/>
        <v>-2.1934657189683042</v>
      </c>
    </row>
    <row r="32" spans="1:68" x14ac:dyDescent="0.25">
      <c r="A32" s="83" t="s">
        <v>62</v>
      </c>
      <c r="B32" s="105">
        <v>0</v>
      </c>
      <c r="C32" s="105">
        <v>0.25486480515485482</v>
      </c>
      <c r="D32" s="105">
        <v>-0.25486480515485482</v>
      </c>
      <c r="E32" s="105">
        <v>0.20968059130630495</v>
      </c>
      <c r="F32" s="105">
        <v>-0.20968059130630495</v>
      </c>
      <c r="G32" s="105">
        <v>0.20968059130630495</v>
      </c>
      <c r="H32" s="105">
        <v>-0.20968059130630495</v>
      </c>
      <c r="I32" s="105">
        <v>0.25486480515485482</v>
      </c>
      <c r="J32" s="105">
        <v>-0.25486480515485482</v>
      </c>
      <c r="K32" s="105">
        <v>0.25690232648083994</v>
      </c>
      <c r="L32" s="105">
        <v>-0.25690232648083994</v>
      </c>
      <c r="M32" s="105">
        <v>6.8865874881833267E-2</v>
      </c>
      <c r="N32" s="105">
        <v>-6.8865874881833267E-2</v>
      </c>
      <c r="O32" s="105">
        <v>0.13750898667998465</v>
      </c>
      <c r="P32" s="105">
        <v>-0.13750898667998465</v>
      </c>
      <c r="Q32" s="105">
        <v>0.37099636695599258</v>
      </c>
      <c r="R32" s="105">
        <v>-0.37099636695599258</v>
      </c>
      <c r="S32" s="105">
        <v>0.13709960429123896</v>
      </c>
      <c r="T32" s="105">
        <v>-0.13709960429123896</v>
      </c>
      <c r="U32" s="105">
        <v>0.13709960429123896</v>
      </c>
      <c r="V32" s="105">
        <v>-0.13709960429123896</v>
      </c>
      <c r="W32" s="105">
        <v>7.1845222443575718E-2</v>
      </c>
      <c r="X32" s="105">
        <v>-7.1845222443575718E-2</v>
      </c>
      <c r="Y32" s="105">
        <v>0.42976155090190804</v>
      </c>
      <c r="Z32" s="105">
        <v>-0.42976155090190804</v>
      </c>
      <c r="AA32" s="105">
        <v>0.42976155090190804</v>
      </c>
      <c r="AB32" s="105">
        <v>-0.42976155090190804</v>
      </c>
      <c r="AC32" s="105">
        <v>0.77848241765334492</v>
      </c>
      <c r="AD32" s="105">
        <v>-0.77848241765334492</v>
      </c>
      <c r="AE32" s="105">
        <v>0.77848241765334492</v>
      </c>
      <c r="AF32" s="105">
        <v>-0.77848241765334492</v>
      </c>
      <c r="AG32" s="105">
        <v>0.5421522816406209</v>
      </c>
      <c r="AH32" s="105">
        <v>-0.5421522816406209</v>
      </c>
      <c r="AI32" s="105">
        <v>0.31377913429515297</v>
      </c>
      <c r="AJ32" s="105">
        <v>-0.31377913429515297</v>
      </c>
      <c r="AK32" s="105">
        <v>-0.14223217726361337</v>
      </c>
      <c r="AL32" s="105">
        <v>0.14223217726361337</v>
      </c>
      <c r="AM32" s="105">
        <v>4.9856257143235326E-22</v>
      </c>
      <c r="AN32" s="105">
        <v>-4.9856257143235326E-22</v>
      </c>
      <c r="AO32" s="105">
        <v>0.29033431417505612</v>
      </c>
      <c r="AP32" s="105">
        <v>-0.29033431417505612</v>
      </c>
      <c r="AQ32" s="105">
        <v>7.3510271354356158E-2</v>
      </c>
      <c r="AR32" s="105">
        <v>-7.3510271354356158E-2</v>
      </c>
      <c r="AS32" s="105">
        <v>0.17645026040416231</v>
      </c>
      <c r="AT32" s="105">
        <v>-0.17645026040416231</v>
      </c>
      <c r="AU32" s="72">
        <v>2</v>
      </c>
      <c r="AV32" s="72">
        <v>1.2421038836193343</v>
      </c>
      <c r="AW32" s="72">
        <v>0.75789611638066567</v>
      </c>
      <c r="AX32" s="83">
        <v>1</v>
      </c>
      <c r="AY32" s="83">
        <v>0</v>
      </c>
      <c r="AZ32" s="83">
        <v>1</v>
      </c>
      <c r="BA32" s="83">
        <v>0</v>
      </c>
      <c r="BB32" s="83">
        <v>1</v>
      </c>
      <c r="BC32" s="83">
        <v>1</v>
      </c>
      <c r="BD32" s="83">
        <v>0</v>
      </c>
      <c r="BE32" s="83">
        <v>0</v>
      </c>
      <c r="BF32" s="83">
        <v>0</v>
      </c>
      <c r="BG32" s="83">
        <v>0</v>
      </c>
      <c r="BH32" s="83">
        <v>0</v>
      </c>
      <c r="BI32" s="83">
        <v>0</v>
      </c>
      <c r="BJ32">
        <f t="shared" si="0"/>
        <v>-0.81047157280872906</v>
      </c>
      <c r="BK32">
        <f t="shared" si="1"/>
        <v>0.44464833271136389</v>
      </c>
      <c r="BL32">
        <f t="shared" si="2"/>
        <v>0.3077900154959049</v>
      </c>
      <c r="BM32">
        <f t="shared" si="3"/>
        <v>0.6922099845040951</v>
      </c>
      <c r="BN32">
        <f t="shared" si="4"/>
        <v>-0.15976214069089442</v>
      </c>
      <c r="BO32">
        <f t="shared" si="5"/>
        <v>0</v>
      </c>
      <c r="BP32">
        <f t="shared" si="6"/>
        <v>-0.17341373052069375</v>
      </c>
    </row>
    <row r="33" spans="1:68" x14ac:dyDescent="0.25">
      <c r="A33" s="83" t="s">
        <v>63</v>
      </c>
      <c r="B33" s="105">
        <v>0</v>
      </c>
      <c r="C33" s="105">
        <v>0.16365092586940624</v>
      </c>
      <c r="D33" s="105">
        <v>-0.16365092586940624</v>
      </c>
      <c r="E33" s="105">
        <v>0.20968059130630495</v>
      </c>
      <c r="F33" s="105">
        <v>-0.20968059130630495</v>
      </c>
      <c r="G33" s="105">
        <v>0.20968059130630495</v>
      </c>
      <c r="H33" s="105">
        <v>-0.20968059130630495</v>
      </c>
      <c r="I33" s="105">
        <v>0.16365092586940624</v>
      </c>
      <c r="J33" s="105">
        <v>-0.16365092586940624</v>
      </c>
      <c r="K33" s="105">
        <v>0.16535519177743715</v>
      </c>
      <c r="L33" s="105">
        <v>-0.16535519177743715</v>
      </c>
      <c r="M33" s="105">
        <v>0.29112052477752748</v>
      </c>
      <c r="N33" s="105">
        <v>-0.29112052477752748</v>
      </c>
      <c r="O33" s="105">
        <v>0.29843909072859715</v>
      </c>
      <c r="P33" s="105">
        <v>-0.29843909072859715</v>
      </c>
      <c r="Q33" s="105">
        <v>0.39395650437122548</v>
      </c>
      <c r="R33" s="105">
        <v>0.60604349562877458</v>
      </c>
      <c r="S33" s="105">
        <v>0.34438011978333044</v>
      </c>
      <c r="T33" s="105">
        <v>-0.34438011978333044</v>
      </c>
      <c r="U33" s="105">
        <v>0.34438011978333044</v>
      </c>
      <c r="V33" s="105">
        <v>-0.34438011978333044</v>
      </c>
      <c r="W33" s="105">
        <v>9.9751677376467493E-2</v>
      </c>
      <c r="X33" s="105">
        <v>-9.9751677376467493E-2</v>
      </c>
      <c r="Y33" s="105">
        <v>0.20586075670573531</v>
      </c>
      <c r="Z33" s="105">
        <v>-0.20586075670573531</v>
      </c>
      <c r="AA33" s="105">
        <v>0.20586075670573531</v>
      </c>
      <c r="AB33" s="105">
        <v>-0.20586075670573531</v>
      </c>
      <c r="AC33" s="105">
        <v>0.35894602182834306</v>
      </c>
      <c r="AD33" s="105">
        <v>-0.35894602182834306</v>
      </c>
      <c r="AE33" s="105">
        <v>0.35894602182834306</v>
      </c>
      <c r="AF33" s="105">
        <v>-0.35894602182834306</v>
      </c>
      <c r="AG33" s="105">
        <v>0.2991907476651961</v>
      </c>
      <c r="AH33" s="105">
        <v>-0.2991907476651961</v>
      </c>
      <c r="AI33" s="105">
        <v>0.23379842381406965</v>
      </c>
      <c r="AJ33" s="105">
        <v>-0.23379842381406965</v>
      </c>
      <c r="AK33" s="105">
        <v>0.24143425721421841</v>
      </c>
      <c r="AL33" s="105">
        <v>-0.24143425721421841</v>
      </c>
      <c r="AM33" s="105">
        <v>8.9798793391543414E-13</v>
      </c>
      <c r="AN33" s="105">
        <v>-8.9798793391543414E-13</v>
      </c>
      <c r="AO33" s="105">
        <v>0.19525525108164268</v>
      </c>
      <c r="AP33" s="105">
        <v>-0.19525525108164268</v>
      </c>
      <c r="AQ33" s="105">
        <v>0.10020455352067131</v>
      </c>
      <c r="AR33" s="105">
        <v>-0.10020455352067131</v>
      </c>
      <c r="AS33" s="105">
        <v>9.8298166629649616E-2</v>
      </c>
      <c r="AT33" s="105">
        <v>-9.8298166629649616E-2</v>
      </c>
      <c r="AU33" s="72">
        <v>1</v>
      </c>
      <c r="AV33" s="72">
        <v>1.1968898591175838</v>
      </c>
      <c r="AW33" s="72">
        <v>-0.19688985911758383</v>
      </c>
      <c r="AX33" s="83">
        <v>1</v>
      </c>
      <c r="AY33" s="83">
        <v>0</v>
      </c>
      <c r="AZ33" s="83">
        <v>0</v>
      </c>
      <c r="BA33" s="83">
        <v>0</v>
      </c>
      <c r="BB33" s="83">
        <v>0</v>
      </c>
      <c r="BC33" s="83">
        <v>0</v>
      </c>
      <c r="BD33" s="83">
        <v>0</v>
      </c>
      <c r="BE33" s="83">
        <v>0</v>
      </c>
      <c r="BF33" s="83">
        <v>0</v>
      </c>
      <c r="BG33" s="83">
        <v>0</v>
      </c>
      <c r="BH33" s="83">
        <v>0</v>
      </c>
      <c r="BI33" s="83">
        <v>0</v>
      </c>
      <c r="BJ33">
        <f t="shared" si="0"/>
        <v>-1.6947137783399118</v>
      </c>
      <c r="BK33">
        <f t="shared" si="1"/>
        <v>0.18365178662504369</v>
      </c>
      <c r="BL33">
        <f t="shared" si="2"/>
        <v>0.15515693779222989</v>
      </c>
      <c r="BM33">
        <f t="shared" si="3"/>
        <v>0.84484306220777006</v>
      </c>
      <c r="BN33">
        <f t="shared" si="4"/>
        <v>-7.3223957970080022E-2</v>
      </c>
      <c r="BO33">
        <f t="shared" si="5"/>
        <v>0</v>
      </c>
      <c r="BP33">
        <f t="shared" si="6"/>
        <v>-1.6947137783399118</v>
      </c>
    </row>
    <row r="34" spans="1:68" x14ac:dyDescent="0.25">
      <c r="A34" s="83" t="s">
        <v>64</v>
      </c>
      <c r="B34" s="106">
        <v>1</v>
      </c>
      <c r="C34" s="106">
        <v>0.7305575135139597</v>
      </c>
      <c r="D34" s="106">
        <v>0.2694424864860403</v>
      </c>
      <c r="E34" s="106">
        <v>0.66764005657828263</v>
      </c>
      <c r="F34" s="106">
        <v>0.33235994342171737</v>
      </c>
      <c r="G34" s="106">
        <v>0.66764005657828263</v>
      </c>
      <c r="H34" s="106">
        <v>0.33235994342171737</v>
      </c>
      <c r="I34" s="106">
        <v>0.7305575135139597</v>
      </c>
      <c r="J34" s="106">
        <v>0.2694424864860403</v>
      </c>
      <c r="K34" s="106">
        <v>0.72574872289164372</v>
      </c>
      <c r="L34" s="106">
        <v>0.27425127710835628</v>
      </c>
      <c r="M34" s="106">
        <v>0.46156914792500714</v>
      </c>
      <c r="N34" s="106">
        <v>0.53843085207499286</v>
      </c>
      <c r="O34" s="106">
        <v>0.58849572686774265</v>
      </c>
      <c r="P34" s="106">
        <v>0.41150427313225735</v>
      </c>
      <c r="Q34" s="106">
        <v>0.87404885171283986</v>
      </c>
      <c r="R34" s="106">
        <v>0.12595114828716014</v>
      </c>
      <c r="S34" s="106">
        <v>0.37814957163685919</v>
      </c>
      <c r="T34" s="106">
        <v>0.62185042836314075</v>
      </c>
      <c r="U34" s="106">
        <v>0.37814957163685919</v>
      </c>
      <c r="V34" s="106">
        <v>0.62185042836314075</v>
      </c>
      <c r="W34" s="106">
        <v>0.35961129464880531</v>
      </c>
      <c r="X34" s="106">
        <v>0.64038870535119474</v>
      </c>
      <c r="Y34" s="106">
        <v>0.97383270676129463</v>
      </c>
      <c r="Z34" s="106">
        <v>2.6167293238705369E-2</v>
      </c>
      <c r="AA34" s="106">
        <v>0.97383270676129463</v>
      </c>
      <c r="AB34" s="106">
        <v>2.6167293238705369E-2</v>
      </c>
      <c r="AC34" s="106">
        <v>0.89834971062556723</v>
      </c>
      <c r="AD34" s="106">
        <v>0.10165028937443277</v>
      </c>
      <c r="AE34" s="106">
        <v>0.89834971062556723</v>
      </c>
      <c r="AF34" s="106">
        <v>0.10165028937443277</v>
      </c>
      <c r="AG34" s="106">
        <v>0.48952073488206044</v>
      </c>
      <c r="AH34" s="106">
        <v>0.51047926511793951</v>
      </c>
      <c r="AI34" s="106">
        <v>0.75546865333859614</v>
      </c>
      <c r="AJ34" s="106">
        <v>0.24453134666140386</v>
      </c>
      <c r="AK34" s="106">
        <v>0.86335148971369213</v>
      </c>
      <c r="AL34" s="106">
        <v>0.13664851028630787</v>
      </c>
      <c r="AM34" s="106">
        <v>1</v>
      </c>
      <c r="AN34" s="106">
        <v>0</v>
      </c>
      <c r="AO34" s="106">
        <v>0.6623107308688212</v>
      </c>
      <c r="AP34" s="106">
        <v>0.3376892691311788</v>
      </c>
      <c r="AQ34" s="106">
        <v>0.34428889442962191</v>
      </c>
      <c r="AR34" s="106">
        <v>0.65571110557037815</v>
      </c>
      <c r="AS34" s="106">
        <v>0.35822890805550467</v>
      </c>
      <c r="AT34" s="106">
        <v>0.64177109194449533</v>
      </c>
      <c r="AU34" s="72">
        <v>5</v>
      </c>
      <c r="AV34" s="72">
        <v>4.9037423773232414</v>
      </c>
      <c r="AW34" s="72">
        <v>9.6257622676758636E-2</v>
      </c>
      <c r="AX34" s="83">
        <v>0</v>
      </c>
      <c r="AY34" s="83">
        <v>0</v>
      </c>
      <c r="AZ34" s="83">
        <v>1</v>
      </c>
      <c r="BA34" s="83">
        <v>0</v>
      </c>
      <c r="BB34" s="83">
        <v>1</v>
      </c>
      <c r="BC34" s="83">
        <v>0</v>
      </c>
      <c r="BD34" s="83">
        <v>0</v>
      </c>
      <c r="BE34" s="83">
        <v>1</v>
      </c>
      <c r="BF34" s="83">
        <v>1</v>
      </c>
      <c r="BG34" s="83">
        <v>0</v>
      </c>
      <c r="BH34" s="83">
        <v>0</v>
      </c>
      <c r="BI34" s="83">
        <v>0</v>
      </c>
      <c r="BJ34">
        <f t="shared" si="0"/>
        <v>3.2095061150973629</v>
      </c>
      <c r="BK34">
        <f t="shared" si="1"/>
        <v>24.766851229588585</v>
      </c>
      <c r="BL34">
        <f t="shared" si="2"/>
        <v>0.96119044616318194</v>
      </c>
      <c r="BM34">
        <f t="shared" si="3"/>
        <v>0.96119044616318194</v>
      </c>
      <c r="BN34">
        <f t="shared" si="4"/>
        <v>-1.7190554554812065E-2</v>
      </c>
      <c r="BO34">
        <f t="shared" si="5"/>
        <v>1</v>
      </c>
      <c r="BP34">
        <f t="shared" si="6"/>
        <v>5.1162893266455631</v>
      </c>
    </row>
    <row r="35" spans="1:68" x14ac:dyDescent="0.25">
      <c r="A35" s="83" t="s">
        <v>65</v>
      </c>
      <c r="B35" s="106">
        <v>1</v>
      </c>
      <c r="C35" s="106">
        <v>0.91754447564351249</v>
      </c>
      <c r="D35" s="106">
        <v>8.2455524356487508E-2</v>
      </c>
      <c r="E35" s="106">
        <v>0.88565617945533992</v>
      </c>
      <c r="F35" s="106">
        <v>0.11434382054466008</v>
      </c>
      <c r="G35" s="106">
        <v>0.88565617945533992</v>
      </c>
      <c r="H35" s="106">
        <v>0.11434382054466008</v>
      </c>
      <c r="I35" s="106">
        <v>0.91754447564351249</v>
      </c>
      <c r="J35" s="106">
        <v>8.2455524356487508E-2</v>
      </c>
      <c r="K35" s="106">
        <v>0.91987032357809884</v>
      </c>
      <c r="L35" s="106">
        <v>8.0129676421901164E-2</v>
      </c>
      <c r="M35" s="106">
        <v>0.99999999675742191</v>
      </c>
      <c r="N35" s="106">
        <v>3.2425780949196792E-9</v>
      </c>
      <c r="O35" s="106">
        <v>0.99617349822650891</v>
      </c>
      <c r="P35" s="106">
        <v>3.8265017734910867E-3</v>
      </c>
      <c r="Q35" s="106">
        <v>0.34922634442189054</v>
      </c>
      <c r="R35" s="106">
        <v>-0.34922634442189054</v>
      </c>
      <c r="S35" s="106">
        <v>1.1766038958342913</v>
      </c>
      <c r="T35" s="106">
        <v>-0.17660389583429126</v>
      </c>
      <c r="U35" s="106">
        <v>1.1766038958342913</v>
      </c>
      <c r="V35" s="106">
        <v>-0.17660389583429126</v>
      </c>
      <c r="W35" s="106">
        <v>0.99999999995087141</v>
      </c>
      <c r="X35" s="106">
        <v>4.9128590084990265E-11</v>
      </c>
      <c r="Y35" s="106">
        <v>0.9962437088608721</v>
      </c>
      <c r="Z35" s="106">
        <v>3.7562911391278986E-3</v>
      </c>
      <c r="AA35" s="106">
        <v>0.9962437088608721</v>
      </c>
      <c r="AB35" s="106">
        <v>3.7562911391278986E-3</v>
      </c>
      <c r="AC35" s="106">
        <v>0.91706979867832539</v>
      </c>
      <c r="AD35" s="106">
        <v>8.2930201321674613E-2</v>
      </c>
      <c r="AE35" s="106">
        <v>0.91706979867832539</v>
      </c>
      <c r="AF35" s="106">
        <v>8.2930201321674613E-2</v>
      </c>
      <c r="AG35" s="106">
        <v>0.67596367160733262</v>
      </c>
      <c r="AH35" s="106">
        <v>0.32403632839266738</v>
      </c>
      <c r="AI35" s="106">
        <v>0.92498973267501761</v>
      </c>
      <c r="AJ35" s="106">
        <v>7.5010267324982394E-2</v>
      </c>
      <c r="AK35" s="106">
        <v>1.3051390618207388</v>
      </c>
      <c r="AL35" s="106">
        <v>-0.3051390618207388</v>
      </c>
      <c r="AM35" s="106">
        <v>1</v>
      </c>
      <c r="AN35" s="106">
        <v>0</v>
      </c>
      <c r="AO35" s="106">
        <v>0.94066762858907094</v>
      </c>
      <c r="AP35" s="106">
        <v>5.9332371410929063E-2</v>
      </c>
      <c r="AQ35" s="106">
        <v>0.99999999996652833</v>
      </c>
      <c r="AR35" s="106">
        <v>3.3471669880213994E-11</v>
      </c>
      <c r="AS35" s="106">
        <v>0.99999999999793165</v>
      </c>
      <c r="AT35" s="106">
        <v>2.0683454948766666E-12</v>
      </c>
      <c r="AU35" s="72">
        <v>9</v>
      </c>
      <c r="AV35" s="72">
        <v>9.5249126539967666</v>
      </c>
      <c r="AW35" s="72">
        <v>-0.52491265399676657</v>
      </c>
      <c r="AX35" s="83">
        <v>1</v>
      </c>
      <c r="AY35" s="83">
        <v>1</v>
      </c>
      <c r="AZ35" s="83">
        <v>1</v>
      </c>
      <c r="BA35" s="82">
        <v>1</v>
      </c>
      <c r="BB35" s="83">
        <v>1</v>
      </c>
      <c r="BC35" s="83">
        <v>1</v>
      </c>
      <c r="BD35" s="83">
        <v>1</v>
      </c>
      <c r="BE35" s="82">
        <v>1</v>
      </c>
      <c r="BF35" s="82">
        <v>1</v>
      </c>
      <c r="BG35" s="82">
        <v>0</v>
      </c>
      <c r="BH35" s="82">
        <v>1</v>
      </c>
      <c r="BI35" s="82">
        <v>1</v>
      </c>
      <c r="BJ35">
        <f t="shared" si="0"/>
        <v>6.7910522691781177</v>
      </c>
      <c r="BK35">
        <f t="shared" si="1"/>
        <v>889.84943048027446</v>
      </c>
      <c r="BL35">
        <f t="shared" si="2"/>
        <v>0.99887747584969455</v>
      </c>
      <c r="BM35">
        <f t="shared" si="3"/>
        <v>0.99887747584969455</v>
      </c>
      <c r="BN35">
        <f t="shared" si="4"/>
        <v>-4.8777986786976296E-4</v>
      </c>
      <c r="BO35">
        <f t="shared" si="5"/>
        <v>1</v>
      </c>
      <c r="BP35">
        <f t="shared" si="6"/>
        <v>5.4446585666930831</v>
      </c>
    </row>
    <row r="36" spans="1:68" x14ac:dyDescent="0.25">
      <c r="A36" s="83" t="s">
        <v>66</v>
      </c>
      <c r="B36" s="105">
        <v>0</v>
      </c>
      <c r="C36" s="105">
        <v>5.6776589140058467E-2</v>
      </c>
      <c r="D36" s="105">
        <v>-5.6776589140058467E-2</v>
      </c>
      <c r="E36" s="105">
        <v>3.3854770589015093E-2</v>
      </c>
      <c r="F36" s="105">
        <v>-3.3854770589015093E-2</v>
      </c>
      <c r="G36" s="105">
        <v>3.3854770589015093E-2</v>
      </c>
      <c r="H36" s="105">
        <v>-3.3854770589015093E-2</v>
      </c>
      <c r="I36" s="105">
        <v>5.6776589140058467E-2</v>
      </c>
      <c r="J36" s="105">
        <v>-5.6776589140058467E-2</v>
      </c>
      <c r="K36" s="105">
        <v>5.7883696529258309E-2</v>
      </c>
      <c r="L36" s="105">
        <v>-5.7883696529258309E-2</v>
      </c>
      <c r="M36" s="105">
        <v>6.8865874881833267E-2</v>
      </c>
      <c r="N36" s="105">
        <v>-6.8865874881833267E-2</v>
      </c>
      <c r="O36" s="105">
        <v>0.52214143674907076</v>
      </c>
      <c r="P36" s="105">
        <v>-0.52214143674907076</v>
      </c>
      <c r="Q36" s="105">
        <v>0.45887984907326435</v>
      </c>
      <c r="R36" s="105">
        <v>0.5411201509267356</v>
      </c>
      <c r="S36" s="105">
        <v>0.11438963453850232</v>
      </c>
      <c r="T36" s="105">
        <v>-0.11438963453850232</v>
      </c>
      <c r="U36" s="105">
        <v>0.11438963453850232</v>
      </c>
      <c r="V36" s="105">
        <v>-0.11438963453850232</v>
      </c>
      <c r="W36" s="105">
        <v>7.8856754841363452E-2</v>
      </c>
      <c r="X36" s="105">
        <v>-7.8856754841363452E-2</v>
      </c>
      <c r="Y36" s="105">
        <v>7.9197950431516735E-3</v>
      </c>
      <c r="Z36" s="105">
        <v>-7.9197950431516735E-3</v>
      </c>
      <c r="AA36" s="105">
        <v>7.9197950431516735E-3</v>
      </c>
      <c r="AB36" s="105">
        <v>-7.9197950431516735E-3</v>
      </c>
      <c r="AC36" s="105">
        <v>0.15001724645209952</v>
      </c>
      <c r="AD36" s="105">
        <v>-0.15001724645209952</v>
      </c>
      <c r="AE36" s="105">
        <v>0.15001724645209952</v>
      </c>
      <c r="AF36" s="105">
        <v>-0.15001724645209952</v>
      </c>
      <c r="AG36" s="105">
        <v>0.23693281664858021</v>
      </c>
      <c r="AH36" s="105">
        <v>-0.23693281664858021</v>
      </c>
      <c r="AI36" s="105">
        <v>6.3827214253825246E-2</v>
      </c>
      <c r="AJ36" s="105">
        <v>-6.3827214253825246E-2</v>
      </c>
      <c r="AK36" s="105">
        <v>0.10712814142222271</v>
      </c>
      <c r="AL36" s="105">
        <v>-0.10712814142222271</v>
      </c>
      <c r="AM36" s="105">
        <v>4.9970697083890804E-9</v>
      </c>
      <c r="AN36" s="105">
        <v>-4.9970697083890804E-9</v>
      </c>
      <c r="AO36" s="105">
        <v>7.862839562413565E-2</v>
      </c>
      <c r="AP36" s="105">
        <v>-7.862839562413565E-2</v>
      </c>
      <c r="AQ36" s="105">
        <v>8.2438642541422941E-2</v>
      </c>
      <c r="AR36" s="105">
        <v>-8.2438642541422941E-2</v>
      </c>
      <c r="AS36" s="105">
        <v>6.5942061972229904E-2</v>
      </c>
      <c r="AT36" s="105">
        <v>-6.5942061972229904E-2</v>
      </c>
      <c r="AU36" s="72">
        <v>-1</v>
      </c>
      <c r="AV36" s="72">
        <v>-1.6227587156858929</v>
      </c>
      <c r="AW36" s="72">
        <v>0.62275871568589292</v>
      </c>
      <c r="AX36" s="83">
        <v>0</v>
      </c>
      <c r="AY36" s="83">
        <v>0</v>
      </c>
      <c r="AZ36" s="83">
        <v>0</v>
      </c>
      <c r="BA36" s="83">
        <v>1</v>
      </c>
      <c r="BB36" s="83">
        <v>0</v>
      </c>
      <c r="BC36" s="83">
        <v>1</v>
      </c>
      <c r="BD36" s="83">
        <v>0</v>
      </c>
      <c r="BE36" s="83">
        <v>0</v>
      </c>
      <c r="BF36" s="83">
        <v>0</v>
      </c>
      <c r="BG36" s="83">
        <v>0</v>
      </c>
      <c r="BH36" s="83">
        <v>0</v>
      </c>
      <c r="BI36" s="83">
        <v>0</v>
      </c>
      <c r="BJ36">
        <f t="shared" si="0"/>
        <v>-3.5603459083268394</v>
      </c>
      <c r="BK36">
        <f t="shared" si="1"/>
        <v>2.8428989189103426E-2</v>
      </c>
      <c r="BL36">
        <f t="shared" si="2"/>
        <v>2.7643123140197692E-2</v>
      </c>
      <c r="BM36">
        <f t="shared" si="3"/>
        <v>0.97235687685980232</v>
      </c>
      <c r="BN36">
        <f t="shared" si="4"/>
        <v>-1.2174309965592094E-2</v>
      </c>
      <c r="BO36">
        <f t="shared" si="5"/>
        <v>0</v>
      </c>
      <c r="BP36">
        <f t="shared" si="6"/>
        <v>-2.3628985569756393</v>
      </c>
    </row>
    <row r="37" spans="1:68" x14ac:dyDescent="0.25">
      <c r="A37" s="83" t="s">
        <v>67</v>
      </c>
      <c r="B37" s="106">
        <v>1</v>
      </c>
      <c r="C37" s="106">
        <v>0.90586297746643651</v>
      </c>
      <c r="D37" s="106">
        <v>9.4137022533563486E-2</v>
      </c>
      <c r="E37" s="106">
        <v>0.88565617945533992</v>
      </c>
      <c r="F37" s="106">
        <v>0.11434382054466008</v>
      </c>
      <c r="G37" s="106">
        <v>0.88565617945533992</v>
      </c>
      <c r="H37" s="106">
        <v>0.11434382054466008</v>
      </c>
      <c r="I37" s="106">
        <v>0.90586297746643651</v>
      </c>
      <c r="J37" s="106">
        <v>9.4137022533563486E-2</v>
      </c>
      <c r="K37" s="106">
        <v>0.90248161546378625</v>
      </c>
      <c r="L37" s="106">
        <v>9.7518384536213754E-2</v>
      </c>
      <c r="M37" s="106">
        <v>0.86663108115856169</v>
      </c>
      <c r="N37" s="106">
        <v>0.13336891884143831</v>
      </c>
      <c r="O37" s="106">
        <v>0.73070523698567313</v>
      </c>
      <c r="P37" s="106">
        <v>0.26929476301432687</v>
      </c>
      <c r="Q37" s="106">
        <v>0.44472200480322299</v>
      </c>
      <c r="R37" s="106">
        <v>0.55527799519677701</v>
      </c>
      <c r="S37" s="106">
        <v>0.71934110780292038</v>
      </c>
      <c r="T37" s="106">
        <v>0.28065889219707962</v>
      </c>
      <c r="U37" s="106">
        <v>0.71934110780292038</v>
      </c>
      <c r="V37" s="106">
        <v>0.28065889219707962</v>
      </c>
      <c r="W37" s="106">
        <v>0.77721016735036508</v>
      </c>
      <c r="X37" s="106">
        <v>0.22278983264963492</v>
      </c>
      <c r="Y37" s="106">
        <v>0.72967569074760685</v>
      </c>
      <c r="Z37" s="106">
        <v>0.27032430925239315</v>
      </c>
      <c r="AA37" s="106">
        <v>0.72967569074760685</v>
      </c>
      <c r="AB37" s="106">
        <v>0.27032430925239315</v>
      </c>
      <c r="AC37" s="106">
        <v>0.72615152004733763</v>
      </c>
      <c r="AD37" s="106">
        <v>0.27384847995266237</v>
      </c>
      <c r="AE37" s="106">
        <v>0.72615152004733763</v>
      </c>
      <c r="AF37" s="106">
        <v>0.27384847995266237</v>
      </c>
      <c r="AG37" s="106">
        <v>0.63597833922266245</v>
      </c>
      <c r="AH37" s="106">
        <v>0.36402166077733755</v>
      </c>
      <c r="AI37" s="106">
        <v>0.54515244691406362</v>
      </c>
      <c r="AJ37" s="106">
        <v>0.45484755308593638</v>
      </c>
      <c r="AK37" s="106">
        <v>0.78631010978614879</v>
      </c>
      <c r="AL37" s="106">
        <v>0.21368989021385121</v>
      </c>
      <c r="AM37" s="106">
        <v>0.99999999994472411</v>
      </c>
      <c r="AN37" s="106">
        <v>5.5275894972339756E-11</v>
      </c>
      <c r="AO37" s="106">
        <v>0.84793833003702079</v>
      </c>
      <c r="AP37" s="106">
        <v>0.15206166996297921</v>
      </c>
      <c r="AQ37" s="106">
        <v>0.76603145976220965</v>
      </c>
      <c r="AR37" s="106">
        <v>0.23396854023779035</v>
      </c>
      <c r="AS37" s="106">
        <v>0.76637341410094251</v>
      </c>
      <c r="AT37" s="106">
        <v>0.23362658589905749</v>
      </c>
      <c r="AU37" s="72">
        <v>7</v>
      </c>
      <c r="AV37" s="72">
        <v>7.0198837685065874</v>
      </c>
      <c r="AW37" s="72">
        <v>-1.9883768506587352E-2</v>
      </c>
      <c r="AX37" s="83">
        <v>0</v>
      </c>
      <c r="AY37" s="83">
        <v>0</v>
      </c>
      <c r="AZ37" s="83">
        <v>1</v>
      </c>
      <c r="BA37" s="83">
        <v>0</v>
      </c>
      <c r="BB37" s="83">
        <v>1</v>
      </c>
      <c r="BC37" s="83">
        <v>0</v>
      </c>
      <c r="BD37" s="83">
        <v>1</v>
      </c>
      <c r="BE37" s="82">
        <v>1</v>
      </c>
      <c r="BF37" s="82">
        <v>1</v>
      </c>
      <c r="BG37" s="83">
        <v>0</v>
      </c>
      <c r="BH37" s="83">
        <v>0</v>
      </c>
      <c r="BI37" s="83">
        <v>0</v>
      </c>
      <c r="BJ37">
        <f t="shared" si="0"/>
        <v>5.214303980395516</v>
      </c>
      <c r="BK37">
        <f t="shared" si="1"/>
        <v>183.8837897060948</v>
      </c>
      <c r="BL37">
        <f t="shared" si="2"/>
        <v>0.99459119698060239</v>
      </c>
      <c r="BM37">
        <f t="shared" si="3"/>
        <v>0.99459119698060239</v>
      </c>
      <c r="BN37">
        <f t="shared" si="4"/>
        <v>-2.3553889803948624E-3</v>
      </c>
      <c r="BO37">
        <f t="shared" si="5"/>
        <v>1</v>
      </c>
      <c r="BP37">
        <f t="shared" si="6"/>
        <v>5.214303980395516</v>
      </c>
    </row>
    <row r="38" spans="1:68" x14ac:dyDescent="0.25">
      <c r="A38" s="83" t="s">
        <v>68</v>
      </c>
      <c r="B38" s="106">
        <v>1</v>
      </c>
      <c r="C38" s="106">
        <v>0.14534822665403793</v>
      </c>
      <c r="D38" s="106">
        <v>0.8546517733459621</v>
      </c>
      <c r="E38" s="106">
        <v>0.11903021645641408</v>
      </c>
      <c r="F38" s="106">
        <v>0.8809697835435859</v>
      </c>
      <c r="G38" s="106">
        <v>0.11903021645641408</v>
      </c>
      <c r="H38" s="106">
        <v>0.8809697835435859</v>
      </c>
      <c r="I38" s="106">
        <v>0.14534822665403793</v>
      </c>
      <c r="J38" s="106">
        <v>0.8546517733459621</v>
      </c>
      <c r="K38" s="106">
        <v>0.14823118018615225</v>
      </c>
      <c r="L38" s="106">
        <v>0.85176881981384778</v>
      </c>
      <c r="M38" s="106">
        <v>6.8865874881833267E-2</v>
      </c>
      <c r="N38" s="106">
        <v>0.93113412511816673</v>
      </c>
      <c r="O38" s="106">
        <v>0.85846267674118082</v>
      </c>
      <c r="P38" s="106">
        <v>0.14153732325881918</v>
      </c>
      <c r="Q38" s="106">
        <v>0.46760912295082496</v>
      </c>
      <c r="R38" s="106">
        <v>0.53239087704917498</v>
      </c>
      <c r="S38" s="106">
        <v>0.72682575424186124</v>
      </c>
      <c r="T38" s="106">
        <v>0.27317424575813876</v>
      </c>
      <c r="U38" s="106">
        <v>0.72682575424186124</v>
      </c>
      <c r="V38" s="106">
        <v>0.27317424575813876</v>
      </c>
      <c r="W38" s="106">
        <v>0.28311237358957203</v>
      </c>
      <c r="X38" s="106">
        <v>0.71688762641042802</v>
      </c>
      <c r="Y38" s="106">
        <v>1.9527399883600322E-2</v>
      </c>
      <c r="Z38" s="106">
        <v>0.9804726001163997</v>
      </c>
      <c r="AA38" s="106">
        <v>1.9527399883600322E-2</v>
      </c>
      <c r="AB38" s="106">
        <v>0.9804726001163997</v>
      </c>
      <c r="AC38" s="106">
        <v>0.1269689498473611</v>
      </c>
      <c r="AD38" s="106">
        <v>0.87303105015263893</v>
      </c>
      <c r="AE38" s="106">
        <v>0.1269689498473611</v>
      </c>
      <c r="AF38" s="106">
        <v>0.87303105015263893</v>
      </c>
      <c r="AG38" s="106">
        <v>0.28093097223051888</v>
      </c>
      <c r="AH38" s="106">
        <v>0.71906902776948112</v>
      </c>
      <c r="AI38" s="106">
        <v>0.70944073730462465</v>
      </c>
      <c r="AJ38" s="106">
        <v>0.29055926269537535</v>
      </c>
      <c r="AK38" s="106">
        <v>0.6516323834647707</v>
      </c>
      <c r="AL38" s="106">
        <v>0.3483676165352293</v>
      </c>
      <c r="AM38" s="106">
        <v>0.99999998616384944</v>
      </c>
      <c r="AN38" s="106">
        <v>1.3836150558610427E-8</v>
      </c>
      <c r="AO38" s="106">
        <v>0.19525525108164268</v>
      </c>
      <c r="AP38" s="106">
        <v>0.80474474891835734</v>
      </c>
      <c r="AQ38" s="106">
        <v>0.29600891488678499</v>
      </c>
      <c r="AR38" s="106">
        <v>0.70399108511321495</v>
      </c>
      <c r="AS38" s="106">
        <v>0.49076893479882622</v>
      </c>
      <c r="AT38" s="106">
        <v>0.50923106520117378</v>
      </c>
      <c r="AU38" s="72">
        <v>1</v>
      </c>
      <c r="AV38" s="72">
        <v>-0.11770526538156827</v>
      </c>
      <c r="AW38" s="72">
        <v>1.1177052653815682</v>
      </c>
      <c r="AX38" s="83">
        <v>0</v>
      </c>
      <c r="AY38" s="83">
        <v>1</v>
      </c>
      <c r="AZ38" s="83">
        <v>1</v>
      </c>
      <c r="BA38" s="83">
        <v>0</v>
      </c>
      <c r="BB38" s="83">
        <v>0</v>
      </c>
      <c r="BC38" s="83">
        <v>1</v>
      </c>
      <c r="BD38" s="83">
        <v>0</v>
      </c>
      <c r="BE38" s="83">
        <v>0</v>
      </c>
      <c r="BF38" s="83">
        <v>0</v>
      </c>
      <c r="BG38" s="83">
        <v>0</v>
      </c>
      <c r="BH38" s="83">
        <v>0</v>
      </c>
      <c r="BI38" s="83">
        <v>0</v>
      </c>
      <c r="BJ38">
        <f t="shared" si="0"/>
        <v>-1.91651488675996</v>
      </c>
      <c r="BK38">
        <f t="shared" si="1"/>
        <v>0.14711879537550129</v>
      </c>
      <c r="BL38">
        <f t="shared" si="2"/>
        <v>0.1282507060023744</v>
      </c>
      <c r="BM38">
        <f t="shared" si="3"/>
        <v>0.1282507060023744</v>
      </c>
      <c r="BN38">
        <f t="shared" si="4"/>
        <v>-0.89194023547859069</v>
      </c>
      <c r="BO38">
        <f t="shared" si="5"/>
        <v>0</v>
      </c>
      <c r="BP38">
        <f t="shared" si="6"/>
        <v>-1.91651488675996</v>
      </c>
    </row>
    <row r="39" spans="1:68" x14ac:dyDescent="0.25">
      <c r="A39" s="83" t="s">
        <v>69</v>
      </c>
      <c r="B39" s="106">
        <v>1</v>
      </c>
      <c r="C39" s="106">
        <v>0.92004255821375247</v>
      </c>
      <c r="D39" s="106">
        <v>7.995744178624753E-2</v>
      </c>
      <c r="E39" s="106">
        <v>0.88565617945533992</v>
      </c>
      <c r="F39" s="106">
        <v>0.11434382054466008</v>
      </c>
      <c r="G39" s="106">
        <v>0.88565617945533992</v>
      </c>
      <c r="H39" s="106">
        <v>0.11434382054466008</v>
      </c>
      <c r="I39" s="106">
        <v>0.92004255821375247</v>
      </c>
      <c r="J39" s="106">
        <v>7.995744178624753E-2</v>
      </c>
      <c r="K39" s="106">
        <v>0.91915689591063965</v>
      </c>
      <c r="L39" s="106">
        <v>8.0843104089360351E-2</v>
      </c>
      <c r="M39" s="106">
        <v>0.91257245656656172</v>
      </c>
      <c r="N39" s="106">
        <v>8.7427543433438282E-2</v>
      </c>
      <c r="O39" s="106">
        <v>0.87921237590557033</v>
      </c>
      <c r="P39" s="106">
        <v>0.12078762409442967</v>
      </c>
      <c r="Q39" s="106">
        <v>0.47566805761289804</v>
      </c>
      <c r="R39" s="106">
        <v>-0.47566805761289804</v>
      </c>
      <c r="S39" s="106">
        <v>0.71934110780292038</v>
      </c>
      <c r="T39" s="106">
        <v>0.28065889219707962</v>
      </c>
      <c r="U39" s="106">
        <v>0.71934110780292038</v>
      </c>
      <c r="V39" s="106">
        <v>0.28065889219707962</v>
      </c>
      <c r="W39" s="106">
        <v>0.94213255239323157</v>
      </c>
      <c r="X39" s="106">
        <v>5.786744760676843E-2</v>
      </c>
      <c r="Y39" s="106">
        <v>0.89651462132165227</v>
      </c>
      <c r="Z39" s="106">
        <v>0.10348537867834773</v>
      </c>
      <c r="AA39" s="106">
        <v>0.89651462132165227</v>
      </c>
      <c r="AB39" s="106">
        <v>0.10348537867834773</v>
      </c>
      <c r="AC39" s="106">
        <v>0.47585749969189506</v>
      </c>
      <c r="AD39" s="106">
        <v>0.52414250030810494</v>
      </c>
      <c r="AE39" s="106">
        <v>0.47585749969189506</v>
      </c>
      <c r="AF39" s="106">
        <v>0.52414250030810494</v>
      </c>
      <c r="AG39" s="106">
        <v>0.72863428218021398</v>
      </c>
      <c r="AH39" s="106">
        <v>0.27136571781978602</v>
      </c>
      <c r="AI39" s="106">
        <v>0.74759292213078166</v>
      </c>
      <c r="AJ39" s="106">
        <v>0.25240707786921834</v>
      </c>
      <c r="AK39" s="106">
        <v>0.87606084533595274</v>
      </c>
      <c r="AL39" s="106">
        <v>0.12393915466404726</v>
      </c>
      <c r="AM39" s="106">
        <v>0.99999999997282429</v>
      </c>
      <c r="AN39" s="106">
        <v>2.7175706129867194E-11</v>
      </c>
      <c r="AO39" s="106">
        <v>0.9038694942537322</v>
      </c>
      <c r="AP39" s="106">
        <v>9.6130505746267803E-2</v>
      </c>
      <c r="AQ39" s="106">
        <v>0.93377498896125222</v>
      </c>
      <c r="AR39" s="106">
        <v>6.6225011038747783E-2</v>
      </c>
      <c r="AS39" s="106">
        <v>0.8278781049389432</v>
      </c>
      <c r="AT39" s="106">
        <v>0.1721218950610568</v>
      </c>
      <c r="AU39" s="72">
        <v>8</v>
      </c>
      <c r="AV39" s="72">
        <v>8.3882346254059303</v>
      </c>
      <c r="AW39" s="72">
        <v>-0.38823462540593034</v>
      </c>
      <c r="AX39" s="83">
        <v>0</v>
      </c>
      <c r="AY39" s="83">
        <v>0</v>
      </c>
      <c r="AZ39" s="83">
        <v>0</v>
      </c>
      <c r="BA39" s="82">
        <v>1</v>
      </c>
      <c r="BB39" s="83">
        <v>1</v>
      </c>
      <c r="BC39" s="83">
        <v>0</v>
      </c>
      <c r="BD39" s="83">
        <v>1</v>
      </c>
      <c r="BE39" s="83">
        <v>1</v>
      </c>
      <c r="BF39" s="83">
        <v>1</v>
      </c>
      <c r="BG39" s="83">
        <v>1</v>
      </c>
      <c r="BH39" s="83">
        <v>1</v>
      </c>
      <c r="BI39" s="83">
        <v>0</v>
      </c>
      <c r="BJ39">
        <f t="shared" si="0"/>
        <v>6.2070785174473366</v>
      </c>
      <c r="BK39">
        <f t="shared" si="1"/>
        <v>496.24934765297473</v>
      </c>
      <c r="BL39">
        <f t="shared" si="2"/>
        <v>0.99798893652707632</v>
      </c>
      <c r="BM39">
        <f t="shared" si="3"/>
        <v>0.99798893652707632</v>
      </c>
      <c r="BN39">
        <f t="shared" si="4"/>
        <v>-8.7427317342429918E-4</v>
      </c>
      <c r="BO39">
        <f t="shared" si="5"/>
        <v>1</v>
      </c>
      <c r="BP39">
        <f t="shared" si="6"/>
        <v>4.3002953058991364</v>
      </c>
    </row>
    <row r="40" spans="1:68" x14ac:dyDescent="0.25">
      <c r="A40" s="83" t="s">
        <v>70</v>
      </c>
      <c r="B40" s="105">
        <v>0</v>
      </c>
      <c r="C40" s="105">
        <v>0.64884661201119553</v>
      </c>
      <c r="D40" s="105">
        <v>-0.64884661201119553</v>
      </c>
      <c r="E40" s="105">
        <v>0.66764005657828263</v>
      </c>
      <c r="F40" s="105">
        <v>-0.66764005657828263</v>
      </c>
      <c r="G40" s="105">
        <v>0.66764005657828263</v>
      </c>
      <c r="H40" s="105">
        <v>-0.66764005657828263</v>
      </c>
      <c r="I40" s="105">
        <v>0.64884661201119553</v>
      </c>
      <c r="J40" s="105">
        <v>-0.64884661201119553</v>
      </c>
      <c r="K40" s="105">
        <v>0.6406365006103687</v>
      </c>
      <c r="L40" s="105">
        <v>-0.6406365006103687</v>
      </c>
      <c r="M40" s="105">
        <v>0.29112052477752748</v>
      </c>
      <c r="N40" s="105">
        <v>-0.29112052477752748</v>
      </c>
      <c r="O40" s="105">
        <v>0.13750898667998465</v>
      </c>
      <c r="P40" s="105">
        <v>-0.13750898667998465</v>
      </c>
      <c r="Q40" s="105">
        <v>0.95634318223438575</v>
      </c>
      <c r="R40" s="105">
        <v>4.3656817765614253E-2</v>
      </c>
      <c r="S40" s="105">
        <v>0.34438011978333044</v>
      </c>
      <c r="T40" s="105">
        <v>-0.34438011978333044</v>
      </c>
      <c r="U40" s="105">
        <v>0.34438011978333044</v>
      </c>
      <c r="V40" s="105">
        <v>-0.34438011978333044</v>
      </c>
      <c r="W40" s="105">
        <v>0.29578660796619111</v>
      </c>
      <c r="X40" s="105">
        <v>-0.29578660796619111</v>
      </c>
      <c r="Y40" s="105">
        <v>0.33193939819444829</v>
      </c>
      <c r="Z40" s="105">
        <v>-0.33193939819444829</v>
      </c>
      <c r="AA40" s="105">
        <v>0.33193939819444829</v>
      </c>
      <c r="AB40" s="105">
        <v>-0.33193939819444829</v>
      </c>
      <c r="AC40" s="105">
        <v>0.27076635556468004</v>
      </c>
      <c r="AD40" s="105">
        <v>-0.27076635556468004</v>
      </c>
      <c r="AE40" s="105">
        <v>0.27076635556468004</v>
      </c>
      <c r="AF40" s="105">
        <v>-0.27076635556468004</v>
      </c>
      <c r="AG40" s="105">
        <v>0.36735705726441842</v>
      </c>
      <c r="AH40" s="105">
        <v>-0.36735705726441842</v>
      </c>
      <c r="AI40" s="105">
        <v>0.20137889725457483</v>
      </c>
      <c r="AJ40" s="105">
        <v>-0.20137889725457483</v>
      </c>
      <c r="AK40" s="105">
        <v>0.24037491144637535</v>
      </c>
      <c r="AL40" s="105">
        <v>-0.24037491144637535</v>
      </c>
      <c r="AM40" s="105">
        <v>1.0079332150403761E-4</v>
      </c>
      <c r="AN40" s="105">
        <v>-1.0079332150403761E-4</v>
      </c>
      <c r="AO40" s="105">
        <v>0.5377162543902706</v>
      </c>
      <c r="AP40" s="105">
        <v>-0.5377162543902706</v>
      </c>
      <c r="AQ40" s="105">
        <v>0.28606882240218778</v>
      </c>
      <c r="AR40" s="105">
        <v>-0.28606882240218778</v>
      </c>
      <c r="AS40" s="105">
        <v>0.4629241630061175</v>
      </c>
      <c r="AT40" s="105">
        <v>-0.4629241630061175</v>
      </c>
      <c r="AU40" s="72">
        <v>4</v>
      </c>
      <c r="AV40" s="72">
        <v>4.0859076626840123</v>
      </c>
      <c r="AW40" s="72">
        <v>-8.5907662684012287E-2</v>
      </c>
      <c r="AX40" s="83">
        <v>1</v>
      </c>
      <c r="AY40" s="83">
        <v>0</v>
      </c>
      <c r="AZ40" s="83">
        <v>1</v>
      </c>
      <c r="BA40" s="83">
        <v>0</v>
      </c>
      <c r="BB40" s="83">
        <v>1</v>
      </c>
      <c r="BC40" s="83">
        <v>0</v>
      </c>
      <c r="BD40" s="83">
        <v>0</v>
      </c>
      <c r="BE40" s="83">
        <v>0</v>
      </c>
      <c r="BF40" s="83">
        <v>0</v>
      </c>
      <c r="BG40" s="83">
        <v>0</v>
      </c>
      <c r="BH40" s="83">
        <v>0</v>
      </c>
      <c r="BI40" s="83">
        <v>0</v>
      </c>
      <c r="BJ40">
        <f t="shared" si="0"/>
        <v>1.8593082932791809</v>
      </c>
      <c r="BK40">
        <f t="shared" si="1"/>
        <v>6.4192949659220258</v>
      </c>
      <c r="BL40">
        <f t="shared" si="2"/>
        <v>0.86521630362545832</v>
      </c>
      <c r="BM40">
        <f t="shared" si="3"/>
        <v>0.13478369637454168</v>
      </c>
      <c r="BN40">
        <f t="shared" si="4"/>
        <v>-0.87036263749500486</v>
      </c>
      <c r="BO40">
        <f t="shared" si="5"/>
        <v>1</v>
      </c>
      <c r="BP40">
        <f t="shared" si="6"/>
        <v>3.2057019957642163</v>
      </c>
    </row>
    <row r="41" spans="1:68" x14ac:dyDescent="0.25">
      <c r="A41" s="83" t="s">
        <v>71</v>
      </c>
      <c r="B41" s="106">
        <v>1</v>
      </c>
      <c r="C41" s="106">
        <v>0.81809511951768787</v>
      </c>
      <c r="D41" s="106">
        <v>0.18190488048231213</v>
      </c>
      <c r="E41" s="106">
        <v>0.79775549863314998</v>
      </c>
      <c r="F41" s="106">
        <v>0.20224450136685002</v>
      </c>
      <c r="G41" s="106">
        <v>0.79775549863314998</v>
      </c>
      <c r="H41" s="106">
        <v>0.20224450136685002</v>
      </c>
      <c r="I41" s="106">
        <v>0.81809511951768787</v>
      </c>
      <c r="J41" s="106">
        <v>0.18190488048231213</v>
      </c>
      <c r="K41" s="106">
        <v>0.82084163561536638</v>
      </c>
      <c r="L41" s="106">
        <v>0.17915836438463362</v>
      </c>
      <c r="M41" s="106">
        <v>0.91257245656656172</v>
      </c>
      <c r="N41" s="106">
        <v>8.7427543433438282E-2</v>
      </c>
      <c r="O41" s="106">
        <v>0.38350426406581184</v>
      </c>
      <c r="P41" s="106">
        <v>0.61649573593418816</v>
      </c>
      <c r="Q41" s="106">
        <v>-1.9102619707818146E-2</v>
      </c>
      <c r="R41" s="106">
        <v>1.9102619707818146E-2</v>
      </c>
      <c r="S41" s="106">
        <v>0.57698505052302251</v>
      </c>
      <c r="T41" s="106">
        <v>0.42301494947697749</v>
      </c>
      <c r="U41" s="106">
        <v>0.57698505052302251</v>
      </c>
      <c r="V41" s="106">
        <v>0.42301494947697749</v>
      </c>
      <c r="W41" s="106">
        <v>0.75967163654176995</v>
      </c>
      <c r="X41" s="106">
        <v>0.24032836345823005</v>
      </c>
      <c r="Y41" s="106">
        <v>0.97489584532135298</v>
      </c>
      <c r="Z41" s="106">
        <v>2.5104154678647017E-2</v>
      </c>
      <c r="AA41" s="106">
        <v>0.97489584532135298</v>
      </c>
      <c r="AB41" s="106">
        <v>2.5104154678647017E-2</v>
      </c>
      <c r="AC41" s="106">
        <v>0.97110739721525996</v>
      </c>
      <c r="AD41" s="106">
        <v>2.889260278474004E-2</v>
      </c>
      <c r="AE41" s="106">
        <v>0.97110739721525996</v>
      </c>
      <c r="AF41" s="106">
        <v>2.889260278474004E-2</v>
      </c>
      <c r="AG41" s="106">
        <v>0.56560551093868583</v>
      </c>
      <c r="AH41" s="106">
        <v>0.43439448906131417</v>
      </c>
      <c r="AI41" s="106">
        <v>0.58922206214041606</v>
      </c>
      <c r="AJ41" s="106">
        <v>0.41077793785958394</v>
      </c>
      <c r="AK41" s="106">
        <v>0.77715729502856068</v>
      </c>
      <c r="AL41" s="106">
        <v>0.22284270497143932</v>
      </c>
      <c r="AM41" s="106">
        <v>0.99999999999999967</v>
      </c>
      <c r="AN41" s="106">
        <v>3.3306690738754696E-16</v>
      </c>
      <c r="AO41" s="106">
        <v>0.84793833003702079</v>
      </c>
      <c r="AP41" s="106">
        <v>0.15206166996297921</v>
      </c>
      <c r="AQ41" s="106">
        <v>0.74243691643026755</v>
      </c>
      <c r="AR41" s="106">
        <v>0.25756308356973245</v>
      </c>
      <c r="AS41" s="106">
        <v>0.8278781049389432</v>
      </c>
      <c r="AT41" s="106">
        <v>0.1721218950610568</v>
      </c>
      <c r="AU41" s="72">
        <v>7</v>
      </c>
      <c r="AV41" s="72">
        <v>7.059781959192331</v>
      </c>
      <c r="AW41" s="72">
        <v>-5.978195919233098E-2</v>
      </c>
      <c r="AX41" s="83">
        <v>0</v>
      </c>
      <c r="AY41" s="83">
        <v>0</v>
      </c>
      <c r="AZ41" s="83">
        <v>0</v>
      </c>
      <c r="BA41" s="83">
        <v>0</v>
      </c>
      <c r="BB41" s="83">
        <v>1</v>
      </c>
      <c r="BC41" s="83">
        <v>0</v>
      </c>
      <c r="BD41" s="83">
        <v>1</v>
      </c>
      <c r="BE41" s="83">
        <v>1</v>
      </c>
      <c r="BF41" s="83">
        <v>1</v>
      </c>
      <c r="BG41" s="83">
        <v>1</v>
      </c>
      <c r="BH41" s="83">
        <v>1</v>
      </c>
      <c r="BI41" s="83">
        <v>0</v>
      </c>
      <c r="BJ41">
        <f t="shared" si="0"/>
        <v>4.7198485967393564</v>
      </c>
      <c r="BK41">
        <f t="shared" si="1"/>
        <v>112.1512713141632</v>
      </c>
      <c r="BL41">
        <f t="shared" si="2"/>
        <v>0.9911622734028015</v>
      </c>
      <c r="BM41">
        <f t="shared" si="3"/>
        <v>0.9911622734028015</v>
      </c>
      <c r="BN41">
        <f t="shared" si="4"/>
        <v>-3.855236862825235E-3</v>
      </c>
      <c r="BO41">
        <f t="shared" si="5"/>
        <v>1</v>
      </c>
      <c r="BP41">
        <f t="shared" si="6"/>
        <v>2.8130653851911562</v>
      </c>
    </row>
    <row r="42" spans="1:68" x14ac:dyDescent="0.25">
      <c r="A42" s="83" t="s">
        <v>72</v>
      </c>
      <c r="B42" s="105">
        <v>0</v>
      </c>
      <c r="C42" s="105">
        <v>0.72277804783151911</v>
      </c>
      <c r="D42" s="105">
        <v>-0.72277804783151911</v>
      </c>
      <c r="E42" s="105">
        <v>0.66764005657828263</v>
      </c>
      <c r="F42" s="105">
        <v>-0.66764005657828263</v>
      </c>
      <c r="G42" s="105">
        <v>0.66764005657828263</v>
      </c>
      <c r="H42" s="105">
        <v>-0.66764005657828263</v>
      </c>
      <c r="I42" s="105">
        <v>0.72277804783151911</v>
      </c>
      <c r="J42" s="105">
        <v>-0.72277804783151911</v>
      </c>
      <c r="K42" s="105">
        <v>0.72662054848907565</v>
      </c>
      <c r="L42" s="105">
        <v>-0.72662054848907565</v>
      </c>
      <c r="M42" s="105">
        <v>0.86663108115856169</v>
      </c>
      <c r="N42" s="105">
        <v>-0.86663108115856169</v>
      </c>
      <c r="O42" s="105">
        <v>1.8417589142748592E-2</v>
      </c>
      <c r="P42" s="105">
        <v>-1.8417589142748592E-2</v>
      </c>
      <c r="Q42" s="105">
        <v>0.43662650952676635</v>
      </c>
      <c r="R42" s="105">
        <v>-0.43662650952676635</v>
      </c>
      <c r="S42" s="105">
        <v>-0.17032248002129324</v>
      </c>
      <c r="T42" s="105">
        <v>0.17032248002129324</v>
      </c>
      <c r="U42" s="105">
        <v>-0.17032248002129324</v>
      </c>
      <c r="V42" s="105">
        <v>0.17032248002129324</v>
      </c>
      <c r="W42" s="105">
        <v>0.81815346776204156</v>
      </c>
      <c r="X42" s="105">
        <v>-0.81815346776204156</v>
      </c>
      <c r="Y42" s="105">
        <v>0.40652099768321615</v>
      </c>
      <c r="Z42" s="105">
        <v>-0.40652099768321615</v>
      </c>
      <c r="AA42" s="105">
        <v>0.40652099768321615</v>
      </c>
      <c r="AB42" s="105">
        <v>-0.40652099768321615</v>
      </c>
      <c r="AC42" s="105">
        <v>0.12858677774213401</v>
      </c>
      <c r="AD42" s="105">
        <v>-0.12858677774213401</v>
      </c>
      <c r="AE42" s="105">
        <v>0.12858677774213401</v>
      </c>
      <c r="AF42" s="105">
        <v>-0.12858677774213401</v>
      </c>
      <c r="AG42" s="105">
        <v>0.45749859734165305</v>
      </c>
      <c r="AH42" s="105">
        <v>-0.45749859734165305</v>
      </c>
      <c r="AI42" s="105">
        <v>0.3275868377164971</v>
      </c>
      <c r="AJ42" s="105">
        <v>-0.3275868377164971</v>
      </c>
      <c r="AK42" s="105">
        <v>4.6135382611361964E-3</v>
      </c>
      <c r="AL42" s="105">
        <v>-4.6135382611361964E-3</v>
      </c>
      <c r="AM42" s="105">
        <v>9.0122804279086143E-6</v>
      </c>
      <c r="AN42" s="105">
        <v>-9.0122804279086143E-6</v>
      </c>
      <c r="AO42" s="105">
        <v>0.76782406715713469</v>
      </c>
      <c r="AP42" s="105">
        <v>-0.76782406715713469</v>
      </c>
      <c r="AQ42" s="105">
        <v>0.81654924633403403</v>
      </c>
      <c r="AR42" s="105">
        <v>-0.81654924633403403</v>
      </c>
      <c r="AS42" s="105">
        <v>0.62533421853937821</v>
      </c>
      <c r="AT42" s="105">
        <v>-0.62533421853937821</v>
      </c>
      <c r="AU42" s="72">
        <v>6</v>
      </c>
      <c r="AV42" s="72">
        <v>5.3745974629907938</v>
      </c>
      <c r="AW42" s="72">
        <v>0.62540253700920623</v>
      </c>
      <c r="AX42" s="83">
        <v>0</v>
      </c>
      <c r="AY42" s="83">
        <v>0</v>
      </c>
      <c r="AZ42" s="83">
        <v>0</v>
      </c>
      <c r="BA42" s="83">
        <v>1</v>
      </c>
      <c r="BB42" s="83">
        <v>0</v>
      </c>
      <c r="BC42" s="83">
        <v>0</v>
      </c>
      <c r="BD42" s="83">
        <v>1</v>
      </c>
      <c r="BE42" s="83">
        <v>1</v>
      </c>
      <c r="BF42" s="83">
        <v>1</v>
      </c>
      <c r="BG42" s="83">
        <v>0</v>
      </c>
      <c r="BH42" s="83">
        <v>0</v>
      </c>
      <c r="BI42" s="83">
        <v>0</v>
      </c>
      <c r="BJ42">
        <f t="shared" si="0"/>
        <v>3.1475118294844027</v>
      </c>
      <c r="BK42">
        <f t="shared" si="1"/>
        <v>23.278072649927747</v>
      </c>
      <c r="BL42">
        <f t="shared" si="2"/>
        <v>0.9588105689269788</v>
      </c>
      <c r="BM42">
        <f t="shared" si="3"/>
        <v>4.1189431073021199E-2</v>
      </c>
      <c r="BN42">
        <f t="shared" si="4"/>
        <v>-1.3852142066731987</v>
      </c>
      <c r="BO42">
        <f t="shared" si="5"/>
        <v>1</v>
      </c>
      <c r="BP42">
        <f t="shared" si="6"/>
        <v>3.1475118294844031</v>
      </c>
    </row>
    <row r="43" spans="1:68" x14ac:dyDescent="0.25">
      <c r="A43" s="83" t="s">
        <v>73</v>
      </c>
      <c r="B43" s="105">
        <v>0</v>
      </c>
      <c r="C43" s="105">
        <v>2.2986131139546378E-2</v>
      </c>
      <c r="D43" s="105">
        <v>-2.2986131139546378E-2</v>
      </c>
      <c r="E43" s="105">
        <v>1.7532199843607446E-2</v>
      </c>
      <c r="F43" s="105">
        <v>-1.7532199843607446E-2</v>
      </c>
      <c r="G43" s="105">
        <v>1.7532199843607446E-2</v>
      </c>
      <c r="H43" s="105">
        <v>-1.7532199843607446E-2</v>
      </c>
      <c r="I43" s="105">
        <v>2.2986131139546378E-2</v>
      </c>
      <c r="J43" s="105">
        <v>-2.2986131139546378E-2</v>
      </c>
      <c r="K43" s="105">
        <v>2.3221815560065886E-2</v>
      </c>
      <c r="L43" s="105">
        <v>-2.3221815560065886E-2</v>
      </c>
      <c r="M43" s="105">
        <v>6.8865874881833267E-2</v>
      </c>
      <c r="N43" s="105">
        <v>-6.8865874881833267E-2</v>
      </c>
      <c r="O43" s="105">
        <v>5.9743036724934692E-3</v>
      </c>
      <c r="P43" s="105">
        <v>-5.9743036724934692E-3</v>
      </c>
      <c r="Q43" s="105">
        <v>0.45942645679366045</v>
      </c>
      <c r="R43" s="105">
        <v>-0.45942645679366045</v>
      </c>
      <c r="S43" s="105">
        <v>0.37814957163685919</v>
      </c>
      <c r="T43" s="105">
        <v>-0.37814957163685919</v>
      </c>
      <c r="U43" s="105">
        <v>0.37814957163685919</v>
      </c>
      <c r="V43" s="105">
        <v>-0.37814957163685919</v>
      </c>
      <c r="W43" s="105">
        <v>1.72095560655703E-2</v>
      </c>
      <c r="X43" s="105">
        <v>-1.72095560655703E-2</v>
      </c>
      <c r="Y43" s="105">
        <v>4.9250910247970875E-3</v>
      </c>
      <c r="Z43" s="105">
        <v>-4.9250910247970875E-3</v>
      </c>
      <c r="AA43" s="105">
        <v>4.9250910247970875E-3</v>
      </c>
      <c r="AB43" s="105">
        <v>-4.9250910247970875E-3</v>
      </c>
      <c r="AC43" s="105">
        <v>0.1928647770802559</v>
      </c>
      <c r="AD43" s="105">
        <v>-0.1928647770802559</v>
      </c>
      <c r="AE43" s="105">
        <v>0.1928647770802559</v>
      </c>
      <c r="AF43" s="105">
        <v>-0.1928647770802559</v>
      </c>
      <c r="AG43" s="105">
        <v>0.24594235787760704</v>
      </c>
      <c r="AH43" s="105">
        <v>-0.24594235787760704</v>
      </c>
      <c r="AI43" s="105">
        <v>0.16466663836741247</v>
      </c>
      <c r="AJ43" s="105">
        <v>-0.16466663836741247</v>
      </c>
      <c r="AK43" s="105">
        <v>-2.3433875788853142E-2</v>
      </c>
      <c r="AL43" s="105">
        <v>2.3433875788853142E-2</v>
      </c>
      <c r="AM43" s="105">
        <v>2.3210901461934815E-14</v>
      </c>
      <c r="AN43" s="105">
        <v>-2.3210901461934815E-14</v>
      </c>
      <c r="AO43" s="105">
        <v>2.9140760285241023E-2</v>
      </c>
      <c r="AP43" s="105">
        <v>-2.9140760285241023E-2</v>
      </c>
      <c r="AQ43" s="105">
        <v>1.803627734843663E-2</v>
      </c>
      <c r="AR43" s="105">
        <v>-1.803627734843663E-2</v>
      </c>
      <c r="AS43" s="105">
        <v>6.5942061972229904E-2</v>
      </c>
      <c r="AT43" s="105">
        <v>-6.5942061972229904E-2</v>
      </c>
      <c r="AU43" s="72">
        <v>-3</v>
      </c>
      <c r="AV43" s="72">
        <v>-2.9512113818994914</v>
      </c>
      <c r="AW43" s="72">
        <v>-4.8788618100508607E-2</v>
      </c>
      <c r="AX43" s="82">
        <v>0</v>
      </c>
      <c r="AY43" s="82">
        <v>0</v>
      </c>
      <c r="AZ43" s="82">
        <v>0</v>
      </c>
      <c r="BA43" s="82">
        <v>0</v>
      </c>
      <c r="BB43" s="82">
        <v>0</v>
      </c>
      <c r="BC43" s="82">
        <v>1</v>
      </c>
      <c r="BD43" s="82">
        <v>0</v>
      </c>
      <c r="BE43" s="82">
        <v>0</v>
      </c>
      <c r="BF43" s="82">
        <v>0</v>
      </c>
      <c r="BG43" s="82">
        <v>0</v>
      </c>
      <c r="BH43" s="82">
        <v>0</v>
      </c>
      <c r="BI43" s="82">
        <v>0</v>
      </c>
      <c r="BJ43">
        <f t="shared" si="0"/>
        <v>-5.0475758290348196</v>
      </c>
      <c r="BK43">
        <f t="shared" si="1"/>
        <v>6.4248896140900319E-3</v>
      </c>
      <c r="BL43">
        <f t="shared" si="2"/>
        <v>6.3838739287873066E-3</v>
      </c>
      <c r="BM43">
        <f t="shared" si="3"/>
        <v>0.99361612607121275</v>
      </c>
      <c r="BN43">
        <f t="shared" si="4"/>
        <v>-2.7813686500733482E-3</v>
      </c>
      <c r="BO43">
        <f t="shared" si="5"/>
        <v>0</v>
      </c>
      <c r="BP43">
        <f t="shared" si="6"/>
        <v>-5.0475758290348196</v>
      </c>
    </row>
    <row r="44" spans="1:68" x14ac:dyDescent="0.25">
      <c r="A44" s="83" t="s">
        <v>74</v>
      </c>
      <c r="B44" s="105">
        <v>0</v>
      </c>
      <c r="C44" s="105">
        <v>0.29419611641582627</v>
      </c>
      <c r="D44" s="105">
        <v>-0.29419611641582627</v>
      </c>
      <c r="E44" s="105">
        <v>0.34252600001774225</v>
      </c>
      <c r="F44" s="105">
        <v>-0.34252600001774225</v>
      </c>
      <c r="G44" s="105">
        <v>0.34252600001774225</v>
      </c>
      <c r="H44" s="105">
        <v>-0.34252600001774225</v>
      </c>
      <c r="I44" s="105">
        <v>0.29419611641582627</v>
      </c>
      <c r="J44" s="105">
        <v>-0.29419611641582627</v>
      </c>
      <c r="K44" s="105">
        <v>0.30179292999384205</v>
      </c>
      <c r="L44" s="105">
        <v>-0.30179292999384205</v>
      </c>
      <c r="M44" s="105">
        <v>0.39747782765696643</v>
      </c>
      <c r="N44" s="105">
        <v>-0.39747782765696643</v>
      </c>
      <c r="O44" s="105">
        <v>5.8589400238903489E-3</v>
      </c>
      <c r="P44" s="105">
        <v>-5.8589400238903489E-3</v>
      </c>
      <c r="Q44" s="105">
        <v>0.46120104983697269</v>
      </c>
      <c r="R44" s="105">
        <v>-0.46120104983697269</v>
      </c>
      <c r="S44" s="105">
        <v>0.48673617706322819</v>
      </c>
      <c r="T44" s="105">
        <v>-0.48673617706322819</v>
      </c>
      <c r="U44" s="105">
        <v>0.48673617706322819</v>
      </c>
      <c r="V44" s="105">
        <v>-0.48673617706322819</v>
      </c>
      <c r="W44" s="105">
        <v>0.13407561425298448</v>
      </c>
      <c r="X44" s="105">
        <v>-0.13407561425298448</v>
      </c>
      <c r="Y44" s="105">
        <v>0.44897467925496404</v>
      </c>
      <c r="Z44" s="105">
        <v>-0.44897467925496404</v>
      </c>
      <c r="AA44" s="105">
        <v>0.44897467925496404</v>
      </c>
      <c r="AB44" s="105">
        <v>-0.44897467925496404</v>
      </c>
      <c r="AC44" s="105">
        <v>0.53663174300992744</v>
      </c>
      <c r="AD44" s="105">
        <v>-0.53663174300992744</v>
      </c>
      <c r="AE44" s="105">
        <v>0.53663174300992744</v>
      </c>
      <c r="AF44" s="105">
        <v>-0.53663174300992744</v>
      </c>
      <c r="AG44" s="105">
        <v>0.26268310692467389</v>
      </c>
      <c r="AH44" s="105">
        <v>-0.26268310692467389</v>
      </c>
      <c r="AI44" s="105">
        <v>0.16240039925533392</v>
      </c>
      <c r="AJ44" s="105">
        <v>-0.16240039925533392</v>
      </c>
      <c r="AK44" s="105">
        <v>0.2659188030741978</v>
      </c>
      <c r="AL44" s="105">
        <v>-0.2659188030741978</v>
      </c>
      <c r="AM44" s="105">
        <v>6.7132145660616808E-5</v>
      </c>
      <c r="AN44" s="105">
        <v>-6.7132145660616808E-5</v>
      </c>
      <c r="AO44" s="105">
        <v>0.4082258719569023</v>
      </c>
      <c r="AP44" s="105">
        <v>-0.4082258719569023</v>
      </c>
      <c r="AQ44" s="105">
        <v>0.12769484509778387</v>
      </c>
      <c r="AR44" s="105">
        <v>-0.12769484509778387</v>
      </c>
      <c r="AS44" s="105">
        <v>0.37900518107469339</v>
      </c>
      <c r="AT44" s="105">
        <v>-0.37900518107469339</v>
      </c>
      <c r="AU44" s="72">
        <v>3</v>
      </c>
      <c r="AV44" s="72">
        <v>3.0660033028020255</v>
      </c>
      <c r="AW44" s="72">
        <v>-6.6003302802025487E-2</v>
      </c>
      <c r="AX44" s="83">
        <v>1</v>
      </c>
      <c r="AY44" s="83">
        <v>0</v>
      </c>
      <c r="AZ44" s="83">
        <v>0</v>
      </c>
      <c r="BA44" s="83">
        <v>0</v>
      </c>
      <c r="BB44" s="83">
        <v>0</v>
      </c>
      <c r="BC44" s="83">
        <v>0</v>
      </c>
      <c r="BD44" s="83">
        <v>0</v>
      </c>
      <c r="BE44" s="83">
        <v>0</v>
      </c>
      <c r="BF44" s="83">
        <v>0</v>
      </c>
      <c r="BG44" s="83">
        <v>1</v>
      </c>
      <c r="BH44" s="83">
        <v>1</v>
      </c>
      <c r="BI44" s="83">
        <v>0</v>
      </c>
      <c r="BJ44">
        <f t="shared" si="0"/>
        <v>0.21206943320828842</v>
      </c>
      <c r="BK44">
        <f t="shared" si="1"/>
        <v>1.2362337177718685</v>
      </c>
      <c r="BL44">
        <f t="shared" si="2"/>
        <v>0.55281955009766293</v>
      </c>
      <c r="BM44">
        <f t="shared" si="3"/>
        <v>0.44718044990233707</v>
      </c>
      <c r="BN44">
        <f t="shared" si="4"/>
        <v>-0.34951719144795085</v>
      </c>
      <c r="BO44">
        <f t="shared" si="5"/>
        <v>1</v>
      </c>
      <c r="BP44">
        <f t="shared" si="6"/>
        <v>0.2120694332082883</v>
      </c>
    </row>
    <row r="45" spans="1:68" x14ac:dyDescent="0.25">
      <c r="A45" s="83" t="s">
        <v>75</v>
      </c>
      <c r="B45" s="105">
        <v>0</v>
      </c>
      <c r="C45" s="105">
        <v>0.16365092586940624</v>
      </c>
      <c r="D45" s="105">
        <v>-0.16365092586940624</v>
      </c>
      <c r="E45" s="105">
        <v>0.20968059130630495</v>
      </c>
      <c r="F45" s="105">
        <v>-0.20968059130630495</v>
      </c>
      <c r="G45" s="105">
        <v>0.20968059130630495</v>
      </c>
      <c r="H45" s="105">
        <v>-0.20968059130630495</v>
      </c>
      <c r="I45" s="105">
        <v>0.16365092586940624</v>
      </c>
      <c r="J45" s="105">
        <v>-0.16365092586940624</v>
      </c>
      <c r="K45" s="105">
        <v>0.16535519177743715</v>
      </c>
      <c r="L45" s="105">
        <v>-0.16535519177743715</v>
      </c>
      <c r="M45" s="105">
        <v>0.29112052477752748</v>
      </c>
      <c r="N45" s="105">
        <v>-0.29112052477752748</v>
      </c>
      <c r="O45" s="105">
        <v>0.1426903112859173</v>
      </c>
      <c r="P45" s="105">
        <v>-0.1426903112859173</v>
      </c>
      <c r="Q45" s="105">
        <v>0.46733778375452423</v>
      </c>
      <c r="R45" s="105">
        <v>-0.46733778375452423</v>
      </c>
      <c r="S45" s="105">
        <v>0.34438011978333044</v>
      </c>
      <c r="T45" s="105">
        <v>-0.34438011978333044</v>
      </c>
      <c r="U45" s="105">
        <v>0.34438011978333044</v>
      </c>
      <c r="V45" s="105">
        <v>-0.34438011978333044</v>
      </c>
      <c r="W45" s="105">
        <v>9.9751677376467493E-2</v>
      </c>
      <c r="X45" s="105">
        <v>-9.9751677376467493E-2</v>
      </c>
      <c r="Y45" s="105">
        <v>1.9630017510320801E-3</v>
      </c>
      <c r="Z45" s="105">
        <v>-1.9630017510320801E-3</v>
      </c>
      <c r="AA45" s="105">
        <v>1.9630017510320801E-3</v>
      </c>
      <c r="AB45" s="105">
        <v>-1.9630017510320801E-3</v>
      </c>
      <c r="AC45" s="105">
        <v>1.1305686829415164E-2</v>
      </c>
      <c r="AD45" s="105">
        <v>-1.1305686829415164E-2</v>
      </c>
      <c r="AE45" s="105">
        <v>1.1305686829415164E-2</v>
      </c>
      <c r="AF45" s="105">
        <v>-1.1305686829415164E-2</v>
      </c>
      <c r="AG45" s="105">
        <v>0.20830485053078182</v>
      </c>
      <c r="AH45" s="105">
        <v>-0.20830485053078182</v>
      </c>
      <c r="AI45" s="105">
        <v>9.0125742006538376E-2</v>
      </c>
      <c r="AJ45" s="105">
        <v>-9.0125742006538376E-2</v>
      </c>
      <c r="AK45" s="105">
        <v>0.30500151685464105</v>
      </c>
      <c r="AL45" s="105">
        <v>-0.30500151685464105</v>
      </c>
      <c r="AM45" s="105">
        <v>2.4242455309377419E-7</v>
      </c>
      <c r="AN45" s="105">
        <v>-2.4242455309377419E-7</v>
      </c>
      <c r="AO45" s="105">
        <v>0.19525525108164268</v>
      </c>
      <c r="AP45" s="105">
        <v>-0.19525525108164268</v>
      </c>
      <c r="AQ45" s="105">
        <v>0.10020455352067131</v>
      </c>
      <c r="AR45" s="105">
        <v>-0.10020455352067131</v>
      </c>
      <c r="AS45" s="105">
        <v>9.8298166629649616E-2</v>
      </c>
      <c r="AT45" s="105">
        <v>-9.8298166629649616E-2</v>
      </c>
      <c r="AU45" s="72">
        <v>1</v>
      </c>
      <c r="AV45" s="72">
        <v>1.1968898591175838</v>
      </c>
      <c r="AW45" s="72">
        <v>-0.19688985911758383</v>
      </c>
      <c r="AX45" s="83">
        <v>1</v>
      </c>
      <c r="AY45" s="83">
        <v>0</v>
      </c>
      <c r="AZ45" s="83">
        <v>0</v>
      </c>
      <c r="BA45" s="83">
        <v>0</v>
      </c>
      <c r="BB45" s="83">
        <v>0</v>
      </c>
      <c r="BC45" s="83">
        <v>0</v>
      </c>
      <c r="BD45" s="83">
        <v>0</v>
      </c>
      <c r="BE45" s="83">
        <v>0</v>
      </c>
      <c r="BF45" s="83">
        <v>0</v>
      </c>
      <c r="BG45" s="83">
        <v>0</v>
      </c>
      <c r="BH45" s="83">
        <v>0</v>
      </c>
      <c r="BI45" s="83">
        <v>0</v>
      </c>
      <c r="BJ45">
        <f t="shared" si="0"/>
        <v>-1.6947137783399118</v>
      </c>
      <c r="BK45">
        <f t="shared" si="1"/>
        <v>0.18365178662504369</v>
      </c>
      <c r="BL45">
        <f t="shared" si="2"/>
        <v>0.15515693779222989</v>
      </c>
      <c r="BM45">
        <f t="shared" si="3"/>
        <v>0.84484306220777006</v>
      </c>
      <c r="BN45">
        <f t="shared" si="4"/>
        <v>-7.3223957970080022E-2</v>
      </c>
      <c r="BO45">
        <f t="shared" si="5"/>
        <v>0</v>
      </c>
      <c r="BP45">
        <f t="shared" si="6"/>
        <v>-1.6947137783399118</v>
      </c>
    </row>
    <row r="46" spans="1:68" x14ac:dyDescent="0.25">
      <c r="A46" s="83" t="s">
        <v>76</v>
      </c>
      <c r="B46" s="105">
        <v>0</v>
      </c>
      <c r="C46" s="105">
        <v>5.6776589140058467E-2</v>
      </c>
      <c r="D46" s="105">
        <v>-5.6776589140058467E-2</v>
      </c>
      <c r="E46" s="105">
        <v>3.3854770589015093E-2</v>
      </c>
      <c r="F46" s="105">
        <v>-3.3854770589015093E-2</v>
      </c>
      <c r="G46" s="105">
        <v>3.3854770589015093E-2</v>
      </c>
      <c r="H46" s="105">
        <v>-3.3854770589015093E-2</v>
      </c>
      <c r="I46" s="105">
        <v>5.6776589140058467E-2</v>
      </c>
      <c r="J46" s="105">
        <v>-5.6776589140058467E-2</v>
      </c>
      <c r="K46" s="105">
        <v>5.5709616395295723E-2</v>
      </c>
      <c r="L46" s="105">
        <v>-5.5709616395295723E-2</v>
      </c>
      <c r="M46" s="105">
        <v>6.8865874881833267E-2</v>
      </c>
      <c r="N46" s="105">
        <v>-6.8865874881833267E-2</v>
      </c>
      <c r="O46" s="105">
        <v>0.84795955943221979</v>
      </c>
      <c r="P46" s="105">
        <v>-0.84795955943221979</v>
      </c>
      <c r="Q46" s="105">
        <v>0.47661840472530626</v>
      </c>
      <c r="R46" s="105">
        <v>0.52338159527469374</v>
      </c>
      <c r="S46" s="105">
        <v>0.11438963453850232</v>
      </c>
      <c r="T46" s="105">
        <v>-0.11438963453850232</v>
      </c>
      <c r="U46" s="105">
        <v>0.11438963453850232</v>
      </c>
      <c r="V46" s="105">
        <v>-0.11438963453850232</v>
      </c>
      <c r="W46" s="105">
        <v>8.27299489764146E-2</v>
      </c>
      <c r="X46" s="105">
        <v>-8.27299489764146E-2</v>
      </c>
      <c r="Y46" s="105">
        <v>1.6894496770638961E-2</v>
      </c>
      <c r="Z46" s="105">
        <v>-1.6894496770638961E-2</v>
      </c>
      <c r="AA46" s="105">
        <v>1.6894496770638961E-2</v>
      </c>
      <c r="AB46" s="105">
        <v>-1.6894496770638961E-2</v>
      </c>
      <c r="AC46" s="105">
        <v>0.32344012205525985</v>
      </c>
      <c r="AD46" s="105">
        <v>-0.32344012205525985</v>
      </c>
      <c r="AE46" s="105">
        <v>0.32344012205525985</v>
      </c>
      <c r="AF46" s="105">
        <v>-0.32344012205525985</v>
      </c>
      <c r="AG46" s="105">
        <v>0.35291488301636981</v>
      </c>
      <c r="AH46" s="105">
        <v>-0.35291488301636981</v>
      </c>
      <c r="AI46" s="105">
        <v>0.1777059841554452</v>
      </c>
      <c r="AJ46" s="105">
        <v>-0.1777059841554452</v>
      </c>
      <c r="AK46" s="105">
        <v>0.28127496760264348</v>
      </c>
      <c r="AL46" s="105">
        <v>-0.28127496760264348</v>
      </c>
      <c r="AM46" s="105">
        <v>1.4439803065154515E-5</v>
      </c>
      <c r="AN46" s="105">
        <v>-1.4439803065154515E-5</v>
      </c>
      <c r="AO46" s="105">
        <v>4.8172886748192534E-2</v>
      </c>
      <c r="AP46" s="105">
        <v>-4.8172886748192534E-2</v>
      </c>
      <c r="AQ46" s="105">
        <v>8.2438642541422941E-2</v>
      </c>
      <c r="AR46" s="105">
        <v>-8.2438642541422941E-2</v>
      </c>
      <c r="AS46" s="105">
        <v>6.5942061972229904E-2</v>
      </c>
      <c r="AT46" s="105">
        <v>-6.5942061972229904E-2</v>
      </c>
      <c r="AU46" s="72">
        <v>-2</v>
      </c>
      <c r="AV46" s="72">
        <v>-1.6227587156858929</v>
      </c>
      <c r="AW46" s="72">
        <v>-0.37724128431410708</v>
      </c>
      <c r="AX46" s="83">
        <v>0</v>
      </c>
      <c r="AY46" s="83">
        <v>0</v>
      </c>
      <c r="AZ46" s="83">
        <v>0</v>
      </c>
      <c r="BA46" s="83">
        <v>1</v>
      </c>
      <c r="BB46" s="83">
        <v>0</v>
      </c>
      <c r="BC46" s="83">
        <v>1</v>
      </c>
      <c r="BD46" s="83">
        <v>0</v>
      </c>
      <c r="BE46" s="83">
        <v>0</v>
      </c>
      <c r="BF46" s="83">
        <v>0</v>
      </c>
      <c r="BG46" s="83">
        <v>0</v>
      </c>
      <c r="BH46" s="83">
        <v>0</v>
      </c>
      <c r="BI46" s="83">
        <v>0</v>
      </c>
      <c r="BJ46">
        <f t="shared" si="0"/>
        <v>-3.5603459083268394</v>
      </c>
      <c r="BK46">
        <f t="shared" si="1"/>
        <v>2.8428989189103426E-2</v>
      </c>
      <c r="BL46">
        <f t="shared" si="2"/>
        <v>2.7643123140197692E-2</v>
      </c>
      <c r="BM46">
        <f t="shared" si="3"/>
        <v>0.97235687685980232</v>
      </c>
      <c r="BN46">
        <f t="shared" si="4"/>
        <v>-1.2174309965592094E-2</v>
      </c>
      <c r="BO46">
        <f t="shared" si="5"/>
        <v>0</v>
      </c>
      <c r="BP46">
        <f t="shared" si="6"/>
        <v>-1.6535626967786392</v>
      </c>
    </row>
    <row r="47" spans="1:68" x14ac:dyDescent="0.25">
      <c r="A47" s="83" t="s">
        <v>77</v>
      </c>
      <c r="B47" s="106">
        <v>1</v>
      </c>
      <c r="C47" s="106">
        <v>0.94656729948122453</v>
      </c>
      <c r="D47" s="106">
        <v>5.3432700518775467E-2</v>
      </c>
      <c r="E47" s="106">
        <v>0.93830736866917552</v>
      </c>
      <c r="F47" s="106">
        <v>6.1692631330824477E-2</v>
      </c>
      <c r="G47" s="106">
        <v>0.93830736866917552</v>
      </c>
      <c r="H47" s="106">
        <v>6.1692631330824477E-2</v>
      </c>
      <c r="I47" s="106">
        <v>0.94656729948122453</v>
      </c>
      <c r="J47" s="106">
        <v>5.3432700518775467E-2</v>
      </c>
      <c r="K47" s="106">
        <v>0.95033585437246337</v>
      </c>
      <c r="L47" s="106">
        <v>4.9664145627536627E-2</v>
      </c>
      <c r="M47" s="106">
        <v>0.96512090038710696</v>
      </c>
      <c r="N47" s="106">
        <v>3.4879099612893039E-2</v>
      </c>
      <c r="O47" s="106">
        <v>0.91764420992033002</v>
      </c>
      <c r="P47" s="106">
        <v>8.2355790079669977E-2</v>
      </c>
      <c r="Q47" s="106">
        <v>0.4516856243531015</v>
      </c>
      <c r="R47" s="106">
        <v>0.54831437564689844</v>
      </c>
      <c r="S47" s="106">
        <v>0.82792771322928926</v>
      </c>
      <c r="T47" s="106">
        <v>0.17207228677071074</v>
      </c>
      <c r="U47" s="106">
        <v>0.82792771322928926</v>
      </c>
      <c r="V47" s="106">
        <v>0.17207228677071074</v>
      </c>
      <c r="W47" s="106">
        <v>0.94742622906247154</v>
      </c>
      <c r="X47" s="106">
        <v>5.2573770937528463E-2</v>
      </c>
      <c r="Y47" s="106">
        <v>0.99992115022871209</v>
      </c>
      <c r="Z47" s="106">
        <v>7.8849771287914372E-5</v>
      </c>
      <c r="AA47" s="106">
        <v>0.99992115022871209</v>
      </c>
      <c r="AB47" s="106">
        <v>7.8849771287914372E-5</v>
      </c>
      <c r="AC47" s="106">
        <v>0.99523916787663214</v>
      </c>
      <c r="AD47" s="106">
        <v>4.7608321233678641E-3</v>
      </c>
      <c r="AE47" s="106">
        <v>0.99523916787663214</v>
      </c>
      <c r="AF47" s="106">
        <v>4.7608321233678641E-3</v>
      </c>
      <c r="AG47" s="106">
        <v>0.32633690446110936</v>
      </c>
      <c r="AH47" s="106">
        <v>0.6736630955388907</v>
      </c>
      <c r="AI47" s="106">
        <v>0.13927083183025152</v>
      </c>
      <c r="AJ47" s="106">
        <v>0.86072916816974843</v>
      </c>
      <c r="AK47" s="106">
        <v>0.98533417850147853</v>
      </c>
      <c r="AL47" s="106">
        <v>1.466582149852147E-2</v>
      </c>
      <c r="AM47" s="106">
        <v>0.9999999999999708</v>
      </c>
      <c r="AN47" s="106">
        <v>2.9198865547641617E-14</v>
      </c>
      <c r="AO47" s="106">
        <v>0.97829668325566688</v>
      </c>
      <c r="AP47" s="106">
        <v>2.1703316744333123E-2</v>
      </c>
      <c r="AQ47" s="106">
        <v>0.96970135497422016</v>
      </c>
      <c r="AR47" s="106">
        <v>3.0298645025779836E-2</v>
      </c>
      <c r="AS47" s="106">
        <v>0.96102297587492314</v>
      </c>
      <c r="AT47" s="106">
        <v>3.8977024125076865E-2</v>
      </c>
      <c r="AU47" s="72">
        <v>11</v>
      </c>
      <c r="AV47" s="72">
        <v>10.688450359716445</v>
      </c>
      <c r="AW47" s="72">
        <v>0.31154964028355536</v>
      </c>
      <c r="AX47" s="83">
        <v>1</v>
      </c>
      <c r="AY47" s="83">
        <v>0</v>
      </c>
      <c r="AZ47" s="83">
        <v>0</v>
      </c>
      <c r="BA47" s="82">
        <v>1</v>
      </c>
      <c r="BB47" s="83">
        <v>1</v>
      </c>
      <c r="BC47" s="83">
        <v>0</v>
      </c>
      <c r="BD47" s="83">
        <v>1</v>
      </c>
      <c r="BE47" s="83">
        <v>1</v>
      </c>
      <c r="BF47" s="83">
        <v>1</v>
      </c>
      <c r="BG47" s="83">
        <v>1</v>
      </c>
      <c r="BH47" s="83">
        <v>1</v>
      </c>
      <c r="BI47" s="82">
        <v>1</v>
      </c>
      <c r="BJ47">
        <f t="shared" si="0"/>
        <v>7.5272185443423671</v>
      </c>
      <c r="BK47">
        <f t="shared" si="1"/>
        <v>1857.9305584893252</v>
      </c>
      <c r="BL47">
        <f t="shared" si="2"/>
        <v>0.99946205629068108</v>
      </c>
      <c r="BM47">
        <f t="shared" si="3"/>
        <v>0.99946205629068108</v>
      </c>
      <c r="BN47">
        <f t="shared" si="4"/>
        <v>-2.3368884589105703E-4</v>
      </c>
      <c r="BO47">
        <f t="shared" si="5"/>
        <v>1</v>
      </c>
      <c r="BP47">
        <f t="shared" si="6"/>
        <v>4.9833774905061343</v>
      </c>
    </row>
    <row r="48" spans="1:68" x14ac:dyDescent="0.25">
      <c r="A48" s="83" t="s">
        <v>78</v>
      </c>
      <c r="B48" s="106">
        <v>1</v>
      </c>
      <c r="C48" s="106">
        <v>0.3336150540769065</v>
      </c>
      <c r="D48" s="106">
        <v>0.6663849459230935</v>
      </c>
      <c r="E48" s="106">
        <v>0.34252600001774225</v>
      </c>
      <c r="F48" s="106">
        <v>0.65747399998225775</v>
      </c>
      <c r="G48" s="106">
        <v>0.34252600001774225</v>
      </c>
      <c r="H48" s="106">
        <v>0.65747399998225775</v>
      </c>
      <c r="I48" s="106">
        <v>0.3336150540769065</v>
      </c>
      <c r="J48" s="106">
        <v>0.6663849459230935</v>
      </c>
      <c r="K48" s="106">
        <v>0.33862315086755035</v>
      </c>
      <c r="L48" s="106">
        <v>0.66137684913244965</v>
      </c>
      <c r="M48" s="106">
        <v>0.29112052477752748</v>
      </c>
      <c r="N48" s="106">
        <v>0.70887947522247252</v>
      </c>
      <c r="O48" s="106">
        <v>3.1563426342961727E-2</v>
      </c>
      <c r="P48" s="106">
        <v>0.96843657365703828</v>
      </c>
      <c r="Q48" s="106">
        <v>0.47638016557793333</v>
      </c>
      <c r="R48" s="106">
        <v>-0.47638016557793333</v>
      </c>
      <c r="S48" s="106">
        <v>0.34438011978333044</v>
      </c>
      <c r="T48" s="106">
        <v>0.6556198802166695</v>
      </c>
      <c r="U48" s="106">
        <v>0.34438011978333044</v>
      </c>
      <c r="V48" s="106">
        <v>0.6556198802166695</v>
      </c>
      <c r="W48" s="106">
        <v>0.38141343820386342</v>
      </c>
      <c r="X48" s="106">
        <v>0.61858656179613658</v>
      </c>
      <c r="Y48" s="106">
        <v>0.32546249618211226</v>
      </c>
      <c r="Z48" s="106">
        <v>0.6745375038178878</v>
      </c>
      <c r="AA48" s="106">
        <v>0.32546249618211226</v>
      </c>
      <c r="AB48" s="106">
        <v>0.6745375038178878</v>
      </c>
      <c r="AC48" s="106">
        <v>0.27847144563862408</v>
      </c>
      <c r="AD48" s="106">
        <v>0.72152855436137586</v>
      </c>
      <c r="AE48" s="106">
        <v>0.27847144563862408</v>
      </c>
      <c r="AF48" s="106">
        <v>0.72152855436137586</v>
      </c>
      <c r="AG48" s="106">
        <v>0.10652356251524606</v>
      </c>
      <c r="AH48" s="106">
        <v>0.89347643748475392</v>
      </c>
      <c r="AI48" s="106">
        <v>4.8703247131561642E-2</v>
      </c>
      <c r="AJ48" s="106">
        <v>0.9512967528684384</v>
      </c>
      <c r="AK48" s="106">
        <v>0.2625077870043051</v>
      </c>
      <c r="AL48" s="106">
        <v>0.7374922129956949</v>
      </c>
      <c r="AM48" s="106">
        <v>0.99953117973126127</v>
      </c>
      <c r="AN48" s="106">
        <v>4.6882026873873439E-4</v>
      </c>
      <c r="AO48" s="106">
        <v>0.4082258719569023</v>
      </c>
      <c r="AP48" s="106">
        <v>0.5917741280430977</v>
      </c>
      <c r="AQ48" s="106">
        <v>0.35264116164749426</v>
      </c>
      <c r="AR48" s="106">
        <v>0.64735883835250574</v>
      </c>
      <c r="AS48" s="106">
        <v>9.8298166629649616E-2</v>
      </c>
      <c r="AT48" s="106">
        <v>0.90170183337035037</v>
      </c>
      <c r="AU48" s="72">
        <v>3</v>
      </c>
      <c r="AV48" s="72">
        <v>2.4778058325059971</v>
      </c>
      <c r="AW48" s="72">
        <v>0.52219416749400294</v>
      </c>
      <c r="AX48" s="83">
        <v>1</v>
      </c>
      <c r="AY48" s="83">
        <v>0</v>
      </c>
      <c r="AZ48" s="83">
        <v>0</v>
      </c>
      <c r="BA48" s="83">
        <v>1</v>
      </c>
      <c r="BB48" s="83">
        <v>0</v>
      </c>
      <c r="BC48" s="83">
        <v>0</v>
      </c>
      <c r="BD48" s="83">
        <v>0</v>
      </c>
      <c r="BE48" s="83">
        <v>0</v>
      </c>
      <c r="BF48" s="83">
        <v>0</v>
      </c>
      <c r="BG48" s="83">
        <v>0</v>
      </c>
      <c r="BH48" s="83">
        <v>0</v>
      </c>
      <c r="BI48" s="83">
        <v>0</v>
      </c>
      <c r="BJ48">
        <f t="shared" si="0"/>
        <v>-0.20748385763193156</v>
      </c>
      <c r="BK48">
        <f t="shared" si="1"/>
        <v>0.81262635938101802</v>
      </c>
      <c r="BL48">
        <f t="shared" si="2"/>
        <v>0.44831432312311537</v>
      </c>
      <c r="BM48">
        <f t="shared" si="3"/>
        <v>0.44831432312311537</v>
      </c>
      <c r="BN48">
        <f t="shared" si="4"/>
        <v>-0.34841738570712039</v>
      </c>
      <c r="BO48">
        <f t="shared" si="5"/>
        <v>0</v>
      </c>
      <c r="BP48">
        <f t="shared" si="6"/>
        <v>-0.20748385763193178</v>
      </c>
    </row>
    <row r="49" spans="1:68" x14ac:dyDescent="0.25">
      <c r="A49" s="83" t="s">
        <v>79</v>
      </c>
      <c r="B49" s="105">
        <v>0</v>
      </c>
      <c r="C49" s="105">
        <v>3.4954903409325673E-2</v>
      </c>
      <c r="D49" s="105">
        <v>-3.4954903409325673E-2</v>
      </c>
      <c r="E49" s="105">
        <v>3.3854770589015093E-2</v>
      </c>
      <c r="F49" s="105">
        <v>-3.3854770589015093E-2</v>
      </c>
      <c r="G49" s="105">
        <v>3.3854770589015093E-2</v>
      </c>
      <c r="H49" s="105">
        <v>-3.3854770589015093E-2</v>
      </c>
      <c r="I49" s="105">
        <v>3.4954903409325673E-2</v>
      </c>
      <c r="J49" s="105">
        <v>-3.4954903409325673E-2</v>
      </c>
      <c r="K49" s="105">
        <v>3.5579501124807754E-2</v>
      </c>
      <c r="L49" s="105">
        <v>-3.5579501124807754E-2</v>
      </c>
      <c r="M49" s="105">
        <v>6.8865874881833267E-2</v>
      </c>
      <c r="N49" s="105">
        <v>-6.8865874881833267E-2</v>
      </c>
      <c r="O49" s="105">
        <v>6.7488328648756812E-3</v>
      </c>
      <c r="P49" s="105">
        <v>-6.7488328648756812E-3</v>
      </c>
      <c r="Q49" s="105">
        <v>0.46908637069597675</v>
      </c>
      <c r="R49" s="105">
        <v>0.5309136293040233</v>
      </c>
      <c r="S49" s="105">
        <v>0.629092234343126</v>
      </c>
      <c r="T49" s="105">
        <v>-0.629092234343126</v>
      </c>
      <c r="U49" s="105">
        <v>0.629092234343126</v>
      </c>
      <c r="V49" s="105">
        <v>-0.629092234343126</v>
      </c>
      <c r="W49" s="105">
        <v>2.1060601445301051E-2</v>
      </c>
      <c r="X49" s="105">
        <v>-2.1060601445301051E-2</v>
      </c>
      <c r="Y49" s="105">
        <v>1.3513981796564305E-4</v>
      </c>
      <c r="Z49" s="105">
        <v>-1.3513981796564305E-4</v>
      </c>
      <c r="AA49" s="105">
        <v>1.3513981796564305E-4</v>
      </c>
      <c r="AB49" s="105">
        <v>-1.3513981796564305E-4</v>
      </c>
      <c r="AC49" s="105">
        <v>6.6191000653454601E-3</v>
      </c>
      <c r="AD49" s="105">
        <v>-6.6191000653454601E-3</v>
      </c>
      <c r="AE49" s="105">
        <v>6.6191000653454601E-3</v>
      </c>
      <c r="AF49" s="105">
        <v>-6.6191000653454601E-3</v>
      </c>
      <c r="AG49" s="105">
        <v>0.14726762804413837</v>
      </c>
      <c r="AH49" s="105">
        <v>-0.14726762804413837</v>
      </c>
      <c r="AI49" s="105">
        <v>0.10190147113771857</v>
      </c>
      <c r="AJ49" s="105">
        <v>-0.10190147113771857</v>
      </c>
      <c r="AK49" s="105">
        <v>0.10870958590143298</v>
      </c>
      <c r="AL49" s="105">
        <v>-0.10870958590143298</v>
      </c>
      <c r="AM49" s="105">
        <v>6.6224328165735609E-7</v>
      </c>
      <c r="AN49" s="105">
        <v>-6.6224328165735609E-7</v>
      </c>
      <c r="AO49" s="105">
        <v>4.8172886748192534E-2</v>
      </c>
      <c r="AP49" s="105">
        <v>-4.8172886748192534E-2</v>
      </c>
      <c r="AQ49" s="105">
        <v>2.1575662987441967E-2</v>
      </c>
      <c r="AR49" s="105">
        <v>-2.1575662987441967E-2</v>
      </c>
      <c r="AS49" s="105">
        <v>9.8298166629649616E-2</v>
      </c>
      <c r="AT49" s="105">
        <v>-9.8298166629649616E-2</v>
      </c>
      <c r="AU49" s="72">
        <v>-2</v>
      </c>
      <c r="AV49" s="72">
        <v>-1.7791717809352434</v>
      </c>
      <c r="AW49" s="72">
        <v>-0.22082821906475658</v>
      </c>
      <c r="AX49" s="83">
        <v>1</v>
      </c>
      <c r="AY49" s="83">
        <v>0</v>
      </c>
      <c r="AZ49" s="83">
        <v>0</v>
      </c>
      <c r="BA49" s="83">
        <v>0</v>
      </c>
      <c r="BB49" s="83">
        <v>0</v>
      </c>
      <c r="BC49" s="83">
        <v>1</v>
      </c>
      <c r="BD49" s="83">
        <v>0</v>
      </c>
      <c r="BE49" s="83">
        <v>0</v>
      </c>
      <c r="BF49" s="83">
        <v>0</v>
      </c>
      <c r="BG49" s="83">
        <v>0</v>
      </c>
      <c r="BH49" s="83">
        <v>0</v>
      </c>
      <c r="BI49" s="83">
        <v>0</v>
      </c>
      <c r="BJ49">
        <f t="shared" si="0"/>
        <v>-4.3644936444278217</v>
      </c>
      <c r="BK49">
        <f t="shared" si="1"/>
        <v>1.2721094942014345E-2</v>
      </c>
      <c r="BL49">
        <f t="shared" si="2"/>
        <v>1.2561301433878713E-2</v>
      </c>
      <c r="BM49">
        <f t="shared" si="3"/>
        <v>0.98743869856612132</v>
      </c>
      <c r="BN49">
        <f t="shared" si="4"/>
        <v>-5.4898564112134483E-3</v>
      </c>
      <c r="BO49">
        <f t="shared" si="5"/>
        <v>0</v>
      </c>
      <c r="BP49">
        <f t="shared" si="6"/>
        <v>-2.4577104328796215</v>
      </c>
    </row>
    <row r="50" spans="1:68" x14ac:dyDescent="0.25">
      <c r="A50" s="83" t="s">
        <v>80</v>
      </c>
      <c r="B50" s="106">
        <v>1</v>
      </c>
      <c r="C50" s="106">
        <v>0.98041163129518716</v>
      </c>
      <c r="D50" s="106">
        <v>1.9588368704812842E-2</v>
      </c>
      <c r="E50" s="106">
        <v>0.98323411978219077</v>
      </c>
      <c r="F50" s="106">
        <v>1.6765880217809226E-2</v>
      </c>
      <c r="G50" s="106">
        <v>0.98323411978219077</v>
      </c>
      <c r="H50" s="106">
        <v>1.6765880217809226E-2</v>
      </c>
      <c r="I50" s="106">
        <v>0.98041163129518716</v>
      </c>
      <c r="J50" s="106">
        <v>1.9588368704812842E-2</v>
      </c>
      <c r="K50" s="106">
        <v>0.98038223745825681</v>
      </c>
      <c r="L50" s="106">
        <v>1.9617762541743189E-2</v>
      </c>
      <c r="M50" s="106">
        <v>0.91257245656656172</v>
      </c>
      <c r="N50" s="106">
        <v>8.7427543433438282E-2</v>
      </c>
      <c r="O50" s="106">
        <v>0.74255084999152021</v>
      </c>
      <c r="P50" s="106">
        <v>0.25744915000847979</v>
      </c>
      <c r="Q50" s="106">
        <v>0.45276571684762845</v>
      </c>
      <c r="R50" s="106">
        <v>-0.45276571684762845</v>
      </c>
      <c r="S50" s="106">
        <v>0.92188579210289512</v>
      </c>
      <c r="T50" s="106">
        <v>7.8114207897104881E-2</v>
      </c>
      <c r="U50" s="106">
        <v>0.92188579210289512</v>
      </c>
      <c r="V50" s="106">
        <v>7.8114207897104881E-2</v>
      </c>
      <c r="W50" s="106">
        <v>0.98927891319004924</v>
      </c>
      <c r="X50" s="106">
        <v>1.0721086809950764E-2</v>
      </c>
      <c r="Y50" s="106">
        <v>0.989910272401056</v>
      </c>
      <c r="Z50" s="106">
        <v>1.0089727598943998E-2</v>
      </c>
      <c r="AA50" s="106">
        <v>0.989910272401056</v>
      </c>
      <c r="AB50" s="106">
        <v>1.0089727598943998E-2</v>
      </c>
      <c r="AC50" s="106">
        <v>0.75655739847118786</v>
      </c>
      <c r="AD50" s="106">
        <v>0.24344260152881214</v>
      </c>
      <c r="AE50" s="106">
        <v>0.75655739847118786</v>
      </c>
      <c r="AF50" s="106">
        <v>0.24344260152881214</v>
      </c>
      <c r="AG50" s="106">
        <v>0.52413314134587452</v>
      </c>
      <c r="AH50" s="106">
        <v>0.47586685865412548</v>
      </c>
      <c r="AI50" s="106">
        <v>0.51494857932120319</v>
      </c>
      <c r="AJ50" s="106">
        <v>0.48505142067879681</v>
      </c>
      <c r="AK50" s="106">
        <v>1.1421109265471929</v>
      </c>
      <c r="AL50" s="106">
        <v>-0.14211092654719293</v>
      </c>
      <c r="AM50" s="106">
        <v>1</v>
      </c>
      <c r="AN50" s="106">
        <v>0</v>
      </c>
      <c r="AO50" s="106">
        <v>0.97829668325566688</v>
      </c>
      <c r="AP50" s="106">
        <v>2.1703316744333123E-2</v>
      </c>
      <c r="AQ50" s="106">
        <v>0.98753464117250755</v>
      </c>
      <c r="AR50" s="106">
        <v>1.2465358827492445E-2</v>
      </c>
      <c r="AS50" s="106">
        <v>0.99023347422697883</v>
      </c>
      <c r="AT50" s="106">
        <v>9.766525773021173E-3</v>
      </c>
      <c r="AU50" s="72">
        <v>11</v>
      </c>
      <c r="AV50" s="72">
        <v>11.112864369499686</v>
      </c>
      <c r="AW50" s="72">
        <v>-0.11286436949968603</v>
      </c>
      <c r="AX50" s="83">
        <v>1</v>
      </c>
      <c r="AY50" s="83">
        <v>1</v>
      </c>
      <c r="AZ50" s="83">
        <v>1</v>
      </c>
      <c r="BA50" s="83">
        <v>0</v>
      </c>
      <c r="BB50" s="83">
        <v>1</v>
      </c>
      <c r="BC50" s="83">
        <v>0</v>
      </c>
      <c r="BD50" s="83">
        <v>1</v>
      </c>
      <c r="BE50" s="82">
        <v>1</v>
      </c>
      <c r="BF50" s="82">
        <v>1</v>
      </c>
      <c r="BG50" s="82">
        <v>1</v>
      </c>
      <c r="BH50" s="82">
        <v>1</v>
      </c>
      <c r="BI50" s="83">
        <v>0</v>
      </c>
      <c r="BJ50">
        <f t="shared" si="0"/>
        <v>8.5339917236212131</v>
      </c>
      <c r="BK50">
        <f t="shared" si="1"/>
        <v>5084.7021047057033</v>
      </c>
      <c r="BL50">
        <f t="shared" si="2"/>
        <v>0.99980337031556077</v>
      </c>
      <c r="BM50">
        <f t="shared" si="3"/>
        <v>0.99980337031556077</v>
      </c>
      <c r="BN50">
        <f t="shared" si="4"/>
        <v>-8.5403583645378848E-5</v>
      </c>
      <c r="BO50">
        <f t="shared" si="5"/>
        <v>1</v>
      </c>
      <c r="BP50">
        <f t="shared" si="6"/>
        <v>6.6272085120730129</v>
      </c>
    </row>
    <row r="51" spans="1:68" x14ac:dyDescent="0.25">
      <c r="A51" s="83" t="s">
        <v>81</v>
      </c>
      <c r="B51" s="105">
        <v>0</v>
      </c>
      <c r="C51" s="105">
        <v>0.16365092586940624</v>
      </c>
      <c r="D51" s="105">
        <v>-0.16365092586940624</v>
      </c>
      <c r="E51" s="105">
        <v>0.20968059130630495</v>
      </c>
      <c r="F51" s="105">
        <v>-0.20968059130630495</v>
      </c>
      <c r="G51" s="105">
        <v>0.20968059130630495</v>
      </c>
      <c r="H51" s="105">
        <v>-0.20968059130630495</v>
      </c>
      <c r="I51" s="105">
        <v>0.16365092586940624</v>
      </c>
      <c r="J51" s="105">
        <v>-0.16365092586940624</v>
      </c>
      <c r="K51" s="105">
        <v>0.17103319760934066</v>
      </c>
      <c r="L51" s="105">
        <v>-0.17103319760934066</v>
      </c>
      <c r="M51" s="105">
        <v>0.29112052477752748</v>
      </c>
      <c r="N51" s="105">
        <v>-0.29112052477752748</v>
      </c>
      <c r="O51" s="105">
        <v>0.40904662015794485</v>
      </c>
      <c r="P51" s="105">
        <v>-0.40904662015794485</v>
      </c>
      <c r="Q51" s="105">
        <v>0.47737646567052439</v>
      </c>
      <c r="R51" s="105">
        <v>0.52262353432947561</v>
      </c>
      <c r="S51" s="105">
        <v>0.48673617706322819</v>
      </c>
      <c r="T51" s="105">
        <v>-0.48673617706322819</v>
      </c>
      <c r="U51" s="105">
        <v>0.48673617706322819</v>
      </c>
      <c r="V51" s="105">
        <v>-0.48673617706322819</v>
      </c>
      <c r="W51" s="105">
        <v>9.5164249003450302E-2</v>
      </c>
      <c r="X51" s="105">
        <v>-9.5164249003450302E-2</v>
      </c>
      <c r="Y51" s="105">
        <v>0.11345849381073697</v>
      </c>
      <c r="Z51" s="105">
        <v>-0.11345849381073697</v>
      </c>
      <c r="AA51" s="105">
        <v>0.11345849381073697</v>
      </c>
      <c r="AB51" s="105">
        <v>-0.11345849381073697</v>
      </c>
      <c r="AC51" s="105">
        <v>0.19742454814403623</v>
      </c>
      <c r="AD51" s="105">
        <v>-0.19742454814403623</v>
      </c>
      <c r="AE51" s="105">
        <v>0.19742454814403623</v>
      </c>
      <c r="AF51" s="105">
        <v>-0.19742454814403623</v>
      </c>
      <c r="AG51" s="105">
        <v>0.17347950417325572</v>
      </c>
      <c r="AH51" s="105">
        <v>-0.17347950417325572</v>
      </c>
      <c r="AI51" s="105">
        <v>0.15887184618609942</v>
      </c>
      <c r="AJ51" s="105">
        <v>-0.15887184618609942</v>
      </c>
      <c r="AK51" s="105">
        <v>0.39795897065321018</v>
      </c>
      <c r="AL51" s="105">
        <v>-0.39795897065321018</v>
      </c>
      <c r="AM51" s="105">
        <v>2.9342372497269929E-4</v>
      </c>
      <c r="AN51" s="105">
        <v>-2.9342372497269929E-4</v>
      </c>
      <c r="AO51" s="105">
        <v>0.29033431417505612</v>
      </c>
      <c r="AP51" s="105">
        <v>-0.29033431417505612</v>
      </c>
      <c r="AQ51" s="105">
        <v>0.10020455352067131</v>
      </c>
      <c r="AR51" s="105">
        <v>-0.10020455352067131</v>
      </c>
      <c r="AS51" s="105">
        <v>9.8298166629649616E-2</v>
      </c>
      <c r="AT51" s="105">
        <v>-9.8298166629649616E-2</v>
      </c>
      <c r="AU51" s="72">
        <v>2</v>
      </c>
      <c r="AV51" s="72">
        <v>1.1968898591175838</v>
      </c>
      <c r="AW51" s="72">
        <v>0.80311014088241617</v>
      </c>
      <c r="AX51" s="83">
        <v>1</v>
      </c>
      <c r="AY51" s="83">
        <v>0</v>
      </c>
      <c r="AZ51" s="83">
        <v>0</v>
      </c>
      <c r="BA51" s="83">
        <v>0</v>
      </c>
      <c r="BB51" s="83">
        <v>0</v>
      </c>
      <c r="BC51" s="83">
        <v>0</v>
      </c>
      <c r="BD51" s="83">
        <v>0</v>
      </c>
      <c r="BE51" s="83">
        <v>0</v>
      </c>
      <c r="BF51" s="83">
        <v>0</v>
      </c>
      <c r="BG51" s="83">
        <v>0</v>
      </c>
      <c r="BH51" s="83">
        <v>0</v>
      </c>
      <c r="BI51" s="83">
        <v>0</v>
      </c>
      <c r="BJ51">
        <f t="shared" si="0"/>
        <v>-1.6947137783399118</v>
      </c>
      <c r="BK51">
        <f t="shared" si="1"/>
        <v>0.18365178662504369</v>
      </c>
      <c r="BL51">
        <f t="shared" si="2"/>
        <v>0.15515693779222989</v>
      </c>
      <c r="BM51">
        <f t="shared" si="3"/>
        <v>0.84484306220777006</v>
      </c>
      <c r="BN51">
        <f t="shared" si="4"/>
        <v>-7.3223957970080022E-2</v>
      </c>
      <c r="BO51">
        <f t="shared" si="5"/>
        <v>0</v>
      </c>
      <c r="BP51">
        <f t="shared" si="6"/>
        <v>-1.6947137783399118</v>
      </c>
    </row>
    <row r="52" spans="1:68" x14ac:dyDescent="0.25">
      <c r="A52" s="83" t="s">
        <v>82</v>
      </c>
      <c r="B52" s="106">
        <v>1</v>
      </c>
      <c r="C52" s="106">
        <v>0.96563030074302514</v>
      </c>
      <c r="D52" s="106">
        <v>3.4369699256974862E-2</v>
      </c>
      <c r="E52" s="106">
        <v>0.96760146952282944</v>
      </c>
      <c r="F52" s="106">
        <v>3.2398530477170562E-2</v>
      </c>
      <c r="G52" s="106">
        <v>0.96760146952282944</v>
      </c>
      <c r="H52" s="106">
        <v>3.2398530477170562E-2</v>
      </c>
      <c r="I52" s="106">
        <v>0.96563030074302514</v>
      </c>
      <c r="J52" s="106">
        <v>3.4369699256974862E-2</v>
      </c>
      <c r="K52" s="106">
        <v>0.96700343033331448</v>
      </c>
      <c r="L52" s="106">
        <v>3.2996569666685516E-2</v>
      </c>
      <c r="M52" s="106">
        <v>0.91257245656656172</v>
      </c>
      <c r="N52" s="106">
        <v>8.7427543433438282E-2</v>
      </c>
      <c r="O52" s="106">
        <v>0.89164683267480893</v>
      </c>
      <c r="P52" s="106">
        <v>0.10835316732519107</v>
      </c>
      <c r="Q52" s="106">
        <v>0.45832037330944347</v>
      </c>
      <c r="R52" s="106">
        <v>-0.45832037330944347</v>
      </c>
      <c r="S52" s="106">
        <v>1.1766038958342913</v>
      </c>
      <c r="T52" s="106">
        <v>-0.17660389583429126</v>
      </c>
      <c r="U52" s="106">
        <v>1.1766038958342913</v>
      </c>
      <c r="V52" s="106">
        <v>-0.17660389583429126</v>
      </c>
      <c r="W52" s="106">
        <v>0.99659302396336202</v>
      </c>
      <c r="X52" s="106">
        <v>3.4069760366379764E-3</v>
      </c>
      <c r="Y52" s="106">
        <v>0.94783074115720911</v>
      </c>
      <c r="Z52" s="106">
        <v>5.2169258842790889E-2</v>
      </c>
      <c r="AA52" s="106">
        <v>0.94783074115720911</v>
      </c>
      <c r="AB52" s="106">
        <v>5.2169258842790889E-2</v>
      </c>
      <c r="AC52" s="106">
        <v>0.91604732700129665</v>
      </c>
      <c r="AD52" s="106">
        <v>8.3952672998703348E-2</v>
      </c>
      <c r="AE52" s="106">
        <v>0.91604732700129665</v>
      </c>
      <c r="AF52" s="106">
        <v>8.3952672998703348E-2</v>
      </c>
      <c r="AG52" s="106">
        <v>0.70051648645173215</v>
      </c>
      <c r="AH52" s="106">
        <v>0.29948351354826785</v>
      </c>
      <c r="AI52" s="106">
        <v>0.74541423744073176</v>
      </c>
      <c r="AJ52" s="106">
        <v>0.25458576255926824</v>
      </c>
      <c r="AK52" s="106">
        <v>1.0376101180856336</v>
      </c>
      <c r="AL52" s="106">
        <v>-3.7610118085633637E-2</v>
      </c>
      <c r="AM52" s="106">
        <v>1</v>
      </c>
      <c r="AN52" s="106">
        <v>0</v>
      </c>
      <c r="AO52" s="106">
        <v>0.97829668325566688</v>
      </c>
      <c r="AP52" s="106">
        <v>2.1703316744333123E-2</v>
      </c>
      <c r="AQ52" s="106">
        <v>0.99616193266112141</v>
      </c>
      <c r="AR52" s="106">
        <v>3.8380673388785924E-3</v>
      </c>
      <c r="AS52" s="106">
        <v>0.99072579278321282</v>
      </c>
      <c r="AT52" s="106">
        <v>9.2742072167871781E-3</v>
      </c>
      <c r="AU52" s="72">
        <v>11</v>
      </c>
      <c r="AV52" s="72">
        <v>10.479843921726436</v>
      </c>
      <c r="AW52" s="72">
        <v>0.52015607827356369</v>
      </c>
      <c r="AX52" s="83">
        <v>1</v>
      </c>
      <c r="AY52" s="83">
        <v>1</v>
      </c>
      <c r="AZ52" s="83">
        <v>0</v>
      </c>
      <c r="BA52" s="82">
        <v>1</v>
      </c>
      <c r="BB52" s="83">
        <v>1</v>
      </c>
      <c r="BC52" s="83">
        <v>0</v>
      </c>
      <c r="BD52" s="83">
        <v>1</v>
      </c>
      <c r="BE52" s="83">
        <v>1</v>
      </c>
      <c r="BF52" s="83">
        <v>1</v>
      </c>
      <c r="BG52" s="83">
        <v>1</v>
      </c>
      <c r="BH52" s="83">
        <v>1</v>
      </c>
      <c r="BI52" s="83">
        <v>0</v>
      </c>
      <c r="BJ52">
        <f t="shared" si="0"/>
        <v>7.6199830491248344</v>
      </c>
      <c r="BK52">
        <f t="shared" si="1"/>
        <v>2038.5275747018745</v>
      </c>
      <c r="BL52">
        <f t="shared" si="2"/>
        <v>0.99950969037516146</v>
      </c>
      <c r="BM52">
        <f t="shared" si="3"/>
        <v>0.99950969037516146</v>
      </c>
      <c r="BN52">
        <f t="shared" si="4"/>
        <v>-2.1299098452431638E-4</v>
      </c>
      <c r="BO52">
        <f t="shared" si="5"/>
        <v>1</v>
      </c>
      <c r="BP52">
        <f t="shared" si="6"/>
        <v>8.2570408914128688</v>
      </c>
    </row>
    <row r="53" spans="1:68" x14ac:dyDescent="0.25">
      <c r="A53" s="83" t="s">
        <v>83</v>
      </c>
      <c r="B53" s="105">
        <v>0</v>
      </c>
      <c r="C53" s="105">
        <v>0.3336150540769065</v>
      </c>
      <c r="D53" s="105">
        <v>-0.3336150540769065</v>
      </c>
      <c r="E53" s="105">
        <v>0.34252600001774225</v>
      </c>
      <c r="F53" s="105">
        <v>-0.34252600001774225</v>
      </c>
      <c r="G53" s="105">
        <v>0.34252600001774225</v>
      </c>
      <c r="H53" s="105">
        <v>-0.34252600001774225</v>
      </c>
      <c r="I53" s="105">
        <v>0.3336150540769065</v>
      </c>
      <c r="J53" s="105">
        <v>-0.3336150540769065</v>
      </c>
      <c r="K53" s="105">
        <v>0.32959355001245744</v>
      </c>
      <c r="L53" s="105">
        <v>-0.32959355001245744</v>
      </c>
      <c r="M53" s="105">
        <v>0.29112052477752748</v>
      </c>
      <c r="N53" s="105">
        <v>-0.29112052477752748</v>
      </c>
      <c r="O53" s="105">
        <v>5.9496127961660573E-2</v>
      </c>
      <c r="P53" s="105">
        <v>-5.9496127961660573E-2</v>
      </c>
      <c r="Q53" s="105">
        <v>0.44391824578066241</v>
      </c>
      <c r="R53" s="105">
        <v>-0.44391824578066241</v>
      </c>
      <c r="S53" s="105">
        <v>0.22297623996487131</v>
      </c>
      <c r="T53" s="105">
        <v>-0.22297623996487131</v>
      </c>
      <c r="U53" s="105">
        <v>0.22297623996487131</v>
      </c>
      <c r="V53" s="105">
        <v>-0.22297623996487131</v>
      </c>
      <c r="W53" s="105">
        <v>0.36334481486482995</v>
      </c>
      <c r="X53" s="105">
        <v>-0.36334481486482995</v>
      </c>
      <c r="Y53" s="105">
        <v>0.22484831854699328</v>
      </c>
      <c r="Z53" s="105">
        <v>-0.22484831854699328</v>
      </c>
      <c r="AA53" s="105">
        <v>0.22484831854699328</v>
      </c>
      <c r="AB53" s="105">
        <v>-0.22484831854699328</v>
      </c>
      <c r="AC53" s="105">
        <v>0.32490452050708341</v>
      </c>
      <c r="AD53" s="105">
        <v>-0.32490452050708341</v>
      </c>
      <c r="AE53" s="105">
        <v>0.32490452050708341</v>
      </c>
      <c r="AF53" s="105">
        <v>-0.32490452050708341</v>
      </c>
      <c r="AG53" s="105">
        <v>3.1765938818219978E-2</v>
      </c>
      <c r="AH53" s="105">
        <v>-3.1765938818219978E-2</v>
      </c>
      <c r="AI53" s="105">
        <v>5.3458622970929967E-3</v>
      </c>
      <c r="AJ53" s="105">
        <v>-5.3458622970929967E-3</v>
      </c>
      <c r="AK53" s="105">
        <v>2.7576905068376067E-2</v>
      </c>
      <c r="AL53" s="105">
        <v>-2.7576905068376067E-2</v>
      </c>
      <c r="AM53" s="105">
        <v>4.7616628797393901E-18</v>
      </c>
      <c r="AN53" s="105">
        <v>-4.7616628797393901E-18</v>
      </c>
      <c r="AO53" s="105">
        <v>0.29033431417505612</v>
      </c>
      <c r="AP53" s="105">
        <v>-0.29033431417505612</v>
      </c>
      <c r="AQ53" s="105">
        <v>0.35264116164749426</v>
      </c>
      <c r="AR53" s="105">
        <v>-0.35264116164749426</v>
      </c>
      <c r="AS53" s="105">
        <v>9.8298166629649616E-2</v>
      </c>
      <c r="AT53" s="105">
        <v>-9.8298166629649616E-2</v>
      </c>
      <c r="AU53" s="72">
        <v>2</v>
      </c>
      <c r="AV53" s="72">
        <v>2.5253425253311823</v>
      </c>
      <c r="AW53" s="72">
        <v>-0.52534252533118231</v>
      </c>
      <c r="AX53" s="83">
        <v>1</v>
      </c>
      <c r="AY53" s="83">
        <v>0</v>
      </c>
      <c r="AZ53" s="83">
        <v>0</v>
      </c>
      <c r="BA53" s="83">
        <v>1</v>
      </c>
      <c r="BB53" s="83">
        <v>0</v>
      </c>
      <c r="BC53" s="83">
        <v>0</v>
      </c>
      <c r="BD53" s="83">
        <v>0</v>
      </c>
      <c r="BE53" s="83">
        <v>0</v>
      </c>
      <c r="BF53" s="83">
        <v>0</v>
      </c>
      <c r="BG53" s="83">
        <v>0</v>
      </c>
      <c r="BH53" s="83">
        <v>0</v>
      </c>
      <c r="BI53" s="83">
        <v>0</v>
      </c>
      <c r="BJ53">
        <f t="shared" si="0"/>
        <v>-0.20748385763193156</v>
      </c>
      <c r="BK53">
        <f t="shared" si="1"/>
        <v>0.81262635938101802</v>
      </c>
      <c r="BL53">
        <f t="shared" si="2"/>
        <v>0.44831432312311537</v>
      </c>
      <c r="BM53">
        <f t="shared" si="3"/>
        <v>0.55168567687688463</v>
      </c>
      <c r="BN53">
        <f t="shared" si="4"/>
        <v>-0.25830829125357258</v>
      </c>
      <c r="BO53">
        <f t="shared" si="5"/>
        <v>0</v>
      </c>
      <c r="BP53">
        <f t="shared" si="6"/>
        <v>-0.20748385763193178</v>
      </c>
    </row>
    <row r="54" spans="1:68" x14ac:dyDescent="0.25">
      <c r="A54" s="83" t="s">
        <v>84</v>
      </c>
      <c r="B54" s="105">
        <v>0</v>
      </c>
      <c r="C54" s="105">
        <v>0.16365092586940624</v>
      </c>
      <c r="D54" s="105">
        <v>-0.16365092586940624</v>
      </c>
      <c r="E54" s="105">
        <v>0.20968059130630495</v>
      </c>
      <c r="F54" s="105">
        <v>-0.20968059130630495</v>
      </c>
      <c r="G54" s="105">
        <v>0.20968059130630495</v>
      </c>
      <c r="H54" s="105">
        <v>-0.20968059130630495</v>
      </c>
      <c r="I54" s="105">
        <v>0.16365092586940624</v>
      </c>
      <c r="J54" s="105">
        <v>-0.16365092586940624</v>
      </c>
      <c r="K54" s="105">
        <v>0.16535519177743715</v>
      </c>
      <c r="L54" s="105">
        <v>-0.16535519177743715</v>
      </c>
      <c r="M54" s="105">
        <v>0.29112052477752748</v>
      </c>
      <c r="N54" s="105">
        <v>-0.29112052477752748</v>
      </c>
      <c r="O54" s="105">
        <v>1.2959776556217063E-3</v>
      </c>
      <c r="P54" s="105">
        <v>-1.2959776556217063E-3</v>
      </c>
      <c r="Q54" s="105">
        <v>1.4175395780601583</v>
      </c>
      <c r="R54" s="105">
        <v>-0.41753957806015829</v>
      </c>
      <c r="S54" s="105">
        <v>0.629092234343126</v>
      </c>
      <c r="T54" s="105">
        <v>-0.629092234343126</v>
      </c>
      <c r="U54" s="105">
        <v>0.629092234343126</v>
      </c>
      <c r="V54" s="105">
        <v>-0.629092234343126</v>
      </c>
      <c r="W54" s="105">
        <v>9.9751677376467493E-2</v>
      </c>
      <c r="X54" s="105">
        <v>-9.9751677376467493E-2</v>
      </c>
      <c r="Y54" s="105">
        <v>0.14692904045395608</v>
      </c>
      <c r="Z54" s="105">
        <v>-0.14692904045395608</v>
      </c>
      <c r="AA54" s="105">
        <v>0.14692904045395608</v>
      </c>
      <c r="AB54" s="105">
        <v>-0.14692904045395608</v>
      </c>
      <c r="AC54" s="105">
        <v>0.32809659664119395</v>
      </c>
      <c r="AD54" s="105">
        <v>-0.32809659664119395</v>
      </c>
      <c r="AE54" s="105">
        <v>0.32809659664119395</v>
      </c>
      <c r="AF54" s="105">
        <v>-0.32809659664119395</v>
      </c>
      <c r="AG54" s="105">
        <v>0.21218434122077667</v>
      </c>
      <c r="AH54" s="105">
        <v>-0.21218434122077667</v>
      </c>
      <c r="AI54" s="105">
        <v>0.21212855750764761</v>
      </c>
      <c r="AJ54" s="105">
        <v>-0.21212855750764761</v>
      </c>
      <c r="AK54" s="105">
        <v>-1.0821844391268098E-2</v>
      </c>
      <c r="AL54" s="105">
        <v>1.0821844391268098E-2</v>
      </c>
      <c r="AM54" s="105">
        <v>3.0791994173791948E-28</v>
      </c>
      <c r="AN54" s="105">
        <v>-3.0791994173791948E-28</v>
      </c>
      <c r="AO54" s="105">
        <v>0.19525525108164268</v>
      </c>
      <c r="AP54" s="105">
        <v>-0.19525525108164268</v>
      </c>
      <c r="AQ54" s="105">
        <v>0.10020455352067131</v>
      </c>
      <c r="AR54" s="105">
        <v>-0.10020455352067131</v>
      </c>
      <c r="AS54" s="105">
        <v>9.8298166629649616E-2</v>
      </c>
      <c r="AT54" s="105">
        <v>-9.8298166629649616E-2</v>
      </c>
      <c r="AU54" s="72">
        <v>1</v>
      </c>
      <c r="AV54" s="72">
        <v>1.1968898591175838</v>
      </c>
      <c r="AW54" s="72">
        <v>-0.19688985911758383</v>
      </c>
      <c r="AX54" s="83">
        <v>1</v>
      </c>
      <c r="AY54" s="83">
        <v>0</v>
      </c>
      <c r="AZ54" s="83">
        <v>0</v>
      </c>
      <c r="BA54" s="83">
        <v>0</v>
      </c>
      <c r="BB54" s="83">
        <v>0</v>
      </c>
      <c r="BC54" s="83">
        <v>0</v>
      </c>
      <c r="BD54" s="83">
        <v>0</v>
      </c>
      <c r="BE54" s="83">
        <v>0</v>
      </c>
      <c r="BF54" s="83">
        <v>0</v>
      </c>
      <c r="BG54" s="83">
        <v>0</v>
      </c>
      <c r="BH54" s="83">
        <v>0</v>
      </c>
      <c r="BI54" s="83">
        <v>0</v>
      </c>
      <c r="BJ54">
        <f t="shared" si="0"/>
        <v>-1.6947137783399118</v>
      </c>
      <c r="BK54">
        <f t="shared" si="1"/>
        <v>0.18365178662504369</v>
      </c>
      <c r="BL54">
        <f t="shared" si="2"/>
        <v>0.15515693779222989</v>
      </c>
      <c r="BM54">
        <f t="shared" si="3"/>
        <v>0.84484306220777006</v>
      </c>
      <c r="BN54">
        <f t="shared" si="4"/>
        <v>-7.3223957970080022E-2</v>
      </c>
      <c r="BO54">
        <f t="shared" si="5"/>
        <v>0</v>
      </c>
      <c r="BP54">
        <f t="shared" si="6"/>
        <v>-1.6947137783399118</v>
      </c>
    </row>
    <row r="55" spans="1:68" x14ac:dyDescent="0.25">
      <c r="A55" s="83" t="s">
        <v>85</v>
      </c>
      <c r="B55" s="106">
        <v>1</v>
      </c>
      <c r="C55" s="106">
        <v>0.98776665063079028</v>
      </c>
      <c r="D55" s="106">
        <v>1.2233349369209723E-2</v>
      </c>
      <c r="E55" s="106">
        <v>0.98323411978219077</v>
      </c>
      <c r="F55" s="106">
        <v>1.6765880217809226E-2</v>
      </c>
      <c r="G55" s="106">
        <v>0.98323411978219077</v>
      </c>
      <c r="H55" s="106">
        <v>1.6765880217809226E-2</v>
      </c>
      <c r="I55" s="106">
        <v>0.98776665063079028</v>
      </c>
      <c r="J55" s="106">
        <v>1.2233349369209723E-2</v>
      </c>
      <c r="K55" s="106">
        <v>0.98730209913970535</v>
      </c>
      <c r="L55" s="106">
        <v>1.2697900860294653E-2</v>
      </c>
      <c r="M55" s="106">
        <v>0.91257245656656172</v>
      </c>
      <c r="N55" s="106">
        <v>8.7427543433438282E-2</v>
      </c>
      <c r="O55" s="106">
        <v>0.96942022278029361</v>
      </c>
      <c r="P55" s="106">
        <v>3.0579777219706394E-2</v>
      </c>
      <c r="Q55" s="106">
        <v>0.98613953804173404</v>
      </c>
      <c r="R55" s="106">
        <v>1.3860461958265957E-2</v>
      </c>
      <c r="S55" s="106">
        <v>0.6855716559493914</v>
      </c>
      <c r="T55" s="106">
        <v>0.3144283440506086</v>
      </c>
      <c r="U55" s="106">
        <v>0.6855716559493914</v>
      </c>
      <c r="V55" s="106">
        <v>0.3144283440506086</v>
      </c>
      <c r="W55" s="106">
        <v>0.96860022743225693</v>
      </c>
      <c r="X55" s="106">
        <v>3.1399772567743067E-2</v>
      </c>
      <c r="Y55" s="106">
        <v>0.99926429160007013</v>
      </c>
      <c r="Z55" s="106">
        <v>7.3570839992986858E-4</v>
      </c>
      <c r="AA55" s="106">
        <v>0.99926429160007013</v>
      </c>
      <c r="AB55" s="106">
        <v>7.3570839992986858E-4</v>
      </c>
      <c r="AC55" s="106">
        <v>0.98820346888368216</v>
      </c>
      <c r="AD55" s="106">
        <v>1.1796531116317843E-2</v>
      </c>
      <c r="AE55" s="106">
        <v>0.98820346888368216</v>
      </c>
      <c r="AF55" s="106">
        <v>1.1796531116317843E-2</v>
      </c>
      <c r="AG55" s="106">
        <v>0.47314232948641299</v>
      </c>
      <c r="AH55" s="106">
        <v>0.52685767051358701</v>
      </c>
      <c r="AI55" s="106">
        <v>0.48017954106354793</v>
      </c>
      <c r="AJ55" s="106">
        <v>0.51982045893645212</v>
      </c>
      <c r="AK55" s="106">
        <v>1.3579067096490647</v>
      </c>
      <c r="AL55" s="106">
        <v>-0.35790670964906468</v>
      </c>
      <c r="AM55" s="106">
        <v>1</v>
      </c>
      <c r="AN55" s="106">
        <v>0</v>
      </c>
      <c r="AO55" s="106">
        <v>0.97829668325566688</v>
      </c>
      <c r="AP55" s="106">
        <v>2.1703316744333123E-2</v>
      </c>
      <c r="AQ55" s="106">
        <v>0.961940075683822</v>
      </c>
      <c r="AR55" s="106">
        <v>3.8059924316177995E-2</v>
      </c>
      <c r="AS55" s="106">
        <v>0.8757653115450994</v>
      </c>
      <c r="AT55" s="106">
        <v>0.1242346884549006</v>
      </c>
      <c r="AU55" s="72">
        <v>11</v>
      </c>
      <c r="AV55" s="72">
        <v>11.521747340357024</v>
      </c>
      <c r="AW55" s="72">
        <v>-0.52174734035702386</v>
      </c>
      <c r="AX55" s="83">
        <v>1</v>
      </c>
      <c r="AY55" s="83">
        <v>0</v>
      </c>
      <c r="AZ55" s="83">
        <v>1</v>
      </c>
      <c r="BA55" s="83">
        <v>1</v>
      </c>
      <c r="BB55" s="83">
        <v>1</v>
      </c>
      <c r="BC55" s="83">
        <v>0</v>
      </c>
      <c r="BD55" s="83">
        <v>1</v>
      </c>
      <c r="BE55" s="83">
        <v>1</v>
      </c>
      <c r="BF55" s="83">
        <v>1</v>
      </c>
      <c r="BG55" s="83">
        <v>1</v>
      </c>
      <c r="BH55" s="83">
        <v>1</v>
      </c>
      <c r="BI55" s="83">
        <v>0</v>
      </c>
      <c r="BJ55">
        <f t="shared" si="0"/>
        <v>9.2913992972586925</v>
      </c>
      <c r="BK55">
        <f t="shared" si="1"/>
        <v>10844.347953107932</v>
      </c>
      <c r="BL55">
        <f t="shared" si="2"/>
        <v>0.99990779456737366</v>
      </c>
      <c r="BM55">
        <f t="shared" si="3"/>
        <v>0.99990779456737366</v>
      </c>
      <c r="BN55">
        <f t="shared" si="4"/>
        <v>-4.004615685610203E-5</v>
      </c>
      <c r="BO55">
        <f t="shared" si="5"/>
        <v>1</v>
      </c>
      <c r="BP55">
        <f t="shared" si="6"/>
        <v>9.2913992972586943</v>
      </c>
    </row>
    <row r="56" spans="1:68" x14ac:dyDescent="0.25">
      <c r="A56" s="83" t="s">
        <v>86</v>
      </c>
      <c r="B56" s="106">
        <v>1</v>
      </c>
      <c r="C56" s="106">
        <v>0.86739616496253458</v>
      </c>
      <c r="D56" s="106">
        <v>0.13260383503746542</v>
      </c>
      <c r="E56" s="106">
        <v>0.79775549863314998</v>
      </c>
      <c r="F56" s="106">
        <v>0.20224450136685002</v>
      </c>
      <c r="G56" s="106">
        <v>0.79775549863314998</v>
      </c>
      <c r="H56" s="106">
        <v>0.20224450136685002</v>
      </c>
      <c r="I56" s="106">
        <v>0.86739616496253458</v>
      </c>
      <c r="J56" s="106">
        <v>0.13260383503746542</v>
      </c>
      <c r="K56" s="106">
        <v>0.86626474045775148</v>
      </c>
      <c r="L56" s="106">
        <v>0.13373525954224852</v>
      </c>
      <c r="M56" s="106">
        <v>0.63620334608139029</v>
      </c>
      <c r="N56" s="106">
        <v>0.36379665391860971</v>
      </c>
      <c r="O56" s="106">
        <v>0.99510380530228304</v>
      </c>
      <c r="P56" s="106">
        <v>4.8961946977169601E-3</v>
      </c>
      <c r="Q56" s="106">
        <v>0.46026753032012346</v>
      </c>
      <c r="R56" s="106">
        <v>-0.46026753032012346</v>
      </c>
      <c r="S56" s="106">
        <v>0.71934110780292038</v>
      </c>
      <c r="T56" s="106">
        <v>0.28065889219707962</v>
      </c>
      <c r="U56" s="106">
        <v>0.71934110780292038</v>
      </c>
      <c r="V56" s="106">
        <v>0.28065889219707962</v>
      </c>
      <c r="W56" s="106">
        <v>0.70019635303577621</v>
      </c>
      <c r="X56" s="106">
        <v>0.29980364696422379</v>
      </c>
      <c r="Y56" s="106">
        <v>0.99544025694940186</v>
      </c>
      <c r="Z56" s="106">
        <v>4.5597430505981418E-3</v>
      </c>
      <c r="AA56" s="106">
        <v>0.99544025694940186</v>
      </c>
      <c r="AB56" s="106">
        <v>4.5597430505981418E-3</v>
      </c>
      <c r="AC56" s="106">
        <v>0.95283334992615498</v>
      </c>
      <c r="AD56" s="106">
        <v>4.7166650073845018E-2</v>
      </c>
      <c r="AE56" s="106">
        <v>0.95283334992615498</v>
      </c>
      <c r="AF56" s="106">
        <v>4.7166650073845018E-2</v>
      </c>
      <c r="AG56" s="106">
        <v>0.73382708024732091</v>
      </c>
      <c r="AH56" s="106">
        <v>0.26617291975267909</v>
      </c>
      <c r="AI56" s="106">
        <v>0.77775704027413362</v>
      </c>
      <c r="AJ56" s="106">
        <v>0.22224295972586638</v>
      </c>
      <c r="AK56" s="106">
        <v>0.70933614734033157</v>
      </c>
      <c r="AL56" s="106">
        <v>0.29066385265966843</v>
      </c>
      <c r="AM56" s="106">
        <v>0.99978516187099065</v>
      </c>
      <c r="AN56" s="106">
        <v>2.1483812900935373E-4</v>
      </c>
      <c r="AO56" s="106">
        <v>0.84793833003702079</v>
      </c>
      <c r="AP56" s="106">
        <v>0.15206166996297921</v>
      </c>
      <c r="AQ56" s="106">
        <v>0.80226832838662698</v>
      </c>
      <c r="AR56" s="106">
        <v>0.19773167161337302</v>
      </c>
      <c r="AS56" s="106">
        <v>0.72057525196106798</v>
      </c>
      <c r="AT56" s="106">
        <v>0.27942474803893202</v>
      </c>
      <c r="AU56" s="72">
        <v>7</v>
      </c>
      <c r="AV56" s="72">
        <v>7.324331473127037</v>
      </c>
      <c r="AW56" s="72">
        <v>-0.32433147312703703</v>
      </c>
      <c r="AX56" s="83">
        <v>0</v>
      </c>
      <c r="AY56" s="83">
        <v>0</v>
      </c>
      <c r="AZ56" s="83">
        <v>1</v>
      </c>
      <c r="BA56" s="83">
        <v>1</v>
      </c>
      <c r="BB56" s="83">
        <v>1</v>
      </c>
      <c r="BC56" s="83">
        <v>0</v>
      </c>
      <c r="BD56" s="83">
        <v>0</v>
      </c>
      <c r="BE56" s="83">
        <v>0</v>
      </c>
      <c r="BF56" s="83">
        <v>0</v>
      </c>
      <c r="BG56" s="83">
        <v>1</v>
      </c>
      <c r="BH56" s="83">
        <v>1</v>
      </c>
      <c r="BI56" s="82">
        <v>1</v>
      </c>
      <c r="BJ56">
        <f t="shared" si="0"/>
        <v>5.2072970832163987</v>
      </c>
      <c r="BK56">
        <f t="shared" si="1"/>
        <v>182.5998384092114</v>
      </c>
      <c r="BL56">
        <f t="shared" si="2"/>
        <v>0.99455337211260952</v>
      </c>
      <c r="BM56">
        <f t="shared" si="3"/>
        <v>0.99455337211260952</v>
      </c>
      <c r="BN56">
        <f t="shared" si="4"/>
        <v>-2.3719057602259921E-3</v>
      </c>
      <c r="BO56">
        <f t="shared" si="5"/>
        <v>1</v>
      </c>
      <c r="BP56">
        <f t="shared" si="6"/>
        <v>2.6634560293801632</v>
      </c>
    </row>
    <row r="57" spans="1:68" x14ac:dyDescent="0.25">
      <c r="A57" s="83" t="s">
        <v>87</v>
      </c>
      <c r="B57" s="105">
        <v>0</v>
      </c>
      <c r="C57" s="105">
        <v>0.2884573019120007</v>
      </c>
      <c r="D57" s="105">
        <v>-0.2884573019120007</v>
      </c>
      <c r="E57" s="105">
        <v>0.34252600001774225</v>
      </c>
      <c r="F57" s="105">
        <v>-0.34252600001774225</v>
      </c>
      <c r="G57" s="105">
        <v>0.34252600001774225</v>
      </c>
      <c r="H57" s="105">
        <v>-0.34252600001774225</v>
      </c>
      <c r="I57" s="105">
        <v>0.2884573019120007</v>
      </c>
      <c r="J57" s="105">
        <v>-0.2884573019120007</v>
      </c>
      <c r="K57" s="105">
        <v>0.28801273143342854</v>
      </c>
      <c r="L57" s="105">
        <v>-0.28801273143342854</v>
      </c>
      <c r="M57" s="105">
        <v>0.29112052477752748</v>
      </c>
      <c r="N57" s="105">
        <v>-0.29112052477752748</v>
      </c>
      <c r="O57" s="105">
        <v>1.4431107461546756E-3</v>
      </c>
      <c r="P57" s="105">
        <v>-1.4431107461546756E-3</v>
      </c>
      <c r="Q57" s="105">
        <v>0.47644977008573314</v>
      </c>
      <c r="R57" s="105">
        <v>-0.47644977008573314</v>
      </c>
      <c r="S57" s="105">
        <v>8.0620182684973563E-2</v>
      </c>
      <c r="T57" s="105">
        <v>-8.0620182684973563E-2</v>
      </c>
      <c r="U57" s="105">
        <v>8.0620182684973563E-2</v>
      </c>
      <c r="V57" s="105">
        <v>-8.0620182684973563E-2</v>
      </c>
      <c r="W57" s="105">
        <v>0.21405765111241387</v>
      </c>
      <c r="X57" s="105">
        <v>-0.21405765111241387</v>
      </c>
      <c r="Y57" s="105">
        <v>0.22484831854699328</v>
      </c>
      <c r="Z57" s="105">
        <v>-0.22484831854699328</v>
      </c>
      <c r="AA57" s="105">
        <v>0.22484831854699328</v>
      </c>
      <c r="AB57" s="105">
        <v>-0.22484831854699328</v>
      </c>
      <c r="AC57" s="105">
        <v>0.30919102168668167</v>
      </c>
      <c r="AD57" s="105">
        <v>-0.30919102168668167</v>
      </c>
      <c r="AE57" s="105">
        <v>0.30919102168668167</v>
      </c>
      <c r="AF57" s="105">
        <v>-0.30919102168668167</v>
      </c>
      <c r="AG57" s="105">
        <v>0.61872851696282061</v>
      </c>
      <c r="AH57" s="105">
        <v>-0.61872851696282061</v>
      </c>
      <c r="AI57" s="105">
        <v>0.42419459508473373</v>
      </c>
      <c r="AJ57" s="105">
        <v>-0.42419459508473373</v>
      </c>
      <c r="AK57" s="105">
        <v>-0.13129625238930842</v>
      </c>
      <c r="AL57" s="105">
        <v>0.13129625238930842</v>
      </c>
      <c r="AM57" s="105">
        <v>7.527992450557736E-20</v>
      </c>
      <c r="AN57" s="105">
        <v>-7.527992450557736E-20</v>
      </c>
      <c r="AO57" s="105">
        <v>0.29033431417505612</v>
      </c>
      <c r="AP57" s="105">
        <v>-0.29033431417505612</v>
      </c>
      <c r="AQ57" s="105">
        <v>0.21158873522001223</v>
      </c>
      <c r="AR57" s="105">
        <v>-0.21158873522001223</v>
      </c>
      <c r="AS57" s="105">
        <v>0.18416737904284375</v>
      </c>
      <c r="AT57" s="105">
        <v>-0.18416737904284375</v>
      </c>
      <c r="AU57" s="72">
        <v>2</v>
      </c>
      <c r="AV57" s="72">
        <v>2.2566924096853134</v>
      </c>
      <c r="AW57" s="72">
        <v>-0.25669240968531337</v>
      </c>
      <c r="AX57" s="83">
        <v>1</v>
      </c>
      <c r="AY57" s="83">
        <v>0</v>
      </c>
      <c r="AZ57" s="83">
        <v>0</v>
      </c>
      <c r="BA57" s="83">
        <v>0</v>
      </c>
      <c r="BB57" s="83">
        <v>1</v>
      </c>
      <c r="BC57" s="83">
        <v>0</v>
      </c>
      <c r="BD57" s="83">
        <v>0</v>
      </c>
      <c r="BE57" s="83">
        <v>0</v>
      </c>
      <c r="BF57" s="83">
        <v>0</v>
      </c>
      <c r="BG57" s="83">
        <v>0</v>
      </c>
      <c r="BH57" s="83">
        <v>0</v>
      </c>
      <c r="BI57" s="83">
        <v>0</v>
      </c>
      <c r="BJ57">
        <f t="shared" si="0"/>
        <v>-0.54193030192517844</v>
      </c>
      <c r="BK57">
        <f t="shared" si="1"/>
        <v>0.58162445728139767</v>
      </c>
      <c r="BL57">
        <f t="shared" si="2"/>
        <v>0.3677386592017759</v>
      </c>
      <c r="BM57">
        <f t="shared" si="3"/>
        <v>0.63226134079822405</v>
      </c>
      <c r="BN57">
        <f t="shared" si="4"/>
        <v>-0.19910337202402098</v>
      </c>
      <c r="BO57">
        <f t="shared" si="5"/>
        <v>0</v>
      </c>
      <c r="BP57">
        <f t="shared" si="6"/>
        <v>1.3648529096230213</v>
      </c>
    </row>
    <row r="58" spans="1:68" x14ac:dyDescent="0.25">
      <c r="A58" s="83" t="s">
        <v>88</v>
      </c>
      <c r="B58" s="105">
        <v>0</v>
      </c>
      <c r="C58" s="105">
        <v>0.3336150540769065</v>
      </c>
      <c r="D58" s="105">
        <v>-0.3336150540769065</v>
      </c>
      <c r="E58" s="105">
        <v>0.34252600001774225</v>
      </c>
      <c r="F58" s="105">
        <v>-0.34252600001774225</v>
      </c>
      <c r="G58" s="105">
        <v>0.34252600001774225</v>
      </c>
      <c r="H58" s="105">
        <v>-0.34252600001774225</v>
      </c>
      <c r="I58" s="105">
        <v>0.3336150540769065</v>
      </c>
      <c r="J58" s="105">
        <v>-0.3336150540769065</v>
      </c>
      <c r="K58" s="105">
        <v>0.33862315086755035</v>
      </c>
      <c r="L58" s="105">
        <v>-0.33862315086755035</v>
      </c>
      <c r="M58" s="105">
        <v>0.29112052477752748</v>
      </c>
      <c r="N58" s="105">
        <v>-0.29112052477752748</v>
      </c>
      <c r="O58" s="105">
        <v>5.9496127961660573E-2</v>
      </c>
      <c r="P58" s="105">
        <v>-5.9496127961660573E-2</v>
      </c>
      <c r="Q58" s="105">
        <v>0.46671447757926032</v>
      </c>
      <c r="R58" s="105">
        <v>0.53328552242073968</v>
      </c>
      <c r="S58" s="105">
        <v>0.629092234343126</v>
      </c>
      <c r="T58" s="105">
        <v>-0.629092234343126</v>
      </c>
      <c r="U58" s="105">
        <v>0.629092234343126</v>
      </c>
      <c r="V58" s="105">
        <v>-0.629092234343126</v>
      </c>
      <c r="W58" s="105">
        <v>0.35136644508184406</v>
      </c>
      <c r="X58" s="105">
        <v>-0.35136644508184406</v>
      </c>
      <c r="Y58" s="105">
        <v>2.9359241813567478E-2</v>
      </c>
      <c r="Z58" s="105">
        <v>-2.9359241813567478E-2</v>
      </c>
      <c r="AA58" s="105">
        <v>2.9359241813567478E-2</v>
      </c>
      <c r="AB58" s="105">
        <v>-2.9359241813567478E-2</v>
      </c>
      <c r="AC58" s="105">
        <v>0.10220809664209105</v>
      </c>
      <c r="AD58" s="105">
        <v>-0.10220809664209105</v>
      </c>
      <c r="AE58" s="105">
        <v>0.10220809664209105</v>
      </c>
      <c r="AF58" s="105">
        <v>-0.10220809664209105</v>
      </c>
      <c r="AG58" s="105">
        <v>0.11301081791573435</v>
      </c>
      <c r="AH58" s="105">
        <v>-0.11301081791573435</v>
      </c>
      <c r="AI58" s="105">
        <v>0.10183332466450738</v>
      </c>
      <c r="AJ58" s="105">
        <v>-0.10183332466450738</v>
      </c>
      <c r="AK58" s="105">
        <v>0.18853890008680896</v>
      </c>
      <c r="AL58" s="105">
        <v>-0.18853890008680896</v>
      </c>
      <c r="AM58" s="105">
        <v>1.3235902488626674E-14</v>
      </c>
      <c r="AN58" s="105">
        <v>-1.3235902488626674E-14</v>
      </c>
      <c r="AO58" s="105">
        <v>0.4082258719569023</v>
      </c>
      <c r="AP58" s="105">
        <v>-0.4082258719569023</v>
      </c>
      <c r="AQ58" s="105">
        <v>0.35264116164749426</v>
      </c>
      <c r="AR58" s="105">
        <v>-0.35264116164749426</v>
      </c>
      <c r="AS58" s="105">
        <v>9.8298166629649616E-2</v>
      </c>
      <c r="AT58" s="105">
        <v>-9.8298166629649616E-2</v>
      </c>
      <c r="AU58" s="72">
        <v>3</v>
      </c>
      <c r="AV58" s="72">
        <v>2.5253425253311823</v>
      </c>
      <c r="AW58" s="72">
        <v>0.47465747466881769</v>
      </c>
      <c r="AX58" s="83">
        <v>1</v>
      </c>
      <c r="AY58" s="83">
        <v>0</v>
      </c>
      <c r="AZ58" s="83">
        <v>0</v>
      </c>
      <c r="BA58" s="83">
        <v>1</v>
      </c>
      <c r="BB58" s="83">
        <v>0</v>
      </c>
      <c r="BC58" s="83">
        <v>0</v>
      </c>
      <c r="BD58" s="83">
        <v>0</v>
      </c>
      <c r="BE58" s="83">
        <v>0</v>
      </c>
      <c r="BF58" s="83">
        <v>0</v>
      </c>
      <c r="BG58" s="83">
        <v>0</v>
      </c>
      <c r="BH58" s="83">
        <v>0</v>
      </c>
      <c r="BI58" s="83">
        <v>0</v>
      </c>
      <c r="BJ58">
        <f t="shared" si="0"/>
        <v>-0.20748385763193156</v>
      </c>
      <c r="BK58">
        <f t="shared" si="1"/>
        <v>0.81262635938101802</v>
      </c>
      <c r="BL58">
        <f t="shared" si="2"/>
        <v>0.44831432312311537</v>
      </c>
      <c r="BM58">
        <f t="shared" si="3"/>
        <v>0.55168567687688463</v>
      </c>
      <c r="BN58">
        <f t="shared" si="4"/>
        <v>-0.25830829125357258</v>
      </c>
      <c r="BO58">
        <f t="shared" si="5"/>
        <v>0</v>
      </c>
      <c r="BP58">
        <f t="shared" si="6"/>
        <v>-0.20748385763193178</v>
      </c>
    </row>
    <row r="59" spans="1:68" x14ac:dyDescent="0.25">
      <c r="A59" s="83" t="s">
        <v>89</v>
      </c>
      <c r="B59" s="106">
        <v>1</v>
      </c>
      <c r="C59" s="106">
        <v>0.98128957928406335</v>
      </c>
      <c r="D59" s="106">
        <v>1.8710420715936649E-2</v>
      </c>
      <c r="E59" s="106">
        <v>0.96760146952282944</v>
      </c>
      <c r="F59" s="106">
        <v>3.2398530477170562E-2</v>
      </c>
      <c r="G59" s="106">
        <v>0.96760146952282944</v>
      </c>
      <c r="H59" s="106">
        <v>3.2398530477170562E-2</v>
      </c>
      <c r="I59" s="106">
        <v>0.98128957928406335</v>
      </c>
      <c r="J59" s="106">
        <v>1.8710420715936649E-2</v>
      </c>
      <c r="K59" s="106">
        <v>0.98043261353431821</v>
      </c>
      <c r="L59" s="106">
        <v>1.9567386465681791E-2</v>
      </c>
      <c r="M59" s="106">
        <v>0.91257245656656172</v>
      </c>
      <c r="N59" s="106">
        <v>8.7427543433438282E-2</v>
      </c>
      <c r="O59" s="106">
        <v>0.96786426548511439</v>
      </c>
      <c r="P59" s="106">
        <v>3.2135734514885606E-2</v>
      </c>
      <c r="Q59" s="106">
        <v>0.47501244632156708</v>
      </c>
      <c r="R59" s="106">
        <v>-0.47501244632156708</v>
      </c>
      <c r="S59" s="106">
        <v>0.29227293596322684</v>
      </c>
      <c r="T59" s="106">
        <v>0.70772706403677321</v>
      </c>
      <c r="U59" s="106">
        <v>0.29227293596322684</v>
      </c>
      <c r="V59" s="106">
        <v>0.70772706403677321</v>
      </c>
      <c r="W59" s="106">
        <v>0.96169754062013346</v>
      </c>
      <c r="X59" s="106">
        <v>3.8302459379866538E-2</v>
      </c>
      <c r="Y59" s="106">
        <v>0.99773612300210435</v>
      </c>
      <c r="Z59" s="106">
        <v>2.263876997895653E-3</v>
      </c>
      <c r="AA59" s="106">
        <v>0.99773612300210435</v>
      </c>
      <c r="AB59" s="106">
        <v>2.263876997895653E-3</v>
      </c>
      <c r="AC59" s="106">
        <v>0.9765857512395586</v>
      </c>
      <c r="AD59" s="106">
        <v>2.3414248760441403E-2</v>
      </c>
      <c r="AE59" s="106">
        <v>0.9765857512395586</v>
      </c>
      <c r="AF59" s="106">
        <v>2.3414248760441403E-2</v>
      </c>
      <c r="AG59" s="106">
        <v>0.58431920966678474</v>
      </c>
      <c r="AH59" s="106">
        <v>0.41568079033321526</v>
      </c>
      <c r="AI59" s="106">
        <v>0.53839363432564435</v>
      </c>
      <c r="AJ59" s="106">
        <v>0.46160636567435565</v>
      </c>
      <c r="AK59" s="106">
        <v>1.1664976973689947</v>
      </c>
      <c r="AL59" s="106">
        <v>-0.16649769736899467</v>
      </c>
      <c r="AM59" s="106">
        <v>1</v>
      </c>
      <c r="AN59" s="106">
        <v>0</v>
      </c>
      <c r="AO59" s="106">
        <v>0.96394161690652447</v>
      </c>
      <c r="AP59" s="106">
        <v>3.6058383093475532E-2</v>
      </c>
      <c r="AQ59" s="106">
        <v>0.95465276828926271</v>
      </c>
      <c r="AR59" s="106">
        <v>4.534723171073729E-2</v>
      </c>
      <c r="AS59" s="106">
        <v>0.82030898487565518</v>
      </c>
      <c r="AT59" s="106">
        <v>0.17969101512434482</v>
      </c>
      <c r="AU59" s="72">
        <v>10</v>
      </c>
      <c r="AV59" s="72">
        <v>10.349707739392775</v>
      </c>
      <c r="AW59" s="72">
        <v>-0.349707739392775</v>
      </c>
      <c r="AX59" s="83">
        <v>0</v>
      </c>
      <c r="AY59" s="83">
        <v>0</v>
      </c>
      <c r="AZ59" s="83">
        <v>1</v>
      </c>
      <c r="BA59" s="82">
        <v>1</v>
      </c>
      <c r="BB59" s="83">
        <v>1</v>
      </c>
      <c r="BC59" s="83">
        <v>0</v>
      </c>
      <c r="BD59" s="83">
        <v>1</v>
      </c>
      <c r="BE59" s="83">
        <v>1</v>
      </c>
      <c r="BF59" s="83">
        <v>1</v>
      </c>
      <c r="BG59" s="83">
        <v>1</v>
      </c>
      <c r="BH59" s="83">
        <v>1</v>
      </c>
      <c r="BI59" s="83">
        <v>0</v>
      </c>
      <c r="BJ59">
        <f t="shared" si="0"/>
        <v>8.6083171126516937</v>
      </c>
      <c r="BK59">
        <f t="shared" si="1"/>
        <v>5477.023703784178</v>
      </c>
      <c r="BL59">
        <f t="shared" si="2"/>
        <v>0.99981745241457987</v>
      </c>
      <c r="BM59">
        <f t="shared" si="3"/>
        <v>0.99981745241457987</v>
      </c>
      <c r="BN59">
        <f t="shared" si="4"/>
        <v>-7.9286646045819244E-5</v>
      </c>
      <c r="BO59">
        <f t="shared" si="5"/>
        <v>1</v>
      </c>
      <c r="BP59">
        <f t="shared" si="6"/>
        <v>6.7015339011034953</v>
      </c>
    </row>
    <row r="60" spans="1:68" x14ac:dyDescent="0.25">
      <c r="A60" s="83" t="s">
        <v>90</v>
      </c>
      <c r="B60" s="105">
        <v>0</v>
      </c>
      <c r="C60" s="105">
        <v>0.16365092586940624</v>
      </c>
      <c r="D60" s="105">
        <v>-0.16365092586940624</v>
      </c>
      <c r="E60" s="105">
        <v>0.20968059130630495</v>
      </c>
      <c r="F60" s="105">
        <v>-0.20968059130630495</v>
      </c>
      <c r="G60" s="105">
        <v>0.20968059130630495</v>
      </c>
      <c r="H60" s="105">
        <v>-0.20968059130630495</v>
      </c>
      <c r="I60" s="105">
        <v>0.16365092586940624</v>
      </c>
      <c r="J60" s="105">
        <v>-0.16365092586940624</v>
      </c>
      <c r="K60" s="105">
        <v>0.16535519177743715</v>
      </c>
      <c r="L60" s="105">
        <v>-0.16535519177743715</v>
      </c>
      <c r="M60" s="105">
        <v>0.29112052477752748</v>
      </c>
      <c r="N60" s="105">
        <v>-0.29112052477752748</v>
      </c>
      <c r="O60" s="105">
        <v>5.4734176240534274E-3</v>
      </c>
      <c r="P60" s="105">
        <v>-5.4734176240534274E-3</v>
      </c>
      <c r="Q60" s="105">
        <v>0.46050629438534696</v>
      </c>
      <c r="R60" s="105">
        <v>0.53949370561465304</v>
      </c>
      <c r="S60" s="105">
        <v>8.0620182684973563E-2</v>
      </c>
      <c r="T60" s="105">
        <v>-8.0620182684973563E-2</v>
      </c>
      <c r="U60" s="105">
        <v>8.0620182684973563E-2</v>
      </c>
      <c r="V60" s="105">
        <v>-8.0620182684973563E-2</v>
      </c>
      <c r="W60" s="105">
        <v>9.9751677376467493E-2</v>
      </c>
      <c r="X60" s="105">
        <v>-9.9751677376467493E-2</v>
      </c>
      <c r="Y60" s="105">
        <v>0.14692904045395608</v>
      </c>
      <c r="Z60" s="105">
        <v>-0.14692904045395608</v>
      </c>
      <c r="AA60" s="105">
        <v>0.14692904045395608</v>
      </c>
      <c r="AB60" s="105">
        <v>-0.14692904045395608</v>
      </c>
      <c r="AC60" s="105">
        <v>0.31856913362559192</v>
      </c>
      <c r="AD60" s="105">
        <v>-0.31856913362559192</v>
      </c>
      <c r="AE60" s="105">
        <v>0.31856913362559192</v>
      </c>
      <c r="AF60" s="105">
        <v>-0.31856913362559192</v>
      </c>
      <c r="AG60" s="105">
        <v>0.29260072419851862</v>
      </c>
      <c r="AH60" s="105">
        <v>-0.29260072419851862</v>
      </c>
      <c r="AI60" s="105">
        <v>0.32568846836064963</v>
      </c>
      <c r="AJ60" s="105">
        <v>-0.32568846836064963</v>
      </c>
      <c r="AK60" s="105">
        <v>-6.3673384762455876E-2</v>
      </c>
      <c r="AL60" s="105">
        <v>6.3673384762455876E-2</v>
      </c>
      <c r="AM60" s="105">
        <v>1.0787576414836086E-14</v>
      </c>
      <c r="AN60" s="105">
        <v>-1.0787576414836086E-14</v>
      </c>
      <c r="AO60" s="105">
        <v>0.19525525108164268</v>
      </c>
      <c r="AP60" s="105">
        <v>-0.19525525108164268</v>
      </c>
      <c r="AQ60" s="105">
        <v>0.10020455352067131</v>
      </c>
      <c r="AR60" s="105">
        <v>-0.10020455352067131</v>
      </c>
      <c r="AS60" s="105">
        <v>9.8298166629649616E-2</v>
      </c>
      <c r="AT60" s="105">
        <v>-9.8298166629649616E-2</v>
      </c>
      <c r="AU60" s="72">
        <v>1</v>
      </c>
      <c r="AV60" s="72">
        <v>1.1968898591175838</v>
      </c>
      <c r="AW60" s="72">
        <v>-0.19688985911758383</v>
      </c>
      <c r="AX60" s="83">
        <v>1</v>
      </c>
      <c r="AY60" s="83">
        <v>0</v>
      </c>
      <c r="AZ60" s="83">
        <v>0</v>
      </c>
      <c r="BA60" s="83">
        <v>0</v>
      </c>
      <c r="BB60" s="83">
        <v>0</v>
      </c>
      <c r="BC60" s="83">
        <v>0</v>
      </c>
      <c r="BD60" s="83">
        <v>0</v>
      </c>
      <c r="BE60" s="83">
        <v>0</v>
      </c>
      <c r="BF60" s="83">
        <v>0</v>
      </c>
      <c r="BG60" s="83">
        <v>0</v>
      </c>
      <c r="BH60" s="83">
        <v>0</v>
      </c>
      <c r="BI60" s="83">
        <v>0</v>
      </c>
      <c r="BJ60">
        <f t="shared" si="0"/>
        <v>-1.6947137783399118</v>
      </c>
      <c r="BK60">
        <f t="shared" si="1"/>
        <v>0.18365178662504369</v>
      </c>
      <c r="BL60">
        <f t="shared" si="2"/>
        <v>0.15515693779222989</v>
      </c>
      <c r="BM60">
        <f t="shared" si="3"/>
        <v>0.84484306220777006</v>
      </c>
      <c r="BN60">
        <f t="shared" si="4"/>
        <v>-7.3223957970080022E-2</v>
      </c>
      <c r="BO60">
        <f t="shared" si="5"/>
        <v>0</v>
      </c>
      <c r="BP60">
        <f t="shared" si="6"/>
        <v>0.2120694332082883</v>
      </c>
    </row>
    <row r="61" spans="1:68" x14ac:dyDescent="0.25">
      <c r="A61" s="83" t="s">
        <v>91</v>
      </c>
      <c r="B61" s="106">
        <v>1</v>
      </c>
      <c r="C61" s="106">
        <v>0.8926595330903766</v>
      </c>
      <c r="D61" s="106">
        <v>0.1073404669096234</v>
      </c>
      <c r="E61" s="106">
        <v>0.88565617945533992</v>
      </c>
      <c r="F61" s="106">
        <v>0.11434382054466008</v>
      </c>
      <c r="G61" s="106">
        <v>0.88565617945533992</v>
      </c>
      <c r="H61" s="106">
        <v>0.11434382054466008</v>
      </c>
      <c r="I61" s="106">
        <v>0.8926595330903766</v>
      </c>
      <c r="J61" s="106">
        <v>0.1073404669096234</v>
      </c>
      <c r="K61" s="106">
        <v>0.89386172760947469</v>
      </c>
      <c r="L61" s="106">
        <v>0.10613827239052531</v>
      </c>
      <c r="M61" s="106">
        <v>0.86663108115856169</v>
      </c>
      <c r="N61" s="106">
        <v>0.13336891884143831</v>
      </c>
      <c r="O61" s="106">
        <v>0.966256796731774</v>
      </c>
      <c r="P61" s="106">
        <v>3.3743203268225996E-2</v>
      </c>
      <c r="Q61" s="106">
        <v>0.46785078162031168</v>
      </c>
      <c r="R61" s="106">
        <v>-0.46785078162031168</v>
      </c>
      <c r="S61" s="106">
        <v>0.82792771322928926</v>
      </c>
      <c r="T61" s="106">
        <v>0.17207228677071074</v>
      </c>
      <c r="U61" s="106">
        <v>0.82792771322928926</v>
      </c>
      <c r="V61" s="106">
        <v>0.17207228677071074</v>
      </c>
      <c r="W61" s="106">
        <v>0.93144501020961323</v>
      </c>
      <c r="X61" s="106">
        <v>6.8554989790386767E-2</v>
      </c>
      <c r="Y61" s="106">
        <v>0.99327380233738638</v>
      </c>
      <c r="Z61" s="106">
        <v>6.72619766261362E-3</v>
      </c>
      <c r="AA61" s="106">
        <v>0.99327380233738638</v>
      </c>
      <c r="AB61" s="106">
        <v>6.72619766261362E-3</v>
      </c>
      <c r="AC61" s="106">
        <v>0.97285745244125554</v>
      </c>
      <c r="AD61" s="106">
        <v>2.7142547558744456E-2</v>
      </c>
      <c r="AE61" s="106">
        <v>0.97285745244125554</v>
      </c>
      <c r="AF61" s="106">
        <v>2.7142547558744456E-2</v>
      </c>
      <c r="AG61" s="106">
        <v>0.68004694453693337</v>
      </c>
      <c r="AH61" s="106">
        <v>0.31995305546306663</v>
      </c>
      <c r="AI61" s="106">
        <v>0.65452983884103877</v>
      </c>
      <c r="AJ61" s="106">
        <v>0.34547016115896123</v>
      </c>
      <c r="AK61" s="106">
        <v>1.0907401818235267</v>
      </c>
      <c r="AL61" s="106">
        <v>-9.0740181823526722E-2</v>
      </c>
      <c r="AM61" s="106">
        <v>1</v>
      </c>
      <c r="AN61" s="106">
        <v>0</v>
      </c>
      <c r="AO61" s="106">
        <v>0.9038694942537322</v>
      </c>
      <c r="AP61" s="106">
        <v>9.6130505746267803E-2</v>
      </c>
      <c r="AQ61" s="106">
        <v>0.92794288548348769</v>
      </c>
      <c r="AR61" s="106">
        <v>7.2057114516512311E-2</v>
      </c>
      <c r="AS61" s="106">
        <v>0.8421947545542372</v>
      </c>
      <c r="AT61" s="106">
        <v>0.1578052454457628</v>
      </c>
      <c r="AU61" s="72">
        <v>8</v>
      </c>
      <c r="AV61" s="72">
        <v>7.5589029216975856</v>
      </c>
      <c r="AW61" s="72">
        <v>0.4410970783024144</v>
      </c>
      <c r="AX61" s="83">
        <v>1</v>
      </c>
      <c r="AY61" s="83">
        <v>0</v>
      </c>
      <c r="AZ61" s="83">
        <v>0</v>
      </c>
      <c r="BA61" s="82">
        <v>1</v>
      </c>
      <c r="BB61" s="83">
        <v>1</v>
      </c>
      <c r="BC61" s="83">
        <v>0</v>
      </c>
      <c r="BD61" s="83">
        <v>1</v>
      </c>
      <c r="BE61" s="83">
        <v>1</v>
      </c>
      <c r="BF61" s="83">
        <v>1</v>
      </c>
      <c r="BG61" s="83">
        <v>0</v>
      </c>
      <c r="BH61" s="83">
        <v>0</v>
      </c>
      <c r="BI61" s="83">
        <v>0</v>
      </c>
      <c r="BJ61">
        <f t="shared" si="0"/>
        <v>4.9833774905061334</v>
      </c>
      <c r="BK61">
        <f t="shared" si="1"/>
        <v>145.96655067676653</v>
      </c>
      <c r="BL61">
        <f t="shared" si="2"/>
        <v>0.99319573062445099</v>
      </c>
      <c r="BM61">
        <f t="shared" si="3"/>
        <v>0.99319573062445099</v>
      </c>
      <c r="BN61">
        <f t="shared" si="4"/>
        <v>-2.9651559823819658E-3</v>
      </c>
      <c r="BO61">
        <f t="shared" si="5"/>
        <v>1</v>
      </c>
      <c r="BP61">
        <f t="shared" si="6"/>
        <v>7.5272185443423698</v>
      </c>
    </row>
    <row r="62" spans="1:68" x14ac:dyDescent="0.25">
      <c r="A62" s="83" t="s">
        <v>92</v>
      </c>
      <c r="B62" s="105">
        <v>0</v>
      </c>
      <c r="C62" s="105">
        <v>5.6776589140058467E-2</v>
      </c>
      <c r="D62" s="105">
        <v>-5.6776589140058467E-2</v>
      </c>
      <c r="E62" s="105">
        <v>3.3854770589015093E-2</v>
      </c>
      <c r="F62" s="105">
        <v>-3.3854770589015093E-2</v>
      </c>
      <c r="G62" s="105">
        <v>3.3854770589015093E-2</v>
      </c>
      <c r="H62" s="105">
        <v>-3.3854770589015093E-2</v>
      </c>
      <c r="I62" s="105">
        <v>5.6776589140058467E-2</v>
      </c>
      <c r="J62" s="105">
        <v>-5.6776589140058467E-2</v>
      </c>
      <c r="K62" s="105">
        <v>5.5709616395295723E-2</v>
      </c>
      <c r="L62" s="105">
        <v>-5.5709616395295723E-2</v>
      </c>
      <c r="M62" s="105">
        <v>6.8865874881833267E-2</v>
      </c>
      <c r="N62" s="105">
        <v>-6.8865874881833267E-2</v>
      </c>
      <c r="O62" s="105">
        <v>7.7760639673250904E-3</v>
      </c>
      <c r="P62" s="105">
        <v>-7.7760639673250904E-3</v>
      </c>
      <c r="Q62" s="105">
        <v>0.47637569622011833</v>
      </c>
      <c r="R62" s="105">
        <v>-0.47637569622011833</v>
      </c>
      <c r="S62" s="105">
        <v>0.37814957163685919</v>
      </c>
      <c r="T62" s="105">
        <v>-0.37814957163685919</v>
      </c>
      <c r="U62" s="105">
        <v>0.37814957163685919</v>
      </c>
      <c r="V62" s="105">
        <v>-0.37814957163685919</v>
      </c>
      <c r="W62" s="105">
        <v>8.27299489764146E-2</v>
      </c>
      <c r="X62" s="105">
        <v>-8.27299489764146E-2</v>
      </c>
      <c r="Y62" s="105">
        <v>4.2620513932117186E-3</v>
      </c>
      <c r="Z62" s="105">
        <v>-4.2620513932117186E-3</v>
      </c>
      <c r="AA62" s="105">
        <v>4.2620513932117186E-3</v>
      </c>
      <c r="AB62" s="105">
        <v>-4.2620513932117186E-3</v>
      </c>
      <c r="AC62" s="105">
        <v>0.20412464648290676</v>
      </c>
      <c r="AD62" s="105">
        <v>-0.20412464648290676</v>
      </c>
      <c r="AE62" s="105">
        <v>0.20412464648290676</v>
      </c>
      <c r="AF62" s="105">
        <v>-0.20412464648290676</v>
      </c>
      <c r="AG62" s="105">
        <v>0.20829750479762935</v>
      </c>
      <c r="AH62" s="105">
        <v>-0.20829750479762935</v>
      </c>
      <c r="AI62" s="105">
        <v>7.7986481088536216E-2</v>
      </c>
      <c r="AJ62" s="105">
        <v>-7.7986481088536216E-2</v>
      </c>
      <c r="AK62" s="105">
        <v>2.6803751184603875E-2</v>
      </c>
      <c r="AL62" s="105">
        <v>-2.6803751184603875E-2</v>
      </c>
      <c r="AM62" s="105">
        <v>1.4338469667931095E-18</v>
      </c>
      <c r="AN62" s="105">
        <v>-1.4338469667931095E-18</v>
      </c>
      <c r="AO62" s="105">
        <v>4.8172886748192534E-2</v>
      </c>
      <c r="AP62" s="105">
        <v>-4.8172886748192534E-2</v>
      </c>
      <c r="AQ62" s="105">
        <v>8.2438642541422941E-2</v>
      </c>
      <c r="AR62" s="105">
        <v>-8.2438642541422941E-2</v>
      </c>
      <c r="AS62" s="105">
        <v>6.5942061972229904E-2</v>
      </c>
      <c r="AT62" s="105">
        <v>-6.5942061972229904E-2</v>
      </c>
      <c r="AU62" s="72">
        <v>-2</v>
      </c>
      <c r="AV62" s="72">
        <v>-1.6227587156858929</v>
      </c>
      <c r="AW62" s="72">
        <v>-0.37724128431410708</v>
      </c>
      <c r="AX62" s="83">
        <v>0</v>
      </c>
      <c r="AY62" s="83">
        <v>0</v>
      </c>
      <c r="AZ62" s="83">
        <v>0</v>
      </c>
      <c r="BA62" s="83">
        <v>1</v>
      </c>
      <c r="BB62" s="83">
        <v>0</v>
      </c>
      <c r="BC62" s="83">
        <v>1</v>
      </c>
      <c r="BD62" s="83">
        <v>0</v>
      </c>
      <c r="BE62" s="83">
        <v>0</v>
      </c>
      <c r="BF62" s="83">
        <v>0</v>
      </c>
      <c r="BG62" s="83">
        <v>0</v>
      </c>
      <c r="BH62" s="83">
        <v>0</v>
      </c>
      <c r="BI62" s="83">
        <v>0</v>
      </c>
      <c r="BJ62">
        <f t="shared" si="0"/>
        <v>-3.5603459083268394</v>
      </c>
      <c r="BK62">
        <f t="shared" si="1"/>
        <v>2.8428989189103426E-2</v>
      </c>
      <c r="BL62">
        <f t="shared" si="2"/>
        <v>2.7643123140197692E-2</v>
      </c>
      <c r="BM62">
        <f t="shared" si="3"/>
        <v>0.97235687685980232</v>
      </c>
      <c r="BN62">
        <f t="shared" si="4"/>
        <v>-1.2174309965592094E-2</v>
      </c>
      <c r="BO62">
        <f t="shared" si="5"/>
        <v>0</v>
      </c>
      <c r="BP62">
        <f t="shared" si="6"/>
        <v>-3.5603459083268394</v>
      </c>
    </row>
    <row r="63" spans="1:68" x14ac:dyDescent="0.25">
      <c r="A63" s="83" t="s">
        <v>93</v>
      </c>
      <c r="B63" s="105">
        <v>0</v>
      </c>
      <c r="C63" s="105">
        <v>0.11276497262980613</v>
      </c>
      <c r="D63" s="105">
        <v>-0.11276497262980613</v>
      </c>
      <c r="E63" s="105">
        <v>0.11903021645641408</v>
      </c>
      <c r="F63" s="105">
        <v>-0.11903021645641408</v>
      </c>
      <c r="G63" s="105">
        <v>0.11903021645641408</v>
      </c>
      <c r="H63" s="105">
        <v>-0.11903021645641408</v>
      </c>
      <c r="I63" s="105">
        <v>0.11276497262980613</v>
      </c>
      <c r="J63" s="105">
        <v>-0.11276497262980613</v>
      </c>
      <c r="K63" s="105">
        <v>0.11321437696559865</v>
      </c>
      <c r="L63" s="105">
        <v>-0.11321437696559865</v>
      </c>
      <c r="M63" s="105">
        <v>0.29112052477752748</v>
      </c>
      <c r="N63" s="105">
        <v>-0.29112052477752748</v>
      </c>
      <c r="O63" s="105">
        <v>1.5995318385981156E-3</v>
      </c>
      <c r="P63" s="105">
        <v>-1.5995318385981156E-3</v>
      </c>
      <c r="Q63" s="105">
        <v>0.4675424130472885</v>
      </c>
      <c r="R63" s="105">
        <v>0.5324575869527115</v>
      </c>
      <c r="S63" s="105">
        <v>0.11438963453850232</v>
      </c>
      <c r="T63" s="105">
        <v>-0.11438963453850232</v>
      </c>
      <c r="U63" s="105">
        <v>0.11438963453850232</v>
      </c>
      <c r="V63" s="105">
        <v>-0.11438963453850232</v>
      </c>
      <c r="W63" s="105">
        <v>8.2727524487410276E-2</v>
      </c>
      <c r="X63" s="105">
        <v>-8.2727524487410276E-2</v>
      </c>
      <c r="Y63" s="105">
        <v>1.863791934821498E-2</v>
      </c>
      <c r="Z63" s="105">
        <v>-1.863791934821498E-2</v>
      </c>
      <c r="AA63" s="105">
        <v>1.863791934821498E-2</v>
      </c>
      <c r="AB63" s="105">
        <v>-1.863791934821498E-2</v>
      </c>
      <c r="AC63" s="105">
        <v>0.1575726553630947</v>
      </c>
      <c r="AD63" s="105">
        <v>-0.1575726553630947</v>
      </c>
      <c r="AE63" s="105">
        <v>0.1575726553630947</v>
      </c>
      <c r="AF63" s="105">
        <v>-0.1575726553630947</v>
      </c>
      <c r="AG63" s="105">
        <v>0.24212800506218923</v>
      </c>
      <c r="AH63" s="105">
        <v>-0.24212800506218923</v>
      </c>
      <c r="AI63" s="105">
        <v>8.9969423179129801E-2</v>
      </c>
      <c r="AJ63" s="105">
        <v>-8.9969423179129801E-2</v>
      </c>
      <c r="AK63" s="105">
        <v>-0.31234581809994555</v>
      </c>
      <c r="AL63" s="105">
        <v>0.31234581809994555</v>
      </c>
      <c r="AM63" s="105">
        <v>9.3405131911626946E-38</v>
      </c>
      <c r="AN63" s="105">
        <v>-9.3405131911626946E-38</v>
      </c>
      <c r="AO63" s="105">
        <v>0.12579360410416454</v>
      </c>
      <c r="AP63" s="105">
        <v>-0.12579360410416454</v>
      </c>
      <c r="AQ63" s="105">
        <v>8.4885526848471726E-2</v>
      </c>
      <c r="AR63" s="105">
        <v>-8.4885526848471726E-2</v>
      </c>
      <c r="AS63" s="105">
        <v>6.5942061972229904E-2</v>
      </c>
      <c r="AT63" s="105">
        <v>-6.5942061972229904E-2</v>
      </c>
      <c r="AU63" s="72">
        <v>0</v>
      </c>
      <c r="AV63" s="72">
        <v>2.485025815333582E-2</v>
      </c>
      <c r="AW63" s="72">
        <v>-2.485025815333582E-2</v>
      </c>
      <c r="AX63" s="83">
        <v>0</v>
      </c>
      <c r="AY63" s="83">
        <v>0</v>
      </c>
      <c r="AZ63" s="83">
        <v>0</v>
      </c>
      <c r="BA63" s="83">
        <v>0</v>
      </c>
      <c r="BB63" s="83">
        <v>0</v>
      </c>
      <c r="BC63" s="83">
        <v>0</v>
      </c>
      <c r="BD63" s="83">
        <v>0</v>
      </c>
      <c r="BE63" s="83">
        <v>0</v>
      </c>
      <c r="BF63" s="83">
        <v>0</v>
      </c>
      <c r="BG63" s="83">
        <v>0</v>
      </c>
      <c r="BH63" s="83">
        <v>0</v>
      </c>
      <c r="BI63" s="83">
        <v>0</v>
      </c>
      <c r="BJ63">
        <f t="shared" si="0"/>
        <v>-2.3777959629469096</v>
      </c>
      <c r="BK63">
        <f t="shared" si="1"/>
        <v>9.2754787372845565E-2</v>
      </c>
      <c r="BL63">
        <f t="shared" si="2"/>
        <v>8.4881611542368687E-2</v>
      </c>
      <c r="BM63">
        <f t="shared" si="3"/>
        <v>0.91511838845763127</v>
      </c>
      <c r="BN63">
        <f t="shared" si="4"/>
        <v>-3.8522717815595763E-2</v>
      </c>
      <c r="BO63">
        <f t="shared" si="5"/>
        <v>0</v>
      </c>
      <c r="BP63">
        <f t="shared" si="6"/>
        <v>-2.3777959629469096</v>
      </c>
    </row>
    <row r="64" spans="1:68" x14ac:dyDescent="0.25">
      <c r="A64" s="83" t="s">
        <v>94</v>
      </c>
      <c r="B64" s="106">
        <v>1</v>
      </c>
      <c r="C64" s="106">
        <v>0.90586297746643651</v>
      </c>
      <c r="D64" s="106">
        <v>9.4137022533563486E-2</v>
      </c>
      <c r="E64" s="106">
        <v>0.88565617945533992</v>
      </c>
      <c r="F64" s="106">
        <v>0.11434382054466008</v>
      </c>
      <c r="G64" s="106">
        <v>0.88565617945533992</v>
      </c>
      <c r="H64" s="106">
        <v>0.11434382054466008</v>
      </c>
      <c r="I64" s="106">
        <v>0.90586297746643651</v>
      </c>
      <c r="J64" s="106">
        <v>9.4137022533563486E-2</v>
      </c>
      <c r="K64" s="106">
        <v>0.90248161546378625</v>
      </c>
      <c r="L64" s="106">
        <v>9.7518384536213754E-2</v>
      </c>
      <c r="M64" s="106">
        <v>0.86663108115856169</v>
      </c>
      <c r="N64" s="106">
        <v>0.13336891884143831</v>
      </c>
      <c r="O64" s="106">
        <v>0.85392805827735208</v>
      </c>
      <c r="P64" s="106">
        <v>0.14607194172264792</v>
      </c>
      <c r="Q64" s="106">
        <v>0.46085302729797389</v>
      </c>
      <c r="R64" s="106">
        <v>-0.46085302729797389</v>
      </c>
      <c r="S64" s="106">
        <v>0.29227293596322684</v>
      </c>
      <c r="T64" s="106">
        <v>0.70772706403677321</v>
      </c>
      <c r="U64" s="106">
        <v>0.29227293596322684</v>
      </c>
      <c r="V64" s="106">
        <v>0.70772706403677321</v>
      </c>
      <c r="W64" s="106">
        <v>0.77721016735036508</v>
      </c>
      <c r="X64" s="106">
        <v>0.22278983264963492</v>
      </c>
      <c r="Y64" s="106">
        <v>0.98718347286819763</v>
      </c>
      <c r="Z64" s="106">
        <v>1.2816527131802369E-2</v>
      </c>
      <c r="AA64" s="106">
        <v>0.98718347286819763</v>
      </c>
      <c r="AB64" s="106">
        <v>1.2816527131802369E-2</v>
      </c>
      <c r="AC64" s="106">
        <v>0.97756114034826946</v>
      </c>
      <c r="AD64" s="106">
        <v>2.2438859651730536E-2</v>
      </c>
      <c r="AE64" s="106">
        <v>0.97756114034826946</v>
      </c>
      <c r="AF64" s="106">
        <v>2.2438859651730536E-2</v>
      </c>
      <c r="AG64" s="106">
        <v>0.8196417873481735</v>
      </c>
      <c r="AH64" s="106">
        <v>0.1803582126518265</v>
      </c>
      <c r="AI64" s="106">
        <v>0.75635263724216506</v>
      </c>
      <c r="AJ64" s="106">
        <v>0.24364736275783494</v>
      </c>
      <c r="AK64" s="106">
        <v>0.92867615418544525</v>
      </c>
      <c r="AL64" s="106">
        <v>7.1323845814554754E-2</v>
      </c>
      <c r="AM64" s="106">
        <v>1</v>
      </c>
      <c r="AN64" s="106">
        <v>0</v>
      </c>
      <c r="AO64" s="106">
        <v>0.84793833003702079</v>
      </c>
      <c r="AP64" s="106">
        <v>0.15206166996297921</v>
      </c>
      <c r="AQ64" s="106">
        <v>0.76603145976220965</v>
      </c>
      <c r="AR64" s="106">
        <v>0.23396854023779035</v>
      </c>
      <c r="AS64" s="106">
        <v>0.76637341410094251</v>
      </c>
      <c r="AT64" s="106">
        <v>0.23362658589905749</v>
      </c>
      <c r="AU64" s="72">
        <v>7</v>
      </c>
      <c r="AV64" s="72">
        <v>7.0198837685065874</v>
      </c>
      <c r="AW64" s="72">
        <v>-1.9883768506587352E-2</v>
      </c>
      <c r="AX64" s="83">
        <v>0</v>
      </c>
      <c r="AY64" s="83">
        <v>0</v>
      </c>
      <c r="AZ64" s="83">
        <v>1</v>
      </c>
      <c r="BA64" s="83">
        <v>0</v>
      </c>
      <c r="BB64" s="83">
        <v>1</v>
      </c>
      <c r="BC64" s="83">
        <v>0</v>
      </c>
      <c r="BD64" s="83">
        <v>1</v>
      </c>
      <c r="BE64" s="82">
        <v>1</v>
      </c>
      <c r="BF64" s="82">
        <v>1</v>
      </c>
      <c r="BG64" s="83">
        <v>0</v>
      </c>
      <c r="BH64" s="83">
        <v>0</v>
      </c>
      <c r="BI64" s="83">
        <v>0</v>
      </c>
      <c r="BJ64">
        <f t="shared" si="0"/>
        <v>5.214303980395516</v>
      </c>
      <c r="BK64">
        <f t="shared" si="1"/>
        <v>183.8837897060948</v>
      </c>
      <c r="BL64">
        <f t="shared" si="2"/>
        <v>0.99459119698060239</v>
      </c>
      <c r="BM64">
        <f t="shared" si="3"/>
        <v>0.99459119698060239</v>
      </c>
      <c r="BN64">
        <f t="shared" si="4"/>
        <v>-2.3553889803948624E-3</v>
      </c>
      <c r="BO64">
        <f t="shared" si="5"/>
        <v>1</v>
      </c>
      <c r="BP64">
        <f t="shared" si="6"/>
        <v>7.1210871919437162</v>
      </c>
    </row>
    <row r="65" spans="1:68" x14ac:dyDescent="0.25">
      <c r="A65" s="83" t="s">
        <v>95</v>
      </c>
      <c r="B65" s="105">
        <v>0</v>
      </c>
      <c r="C65" s="105">
        <v>0.11276497262980613</v>
      </c>
      <c r="D65" s="105">
        <v>-0.11276497262980613</v>
      </c>
      <c r="E65" s="105">
        <v>0.11903021645641408</v>
      </c>
      <c r="F65" s="105">
        <v>-0.11903021645641408</v>
      </c>
      <c r="G65" s="105">
        <v>0.11903021645641408</v>
      </c>
      <c r="H65" s="105">
        <v>-0.11903021645641408</v>
      </c>
      <c r="I65" s="105">
        <v>0.11276497262980613</v>
      </c>
      <c r="J65" s="105">
        <v>-0.11276497262980613</v>
      </c>
      <c r="K65" s="105">
        <v>0.11735369834845336</v>
      </c>
      <c r="L65" s="105">
        <v>-0.11735369834845336</v>
      </c>
      <c r="M65" s="105">
        <v>0.29112052477752748</v>
      </c>
      <c r="N65" s="105">
        <v>-0.29112052477752748</v>
      </c>
      <c r="O65" s="105">
        <v>1.1746411575882545E-2</v>
      </c>
      <c r="P65" s="105">
        <v>-1.1746411575882545E-2</v>
      </c>
      <c r="Q65" s="105">
        <v>0.46677383863288835</v>
      </c>
      <c r="R65" s="105">
        <v>0.53322616136711165</v>
      </c>
      <c r="S65" s="105">
        <v>-2.7966422741395436E-2</v>
      </c>
      <c r="T65" s="105">
        <v>2.7966422741395436E-2</v>
      </c>
      <c r="U65" s="105">
        <v>-2.7966422741395436E-2</v>
      </c>
      <c r="V65" s="105">
        <v>2.7966422741395436E-2</v>
      </c>
      <c r="W65" s="105">
        <v>7.8854434102542573E-2</v>
      </c>
      <c r="X65" s="105">
        <v>-7.8854434102542573E-2</v>
      </c>
      <c r="Y65" s="105">
        <v>0.12227138414710297</v>
      </c>
      <c r="Z65" s="105">
        <v>-0.12227138414710297</v>
      </c>
      <c r="AA65" s="105">
        <v>0.12227138414710297</v>
      </c>
      <c r="AB65" s="105">
        <v>-0.12227138414710297</v>
      </c>
      <c r="AC65" s="105">
        <v>0.4794793088494359</v>
      </c>
      <c r="AD65" s="105">
        <v>-0.4794793088494359</v>
      </c>
      <c r="AE65" s="105">
        <v>0.4794793088494359</v>
      </c>
      <c r="AF65" s="105">
        <v>-0.4794793088494359</v>
      </c>
      <c r="AG65" s="105">
        <v>0.12447371677533885</v>
      </c>
      <c r="AH65" s="105">
        <v>-0.12447371677533885</v>
      </c>
      <c r="AI65" s="105">
        <v>0.53742858364140422</v>
      </c>
      <c r="AJ65" s="105">
        <v>-0.53742858364140422</v>
      </c>
      <c r="AK65" s="105">
        <v>0.19529064552534081</v>
      </c>
      <c r="AL65" s="105">
        <v>-0.19529064552534081</v>
      </c>
      <c r="AM65" s="105">
        <v>2.614763393382204E-10</v>
      </c>
      <c r="AN65" s="105">
        <v>-2.614763393382204E-10</v>
      </c>
      <c r="AO65" s="105">
        <v>0.19525525108164268</v>
      </c>
      <c r="AP65" s="105">
        <v>-0.19525525108164268</v>
      </c>
      <c r="AQ65" s="105">
        <v>8.4885526848471726E-2</v>
      </c>
      <c r="AR65" s="105">
        <v>-8.4885526848471726E-2</v>
      </c>
      <c r="AS65" s="105">
        <v>6.5942061972229904E-2</v>
      </c>
      <c r="AT65" s="105">
        <v>-6.5942061972229904E-2</v>
      </c>
      <c r="AU65" s="72">
        <v>1</v>
      </c>
      <c r="AV65" s="72">
        <v>2.485025815333582E-2</v>
      </c>
      <c r="AW65" s="72">
        <v>0.97514974184666414</v>
      </c>
      <c r="AX65" s="83">
        <v>0</v>
      </c>
      <c r="AY65" s="83">
        <v>0</v>
      </c>
      <c r="AZ65" s="83">
        <v>0</v>
      </c>
      <c r="BA65" s="83">
        <v>0</v>
      </c>
      <c r="BB65" s="83">
        <v>0</v>
      </c>
      <c r="BC65" s="83">
        <v>0</v>
      </c>
      <c r="BD65" s="83">
        <v>0</v>
      </c>
      <c r="BE65" s="83">
        <v>0</v>
      </c>
      <c r="BF65" s="83">
        <v>0</v>
      </c>
      <c r="BG65" s="83">
        <v>0</v>
      </c>
      <c r="BH65" s="83">
        <v>0</v>
      </c>
      <c r="BI65" s="83">
        <v>0</v>
      </c>
      <c r="BJ65">
        <f t="shared" si="0"/>
        <v>-2.3777959629469096</v>
      </c>
      <c r="BK65">
        <f t="shared" si="1"/>
        <v>9.2754787372845565E-2</v>
      </c>
      <c r="BL65">
        <f t="shared" si="2"/>
        <v>8.4881611542368687E-2</v>
      </c>
      <c r="BM65">
        <f t="shared" si="3"/>
        <v>0.91511838845763127</v>
      </c>
      <c r="BN65">
        <f t="shared" si="4"/>
        <v>-3.8522717815595763E-2</v>
      </c>
      <c r="BO65">
        <f t="shared" si="5"/>
        <v>0</v>
      </c>
      <c r="BP65">
        <f t="shared" si="6"/>
        <v>-2.3777959629469096</v>
      </c>
    </row>
    <row r="66" spans="1:68" x14ac:dyDescent="0.25">
      <c r="A66" s="83" t="s">
        <v>96</v>
      </c>
      <c r="B66" s="106">
        <v>1</v>
      </c>
      <c r="C66" s="106">
        <v>0.90820682579566114</v>
      </c>
      <c r="D66" s="106">
        <v>9.1793174204338857E-2</v>
      </c>
      <c r="E66" s="106">
        <v>0.88565617945533992</v>
      </c>
      <c r="F66" s="106">
        <v>0.11434382054466008</v>
      </c>
      <c r="G66" s="106">
        <v>0.88565617945533992</v>
      </c>
      <c r="H66" s="106">
        <v>0.11434382054466008</v>
      </c>
      <c r="I66" s="106">
        <v>0.90820682579566114</v>
      </c>
      <c r="J66" s="106">
        <v>9.1793174204338857E-2</v>
      </c>
      <c r="K66" s="106">
        <v>0.90816129290501613</v>
      </c>
      <c r="L66" s="106">
        <v>9.1838707094983874E-2</v>
      </c>
      <c r="M66" s="106">
        <v>0.91257245656656172</v>
      </c>
      <c r="N66" s="106">
        <v>8.7427543433438282E-2</v>
      </c>
      <c r="O66" s="106">
        <v>0.88218948882147474</v>
      </c>
      <c r="P66" s="106">
        <v>0.11781051117852526</v>
      </c>
      <c r="Q66" s="106">
        <v>0.4694866754537052</v>
      </c>
      <c r="R66" s="106">
        <v>-0.4694866754537052</v>
      </c>
      <c r="S66" s="106">
        <v>0.71934110780292038</v>
      </c>
      <c r="T66" s="106">
        <v>0.28065889219707962</v>
      </c>
      <c r="U66" s="106">
        <v>0.71934110780292038</v>
      </c>
      <c r="V66" s="106">
        <v>0.28065889219707962</v>
      </c>
      <c r="W66" s="106">
        <v>0.66479274729726523</v>
      </c>
      <c r="X66" s="106">
        <v>0.33520725270273477</v>
      </c>
      <c r="Y66" s="106">
        <v>0.95333021351083302</v>
      </c>
      <c r="Z66" s="106">
        <v>4.6669786489166976E-2</v>
      </c>
      <c r="AA66" s="106">
        <v>0.95333021351083302</v>
      </c>
      <c r="AB66" s="106">
        <v>4.6669786489166976E-2</v>
      </c>
      <c r="AC66" s="106">
        <v>0.94346355857467812</v>
      </c>
      <c r="AD66" s="106">
        <v>5.6536441425321882E-2</v>
      </c>
      <c r="AE66" s="106">
        <v>0.94346355857467812</v>
      </c>
      <c r="AF66" s="106">
        <v>5.6536441425321882E-2</v>
      </c>
      <c r="AG66" s="106">
        <v>0.24243994948279837</v>
      </c>
      <c r="AH66" s="106">
        <v>0.75756005051720166</v>
      </c>
      <c r="AI66" s="106">
        <v>0.19242544572942241</v>
      </c>
      <c r="AJ66" s="106">
        <v>0.80757455427057756</v>
      </c>
      <c r="AK66" s="106">
        <v>1.0687776011761967</v>
      </c>
      <c r="AL66" s="106">
        <v>-6.877760117619669E-2</v>
      </c>
      <c r="AM66" s="106">
        <v>1</v>
      </c>
      <c r="AN66" s="106">
        <v>0</v>
      </c>
      <c r="AO66" s="106">
        <v>0.9038694942537322</v>
      </c>
      <c r="AP66" s="106">
        <v>9.6130505746267803E-2</v>
      </c>
      <c r="AQ66" s="106">
        <v>0.64104809177101552</v>
      </c>
      <c r="AR66" s="106">
        <v>0.35895190822898448</v>
      </c>
      <c r="AS66" s="106">
        <v>0.68794468239001705</v>
      </c>
      <c r="AT66" s="106">
        <v>0.31205531760998295</v>
      </c>
      <c r="AU66" s="72">
        <v>8</v>
      </c>
      <c r="AV66" s="72">
        <v>7.9614525226114496</v>
      </c>
      <c r="AW66" s="72">
        <v>3.8547477388550355E-2</v>
      </c>
      <c r="AX66" s="83">
        <v>0</v>
      </c>
      <c r="AY66" s="83">
        <v>0</v>
      </c>
      <c r="AZ66" s="83">
        <v>1</v>
      </c>
      <c r="BA66" s="83">
        <v>0</v>
      </c>
      <c r="BB66" s="83">
        <v>0</v>
      </c>
      <c r="BC66" s="83">
        <v>0</v>
      </c>
      <c r="BD66" s="83">
        <v>1</v>
      </c>
      <c r="BE66" s="83">
        <v>1</v>
      </c>
      <c r="BF66" s="83">
        <v>1</v>
      </c>
      <c r="BG66" s="83">
        <v>1</v>
      </c>
      <c r="BH66" s="83">
        <v>1</v>
      </c>
      <c r="BI66" s="83">
        <v>0</v>
      </c>
      <c r="BJ66">
        <f t="shared" si="0"/>
        <v>5.9683037155289833</v>
      </c>
      <c r="BK66">
        <f t="shared" si="1"/>
        <v>390.84212869742527</v>
      </c>
      <c r="BL66">
        <f t="shared" si="2"/>
        <v>0.99744795179802581</v>
      </c>
      <c r="BM66">
        <f t="shared" si="3"/>
        <v>0.99744795179802581</v>
      </c>
      <c r="BN66">
        <f t="shared" si="4"/>
        <v>-1.1097571316005461E-3</v>
      </c>
      <c r="BO66">
        <f t="shared" si="5"/>
        <v>1</v>
      </c>
      <c r="BP66">
        <f t="shared" si="6"/>
        <v>4.0615205039807831</v>
      </c>
    </row>
    <row r="67" spans="1:68" x14ac:dyDescent="0.25">
      <c r="A67" s="83" t="s">
        <v>97</v>
      </c>
      <c r="B67" s="105">
        <v>0</v>
      </c>
      <c r="C67" s="105">
        <v>0.75945753099152158</v>
      </c>
      <c r="D67" s="105">
        <v>-0.75945753099152158</v>
      </c>
      <c r="E67" s="105">
        <v>0.66764005657828263</v>
      </c>
      <c r="F67" s="105">
        <v>-0.66764005657828263</v>
      </c>
      <c r="G67" s="105">
        <v>0.66764005657828263</v>
      </c>
      <c r="H67" s="105">
        <v>-0.66764005657828263</v>
      </c>
      <c r="I67" s="105">
        <v>0.75945753099152158</v>
      </c>
      <c r="J67" s="105">
        <v>-0.75945753099152158</v>
      </c>
      <c r="K67" s="105">
        <v>0.75285274897087484</v>
      </c>
      <c r="L67" s="105">
        <v>-0.75285274897087484</v>
      </c>
      <c r="M67" s="105">
        <v>0.39747782765696643</v>
      </c>
      <c r="N67" s="105">
        <v>-0.39747782765696643</v>
      </c>
      <c r="O67" s="105">
        <v>0.21892862826896708</v>
      </c>
      <c r="P67" s="105">
        <v>-0.21892862826896708</v>
      </c>
      <c r="Q67" s="105">
        <v>0.37935127911330635</v>
      </c>
      <c r="R67" s="105">
        <v>0.62064872088669365</v>
      </c>
      <c r="S67" s="105">
        <v>0.57698505052302251</v>
      </c>
      <c r="T67" s="105">
        <v>-0.57698505052302251</v>
      </c>
      <c r="U67" s="105">
        <v>0.57698505052302251</v>
      </c>
      <c r="V67" s="105">
        <v>-0.57698505052302251</v>
      </c>
      <c r="W67" s="105">
        <v>0.5002616702031415</v>
      </c>
      <c r="X67" s="105">
        <v>-0.5002616702031415</v>
      </c>
      <c r="Y67" s="105">
        <v>0.19749433977215586</v>
      </c>
      <c r="Z67" s="105">
        <v>-0.19749433977215586</v>
      </c>
      <c r="AA67" s="105">
        <v>0.19749433977215586</v>
      </c>
      <c r="AB67" s="105">
        <v>-0.19749433977215586</v>
      </c>
      <c r="AC67" s="105">
        <v>0.1575726553630947</v>
      </c>
      <c r="AD67" s="105">
        <v>-0.1575726553630947</v>
      </c>
      <c r="AE67" s="105">
        <v>0.1575726553630947</v>
      </c>
      <c r="AF67" s="105">
        <v>-0.1575726553630947</v>
      </c>
      <c r="AG67" s="105">
        <v>6.3710074823182861E-2</v>
      </c>
      <c r="AH67" s="105">
        <v>-6.3710074823182861E-2</v>
      </c>
      <c r="AI67" s="105">
        <v>2.3726567496954062E-2</v>
      </c>
      <c r="AJ67" s="105">
        <v>-2.3726567496954062E-2</v>
      </c>
      <c r="AK67" s="105">
        <v>0.22556441972274277</v>
      </c>
      <c r="AL67" s="105">
        <v>-0.22556441972274277</v>
      </c>
      <c r="AM67" s="105">
        <v>2.8863137553893682E-6</v>
      </c>
      <c r="AN67" s="105">
        <v>-2.8863137553893682E-6</v>
      </c>
      <c r="AO67" s="105">
        <v>0.6623107308688212</v>
      </c>
      <c r="AP67" s="105">
        <v>-0.6623107308688212</v>
      </c>
      <c r="AQ67" s="105">
        <v>0.47104186006995702</v>
      </c>
      <c r="AR67" s="105">
        <v>-0.47104186006995702</v>
      </c>
      <c r="AS67" s="105">
        <v>0.27279714288898882</v>
      </c>
      <c r="AT67" s="105">
        <v>-0.27279714288898882</v>
      </c>
      <c r="AU67" s="72">
        <v>5</v>
      </c>
      <c r="AV67" s="72">
        <v>5.1838894820382242</v>
      </c>
      <c r="AW67" s="72">
        <v>-0.18388948203822419</v>
      </c>
      <c r="AX67" s="83">
        <v>0</v>
      </c>
      <c r="AY67" s="83">
        <v>0</v>
      </c>
      <c r="AZ67" s="83">
        <v>1</v>
      </c>
      <c r="BA67" s="83">
        <v>1</v>
      </c>
      <c r="BB67" s="83">
        <v>0</v>
      </c>
      <c r="BC67" s="83">
        <v>0</v>
      </c>
      <c r="BD67" s="83">
        <v>0</v>
      </c>
      <c r="BE67" s="83">
        <v>0</v>
      </c>
      <c r="BF67" s="83">
        <v>0</v>
      </c>
      <c r="BG67" s="83">
        <v>1</v>
      </c>
      <c r="BH67" s="83">
        <v>1</v>
      </c>
      <c r="BI67" s="83">
        <v>0</v>
      </c>
      <c r="BJ67">
        <f t="shared" si="0"/>
        <v>3.4174557645136305</v>
      </c>
      <c r="BK67">
        <f t="shared" si="1"/>
        <v>30.491738086663666</v>
      </c>
      <c r="BL67">
        <f t="shared" si="2"/>
        <v>0.96824563962623944</v>
      </c>
      <c r="BM67">
        <f t="shared" si="3"/>
        <v>3.175436037376056E-2</v>
      </c>
      <c r="BN67">
        <f t="shared" si="4"/>
        <v>-1.4981966308053654</v>
      </c>
      <c r="BO67">
        <f t="shared" si="5"/>
        <v>1</v>
      </c>
      <c r="BP67">
        <f t="shared" si="6"/>
        <v>1.5106725529654301</v>
      </c>
    </row>
    <row r="68" spans="1:68" x14ac:dyDescent="0.25">
      <c r="A68" s="83" t="s">
        <v>98</v>
      </c>
      <c r="B68" s="106">
        <v>1</v>
      </c>
      <c r="C68" s="106">
        <v>0.98776665063079028</v>
      </c>
      <c r="D68" s="106">
        <v>1.2233349369209723E-2</v>
      </c>
      <c r="E68" s="106">
        <v>0.98323411978219077</v>
      </c>
      <c r="F68" s="106">
        <v>1.6765880217809226E-2</v>
      </c>
      <c r="G68" s="106">
        <v>0.98323411978219077</v>
      </c>
      <c r="H68" s="106">
        <v>1.6765880217809226E-2</v>
      </c>
      <c r="I68" s="106">
        <v>0.98776665063079028</v>
      </c>
      <c r="J68" s="106">
        <v>1.2233349369209723E-2</v>
      </c>
      <c r="K68" s="106">
        <v>0.98828053361723533</v>
      </c>
      <c r="L68" s="106">
        <v>1.1719466382764665E-2</v>
      </c>
      <c r="M68" s="106">
        <v>0.96512090038710696</v>
      </c>
      <c r="N68" s="106">
        <v>3.4879099612893039E-2</v>
      </c>
      <c r="O68" s="106">
        <v>0.64676130723770864</v>
      </c>
      <c r="P68" s="106">
        <v>0.35323869276229136</v>
      </c>
      <c r="Q68" s="106">
        <v>0.39619260799445621</v>
      </c>
      <c r="R68" s="106">
        <v>0.60380739200554379</v>
      </c>
      <c r="S68" s="106">
        <v>0.6855716559493914</v>
      </c>
      <c r="T68" s="106">
        <v>0.3144283440506086</v>
      </c>
      <c r="U68" s="106">
        <v>0.6855716559493914</v>
      </c>
      <c r="V68" s="106">
        <v>0.3144283440506086</v>
      </c>
      <c r="W68" s="106">
        <v>0.96526740718800852</v>
      </c>
      <c r="X68" s="106">
        <v>3.4732592811991481E-2</v>
      </c>
      <c r="Y68" s="106">
        <v>0.99971797170913534</v>
      </c>
      <c r="Z68" s="106">
        <v>2.8202829086465542E-4</v>
      </c>
      <c r="AA68" s="106">
        <v>0.99971797170913534</v>
      </c>
      <c r="AB68" s="106">
        <v>2.8202829086465542E-4</v>
      </c>
      <c r="AC68" s="106">
        <v>0.94554418657261807</v>
      </c>
      <c r="AD68" s="106">
        <v>5.4455813427381927E-2</v>
      </c>
      <c r="AE68" s="106">
        <v>0.94554418657261807</v>
      </c>
      <c r="AF68" s="106">
        <v>5.4455813427381927E-2</v>
      </c>
      <c r="AG68" s="106">
        <v>0.53896603296064038</v>
      </c>
      <c r="AH68" s="106">
        <v>0.46103396703935962</v>
      </c>
      <c r="AI68" s="106">
        <v>0.32535391863385082</v>
      </c>
      <c r="AJ68" s="106">
        <v>0.67464608136614923</v>
      </c>
      <c r="AK68" s="106">
        <v>0.87072769518376736</v>
      </c>
      <c r="AL68" s="106">
        <v>0.12927230481623264</v>
      </c>
      <c r="AM68" s="106">
        <v>1</v>
      </c>
      <c r="AN68" s="106">
        <v>0</v>
      </c>
      <c r="AO68" s="106">
        <v>0.99225752258252475</v>
      </c>
      <c r="AP68" s="106">
        <v>7.7424774174752464E-3</v>
      </c>
      <c r="AQ68" s="106">
        <v>0.97950178805183408</v>
      </c>
      <c r="AR68" s="106">
        <v>2.0498211948165923E-2</v>
      </c>
      <c r="AS68" s="106">
        <v>0.9590191141603609</v>
      </c>
      <c r="AT68" s="106">
        <v>4.0980885839639103E-2</v>
      </c>
      <c r="AU68" s="72">
        <v>13</v>
      </c>
      <c r="AV68" s="72">
        <v>12.649923473703295</v>
      </c>
      <c r="AW68" s="72">
        <v>0.35007652629670538</v>
      </c>
      <c r="AX68" s="83">
        <v>1</v>
      </c>
      <c r="AY68" s="83">
        <v>0</v>
      </c>
      <c r="AZ68" s="83">
        <v>1</v>
      </c>
      <c r="BA68" s="82">
        <v>1</v>
      </c>
      <c r="BB68" s="83">
        <v>1</v>
      </c>
      <c r="BC68" s="83">
        <v>0</v>
      </c>
      <c r="BD68" s="83">
        <v>1</v>
      </c>
      <c r="BE68" s="83">
        <v>1</v>
      </c>
      <c r="BF68" s="83">
        <v>1</v>
      </c>
      <c r="BG68" s="83">
        <v>1</v>
      </c>
      <c r="BH68" s="83">
        <v>1</v>
      </c>
      <c r="BI68" s="82">
        <v>1</v>
      </c>
      <c r="BJ68">
        <f t="shared" si="0"/>
        <v>9.9284571395467296</v>
      </c>
      <c r="BK68">
        <f t="shared" si="1"/>
        <v>20505.678762014322</v>
      </c>
      <c r="BL68">
        <f t="shared" si="2"/>
        <v>0.99995123539937381</v>
      </c>
      <c r="BM68">
        <f t="shared" si="3"/>
        <v>0.99995123539937381</v>
      </c>
      <c r="BN68">
        <f t="shared" si="4"/>
        <v>-2.1178713354118309E-5</v>
      </c>
      <c r="BO68">
        <f t="shared" si="5"/>
        <v>1</v>
      </c>
      <c r="BP68">
        <f t="shared" si="6"/>
        <v>7.3846160857104941</v>
      </c>
    </row>
    <row r="69" spans="1:68" x14ac:dyDescent="0.25">
      <c r="A69" s="83" t="s">
        <v>99</v>
      </c>
      <c r="B69" s="106">
        <v>1</v>
      </c>
      <c r="C69" s="106">
        <v>0.95789602406833452</v>
      </c>
      <c r="D69" s="106">
        <v>4.2103975931665483E-2</v>
      </c>
      <c r="E69" s="106">
        <v>0.93830736866917552</v>
      </c>
      <c r="F69" s="106">
        <v>6.1692631330824477E-2</v>
      </c>
      <c r="G69" s="106">
        <v>0.93830736866917552</v>
      </c>
      <c r="H69" s="106">
        <v>6.1692631330824477E-2</v>
      </c>
      <c r="I69" s="106">
        <v>0.95789602406833452</v>
      </c>
      <c r="J69" s="106">
        <v>4.2103975931665483E-2</v>
      </c>
      <c r="K69" s="106">
        <v>0.95695832724640162</v>
      </c>
      <c r="L69" s="106">
        <v>4.3041672753598381E-2</v>
      </c>
      <c r="M69" s="106">
        <v>0.57930856877207337</v>
      </c>
      <c r="N69" s="106">
        <v>0.42069143122792663</v>
      </c>
      <c r="O69" s="106">
        <v>0.96786426548511439</v>
      </c>
      <c r="P69" s="106">
        <v>3.2135734514885606E-2</v>
      </c>
      <c r="Q69" s="106">
        <v>0.48390456563017437</v>
      </c>
      <c r="R69" s="106">
        <v>0.51609543436982563</v>
      </c>
      <c r="S69" s="106">
        <v>0.82792771322928926</v>
      </c>
      <c r="T69" s="106">
        <v>0.17207228677071074</v>
      </c>
      <c r="U69" s="106">
        <v>0.82792771322928926</v>
      </c>
      <c r="V69" s="106">
        <v>0.17207228677071074</v>
      </c>
      <c r="W69" s="106">
        <v>0.84966841980892127</v>
      </c>
      <c r="X69" s="106">
        <v>0.15033158019107873</v>
      </c>
      <c r="Y69" s="106">
        <v>0.98557056121215325</v>
      </c>
      <c r="Z69" s="106">
        <v>1.4429438787846749E-2</v>
      </c>
      <c r="AA69" s="106">
        <v>0.98557056121215325</v>
      </c>
      <c r="AB69" s="106">
        <v>1.4429438787846749E-2</v>
      </c>
      <c r="AC69" s="106">
        <v>0.82351364041582509</v>
      </c>
      <c r="AD69" s="106">
        <v>0.17648635958417491</v>
      </c>
      <c r="AE69" s="106">
        <v>0.82351364041582509</v>
      </c>
      <c r="AF69" s="106">
        <v>0.17648635958417491</v>
      </c>
      <c r="AG69" s="106">
        <v>0.75769050551658867</v>
      </c>
      <c r="AH69" s="106">
        <v>0.24230949448341133</v>
      </c>
      <c r="AI69" s="106">
        <v>0.98391056651903297</v>
      </c>
      <c r="AJ69" s="106">
        <v>1.608943348096703E-2</v>
      </c>
      <c r="AK69" s="106">
        <v>1.1441265513465</v>
      </c>
      <c r="AL69" s="106">
        <v>-0.14412655134649999</v>
      </c>
      <c r="AM69" s="106">
        <v>1</v>
      </c>
      <c r="AN69" s="106">
        <v>0</v>
      </c>
      <c r="AO69" s="106">
        <v>0.94066762858907094</v>
      </c>
      <c r="AP69" s="106">
        <v>5.9332371410929063E-2</v>
      </c>
      <c r="AQ69" s="106">
        <v>0.8021068386018948</v>
      </c>
      <c r="AR69" s="106">
        <v>0.1978931613981052</v>
      </c>
      <c r="AS69" s="106">
        <v>0.54535516807676987</v>
      </c>
      <c r="AT69" s="106">
        <v>0.45464483192323013</v>
      </c>
      <c r="AU69" s="72">
        <v>9</v>
      </c>
      <c r="AV69" s="72">
        <v>9.4056059491736796</v>
      </c>
      <c r="AW69" s="72">
        <v>-0.40560594917367965</v>
      </c>
      <c r="AX69" s="83">
        <v>1</v>
      </c>
      <c r="AY69" s="83">
        <v>0</v>
      </c>
      <c r="AZ69" s="83">
        <v>1</v>
      </c>
      <c r="BA69" s="82">
        <v>1</v>
      </c>
      <c r="BB69" s="83">
        <v>1</v>
      </c>
      <c r="BC69" s="83">
        <v>0</v>
      </c>
      <c r="BD69" s="83">
        <v>0</v>
      </c>
      <c r="BE69" s="83">
        <v>1</v>
      </c>
      <c r="BF69" s="83">
        <v>1</v>
      </c>
      <c r="BG69" s="83">
        <v>1</v>
      </c>
      <c r="BH69" s="83">
        <v>1</v>
      </c>
      <c r="BI69" s="83">
        <v>0</v>
      </c>
      <c r="BJ69">
        <f t="shared" si="0"/>
        <v>7.2866014319605403</v>
      </c>
      <c r="BK69">
        <f t="shared" si="1"/>
        <v>1460.5983097574579</v>
      </c>
      <c r="BL69">
        <f t="shared" si="2"/>
        <v>0.99931581749012421</v>
      </c>
      <c r="BM69">
        <f t="shared" si="3"/>
        <v>0.99931581749012421</v>
      </c>
      <c r="BN69">
        <f t="shared" si="4"/>
        <v>-2.9723838290407776E-4</v>
      </c>
      <c r="BO69">
        <f t="shared" si="5"/>
        <v>1</v>
      </c>
      <c r="BP69">
        <f t="shared" si="6"/>
        <v>5.379818220412341</v>
      </c>
    </row>
    <row r="70" spans="1:68" x14ac:dyDescent="0.25">
      <c r="A70" s="83" t="s">
        <v>100</v>
      </c>
      <c r="B70" s="106">
        <v>1</v>
      </c>
      <c r="C70" s="106">
        <v>0.2884573019120007</v>
      </c>
      <c r="D70" s="106">
        <v>0.7115426980879993</v>
      </c>
      <c r="E70" s="106">
        <v>0.34252600001774225</v>
      </c>
      <c r="F70" s="106">
        <v>0.65747399998225775</v>
      </c>
      <c r="G70" s="106">
        <v>0.34252600001774225</v>
      </c>
      <c r="H70" s="106">
        <v>0.65747399998225775</v>
      </c>
      <c r="I70" s="106">
        <v>0.2884573019120007</v>
      </c>
      <c r="J70" s="106">
        <v>0.7115426980879993</v>
      </c>
      <c r="K70" s="106">
        <v>0.28801273143342854</v>
      </c>
      <c r="L70" s="106">
        <v>0.71198726856657146</v>
      </c>
      <c r="M70" s="106">
        <v>0.29112052477752748</v>
      </c>
      <c r="N70" s="106">
        <v>0.70887947522247252</v>
      </c>
      <c r="O70" s="106">
        <v>0.33992978453752337</v>
      </c>
      <c r="P70" s="106">
        <v>0.66007021546247668</v>
      </c>
      <c r="Q70" s="106">
        <v>0.45270898038325347</v>
      </c>
      <c r="R70" s="106">
        <v>-0.45270898038325347</v>
      </c>
      <c r="S70" s="106">
        <v>0.6855716559493914</v>
      </c>
      <c r="T70" s="106">
        <v>0.3144283440506086</v>
      </c>
      <c r="U70" s="106">
        <v>0.6855716559493914</v>
      </c>
      <c r="V70" s="106">
        <v>0.3144283440506086</v>
      </c>
      <c r="W70" s="106">
        <v>0.21405765111241387</v>
      </c>
      <c r="X70" s="106">
        <v>0.78594234888758607</v>
      </c>
      <c r="Y70" s="106">
        <v>0.80798516029697665</v>
      </c>
      <c r="Z70" s="106">
        <v>0.19201483970302335</v>
      </c>
      <c r="AA70" s="106">
        <v>0.80798516029697665</v>
      </c>
      <c r="AB70" s="106">
        <v>0.19201483970302335</v>
      </c>
      <c r="AC70" s="106">
        <v>0.9765857512395586</v>
      </c>
      <c r="AD70" s="106">
        <v>2.3414248760441403E-2</v>
      </c>
      <c r="AE70" s="106">
        <v>0.9765857512395586</v>
      </c>
      <c r="AF70" s="106">
        <v>2.3414248760441403E-2</v>
      </c>
      <c r="AG70" s="106">
        <v>0.7044861077638549</v>
      </c>
      <c r="AH70" s="106">
        <v>0.2955138922361451</v>
      </c>
      <c r="AI70" s="106">
        <v>0.95752245308603245</v>
      </c>
      <c r="AJ70" s="106">
        <v>4.2477546913967545E-2</v>
      </c>
      <c r="AK70" s="106">
        <v>0.51317048535335796</v>
      </c>
      <c r="AL70" s="106">
        <v>0.48682951464664204</v>
      </c>
      <c r="AM70" s="106">
        <v>0.99989880108802165</v>
      </c>
      <c r="AN70" s="106">
        <v>1.0119891197835074E-4</v>
      </c>
      <c r="AO70" s="106">
        <v>0.29033431417505612</v>
      </c>
      <c r="AP70" s="106">
        <v>0.70966568582494394</v>
      </c>
      <c r="AQ70" s="106">
        <v>0.21158873522001223</v>
      </c>
      <c r="AR70" s="106">
        <v>0.7884112647799878</v>
      </c>
      <c r="AS70" s="106">
        <v>0.18416737904284375</v>
      </c>
      <c r="AT70" s="106">
        <v>0.81583262095715625</v>
      </c>
      <c r="AU70" s="72">
        <v>2</v>
      </c>
      <c r="AV70" s="72">
        <v>2.2091557168601277</v>
      </c>
      <c r="AW70" s="72">
        <v>-0.20915571686012768</v>
      </c>
      <c r="AX70" s="83">
        <v>1</v>
      </c>
      <c r="AY70" s="83">
        <v>0</v>
      </c>
      <c r="AZ70" s="83">
        <v>0</v>
      </c>
      <c r="BA70" s="83">
        <v>0</v>
      </c>
      <c r="BB70" s="83">
        <v>1</v>
      </c>
      <c r="BC70" s="83">
        <v>0</v>
      </c>
      <c r="BD70" s="83">
        <v>0</v>
      </c>
      <c r="BE70" s="83">
        <v>0</v>
      </c>
      <c r="BF70" s="83">
        <v>0</v>
      </c>
      <c r="BG70" s="83">
        <v>0</v>
      </c>
      <c r="BH70" s="83">
        <v>0</v>
      </c>
      <c r="BI70" s="83">
        <v>0</v>
      </c>
      <c r="BJ70">
        <f t="shared" si="0"/>
        <v>-0.54193030192517844</v>
      </c>
      <c r="BK70">
        <f t="shared" si="1"/>
        <v>0.58162445728139767</v>
      </c>
      <c r="BL70">
        <f t="shared" si="2"/>
        <v>0.3677386592017759</v>
      </c>
      <c r="BM70">
        <f t="shared" si="3"/>
        <v>0.3677386592017759</v>
      </c>
      <c r="BN70">
        <f t="shared" si="4"/>
        <v>-0.43446071172628914</v>
      </c>
      <c r="BO70">
        <f t="shared" si="5"/>
        <v>0</v>
      </c>
      <c r="BP70">
        <f t="shared" si="6"/>
        <v>-0.54193030192517866</v>
      </c>
    </row>
    <row r="71" spans="1:68" x14ac:dyDescent="0.25">
      <c r="A71" s="83" t="s">
        <v>101</v>
      </c>
      <c r="B71" s="105">
        <v>0</v>
      </c>
      <c r="C71" s="105">
        <v>0.87380053616006004</v>
      </c>
      <c r="D71" s="105">
        <v>-0.87380053616006004</v>
      </c>
      <c r="E71" s="105">
        <v>0.88565617945533992</v>
      </c>
      <c r="F71" s="105">
        <v>-0.88565617945533992</v>
      </c>
      <c r="G71" s="105">
        <v>0.88565617945533992</v>
      </c>
      <c r="H71" s="105">
        <v>-0.88565617945533992</v>
      </c>
      <c r="I71" s="105">
        <v>0.87380053616006004</v>
      </c>
      <c r="J71" s="105">
        <v>-0.87380053616006004</v>
      </c>
      <c r="K71" s="105">
        <v>0.88101295785718803</v>
      </c>
      <c r="L71" s="105">
        <v>-0.88101295785718803</v>
      </c>
      <c r="M71" s="105">
        <v>0.91257245656656172</v>
      </c>
      <c r="N71" s="105">
        <v>-0.91257245656656172</v>
      </c>
      <c r="O71" s="105">
        <v>1.4151197519432989E-3</v>
      </c>
      <c r="P71" s="105">
        <v>-1.4151197519432989E-3</v>
      </c>
      <c r="Q71" s="105">
        <v>0.45327057093064654</v>
      </c>
      <c r="R71" s="105">
        <v>0.5467294290693534</v>
      </c>
      <c r="S71" s="105">
        <v>0.13709960429123896</v>
      </c>
      <c r="T71" s="105">
        <v>-0.13709960429123896</v>
      </c>
      <c r="U71" s="105">
        <v>0.13709960429123896</v>
      </c>
      <c r="V71" s="105">
        <v>-0.13709960429123896</v>
      </c>
      <c r="W71" s="105">
        <v>0.78660531901023389</v>
      </c>
      <c r="X71" s="105">
        <v>-0.78660531901023389</v>
      </c>
      <c r="Y71" s="105">
        <v>0.964091566057663</v>
      </c>
      <c r="Z71" s="105">
        <v>-0.964091566057663</v>
      </c>
      <c r="AA71" s="105">
        <v>0.964091566057663</v>
      </c>
      <c r="AB71" s="105">
        <v>-0.964091566057663</v>
      </c>
      <c r="AC71" s="105">
        <v>0.50642551187744345</v>
      </c>
      <c r="AD71" s="105">
        <v>-0.50642551187744345</v>
      </c>
      <c r="AE71" s="105">
        <v>0.50642551187744345</v>
      </c>
      <c r="AF71" s="105">
        <v>-0.50642551187744345</v>
      </c>
      <c r="AG71" s="105">
        <v>0.49273152413091253</v>
      </c>
      <c r="AH71" s="105">
        <v>-0.49273152413091253</v>
      </c>
      <c r="AI71" s="105">
        <v>0.3573975976034946</v>
      </c>
      <c r="AJ71" s="105">
        <v>-0.3573975976034946</v>
      </c>
      <c r="AK71" s="105">
        <v>0.17316491992524441</v>
      </c>
      <c r="AL71" s="105">
        <v>-0.17316491992524441</v>
      </c>
      <c r="AM71" s="105">
        <v>4.4910113385105407E-12</v>
      </c>
      <c r="AN71" s="105">
        <v>-4.4910113385105407E-12</v>
      </c>
      <c r="AO71" s="105">
        <v>0.94066762858907094</v>
      </c>
      <c r="AP71" s="105">
        <v>-0.94066762858907094</v>
      </c>
      <c r="AQ71" s="105">
        <v>0.77581890989350033</v>
      </c>
      <c r="AR71" s="105">
        <v>-0.77581890989350033</v>
      </c>
      <c r="AS71" s="105">
        <v>0.88133636338407284</v>
      </c>
      <c r="AT71" s="105">
        <v>-0.88133636338407284</v>
      </c>
      <c r="AU71" s="72">
        <v>9</v>
      </c>
      <c r="AV71" s="72">
        <v>8.2793582529817655</v>
      </c>
      <c r="AW71" s="72">
        <v>0.72064174701823447</v>
      </c>
      <c r="AX71" s="83">
        <v>1</v>
      </c>
      <c r="AY71" s="83">
        <v>0</v>
      </c>
      <c r="AZ71" s="83">
        <v>0</v>
      </c>
      <c r="BA71" s="83">
        <v>0</v>
      </c>
      <c r="BB71" s="83">
        <v>1</v>
      </c>
      <c r="BC71" s="83">
        <v>0</v>
      </c>
      <c r="BD71" s="83">
        <v>1</v>
      </c>
      <c r="BE71" s="83">
        <v>1</v>
      </c>
      <c r="BF71" s="83">
        <v>1</v>
      </c>
      <c r="BG71" s="83">
        <v>1</v>
      </c>
      <c r="BH71" s="83">
        <v>1</v>
      </c>
      <c r="BI71" s="83">
        <v>0</v>
      </c>
      <c r="BJ71">
        <f t="shared" si="0"/>
        <v>5.4029307813463543</v>
      </c>
      <c r="BK71">
        <f t="shared" si="1"/>
        <v>222.05626181130026</v>
      </c>
      <c r="BL71">
        <f t="shared" si="2"/>
        <v>0.99551682615013981</v>
      </c>
      <c r="BM71">
        <f t="shared" si="3"/>
        <v>4.4831738498601892E-3</v>
      </c>
      <c r="BN71">
        <f t="shared" si="4"/>
        <v>-2.348414419605986</v>
      </c>
      <c r="BO71">
        <f t="shared" si="5"/>
        <v>1</v>
      </c>
      <c r="BP71">
        <f t="shared" si="6"/>
        <v>5.4029307813463543</v>
      </c>
    </row>
    <row r="72" spans="1:68" x14ac:dyDescent="0.25">
      <c r="A72" s="83" t="s">
        <v>102</v>
      </c>
      <c r="B72" s="106">
        <v>1</v>
      </c>
      <c r="C72" s="106">
        <v>0.5091345742677662</v>
      </c>
      <c r="D72" s="106">
        <v>0.4908654257322338</v>
      </c>
      <c r="E72" s="106">
        <v>0.50568387890292799</v>
      </c>
      <c r="F72" s="106">
        <v>0.49431612109707201</v>
      </c>
      <c r="G72" s="106">
        <v>0.50568387890292799</v>
      </c>
      <c r="H72" s="106">
        <v>0.49431612109707201</v>
      </c>
      <c r="I72" s="106">
        <v>0.5091345742677662</v>
      </c>
      <c r="J72" s="106">
        <v>0.4908654257322338</v>
      </c>
      <c r="K72" s="106">
        <v>0.51110295334539335</v>
      </c>
      <c r="L72" s="106">
        <v>0.48889704665460665</v>
      </c>
      <c r="M72" s="106">
        <v>0.29112052477752748</v>
      </c>
      <c r="N72" s="106">
        <v>0.70887947522247252</v>
      </c>
      <c r="O72" s="106">
        <v>0.78635434369883961</v>
      </c>
      <c r="P72" s="106">
        <v>0.21364565630116039</v>
      </c>
      <c r="Q72" s="106">
        <v>0.46733805376953447</v>
      </c>
      <c r="R72" s="106">
        <v>-0.46733805376953447</v>
      </c>
      <c r="S72" s="106">
        <v>0.48673617706322819</v>
      </c>
      <c r="T72" s="106">
        <v>0.51326382293677186</v>
      </c>
      <c r="U72" s="106">
        <v>0.48673617706322819</v>
      </c>
      <c r="V72" s="106">
        <v>0.51326382293677186</v>
      </c>
      <c r="W72" s="106">
        <v>0.57109263276725331</v>
      </c>
      <c r="X72" s="106">
        <v>0.42890736723274669</v>
      </c>
      <c r="Y72" s="106">
        <v>0.96456957239132135</v>
      </c>
      <c r="Z72" s="106">
        <v>3.543042760867865E-2</v>
      </c>
      <c r="AA72" s="106">
        <v>0.96456957239132135</v>
      </c>
      <c r="AB72" s="106">
        <v>3.543042760867865E-2</v>
      </c>
      <c r="AC72" s="106">
        <v>0.91020060103909373</v>
      </c>
      <c r="AD72" s="106">
        <v>8.9799398960906274E-2</v>
      </c>
      <c r="AE72" s="106">
        <v>0.91020060103909373</v>
      </c>
      <c r="AF72" s="106">
        <v>8.9799398960906274E-2</v>
      </c>
      <c r="AG72" s="106">
        <v>0.64265125675956203</v>
      </c>
      <c r="AH72" s="106">
        <v>0.35734874324043797</v>
      </c>
      <c r="AI72" s="106">
        <v>0.88719551573077871</v>
      </c>
      <c r="AJ72" s="106">
        <v>0.11280448426922129</v>
      </c>
      <c r="AK72" s="106">
        <v>0.93349802873566368</v>
      </c>
      <c r="AL72" s="106">
        <v>6.6501971264336324E-2</v>
      </c>
      <c r="AM72" s="106">
        <v>1</v>
      </c>
      <c r="AN72" s="106">
        <v>0</v>
      </c>
      <c r="AO72" s="106">
        <v>0.5377162543902706</v>
      </c>
      <c r="AP72" s="106">
        <v>0.4622837456097294</v>
      </c>
      <c r="AQ72" s="106">
        <v>0.56761541405983718</v>
      </c>
      <c r="AR72" s="106">
        <v>0.43238458594016282</v>
      </c>
      <c r="AS72" s="106">
        <v>0.47592978521358958</v>
      </c>
      <c r="AT72" s="106">
        <v>0.52407021478641047</v>
      </c>
      <c r="AU72" s="72">
        <v>4</v>
      </c>
      <c r="AV72" s="72">
        <v>3.4053505220855764</v>
      </c>
      <c r="AW72" s="72">
        <v>0.59464947791442357</v>
      </c>
      <c r="AX72" s="83">
        <v>1</v>
      </c>
      <c r="AY72" s="83">
        <v>0</v>
      </c>
      <c r="AZ72" s="83">
        <v>0</v>
      </c>
      <c r="BA72" s="83">
        <v>1</v>
      </c>
      <c r="BB72" s="83">
        <v>1</v>
      </c>
      <c r="BC72" s="83">
        <v>0</v>
      </c>
      <c r="BD72" s="83">
        <v>0</v>
      </c>
      <c r="BE72" s="83">
        <v>0</v>
      </c>
      <c r="BF72" s="83">
        <v>0</v>
      </c>
      <c r="BG72" s="83">
        <v>0</v>
      </c>
      <c r="BH72" s="83">
        <v>0</v>
      </c>
      <c r="BI72" s="83">
        <v>0</v>
      </c>
      <c r="BJ72">
        <f t="shared" si="0"/>
        <v>0.94529961878280133</v>
      </c>
      <c r="BK72">
        <f t="shared" si="1"/>
        <v>2.5735843572952768</v>
      </c>
      <c r="BL72">
        <f t="shared" si="2"/>
        <v>0.72016891165349017</v>
      </c>
      <c r="BM72">
        <f t="shared" si="3"/>
        <v>0.72016891165349017</v>
      </c>
      <c r="BN72">
        <f t="shared" si="4"/>
        <v>-0.14256563024153676</v>
      </c>
      <c r="BO72">
        <f t="shared" si="5"/>
        <v>1</v>
      </c>
      <c r="BP72">
        <f t="shared" si="6"/>
        <v>2.8520828303310015</v>
      </c>
    </row>
    <row r="73" spans="1:68" x14ac:dyDescent="0.25">
      <c r="A73" s="83" t="s">
        <v>103</v>
      </c>
      <c r="B73" s="105">
        <v>0</v>
      </c>
      <c r="C73" s="105">
        <v>0.23683259760201084</v>
      </c>
      <c r="D73" s="105">
        <v>-0.23683259760201084</v>
      </c>
      <c r="E73" s="105">
        <v>0.34252600001774225</v>
      </c>
      <c r="F73" s="105">
        <v>-0.34252600001774225</v>
      </c>
      <c r="G73" s="105">
        <v>0.34252600001774225</v>
      </c>
      <c r="H73" s="105">
        <v>-0.34252600001774225</v>
      </c>
      <c r="I73" s="105">
        <v>0.23683259760201084</v>
      </c>
      <c r="J73" s="105">
        <v>-0.23683259760201084</v>
      </c>
      <c r="K73" s="105">
        <v>0.24011371139993337</v>
      </c>
      <c r="L73" s="105">
        <v>-0.24011371139993337</v>
      </c>
      <c r="M73" s="105">
        <v>0.29112052477752748</v>
      </c>
      <c r="N73" s="105">
        <v>-0.29112052477752748</v>
      </c>
      <c r="O73" s="105">
        <v>0.55161628677397523</v>
      </c>
      <c r="P73" s="105">
        <v>-0.55161628677397523</v>
      </c>
      <c r="Q73" s="105">
        <v>0.91773902443821664</v>
      </c>
      <c r="R73" s="105">
        <v>8.2260975561783356E-2</v>
      </c>
      <c r="S73" s="105">
        <v>0.89189178127449553</v>
      </c>
      <c r="T73" s="105">
        <v>-0.89189178127449553</v>
      </c>
      <c r="U73" s="105">
        <v>0.89189178127449553</v>
      </c>
      <c r="V73" s="105">
        <v>-0.89189178127449553</v>
      </c>
      <c r="W73" s="105">
        <v>0.63061045191173248</v>
      </c>
      <c r="X73" s="105">
        <v>-0.63061045191173248</v>
      </c>
      <c r="Y73" s="105">
        <v>0.18236627153131976</v>
      </c>
      <c r="Z73" s="105">
        <v>-0.18236627153131976</v>
      </c>
      <c r="AA73" s="105">
        <v>0.18236627153131976</v>
      </c>
      <c r="AB73" s="105">
        <v>-0.18236627153131976</v>
      </c>
      <c r="AC73" s="105">
        <v>0.23140675704026389</v>
      </c>
      <c r="AD73" s="105">
        <v>-0.23140675704026389</v>
      </c>
      <c r="AE73" s="105">
        <v>0.23140675704026389</v>
      </c>
      <c r="AF73" s="105">
        <v>-0.23140675704026389</v>
      </c>
      <c r="AG73" s="105">
        <v>0.15017008512228991</v>
      </c>
      <c r="AH73" s="105">
        <v>-0.15017008512228991</v>
      </c>
      <c r="AI73" s="105">
        <v>9.3550374306820408E-2</v>
      </c>
      <c r="AJ73" s="105">
        <v>-9.3550374306820408E-2</v>
      </c>
      <c r="AK73" s="105">
        <v>9.3285436213198847E-2</v>
      </c>
      <c r="AL73" s="105">
        <v>-9.3285436213198847E-2</v>
      </c>
      <c r="AM73" s="105">
        <v>7.5857138589385495E-30</v>
      </c>
      <c r="AN73" s="105">
        <v>-7.5857138589385495E-30</v>
      </c>
      <c r="AO73" s="105">
        <v>0.29033431417505612</v>
      </c>
      <c r="AP73" s="105">
        <v>-0.29033431417505612</v>
      </c>
      <c r="AQ73" s="105">
        <v>0.63065272528849414</v>
      </c>
      <c r="AR73" s="105">
        <v>-0.63065272528849414</v>
      </c>
      <c r="AS73" s="105">
        <v>0.61058590301842264</v>
      </c>
      <c r="AT73" s="105">
        <v>-0.61058590301842264</v>
      </c>
      <c r="AU73" s="72">
        <v>2</v>
      </c>
      <c r="AV73" s="72">
        <v>2.116459554473844</v>
      </c>
      <c r="AW73" s="72">
        <v>-0.11645955447384404</v>
      </c>
      <c r="AX73" s="83">
        <v>1</v>
      </c>
      <c r="AY73" s="83">
        <v>1</v>
      </c>
      <c r="AZ73" s="83">
        <v>0</v>
      </c>
      <c r="BA73" s="83">
        <v>0</v>
      </c>
      <c r="BB73" s="83">
        <v>0</v>
      </c>
      <c r="BC73" s="83">
        <v>0</v>
      </c>
      <c r="BD73" s="83">
        <v>0</v>
      </c>
      <c r="BE73" s="83">
        <v>0</v>
      </c>
      <c r="BF73" s="83">
        <v>0</v>
      </c>
      <c r="BG73" s="83">
        <v>0</v>
      </c>
      <c r="BH73" s="83">
        <v>0</v>
      </c>
      <c r="BI73" s="83">
        <v>0</v>
      </c>
      <c r="BJ73">
        <f t="shared" si="0"/>
        <v>-0.96489143126941168</v>
      </c>
      <c r="BK73">
        <f t="shared" si="1"/>
        <v>0.38102456484714642</v>
      </c>
      <c r="BL73">
        <f t="shared" si="2"/>
        <v>0.27589991847054418</v>
      </c>
      <c r="BM73">
        <f t="shared" si="3"/>
        <v>0.72410008152945582</v>
      </c>
      <c r="BN73">
        <f t="shared" si="4"/>
        <v>-0.14020140362039996</v>
      </c>
      <c r="BO73">
        <f t="shared" si="5"/>
        <v>0</v>
      </c>
      <c r="BP73">
        <f t="shared" si="6"/>
        <v>1.5789496225668234</v>
      </c>
    </row>
    <row r="74" spans="1:68" x14ac:dyDescent="0.25">
      <c r="A74" s="83" t="s">
        <v>104</v>
      </c>
      <c r="B74" s="106">
        <v>1</v>
      </c>
      <c r="C74" s="106">
        <v>0.9295230628119755</v>
      </c>
      <c r="D74" s="106">
        <v>7.0476937188024502E-2</v>
      </c>
      <c r="E74" s="106">
        <v>0.93830736866917552</v>
      </c>
      <c r="F74" s="106">
        <v>6.1692631330824477E-2</v>
      </c>
      <c r="G74" s="106">
        <v>0.93830736866917552</v>
      </c>
      <c r="H74" s="106">
        <v>6.1692631330824477E-2</v>
      </c>
      <c r="I74" s="106">
        <v>0.9295230628119755</v>
      </c>
      <c r="J74" s="106">
        <v>7.0476937188024502E-2</v>
      </c>
      <c r="K74" s="106">
        <v>0.92804735962860674</v>
      </c>
      <c r="L74" s="106">
        <v>7.1952640371393262E-2</v>
      </c>
      <c r="M74" s="106">
        <v>0.86663108115856169</v>
      </c>
      <c r="N74" s="106">
        <v>0.13336891884143831</v>
      </c>
      <c r="O74" s="106">
        <v>0.96084736914378532</v>
      </c>
      <c r="P74" s="106">
        <v>3.9152630856214676E-2</v>
      </c>
      <c r="Q74" s="106">
        <v>0.47465731472333045</v>
      </c>
      <c r="R74" s="106">
        <v>-0.47465731472333045</v>
      </c>
      <c r="S74" s="106">
        <v>0.92188579210289512</v>
      </c>
      <c r="T74" s="106">
        <v>7.8114207897104881E-2</v>
      </c>
      <c r="U74" s="106">
        <v>0.92188579210289512</v>
      </c>
      <c r="V74" s="106">
        <v>7.8114207897104881E-2</v>
      </c>
      <c r="W74" s="106">
        <v>0.99548617627505853</v>
      </c>
      <c r="X74" s="106">
        <v>4.5138237249414681E-3</v>
      </c>
      <c r="Y74" s="106">
        <v>0.99486267268510764</v>
      </c>
      <c r="Z74" s="106">
        <v>5.1373273148923593E-3</v>
      </c>
      <c r="AA74" s="106">
        <v>0.99486267268510764</v>
      </c>
      <c r="AB74" s="106">
        <v>5.1373273148923593E-3</v>
      </c>
      <c r="AC74" s="106">
        <v>0.94985871617161877</v>
      </c>
      <c r="AD74" s="106">
        <v>5.0141283828381233E-2</v>
      </c>
      <c r="AE74" s="106">
        <v>0.94985871617161877</v>
      </c>
      <c r="AF74" s="106">
        <v>5.0141283828381233E-2</v>
      </c>
      <c r="AG74" s="106">
        <v>0.54557401251978743</v>
      </c>
      <c r="AH74" s="106">
        <v>0.45442598748021257</v>
      </c>
      <c r="AI74" s="106">
        <v>0.50469250408449839</v>
      </c>
      <c r="AJ74" s="106">
        <v>0.49530749591550161</v>
      </c>
      <c r="AK74" s="106">
        <v>1.0052765929224083</v>
      </c>
      <c r="AL74" s="106">
        <v>-5.2765929224083408E-3</v>
      </c>
      <c r="AM74" s="106">
        <v>0.99999999999999845</v>
      </c>
      <c r="AN74" s="106">
        <v>1.5543122344752192E-15</v>
      </c>
      <c r="AO74" s="106">
        <v>0.9038694942537322</v>
      </c>
      <c r="AP74" s="106">
        <v>9.6130505746267803E-2</v>
      </c>
      <c r="AQ74" s="106">
        <v>0.99496093525426121</v>
      </c>
      <c r="AR74" s="106">
        <v>5.039064745738786E-3</v>
      </c>
      <c r="AS74" s="106">
        <v>0.98714017404622578</v>
      </c>
      <c r="AT74" s="106">
        <v>1.2859825953774218E-2</v>
      </c>
      <c r="AU74" s="72">
        <v>8</v>
      </c>
      <c r="AV74" s="72">
        <v>8.478472617053848</v>
      </c>
      <c r="AW74" s="72">
        <v>-0.47847261705384803</v>
      </c>
      <c r="AX74" s="83">
        <v>1</v>
      </c>
      <c r="AY74" s="83">
        <v>1</v>
      </c>
      <c r="AZ74" s="83">
        <v>0</v>
      </c>
      <c r="BA74" s="82">
        <v>1</v>
      </c>
      <c r="BB74" s="83">
        <v>1</v>
      </c>
      <c r="BC74" s="83">
        <v>0</v>
      </c>
      <c r="BD74" s="83">
        <v>1</v>
      </c>
      <c r="BE74" s="83">
        <v>1</v>
      </c>
      <c r="BF74" s="83">
        <v>1</v>
      </c>
      <c r="BG74" s="83">
        <v>0</v>
      </c>
      <c r="BH74" s="83">
        <v>0</v>
      </c>
      <c r="BI74" s="83">
        <v>0</v>
      </c>
      <c r="BJ74">
        <f t="shared" ref="BJ74:BJ137" si="7">B$2+SUMPRODUCT(AX$2:BI$2,AX74:BI74)</f>
        <v>5.7131998375766342</v>
      </c>
      <c r="BK74">
        <f t="shared" ref="BK74:BK137" si="8">EXP(BJ74)</f>
        <v>302.83855374304187</v>
      </c>
      <c r="BL74">
        <f t="shared" ref="BL74:BL137" si="9">BK74/(1+BK74)</f>
        <v>0.99670877843617667</v>
      </c>
      <c r="BM74">
        <f t="shared" ref="BM74:BM137" si="10">IF(B74=1,BL74,1-BL74)</f>
        <v>0.99670877843617667</v>
      </c>
      <c r="BN74">
        <f t="shared" ref="BN74:BN137" si="11">LOG(BM74)</f>
        <v>-1.4317167068496734E-3</v>
      </c>
      <c r="BO74">
        <f t="shared" ref="BO74:BO137" si="12">IF(BL74&gt;BL$1,1,0)</f>
        <v>1</v>
      </c>
      <c r="BP74">
        <f t="shared" ref="BP74:BP137" si="13">$B$2+$AX$2*AX74+$AY$2*AY74+$AZ$2*AZ74+$BA$2*BA74+$BB$2*BB74+$BC$2*BC74+$BD$2*BD74+$BE$2*BE74+$BF$2*BF74+$BG$2*BG69+$BH$2*BH69+$BI$2*BI69</f>
        <v>7.6199830491248344</v>
      </c>
    </row>
    <row r="75" spans="1:68" x14ac:dyDescent="0.25">
      <c r="A75" s="83" t="s">
        <v>105</v>
      </c>
      <c r="B75" s="105">
        <v>0</v>
      </c>
      <c r="C75" s="105">
        <v>0.11088262733439594</v>
      </c>
      <c r="D75" s="105">
        <v>-0.11088262733439594</v>
      </c>
      <c r="E75" s="105">
        <v>6.4377969575750482E-2</v>
      </c>
      <c r="F75" s="105">
        <v>-6.4377969575750482E-2</v>
      </c>
      <c r="G75" s="105">
        <v>6.4377969575750482E-2</v>
      </c>
      <c r="H75" s="105">
        <v>-6.4377969575750482E-2</v>
      </c>
      <c r="I75" s="105">
        <v>0.11088262733439594</v>
      </c>
      <c r="J75" s="105">
        <v>-0.11088262733439594</v>
      </c>
      <c r="K75" s="105">
        <v>0.10751053398258215</v>
      </c>
      <c r="L75" s="105">
        <v>-0.10751053398258215</v>
      </c>
      <c r="M75" s="105">
        <v>6.8865874881833267E-2</v>
      </c>
      <c r="N75" s="105">
        <v>-6.8865874881833267E-2</v>
      </c>
      <c r="O75" s="105">
        <v>3.1563426342961727E-2</v>
      </c>
      <c r="P75" s="105">
        <v>-3.1563426342961727E-2</v>
      </c>
      <c r="Q75" s="105">
        <v>0.46637983288936719</v>
      </c>
      <c r="R75" s="105">
        <v>-0.46637983288936719</v>
      </c>
      <c r="S75" s="105">
        <v>9.343745707706369E-2</v>
      </c>
      <c r="T75" s="105">
        <v>-9.343745707706369E-2</v>
      </c>
      <c r="U75" s="105">
        <v>9.343745707706369E-2</v>
      </c>
      <c r="V75" s="105">
        <v>-9.343745707706369E-2</v>
      </c>
      <c r="W75" s="105">
        <v>0.20149341562914233</v>
      </c>
      <c r="X75" s="105">
        <v>-0.20149341562914233</v>
      </c>
      <c r="Y75" s="105">
        <v>0.11668113471823413</v>
      </c>
      <c r="Z75" s="105">
        <v>-0.11668113471823413</v>
      </c>
      <c r="AA75" s="105">
        <v>0.11668113471823413</v>
      </c>
      <c r="AB75" s="105">
        <v>-0.11668113471823413</v>
      </c>
      <c r="AC75" s="105">
        <v>0.34647360428402718</v>
      </c>
      <c r="AD75" s="105">
        <v>-0.34647360428402718</v>
      </c>
      <c r="AE75" s="105">
        <v>0.34647360428402718</v>
      </c>
      <c r="AF75" s="105">
        <v>-0.34647360428402718</v>
      </c>
      <c r="AG75" s="105">
        <v>0.49319649217582656</v>
      </c>
      <c r="AH75" s="105">
        <v>-0.49319649217582656</v>
      </c>
      <c r="AI75" s="105">
        <v>0.55243194186804245</v>
      </c>
      <c r="AJ75" s="105">
        <v>-0.55243194186804245</v>
      </c>
      <c r="AK75" s="105">
        <v>2.3096098664634912E-2</v>
      </c>
      <c r="AL75" s="105">
        <v>-2.3096098664634912E-2</v>
      </c>
      <c r="AM75" s="105">
        <v>5.6037713125528362E-12</v>
      </c>
      <c r="AN75" s="105">
        <v>-5.6037713125528362E-12</v>
      </c>
      <c r="AO75" s="105">
        <v>7.862839562413565E-2</v>
      </c>
      <c r="AP75" s="105">
        <v>-7.862839562413565E-2</v>
      </c>
      <c r="AQ75" s="105">
        <v>0.17798099511149684</v>
      </c>
      <c r="AR75" s="105">
        <v>-0.17798099511149684</v>
      </c>
      <c r="AS75" s="105">
        <v>0.12754435462034483</v>
      </c>
      <c r="AT75" s="105">
        <v>-0.12754435462034483</v>
      </c>
      <c r="AU75" s="72">
        <v>-1</v>
      </c>
      <c r="AV75" s="72">
        <v>-0.56295616511816338</v>
      </c>
      <c r="AW75" s="72">
        <v>-0.43704383488183662</v>
      </c>
      <c r="AX75" s="83">
        <v>0</v>
      </c>
      <c r="AY75" s="83">
        <v>0</v>
      </c>
      <c r="AZ75" s="83">
        <v>0</v>
      </c>
      <c r="BA75" s="83">
        <v>1</v>
      </c>
      <c r="BB75" s="83">
        <v>1</v>
      </c>
      <c r="BC75" s="83">
        <v>1</v>
      </c>
      <c r="BD75" s="83">
        <v>0</v>
      </c>
      <c r="BE75" s="83">
        <v>0</v>
      </c>
      <c r="BF75" s="83">
        <v>0</v>
      </c>
      <c r="BG75" s="83">
        <v>0</v>
      </c>
      <c r="BH75" s="83">
        <v>0</v>
      </c>
      <c r="BI75" s="83">
        <v>0</v>
      </c>
      <c r="BJ75">
        <f t="shared" si="7"/>
        <v>-2.4075624319121065</v>
      </c>
      <c r="BK75">
        <f t="shared" si="8"/>
        <v>9.0034492514521489E-2</v>
      </c>
      <c r="BL75">
        <f t="shared" si="9"/>
        <v>8.2597838080176206E-2</v>
      </c>
      <c r="BM75">
        <f t="shared" si="10"/>
        <v>0.91740216191982382</v>
      </c>
      <c r="BN75">
        <f t="shared" si="11"/>
        <v>-3.7440240758708693E-2</v>
      </c>
      <c r="BO75">
        <f t="shared" si="12"/>
        <v>0</v>
      </c>
      <c r="BP75">
        <f t="shared" si="13"/>
        <v>-2.4075624319121065</v>
      </c>
    </row>
    <row r="76" spans="1:68" x14ac:dyDescent="0.25">
      <c r="A76" s="83" t="s">
        <v>106</v>
      </c>
      <c r="B76" s="105">
        <v>0</v>
      </c>
      <c r="C76" s="105">
        <v>0.87380053616006004</v>
      </c>
      <c r="D76" s="105">
        <v>-0.87380053616006004</v>
      </c>
      <c r="E76" s="105">
        <v>0.88565617945533992</v>
      </c>
      <c r="F76" s="105">
        <v>-0.88565617945533992</v>
      </c>
      <c r="G76" s="105">
        <v>0.88565617945533992</v>
      </c>
      <c r="H76" s="105">
        <v>-0.88565617945533992</v>
      </c>
      <c r="I76" s="105">
        <v>0.87380053616006004</v>
      </c>
      <c r="J76" s="105">
        <v>-0.87380053616006004</v>
      </c>
      <c r="K76" s="105">
        <v>0.88101295785718803</v>
      </c>
      <c r="L76" s="105">
        <v>-0.88101295785718803</v>
      </c>
      <c r="M76" s="105">
        <v>0.91257245656656172</v>
      </c>
      <c r="N76" s="105">
        <v>-0.91257245656656172</v>
      </c>
      <c r="O76" s="105">
        <v>0.18317455520335837</v>
      </c>
      <c r="P76" s="105">
        <v>-0.18317455520335837</v>
      </c>
      <c r="Q76" s="105">
        <v>0.451051279790805</v>
      </c>
      <c r="R76" s="105">
        <v>-0.451051279790805</v>
      </c>
      <c r="S76" s="105">
        <v>0.27945566157113672</v>
      </c>
      <c r="T76" s="105">
        <v>-0.27945566157113672</v>
      </c>
      <c r="U76" s="105">
        <v>0.27945566157113672</v>
      </c>
      <c r="V76" s="105">
        <v>-0.27945566157113672</v>
      </c>
      <c r="W76" s="105">
        <v>0.78660531901023389</v>
      </c>
      <c r="X76" s="105">
        <v>-0.78660531901023389</v>
      </c>
      <c r="Y76" s="105">
        <v>0.71579347394134529</v>
      </c>
      <c r="Z76" s="105">
        <v>-0.71579347394134529</v>
      </c>
      <c r="AA76" s="105">
        <v>0.71579347394134529</v>
      </c>
      <c r="AB76" s="105">
        <v>-0.71579347394134529</v>
      </c>
      <c r="AC76" s="105">
        <v>0.1575726553630947</v>
      </c>
      <c r="AD76" s="105">
        <v>-0.1575726553630947</v>
      </c>
      <c r="AE76" s="105">
        <v>0.1575726553630947</v>
      </c>
      <c r="AF76" s="105">
        <v>-0.1575726553630947</v>
      </c>
      <c r="AG76" s="105">
        <v>0.65670861432026606</v>
      </c>
      <c r="AH76" s="105">
        <v>-0.65670861432026606</v>
      </c>
      <c r="AI76" s="105">
        <v>0.64240856597278195</v>
      </c>
      <c r="AJ76" s="105">
        <v>-0.64240856597278195</v>
      </c>
      <c r="AK76" s="105">
        <v>0.36666002667602438</v>
      </c>
      <c r="AL76" s="105">
        <v>-0.36666002667602438</v>
      </c>
      <c r="AM76" s="105">
        <v>8.8914732792659813E-17</v>
      </c>
      <c r="AN76" s="105">
        <v>-8.8914732792659813E-17</v>
      </c>
      <c r="AO76" s="105">
        <v>0.94066762858907094</v>
      </c>
      <c r="AP76" s="105">
        <v>-0.94066762858907094</v>
      </c>
      <c r="AQ76" s="105">
        <v>0.77581890989350033</v>
      </c>
      <c r="AR76" s="105">
        <v>-0.77581890989350033</v>
      </c>
      <c r="AS76" s="105">
        <v>0.88133636338407284</v>
      </c>
      <c r="AT76" s="105">
        <v>-0.88133636338407284</v>
      </c>
      <c r="AU76" s="72">
        <v>9</v>
      </c>
      <c r="AV76" s="72">
        <v>8.2793582529817655</v>
      </c>
      <c r="AW76" s="72">
        <v>0.72064174701823447</v>
      </c>
      <c r="AX76" s="83">
        <v>1</v>
      </c>
      <c r="AY76" s="83">
        <v>0</v>
      </c>
      <c r="AZ76" s="83">
        <v>0</v>
      </c>
      <c r="BA76" s="83">
        <v>0</v>
      </c>
      <c r="BB76" s="83">
        <v>1</v>
      </c>
      <c r="BC76" s="83">
        <v>0</v>
      </c>
      <c r="BD76" s="83">
        <v>1</v>
      </c>
      <c r="BE76" s="83">
        <v>1</v>
      </c>
      <c r="BF76" s="83">
        <v>1</v>
      </c>
      <c r="BG76" s="83">
        <v>1</v>
      </c>
      <c r="BH76" s="83">
        <v>1</v>
      </c>
      <c r="BI76" s="83">
        <v>0</v>
      </c>
      <c r="BJ76">
        <f t="shared" si="7"/>
        <v>5.4029307813463543</v>
      </c>
      <c r="BK76">
        <f t="shared" si="8"/>
        <v>222.05626181130026</v>
      </c>
      <c r="BL76">
        <f t="shared" si="9"/>
        <v>0.99551682615013981</v>
      </c>
      <c r="BM76">
        <f t="shared" si="10"/>
        <v>4.4831738498601892E-3</v>
      </c>
      <c r="BN76">
        <f t="shared" si="11"/>
        <v>-2.348414419605986</v>
      </c>
      <c r="BO76">
        <f t="shared" si="12"/>
        <v>1</v>
      </c>
      <c r="BP76">
        <f t="shared" si="13"/>
        <v>5.4029307813463543</v>
      </c>
    </row>
    <row r="77" spans="1:68" x14ac:dyDescent="0.25">
      <c r="A77" s="83" t="s">
        <v>107</v>
      </c>
      <c r="B77" s="105">
        <v>0</v>
      </c>
      <c r="C77" s="105">
        <v>0.25486480515485482</v>
      </c>
      <c r="D77" s="105">
        <v>-0.25486480515485482</v>
      </c>
      <c r="E77" s="105">
        <v>0.20968059130630495</v>
      </c>
      <c r="F77" s="105">
        <v>-0.20968059130630495</v>
      </c>
      <c r="G77" s="105">
        <v>0.20968059130630495</v>
      </c>
      <c r="H77" s="105">
        <v>-0.20968059130630495</v>
      </c>
      <c r="I77" s="105">
        <v>0.25486480515485482</v>
      </c>
      <c r="J77" s="105">
        <v>-0.25486480515485482</v>
      </c>
      <c r="K77" s="105">
        <v>0.2492306854416885</v>
      </c>
      <c r="L77" s="105">
        <v>-0.2492306854416885</v>
      </c>
      <c r="M77" s="105">
        <v>6.8865874881833267E-2</v>
      </c>
      <c r="N77" s="105">
        <v>-6.8865874881833267E-2</v>
      </c>
      <c r="O77" s="105">
        <v>0.14829112727953606</v>
      </c>
      <c r="P77" s="105">
        <v>-0.14829112727953606</v>
      </c>
      <c r="Q77" s="105">
        <v>0.44537133219251646</v>
      </c>
      <c r="R77" s="105">
        <v>-0.44537133219251646</v>
      </c>
      <c r="S77" s="105">
        <v>0.13709960429123896</v>
      </c>
      <c r="T77" s="105">
        <v>-0.13709960429123896</v>
      </c>
      <c r="U77" s="105">
        <v>0.13709960429123896</v>
      </c>
      <c r="V77" s="105">
        <v>-0.13709960429123896</v>
      </c>
      <c r="W77" s="105">
        <v>7.5402222644151279E-2</v>
      </c>
      <c r="X77" s="105">
        <v>-7.5402222644151279E-2</v>
      </c>
      <c r="Y77" s="105">
        <v>1.9527399883600322E-2</v>
      </c>
      <c r="Z77" s="105">
        <v>-1.9527399883600322E-2</v>
      </c>
      <c r="AA77" s="105">
        <v>1.9527399883600322E-2</v>
      </c>
      <c r="AB77" s="105">
        <v>-1.9527399883600322E-2</v>
      </c>
      <c r="AC77" s="105">
        <v>0.12858677774213401</v>
      </c>
      <c r="AD77" s="105">
        <v>-0.12858677774213401</v>
      </c>
      <c r="AE77" s="105">
        <v>0.12858677774213401</v>
      </c>
      <c r="AF77" s="105">
        <v>-0.12858677774213401</v>
      </c>
      <c r="AG77" s="105">
        <v>0.59833110171573556</v>
      </c>
      <c r="AH77" s="105">
        <v>-0.59833110171573556</v>
      </c>
      <c r="AI77" s="105">
        <v>0.65831456000897204</v>
      </c>
      <c r="AJ77" s="105">
        <v>-0.65831456000897204</v>
      </c>
      <c r="AK77" s="105">
        <v>-0.17742451375556412</v>
      </c>
      <c r="AL77" s="105">
        <v>0.17742451375556412</v>
      </c>
      <c r="AM77" s="105">
        <v>1.0223139984663849E-22</v>
      </c>
      <c r="AN77" s="105">
        <v>-1.0223139984663849E-22</v>
      </c>
      <c r="AO77" s="105">
        <v>0.19525525108164268</v>
      </c>
      <c r="AP77" s="105">
        <v>-0.19525525108164268</v>
      </c>
      <c r="AQ77" s="105">
        <v>7.3510271354356158E-2</v>
      </c>
      <c r="AR77" s="105">
        <v>-7.3510271354356158E-2</v>
      </c>
      <c r="AS77" s="105">
        <v>0.17645026040416231</v>
      </c>
      <c r="AT77" s="105">
        <v>-0.17645026040416231</v>
      </c>
      <c r="AU77" s="72">
        <v>1</v>
      </c>
      <c r="AV77" s="72">
        <v>1.2421038836193343</v>
      </c>
      <c r="AW77" s="72">
        <v>-0.24210388361933433</v>
      </c>
      <c r="AX77" s="83">
        <v>1</v>
      </c>
      <c r="AY77" s="83">
        <v>0</v>
      </c>
      <c r="AZ77" s="83">
        <v>1</v>
      </c>
      <c r="BA77" s="83">
        <v>0</v>
      </c>
      <c r="BB77" s="83">
        <v>1</v>
      </c>
      <c r="BC77" s="83">
        <v>1</v>
      </c>
      <c r="BD77" s="83">
        <v>0</v>
      </c>
      <c r="BE77" s="83">
        <v>0</v>
      </c>
      <c r="BF77" s="83">
        <v>0</v>
      </c>
      <c r="BG77" s="83">
        <v>0</v>
      </c>
      <c r="BH77" s="83">
        <v>0</v>
      </c>
      <c r="BI77" s="83">
        <v>0</v>
      </c>
      <c r="BJ77">
        <f t="shared" si="7"/>
        <v>-0.81047157280872906</v>
      </c>
      <c r="BK77">
        <f t="shared" si="8"/>
        <v>0.44464833271136389</v>
      </c>
      <c r="BL77">
        <f t="shared" si="9"/>
        <v>0.3077900154959049</v>
      </c>
      <c r="BM77">
        <f t="shared" si="10"/>
        <v>0.6922099845040951</v>
      </c>
      <c r="BN77">
        <f t="shared" si="11"/>
        <v>-0.15976214069089442</v>
      </c>
      <c r="BO77">
        <f t="shared" si="12"/>
        <v>0</v>
      </c>
      <c r="BP77">
        <f t="shared" si="13"/>
        <v>-0.81047157280872884</v>
      </c>
    </row>
    <row r="78" spans="1:68" x14ac:dyDescent="0.25">
      <c r="A78" s="83" t="s">
        <v>108</v>
      </c>
      <c r="B78" s="105">
        <v>0</v>
      </c>
      <c r="C78" s="105">
        <v>2.2986131139546378E-2</v>
      </c>
      <c r="D78" s="105">
        <v>-2.2986131139546378E-2</v>
      </c>
      <c r="E78" s="105">
        <v>1.7532199843607446E-2</v>
      </c>
      <c r="F78" s="105">
        <v>-1.7532199843607446E-2</v>
      </c>
      <c r="G78" s="105">
        <v>1.7532199843607446E-2</v>
      </c>
      <c r="H78" s="105">
        <v>-1.7532199843607446E-2</v>
      </c>
      <c r="I78" s="105">
        <v>2.2986131139546378E-2</v>
      </c>
      <c r="J78" s="105">
        <v>-2.2986131139546378E-2</v>
      </c>
      <c r="K78" s="105">
        <v>2.3221815560065886E-2</v>
      </c>
      <c r="L78" s="105">
        <v>-2.3221815560065886E-2</v>
      </c>
      <c r="M78" s="105">
        <v>6.8865874881833267E-2</v>
      </c>
      <c r="N78" s="105">
        <v>-6.8865874881833267E-2</v>
      </c>
      <c r="O78" s="105">
        <v>5.9743036724934692E-3</v>
      </c>
      <c r="P78" s="105">
        <v>-5.9743036724934692E-3</v>
      </c>
      <c r="Q78" s="105">
        <v>0.46677383863288835</v>
      </c>
      <c r="R78" s="105">
        <v>0.53322616136711165</v>
      </c>
      <c r="S78" s="105">
        <v>9.343745707706369E-2</v>
      </c>
      <c r="T78" s="105">
        <v>-9.343745707706369E-2</v>
      </c>
      <c r="U78" s="105">
        <v>9.343745707706369E-2</v>
      </c>
      <c r="V78" s="105">
        <v>-9.343745707706369E-2</v>
      </c>
      <c r="W78" s="105">
        <v>1.72095560655703E-2</v>
      </c>
      <c r="X78" s="105">
        <v>-1.72095560655703E-2</v>
      </c>
      <c r="Y78" s="105">
        <v>3.4174304621375523E-2</v>
      </c>
      <c r="Z78" s="105">
        <v>-3.4174304621375523E-2</v>
      </c>
      <c r="AA78" s="105">
        <v>3.4174304621375523E-2</v>
      </c>
      <c r="AB78" s="105">
        <v>-3.4174304621375523E-2</v>
      </c>
      <c r="AC78" s="105">
        <v>0.51730614292116917</v>
      </c>
      <c r="AD78" s="105">
        <v>-0.51730614292116917</v>
      </c>
      <c r="AE78" s="105">
        <v>0.51730614292116917</v>
      </c>
      <c r="AF78" s="105">
        <v>-0.51730614292116917</v>
      </c>
      <c r="AG78" s="105">
        <v>0.20531701380787232</v>
      </c>
      <c r="AH78" s="105">
        <v>-0.20531701380787232</v>
      </c>
      <c r="AI78" s="105">
        <v>0.1032407233659168</v>
      </c>
      <c r="AJ78" s="105">
        <v>-0.1032407233659168</v>
      </c>
      <c r="AK78" s="105">
        <v>-5.715466666755542E-2</v>
      </c>
      <c r="AL78" s="105">
        <v>5.715466666755542E-2</v>
      </c>
      <c r="AM78" s="105">
        <v>2.2577561981159806E-15</v>
      </c>
      <c r="AN78" s="105">
        <v>-2.2577561981159806E-15</v>
      </c>
      <c r="AO78" s="105">
        <v>2.9140760285241023E-2</v>
      </c>
      <c r="AP78" s="105">
        <v>-2.9140760285241023E-2</v>
      </c>
      <c r="AQ78" s="105">
        <v>1.803627734843663E-2</v>
      </c>
      <c r="AR78" s="105">
        <v>-1.803627734843663E-2</v>
      </c>
      <c r="AS78" s="105">
        <v>6.5942061972229904E-2</v>
      </c>
      <c r="AT78" s="105">
        <v>-6.5942061972229904E-2</v>
      </c>
      <c r="AU78" s="72">
        <v>-3</v>
      </c>
      <c r="AV78" s="72">
        <v>-2.9512113818994914</v>
      </c>
      <c r="AW78" s="72">
        <v>-4.8788618100508607E-2</v>
      </c>
      <c r="AX78" s="83">
        <v>0</v>
      </c>
      <c r="AY78" s="83">
        <v>0</v>
      </c>
      <c r="AZ78" s="83">
        <v>0</v>
      </c>
      <c r="BA78" s="83">
        <v>0</v>
      </c>
      <c r="BB78" s="83">
        <v>0</v>
      </c>
      <c r="BC78" s="83">
        <v>1</v>
      </c>
      <c r="BD78" s="83">
        <v>0</v>
      </c>
      <c r="BE78" s="83">
        <v>0</v>
      </c>
      <c r="BF78" s="83">
        <v>0</v>
      </c>
      <c r="BG78" s="83">
        <v>0</v>
      </c>
      <c r="BH78" s="83">
        <v>0</v>
      </c>
      <c r="BI78" s="83">
        <v>0</v>
      </c>
      <c r="BJ78">
        <f t="shared" si="7"/>
        <v>-5.0475758290348196</v>
      </c>
      <c r="BK78">
        <f t="shared" si="8"/>
        <v>6.4248896140900319E-3</v>
      </c>
      <c r="BL78">
        <f t="shared" si="9"/>
        <v>6.3838739287873066E-3</v>
      </c>
      <c r="BM78">
        <f t="shared" si="10"/>
        <v>0.99361612607121275</v>
      </c>
      <c r="BN78">
        <f t="shared" si="11"/>
        <v>-2.7813686500733482E-3</v>
      </c>
      <c r="BO78">
        <f t="shared" si="12"/>
        <v>0</v>
      </c>
      <c r="BP78">
        <f t="shared" si="13"/>
        <v>-5.0475758290348196</v>
      </c>
    </row>
    <row r="79" spans="1:68" x14ac:dyDescent="0.25">
      <c r="A79" s="83" t="s">
        <v>109</v>
      </c>
      <c r="B79" s="106">
        <v>1</v>
      </c>
      <c r="C79" s="106">
        <v>0.94656729948122453</v>
      </c>
      <c r="D79" s="106">
        <v>5.3432700518775467E-2</v>
      </c>
      <c r="E79" s="106">
        <v>0.93830736866917552</v>
      </c>
      <c r="F79" s="106">
        <v>6.1692631330824477E-2</v>
      </c>
      <c r="G79" s="106">
        <v>0.93830736866917552</v>
      </c>
      <c r="H79" s="106">
        <v>6.1692631330824477E-2</v>
      </c>
      <c r="I79" s="106">
        <v>0.94656729948122453</v>
      </c>
      <c r="J79" s="106">
        <v>5.3432700518775467E-2</v>
      </c>
      <c r="K79" s="106">
        <v>0.95033585437246337</v>
      </c>
      <c r="L79" s="106">
        <v>4.9664145627536627E-2</v>
      </c>
      <c r="M79" s="106">
        <v>0.96512090038710696</v>
      </c>
      <c r="N79" s="106">
        <v>3.4879099612893039E-2</v>
      </c>
      <c r="O79" s="106">
        <v>0.66428742706820199</v>
      </c>
      <c r="P79" s="106">
        <v>0.33571257293179801</v>
      </c>
      <c r="Q79" s="106">
        <v>0.44533034326365972</v>
      </c>
      <c r="R79" s="106">
        <v>0.55466965673634028</v>
      </c>
      <c r="S79" s="106">
        <v>0.40085954138959573</v>
      </c>
      <c r="T79" s="106">
        <v>0.59914045861040433</v>
      </c>
      <c r="U79" s="106">
        <v>0.40085954138959573</v>
      </c>
      <c r="V79" s="106">
        <v>0.59914045861040433</v>
      </c>
      <c r="W79" s="106">
        <v>0.94742622906247154</v>
      </c>
      <c r="X79" s="106">
        <v>5.2573770937528463E-2</v>
      </c>
      <c r="Y79" s="106">
        <v>0.99007329447945025</v>
      </c>
      <c r="Z79" s="106">
        <v>9.9267055205497501E-3</v>
      </c>
      <c r="AA79" s="106">
        <v>0.99007329447945025</v>
      </c>
      <c r="AB79" s="106">
        <v>9.9267055205497501E-3</v>
      </c>
      <c r="AC79" s="106">
        <v>0.71590732694906756</v>
      </c>
      <c r="AD79" s="106">
        <v>0.28409267305093244</v>
      </c>
      <c r="AE79" s="106">
        <v>0.71590732694906756</v>
      </c>
      <c r="AF79" s="106">
        <v>0.28409267305093244</v>
      </c>
      <c r="AG79" s="106">
        <v>0.73779761402289235</v>
      </c>
      <c r="AH79" s="106">
        <v>0.26220238597710765</v>
      </c>
      <c r="AI79" s="106">
        <v>0.61766305920022269</v>
      </c>
      <c r="AJ79" s="106">
        <v>0.38233694079977731</v>
      </c>
      <c r="AK79" s="106">
        <v>0.88265669609754072</v>
      </c>
      <c r="AL79" s="106">
        <v>0.11734330390245928</v>
      </c>
      <c r="AM79" s="106">
        <v>1</v>
      </c>
      <c r="AN79" s="106">
        <v>0</v>
      </c>
      <c r="AO79" s="106">
        <v>0.97829668325566688</v>
      </c>
      <c r="AP79" s="106">
        <v>2.1703316744333123E-2</v>
      </c>
      <c r="AQ79" s="106">
        <v>0.96970135497422016</v>
      </c>
      <c r="AR79" s="106">
        <v>3.0298645025779836E-2</v>
      </c>
      <c r="AS79" s="106">
        <v>0.96102297587492314</v>
      </c>
      <c r="AT79" s="106">
        <v>3.8977024125076865E-2</v>
      </c>
      <c r="AU79" s="72">
        <v>11</v>
      </c>
      <c r="AV79" s="72">
        <v>10.688450359716445</v>
      </c>
      <c r="AW79" s="72">
        <v>0.31154964028355536</v>
      </c>
      <c r="AX79" s="83">
        <v>1</v>
      </c>
      <c r="AY79" s="83">
        <v>0</v>
      </c>
      <c r="AZ79" s="83">
        <v>0</v>
      </c>
      <c r="BA79" s="83">
        <v>1</v>
      </c>
      <c r="BB79" s="83">
        <v>1</v>
      </c>
      <c r="BC79" s="83">
        <v>0</v>
      </c>
      <c r="BD79" s="83">
        <v>1</v>
      </c>
      <c r="BE79" s="83">
        <v>1</v>
      </c>
      <c r="BF79" s="83">
        <v>1</v>
      </c>
      <c r="BG79" s="83">
        <v>1</v>
      </c>
      <c r="BH79" s="83">
        <v>1</v>
      </c>
      <c r="BI79" s="82">
        <v>1</v>
      </c>
      <c r="BJ79">
        <f t="shared" si="7"/>
        <v>7.5272185443423671</v>
      </c>
      <c r="BK79">
        <f t="shared" si="8"/>
        <v>1857.9305584893252</v>
      </c>
      <c r="BL79">
        <f t="shared" si="9"/>
        <v>0.99946205629068108</v>
      </c>
      <c r="BM79">
        <f t="shared" si="10"/>
        <v>0.99946205629068108</v>
      </c>
      <c r="BN79">
        <f t="shared" si="11"/>
        <v>-2.3368884589105703E-4</v>
      </c>
      <c r="BO79">
        <f t="shared" si="12"/>
        <v>1</v>
      </c>
      <c r="BP79">
        <f t="shared" si="13"/>
        <v>4.9833774905061343</v>
      </c>
    </row>
    <row r="80" spans="1:68" x14ac:dyDescent="0.25">
      <c r="A80" s="83" t="s">
        <v>110</v>
      </c>
      <c r="B80" s="106">
        <v>1</v>
      </c>
      <c r="C80" s="106">
        <v>0.9159533816336537</v>
      </c>
      <c r="D80" s="106">
        <v>8.4046618366346304E-2</v>
      </c>
      <c r="E80" s="106">
        <v>0.88565617945533992</v>
      </c>
      <c r="F80" s="106">
        <v>0.11434382054466008</v>
      </c>
      <c r="G80" s="106">
        <v>0.88565617945533992</v>
      </c>
      <c r="H80" s="106">
        <v>0.11434382054466008</v>
      </c>
      <c r="I80" s="106">
        <v>0.9159533816336537</v>
      </c>
      <c r="J80" s="106">
        <v>8.4046618366346304E-2</v>
      </c>
      <c r="K80" s="106">
        <v>0.90884000423633515</v>
      </c>
      <c r="L80" s="106">
        <v>9.1159995763664847E-2</v>
      </c>
      <c r="M80" s="106">
        <v>0.75686596490920088</v>
      </c>
      <c r="N80" s="106">
        <v>0.24313403509079912</v>
      </c>
      <c r="O80" s="106">
        <v>0.9699265151014822</v>
      </c>
      <c r="P80" s="106">
        <v>3.0073484898517799E-2</v>
      </c>
      <c r="Q80" s="106">
        <v>0.38507272544613252</v>
      </c>
      <c r="R80" s="106">
        <v>-0.38507272544613252</v>
      </c>
      <c r="S80" s="106">
        <v>0.37814957163685919</v>
      </c>
      <c r="T80" s="106">
        <v>0.62185042836314075</v>
      </c>
      <c r="U80" s="106">
        <v>0.37814957163685919</v>
      </c>
      <c r="V80" s="106">
        <v>0.62185042836314075</v>
      </c>
      <c r="W80" s="106">
        <v>0.91624100278163167</v>
      </c>
      <c r="X80" s="106">
        <v>8.3758997218368325E-2</v>
      </c>
      <c r="Y80" s="106">
        <v>0.95653151464884933</v>
      </c>
      <c r="Z80" s="106">
        <v>4.3468485351150665E-2</v>
      </c>
      <c r="AA80" s="106">
        <v>0.95653151464884933</v>
      </c>
      <c r="AB80" s="106">
        <v>4.3468485351150665E-2</v>
      </c>
      <c r="AC80" s="106">
        <v>0.89371406365714345</v>
      </c>
      <c r="AD80" s="106">
        <v>0.10628593634285655</v>
      </c>
      <c r="AE80" s="106">
        <v>0.89371406365714345</v>
      </c>
      <c r="AF80" s="106">
        <v>0.10628593634285655</v>
      </c>
      <c r="AG80" s="106">
        <v>0.75476265021462852</v>
      </c>
      <c r="AH80" s="106">
        <v>0.24523734978537148</v>
      </c>
      <c r="AI80" s="106">
        <v>0.54665215404018352</v>
      </c>
      <c r="AJ80" s="106">
        <v>0.45334784595981648</v>
      </c>
      <c r="AK80" s="106">
        <v>0.9678399408394901</v>
      </c>
      <c r="AL80" s="106">
        <v>3.2160059160509902E-2</v>
      </c>
      <c r="AM80" s="106">
        <v>1</v>
      </c>
      <c r="AN80" s="106">
        <v>0</v>
      </c>
      <c r="AO80" s="106">
        <v>0.76782406715713469</v>
      </c>
      <c r="AP80" s="106">
        <v>0.23217593284286531</v>
      </c>
      <c r="AQ80" s="106">
        <v>0.91055528956431631</v>
      </c>
      <c r="AR80" s="106">
        <v>8.9444710435683694E-2</v>
      </c>
      <c r="AS80" s="106">
        <v>0.76637341410094251</v>
      </c>
      <c r="AT80" s="106">
        <v>0.23362658589905749</v>
      </c>
      <c r="AU80" s="72">
        <v>6</v>
      </c>
      <c r="AV80" s="72">
        <v>6.3109254262915222</v>
      </c>
      <c r="AW80" s="72">
        <v>-0.3109254262915222</v>
      </c>
      <c r="AX80" s="83">
        <v>0</v>
      </c>
      <c r="AY80" s="83">
        <v>0</v>
      </c>
      <c r="AZ80" s="83">
        <v>1</v>
      </c>
      <c r="BA80" s="83">
        <v>1</v>
      </c>
      <c r="BB80" s="83">
        <v>1</v>
      </c>
      <c r="BC80" s="83">
        <v>0</v>
      </c>
      <c r="BD80" s="83">
        <v>1</v>
      </c>
      <c r="BE80" s="83">
        <v>0</v>
      </c>
      <c r="BF80" s="83">
        <v>0</v>
      </c>
      <c r="BG80" s="83">
        <v>0</v>
      </c>
      <c r="BH80" s="83">
        <v>0</v>
      </c>
      <c r="BI80" s="83">
        <v>0</v>
      </c>
      <c r="BJ80">
        <f t="shared" si="7"/>
        <v>4.6682538946783163</v>
      </c>
      <c r="BK80">
        <f t="shared" si="8"/>
        <v>106.51159949645746</v>
      </c>
      <c r="BL80">
        <f t="shared" si="9"/>
        <v>0.99069867805256728</v>
      </c>
      <c r="BM80">
        <f t="shared" si="10"/>
        <v>0.99069867805256728</v>
      </c>
      <c r="BN80">
        <f t="shared" si="11"/>
        <v>-4.0584165116973091E-3</v>
      </c>
      <c r="BO80">
        <f t="shared" si="12"/>
        <v>1</v>
      </c>
      <c r="BP80">
        <f t="shared" si="13"/>
        <v>4.6682538946783154</v>
      </c>
    </row>
    <row r="81" spans="1:68" x14ac:dyDescent="0.25">
      <c r="A81" s="83" t="s">
        <v>111</v>
      </c>
      <c r="B81" s="105">
        <v>0</v>
      </c>
      <c r="C81" s="105">
        <v>0.82964264795102782</v>
      </c>
      <c r="D81" s="105">
        <v>-0.82964264795102782</v>
      </c>
      <c r="E81" s="105">
        <v>0.79775549863314998</v>
      </c>
      <c r="F81" s="105">
        <v>-0.79775549863314998</v>
      </c>
      <c r="G81" s="105">
        <v>0.79775549863314998</v>
      </c>
      <c r="H81" s="105">
        <v>-0.79775549863314998</v>
      </c>
      <c r="I81" s="105">
        <v>0.82964264795102782</v>
      </c>
      <c r="J81" s="105">
        <v>-0.82964264795102782</v>
      </c>
      <c r="K81" s="105">
        <v>0.82564145222676544</v>
      </c>
      <c r="L81" s="105">
        <v>-0.82564145222676544</v>
      </c>
      <c r="M81" s="105">
        <v>0.29112052477752748</v>
      </c>
      <c r="N81" s="105">
        <v>-0.29112052477752748</v>
      </c>
      <c r="O81" s="105">
        <v>0.88775150319131502</v>
      </c>
      <c r="P81" s="105">
        <v>-0.88775150319131502</v>
      </c>
      <c r="Q81" s="105">
        <v>0.36995146941951323</v>
      </c>
      <c r="R81" s="105">
        <v>-0.36995146941951323</v>
      </c>
      <c r="S81" s="105">
        <v>0.37718918146987196</v>
      </c>
      <c r="T81" s="105">
        <v>-0.37718918146987196</v>
      </c>
      <c r="U81" s="105">
        <v>0.37718918146987196</v>
      </c>
      <c r="V81" s="105">
        <v>-0.37718918146987196</v>
      </c>
      <c r="W81" s="105">
        <v>0.96261785287456014</v>
      </c>
      <c r="X81" s="105">
        <v>-0.96261785287456014</v>
      </c>
      <c r="Y81" s="105">
        <v>0.4211152967295404</v>
      </c>
      <c r="Z81" s="105">
        <v>-0.4211152967295404</v>
      </c>
      <c r="AA81" s="105">
        <v>0.4211152967295404</v>
      </c>
      <c r="AB81" s="105">
        <v>-0.4211152967295404</v>
      </c>
      <c r="AC81" s="105">
        <v>0.12378545926804677</v>
      </c>
      <c r="AD81" s="105">
        <v>-0.12378545926804677</v>
      </c>
      <c r="AE81" s="105">
        <v>0.12378545926804677</v>
      </c>
      <c r="AF81" s="105">
        <v>-0.12378545926804677</v>
      </c>
      <c r="AG81" s="105">
        <v>0.38509159895270878</v>
      </c>
      <c r="AH81" s="105">
        <v>-0.38509159895270878</v>
      </c>
      <c r="AI81" s="105">
        <v>0.23018202975039573</v>
      </c>
      <c r="AJ81" s="105">
        <v>-0.23018202975039573</v>
      </c>
      <c r="AK81" s="105">
        <v>0.19575616493831771</v>
      </c>
      <c r="AL81" s="105">
        <v>-0.19575616493831771</v>
      </c>
      <c r="AM81" s="105">
        <v>1.2669432111244291E-5</v>
      </c>
      <c r="AN81" s="105">
        <v>-1.2669432111244291E-5</v>
      </c>
      <c r="AO81" s="105">
        <v>0.76782406715713469</v>
      </c>
      <c r="AP81" s="105">
        <v>-0.76782406715713469</v>
      </c>
      <c r="AQ81" s="105">
        <v>0.96158481822020836</v>
      </c>
      <c r="AR81" s="105">
        <v>-0.96158481822020836</v>
      </c>
      <c r="AS81" s="105">
        <v>0.88923933654355425</v>
      </c>
      <c r="AT81" s="105">
        <v>-0.88923933654355425</v>
      </c>
      <c r="AU81" s="72">
        <v>6</v>
      </c>
      <c r="AV81" s="72">
        <v>5.1618904232896217</v>
      </c>
      <c r="AW81" s="72">
        <v>0.83810957671037833</v>
      </c>
      <c r="AX81" s="83">
        <v>0</v>
      </c>
      <c r="AY81" s="83">
        <v>1</v>
      </c>
      <c r="AZ81" s="83">
        <v>1</v>
      </c>
      <c r="BA81" s="83">
        <v>1</v>
      </c>
      <c r="BB81" s="83">
        <v>1</v>
      </c>
      <c r="BC81" s="83">
        <v>0</v>
      </c>
      <c r="BD81" s="83">
        <v>0</v>
      </c>
      <c r="BE81" s="83">
        <v>0</v>
      </c>
      <c r="BF81" s="83">
        <v>0</v>
      </c>
      <c r="BG81" s="83">
        <v>0</v>
      </c>
      <c r="BH81" s="83">
        <v>0</v>
      </c>
      <c r="BI81" s="83">
        <v>0</v>
      </c>
      <c r="BJ81">
        <f t="shared" si="7"/>
        <v>3.3932783764506631</v>
      </c>
      <c r="BK81">
        <f t="shared" si="8"/>
        <v>29.763368025186768</v>
      </c>
      <c r="BL81">
        <f t="shared" si="9"/>
        <v>0.96749380629646031</v>
      </c>
      <c r="BM81">
        <f t="shared" si="10"/>
        <v>3.2506193703539688E-2</v>
      </c>
      <c r="BN81">
        <f t="shared" si="11"/>
        <v>-1.4880338810214728</v>
      </c>
      <c r="BO81">
        <f t="shared" si="12"/>
        <v>1</v>
      </c>
      <c r="BP81">
        <f t="shared" si="13"/>
        <v>5.3000615879988633</v>
      </c>
    </row>
    <row r="82" spans="1:68" x14ac:dyDescent="0.25">
      <c r="A82" s="83" t="s">
        <v>112</v>
      </c>
      <c r="B82" s="105">
        <v>0</v>
      </c>
      <c r="C82" s="105">
        <v>0.64884661201119553</v>
      </c>
      <c r="D82" s="105">
        <v>-0.64884661201119553</v>
      </c>
      <c r="E82" s="105">
        <v>0.66764005657828263</v>
      </c>
      <c r="F82" s="105">
        <v>-0.66764005657828263</v>
      </c>
      <c r="G82" s="105">
        <v>0.66764005657828263</v>
      </c>
      <c r="H82" s="105">
        <v>-0.66764005657828263</v>
      </c>
      <c r="I82" s="105">
        <v>0.64884661201119553</v>
      </c>
      <c r="J82" s="105">
        <v>-0.64884661201119553</v>
      </c>
      <c r="K82" s="105">
        <v>0.6406365006103687</v>
      </c>
      <c r="L82" s="105">
        <v>-0.6406365006103687</v>
      </c>
      <c r="M82" s="105">
        <v>0.29112052477752748</v>
      </c>
      <c r="N82" s="105">
        <v>-0.29112052477752748</v>
      </c>
      <c r="O82" s="105">
        <v>5.4396150680130081E-2</v>
      </c>
      <c r="P82" s="105">
        <v>-5.4396150680130081E-2</v>
      </c>
      <c r="Q82" s="105">
        <v>0.44532404424945238</v>
      </c>
      <c r="R82" s="105">
        <v>-0.44532404424945238</v>
      </c>
      <c r="S82" s="105">
        <v>0.27945566157113672</v>
      </c>
      <c r="T82" s="105">
        <v>-0.27945566157113672</v>
      </c>
      <c r="U82" s="105">
        <v>0.27945566157113672</v>
      </c>
      <c r="V82" s="105">
        <v>-0.27945566157113672</v>
      </c>
      <c r="W82" s="105">
        <v>0.3234508093568576</v>
      </c>
      <c r="X82" s="105">
        <v>-0.3234508093568576</v>
      </c>
      <c r="Y82" s="105">
        <v>0.70742446271425274</v>
      </c>
      <c r="Z82" s="105">
        <v>-0.70742446271425274</v>
      </c>
      <c r="AA82" s="105">
        <v>0.70742446271425274</v>
      </c>
      <c r="AB82" s="105">
        <v>-0.70742446271425274</v>
      </c>
      <c r="AC82" s="105">
        <v>0.33992941094298701</v>
      </c>
      <c r="AD82" s="105">
        <v>-0.33992941094298701</v>
      </c>
      <c r="AE82" s="105">
        <v>0.33992941094298701</v>
      </c>
      <c r="AF82" s="105">
        <v>-0.33992941094298701</v>
      </c>
      <c r="AG82" s="105">
        <v>0.63916365554353416</v>
      </c>
      <c r="AH82" s="105">
        <v>-0.63916365554353416</v>
      </c>
      <c r="AI82" s="105">
        <v>0.50560091702128673</v>
      </c>
      <c r="AJ82" s="105">
        <v>-0.50560091702128673</v>
      </c>
      <c r="AK82" s="105">
        <v>-0.12584784681132033</v>
      </c>
      <c r="AL82" s="105">
        <v>0.12584784681132033</v>
      </c>
      <c r="AM82" s="105">
        <v>5.563633371350179E-24</v>
      </c>
      <c r="AN82" s="105">
        <v>-5.563633371350179E-24</v>
      </c>
      <c r="AO82" s="105">
        <v>0.5377162543902706</v>
      </c>
      <c r="AP82" s="105">
        <v>-0.5377162543902706</v>
      </c>
      <c r="AQ82" s="105">
        <v>0.28606882240218778</v>
      </c>
      <c r="AR82" s="105">
        <v>-0.28606882240218778</v>
      </c>
      <c r="AS82" s="105">
        <v>0.4629241630061175</v>
      </c>
      <c r="AT82" s="105">
        <v>-0.4629241630061175</v>
      </c>
      <c r="AU82" s="72">
        <v>4</v>
      </c>
      <c r="AV82" s="72">
        <v>4.0859076626840123</v>
      </c>
      <c r="AW82" s="72">
        <v>-8.5907662684012287E-2</v>
      </c>
      <c r="AX82" s="83">
        <v>1</v>
      </c>
      <c r="AY82" s="83">
        <v>0</v>
      </c>
      <c r="AZ82" s="83">
        <v>1</v>
      </c>
      <c r="BA82" s="83">
        <v>0</v>
      </c>
      <c r="BB82" s="83">
        <v>1</v>
      </c>
      <c r="BC82" s="83">
        <v>0</v>
      </c>
      <c r="BD82" s="83">
        <v>0</v>
      </c>
      <c r="BE82" s="83">
        <v>0</v>
      </c>
      <c r="BF82" s="83">
        <v>0</v>
      </c>
      <c r="BG82" s="83">
        <v>0</v>
      </c>
      <c r="BH82" s="83">
        <v>0</v>
      </c>
      <c r="BI82" s="83">
        <v>0</v>
      </c>
      <c r="BJ82">
        <f t="shared" si="7"/>
        <v>1.8593082932791809</v>
      </c>
      <c r="BK82">
        <f t="shared" si="8"/>
        <v>6.4192949659220258</v>
      </c>
      <c r="BL82">
        <f t="shared" si="9"/>
        <v>0.86521630362545832</v>
      </c>
      <c r="BM82">
        <f t="shared" si="10"/>
        <v>0.13478369637454168</v>
      </c>
      <c r="BN82">
        <f t="shared" si="11"/>
        <v>-0.87036263749500486</v>
      </c>
      <c r="BO82">
        <f t="shared" si="12"/>
        <v>1</v>
      </c>
      <c r="BP82">
        <f t="shared" si="13"/>
        <v>1.8593082932791811</v>
      </c>
    </row>
    <row r="83" spans="1:68" x14ac:dyDescent="0.25">
      <c r="A83" s="83" t="s">
        <v>113</v>
      </c>
      <c r="B83" s="105">
        <v>0</v>
      </c>
      <c r="C83" s="105">
        <v>0.2884573019120007</v>
      </c>
      <c r="D83" s="105">
        <v>-0.2884573019120007</v>
      </c>
      <c r="E83" s="105">
        <v>0.34252600001774225</v>
      </c>
      <c r="F83" s="105">
        <v>-0.34252600001774225</v>
      </c>
      <c r="G83" s="105">
        <v>0.34252600001774225</v>
      </c>
      <c r="H83" s="105">
        <v>-0.34252600001774225</v>
      </c>
      <c r="I83" s="105">
        <v>0.2884573019120007</v>
      </c>
      <c r="J83" s="105">
        <v>-0.2884573019120007</v>
      </c>
      <c r="K83" s="105">
        <v>0.28801273143342854</v>
      </c>
      <c r="L83" s="105">
        <v>-0.28801273143342854</v>
      </c>
      <c r="M83" s="105">
        <v>0.29112052477752748</v>
      </c>
      <c r="N83" s="105">
        <v>-0.29112052477752748</v>
      </c>
      <c r="O83" s="105">
        <v>2.4673967386737196E-3</v>
      </c>
      <c r="P83" s="105">
        <v>-2.4673967386737196E-3</v>
      </c>
      <c r="Q83" s="105">
        <v>0.46722773034788817</v>
      </c>
      <c r="R83" s="105">
        <v>-0.46722773034788817</v>
      </c>
      <c r="S83" s="105">
        <v>0.54321559866949354</v>
      </c>
      <c r="T83" s="105">
        <v>-0.54321559866949354</v>
      </c>
      <c r="U83" s="105">
        <v>0.54321559866949354</v>
      </c>
      <c r="V83" s="105">
        <v>-0.54321559866949354</v>
      </c>
      <c r="W83" s="105">
        <v>0.21405765111241387</v>
      </c>
      <c r="X83" s="105">
        <v>-0.21405765111241387</v>
      </c>
      <c r="Y83" s="105">
        <v>0.18236627153131976</v>
      </c>
      <c r="Z83" s="105">
        <v>-0.18236627153131976</v>
      </c>
      <c r="AA83" s="105">
        <v>0.18236627153131976</v>
      </c>
      <c r="AB83" s="105">
        <v>-0.18236627153131976</v>
      </c>
      <c r="AC83" s="105">
        <v>0.21627924259044587</v>
      </c>
      <c r="AD83" s="105">
        <v>-0.21627924259044587</v>
      </c>
      <c r="AE83" s="105">
        <v>0.21627924259044587</v>
      </c>
      <c r="AF83" s="105">
        <v>-0.21627924259044587</v>
      </c>
      <c r="AG83" s="105">
        <v>0.68040161768964658</v>
      </c>
      <c r="AH83" s="105">
        <v>-0.68040161768964658</v>
      </c>
      <c r="AI83" s="105">
        <v>0.31701958888446724</v>
      </c>
      <c r="AJ83" s="105">
        <v>-0.31701958888446724</v>
      </c>
      <c r="AK83" s="105">
        <v>0.10514849919345437</v>
      </c>
      <c r="AL83" s="105">
        <v>-0.10514849919345437</v>
      </c>
      <c r="AM83" s="105">
        <v>1.3079615597856285E-9</v>
      </c>
      <c r="AN83" s="105">
        <v>-1.3079615597856285E-9</v>
      </c>
      <c r="AO83" s="105">
        <v>0.29033431417505612</v>
      </c>
      <c r="AP83" s="105">
        <v>-0.29033431417505612</v>
      </c>
      <c r="AQ83" s="105">
        <v>0.21158873522001223</v>
      </c>
      <c r="AR83" s="105">
        <v>-0.21158873522001223</v>
      </c>
      <c r="AS83" s="105">
        <v>0.18416737904284375</v>
      </c>
      <c r="AT83" s="105">
        <v>-0.18416737904284375</v>
      </c>
      <c r="AU83" s="72">
        <v>2</v>
      </c>
      <c r="AV83" s="72">
        <v>2.2566924096853134</v>
      </c>
      <c r="AW83" s="72">
        <v>-0.25669240968531337</v>
      </c>
      <c r="AX83" s="83">
        <v>1</v>
      </c>
      <c r="AY83" s="83">
        <v>0</v>
      </c>
      <c r="AZ83" s="83">
        <v>0</v>
      </c>
      <c r="BA83" s="83">
        <v>0</v>
      </c>
      <c r="BB83" s="83">
        <v>1</v>
      </c>
      <c r="BC83" s="83">
        <v>0</v>
      </c>
      <c r="BD83" s="83">
        <v>0</v>
      </c>
      <c r="BE83" s="83">
        <v>0</v>
      </c>
      <c r="BF83" s="83">
        <v>0</v>
      </c>
      <c r="BG83" s="83">
        <v>0</v>
      </c>
      <c r="BH83" s="83">
        <v>0</v>
      </c>
      <c r="BI83" s="83">
        <v>0</v>
      </c>
      <c r="BJ83">
        <f t="shared" si="7"/>
        <v>-0.54193030192517844</v>
      </c>
      <c r="BK83">
        <f t="shared" si="8"/>
        <v>0.58162445728139767</v>
      </c>
      <c r="BL83">
        <f t="shared" si="9"/>
        <v>0.3677386592017759</v>
      </c>
      <c r="BM83">
        <f t="shared" si="10"/>
        <v>0.63226134079822405</v>
      </c>
      <c r="BN83">
        <f t="shared" si="11"/>
        <v>-0.19910337202402098</v>
      </c>
      <c r="BO83">
        <f t="shared" si="12"/>
        <v>0</v>
      </c>
      <c r="BP83">
        <f t="shared" si="13"/>
        <v>-0.54193030192517866</v>
      </c>
    </row>
    <row r="84" spans="1:68" x14ac:dyDescent="0.25">
      <c r="A84" s="83" t="s">
        <v>114</v>
      </c>
      <c r="B84" s="105">
        <v>0</v>
      </c>
      <c r="C84" s="105">
        <v>0.5091345742677662</v>
      </c>
      <c r="D84" s="105">
        <v>-0.5091345742677662</v>
      </c>
      <c r="E84" s="105">
        <v>0.50568387890292799</v>
      </c>
      <c r="F84" s="105">
        <v>-0.50568387890292799</v>
      </c>
      <c r="G84" s="105">
        <v>0.50568387890292799</v>
      </c>
      <c r="H84" s="105">
        <v>-0.50568387890292799</v>
      </c>
      <c r="I84" s="105">
        <v>0.5091345742677662</v>
      </c>
      <c r="J84" s="105">
        <v>-0.5091345742677662</v>
      </c>
      <c r="K84" s="105">
        <v>0.51110295334539335</v>
      </c>
      <c r="L84" s="105">
        <v>-0.51110295334539335</v>
      </c>
      <c r="M84" s="105">
        <v>0.29112052477752748</v>
      </c>
      <c r="N84" s="105">
        <v>-0.29112052477752748</v>
      </c>
      <c r="O84" s="105">
        <v>0.26755343758813649</v>
      </c>
      <c r="P84" s="105">
        <v>-0.26755343758813649</v>
      </c>
      <c r="Q84" s="105">
        <v>0.48193140251763456</v>
      </c>
      <c r="R84" s="105">
        <v>-0.48193140251763456</v>
      </c>
      <c r="S84" s="105">
        <v>0.13709960429123896</v>
      </c>
      <c r="T84" s="105">
        <v>-0.13709960429123896</v>
      </c>
      <c r="U84" s="105">
        <v>0.13709960429123896</v>
      </c>
      <c r="V84" s="105">
        <v>-0.13709960429123896</v>
      </c>
      <c r="W84" s="105">
        <v>0.57109263276725331</v>
      </c>
      <c r="X84" s="105">
        <v>-0.57109263276725331</v>
      </c>
      <c r="Y84" s="105">
        <v>1.566122862085139E-2</v>
      </c>
      <c r="Z84" s="105">
        <v>-1.566122862085139E-2</v>
      </c>
      <c r="AA84" s="105">
        <v>1.566122862085139E-2</v>
      </c>
      <c r="AB84" s="105">
        <v>-1.566122862085139E-2</v>
      </c>
      <c r="AC84" s="105">
        <v>5.4238969269756243E-2</v>
      </c>
      <c r="AD84" s="105">
        <v>-5.4238969269756243E-2</v>
      </c>
      <c r="AE84" s="105">
        <v>5.4238969269756243E-2</v>
      </c>
      <c r="AF84" s="105">
        <v>-5.4238969269756243E-2</v>
      </c>
      <c r="AG84" s="105">
        <v>0.4600236951189568</v>
      </c>
      <c r="AH84" s="105">
        <v>-0.4600236951189568</v>
      </c>
      <c r="AI84" s="105">
        <v>0.34710106452620215</v>
      </c>
      <c r="AJ84" s="105">
        <v>-0.34710106452620215</v>
      </c>
      <c r="AK84" s="105">
        <v>4.6361395003324368E-2</v>
      </c>
      <c r="AL84" s="105">
        <v>-4.6361395003324368E-2</v>
      </c>
      <c r="AM84" s="105">
        <v>3.8341024194347241E-18</v>
      </c>
      <c r="AN84" s="105">
        <v>-3.8341024194347241E-18</v>
      </c>
      <c r="AO84" s="105">
        <v>0.5377162543902706</v>
      </c>
      <c r="AP84" s="105">
        <v>-0.5377162543902706</v>
      </c>
      <c r="AQ84" s="105">
        <v>0.56761541405983718</v>
      </c>
      <c r="AR84" s="105">
        <v>-0.56761541405983718</v>
      </c>
      <c r="AS84" s="105">
        <v>0.47592978521358958</v>
      </c>
      <c r="AT84" s="105">
        <v>-0.47592978521358958</v>
      </c>
      <c r="AU84" s="72">
        <v>4</v>
      </c>
      <c r="AV84" s="72">
        <v>3.4528872149107621</v>
      </c>
      <c r="AW84" s="72">
        <v>0.54711278508923789</v>
      </c>
      <c r="AX84" s="83">
        <v>1</v>
      </c>
      <c r="AY84" s="83">
        <v>0</v>
      </c>
      <c r="AZ84" s="83">
        <v>0</v>
      </c>
      <c r="BA84" s="83">
        <v>1</v>
      </c>
      <c r="BB84" s="83">
        <v>1</v>
      </c>
      <c r="BC84" s="83">
        <v>0</v>
      </c>
      <c r="BD84" s="83">
        <v>0</v>
      </c>
      <c r="BE84" s="83">
        <v>0</v>
      </c>
      <c r="BF84" s="83">
        <v>0</v>
      </c>
      <c r="BG84" s="83">
        <v>0</v>
      </c>
      <c r="BH84" s="83">
        <v>0</v>
      </c>
      <c r="BI84" s="83">
        <v>0</v>
      </c>
      <c r="BJ84">
        <f t="shared" si="7"/>
        <v>0.94529961878280133</v>
      </c>
      <c r="BK84">
        <f t="shared" si="8"/>
        <v>2.5735843572952768</v>
      </c>
      <c r="BL84">
        <f t="shared" si="9"/>
        <v>0.72016891165349017</v>
      </c>
      <c r="BM84">
        <f t="shared" si="10"/>
        <v>0.27983108834650983</v>
      </c>
      <c r="BN84">
        <f t="shared" si="11"/>
        <v>-0.55310403842415479</v>
      </c>
      <c r="BO84">
        <f t="shared" si="12"/>
        <v>1</v>
      </c>
      <c r="BP84">
        <f t="shared" si="13"/>
        <v>3.4891406726190368</v>
      </c>
    </row>
    <row r="85" spans="1:68" x14ac:dyDescent="0.25">
      <c r="A85" s="83" t="s">
        <v>115</v>
      </c>
      <c r="B85" s="105">
        <v>0</v>
      </c>
      <c r="C85" s="105">
        <v>0.11276497262980613</v>
      </c>
      <c r="D85" s="105">
        <v>-0.11276497262980613</v>
      </c>
      <c r="E85" s="105">
        <v>0.11903021645641408</v>
      </c>
      <c r="F85" s="105">
        <v>-0.11903021645641408</v>
      </c>
      <c r="G85" s="105">
        <v>0.11903021645641408</v>
      </c>
      <c r="H85" s="105">
        <v>-0.11903021645641408</v>
      </c>
      <c r="I85" s="105">
        <v>0.11276497262980613</v>
      </c>
      <c r="J85" s="105">
        <v>-0.11276497262980613</v>
      </c>
      <c r="K85" s="105">
        <v>0.11321437696559865</v>
      </c>
      <c r="L85" s="105">
        <v>-0.11321437696559865</v>
      </c>
      <c r="M85" s="105">
        <v>0.29112052477752748</v>
      </c>
      <c r="N85" s="105">
        <v>-0.29112052477752748</v>
      </c>
      <c r="O85" s="105">
        <v>5.9743036724934692E-3</v>
      </c>
      <c r="P85" s="105">
        <v>-5.9743036724934692E-3</v>
      </c>
      <c r="Q85" s="105">
        <v>0.44516329848980818</v>
      </c>
      <c r="R85" s="105">
        <v>0.55483670151019182</v>
      </c>
      <c r="S85" s="105">
        <v>0.17991088951172868</v>
      </c>
      <c r="T85" s="105">
        <v>-0.17991088951172868</v>
      </c>
      <c r="U85" s="105">
        <v>0.17991088951172868</v>
      </c>
      <c r="V85" s="105">
        <v>-0.17991088951172868</v>
      </c>
      <c r="W85" s="105">
        <v>8.2727524487410276E-2</v>
      </c>
      <c r="X85" s="105">
        <v>-8.2727524487410276E-2</v>
      </c>
      <c r="Y85" s="105">
        <v>3.6301472980799596E-2</v>
      </c>
      <c r="Z85" s="105">
        <v>-3.6301472980799596E-2</v>
      </c>
      <c r="AA85" s="105">
        <v>3.6301472980799596E-2</v>
      </c>
      <c r="AB85" s="105">
        <v>-3.6301472980799596E-2</v>
      </c>
      <c r="AC85" s="105">
        <v>0.19742454814403623</v>
      </c>
      <c r="AD85" s="105">
        <v>-0.19742454814403623</v>
      </c>
      <c r="AE85" s="105">
        <v>0.19742454814403623</v>
      </c>
      <c r="AF85" s="105">
        <v>-0.19742454814403623</v>
      </c>
      <c r="AG85" s="105">
        <v>0.24415094719468586</v>
      </c>
      <c r="AH85" s="105">
        <v>-0.24415094719468586</v>
      </c>
      <c r="AI85" s="105">
        <v>0.49155131791427759</v>
      </c>
      <c r="AJ85" s="105">
        <v>-0.49155131791427759</v>
      </c>
      <c r="AK85" s="105">
        <v>0.1254576642365216</v>
      </c>
      <c r="AL85" s="105">
        <v>-0.1254576642365216</v>
      </c>
      <c r="AM85" s="105">
        <v>8.2515982007355257E-20</v>
      </c>
      <c r="AN85" s="105">
        <v>-8.2515982007355257E-20</v>
      </c>
      <c r="AO85" s="105">
        <v>0.12579360410416454</v>
      </c>
      <c r="AP85" s="105">
        <v>-0.12579360410416454</v>
      </c>
      <c r="AQ85" s="105">
        <v>8.4885526848471726E-2</v>
      </c>
      <c r="AR85" s="105">
        <v>-8.4885526848471726E-2</v>
      </c>
      <c r="AS85" s="105">
        <v>6.5942061972229904E-2</v>
      </c>
      <c r="AT85" s="105">
        <v>-6.5942061972229904E-2</v>
      </c>
      <c r="AU85" s="72">
        <v>0</v>
      </c>
      <c r="AV85" s="72">
        <v>2.485025815333582E-2</v>
      </c>
      <c r="AW85" s="72">
        <v>-2.485025815333582E-2</v>
      </c>
      <c r="AX85" s="83">
        <v>0</v>
      </c>
      <c r="AY85" s="83">
        <v>0</v>
      </c>
      <c r="AZ85" s="83">
        <v>0</v>
      </c>
      <c r="BA85" s="83">
        <v>0</v>
      </c>
      <c r="BB85" s="83">
        <v>0</v>
      </c>
      <c r="BC85" s="83">
        <v>0</v>
      </c>
      <c r="BD85" s="83">
        <v>0</v>
      </c>
      <c r="BE85" s="83">
        <v>0</v>
      </c>
      <c r="BF85" s="83">
        <v>0</v>
      </c>
      <c r="BG85" s="83">
        <v>0</v>
      </c>
      <c r="BH85" s="83">
        <v>0</v>
      </c>
      <c r="BI85" s="83">
        <v>0</v>
      </c>
      <c r="BJ85">
        <f t="shared" si="7"/>
        <v>-2.3777959629469096</v>
      </c>
      <c r="BK85">
        <f t="shared" si="8"/>
        <v>9.2754787372845565E-2</v>
      </c>
      <c r="BL85">
        <f t="shared" si="9"/>
        <v>8.4881611542368687E-2</v>
      </c>
      <c r="BM85">
        <f t="shared" si="10"/>
        <v>0.91511838845763127</v>
      </c>
      <c r="BN85">
        <f t="shared" si="11"/>
        <v>-3.8522717815595763E-2</v>
      </c>
      <c r="BO85">
        <f t="shared" si="12"/>
        <v>0</v>
      </c>
      <c r="BP85">
        <f t="shared" si="13"/>
        <v>-2.3777959629469096</v>
      </c>
    </row>
    <row r="86" spans="1:68" x14ac:dyDescent="0.25">
      <c r="A86" s="83" t="s">
        <v>116</v>
      </c>
      <c r="B86" s="107">
        <v>1</v>
      </c>
      <c r="C86" s="107">
        <v>0.8926595330903766</v>
      </c>
      <c r="D86" s="107">
        <v>0.1073404669096234</v>
      </c>
      <c r="E86" s="107">
        <v>0.88565617945533992</v>
      </c>
      <c r="F86" s="107">
        <v>0.11434382054466008</v>
      </c>
      <c r="G86" s="107">
        <v>0.88565617945533992</v>
      </c>
      <c r="H86" s="107">
        <v>0.11434382054466008</v>
      </c>
      <c r="I86" s="107">
        <v>0.8926595330903766</v>
      </c>
      <c r="J86" s="107">
        <v>0.1073404669096234</v>
      </c>
      <c r="K86" s="107">
        <v>0.89765132798503933</v>
      </c>
      <c r="L86" s="107">
        <v>0.10234867201496067</v>
      </c>
      <c r="M86" s="107">
        <v>0.94513243783203615</v>
      </c>
      <c r="N86" s="107">
        <v>5.4867562167963846E-2</v>
      </c>
      <c r="O86" s="107">
        <v>0.98766473348165329</v>
      </c>
      <c r="P86" s="107">
        <v>1.233526651834671E-2</v>
      </c>
      <c r="Q86" s="107">
        <v>0.36113362057726578</v>
      </c>
      <c r="R86" s="107">
        <v>-0.36113362057726578</v>
      </c>
      <c r="S86" s="107">
        <v>0.6855716559493914</v>
      </c>
      <c r="T86" s="107">
        <v>0.3144283440506086</v>
      </c>
      <c r="U86" s="107">
        <v>0.6855716559493914</v>
      </c>
      <c r="V86" s="107">
        <v>0.3144283440506086</v>
      </c>
      <c r="W86" s="107">
        <v>0.928038277107325</v>
      </c>
      <c r="X86" s="107">
        <v>7.1961722892674995E-2</v>
      </c>
      <c r="Y86" s="107">
        <v>0.99269736486974092</v>
      </c>
      <c r="Z86" s="107">
        <v>7.3026351302590831E-3</v>
      </c>
      <c r="AA86" s="107">
        <v>0.99269736486974092</v>
      </c>
      <c r="AB86" s="107">
        <v>7.3026351302590831E-3</v>
      </c>
      <c r="AC86" s="107">
        <v>0.87046649194732972</v>
      </c>
      <c r="AD86" s="107">
        <v>0.12953350805267028</v>
      </c>
      <c r="AE86" s="107">
        <v>0.87046649194732972</v>
      </c>
      <c r="AF86" s="107">
        <v>0.12953350805267028</v>
      </c>
      <c r="AG86" s="107">
        <v>0.52947546416737601</v>
      </c>
      <c r="AH86" s="107">
        <v>0.47052453583262399</v>
      </c>
      <c r="AI86" s="107">
        <v>0.87753453171494067</v>
      </c>
      <c r="AJ86" s="107">
        <v>0.12246546828505933</v>
      </c>
      <c r="AK86" s="107">
        <v>1.2040956067660407</v>
      </c>
      <c r="AL86" s="107">
        <v>-0.20409560676604066</v>
      </c>
      <c r="AM86" s="107">
        <v>1</v>
      </c>
      <c r="AN86" s="107">
        <v>0</v>
      </c>
      <c r="AO86" s="107">
        <v>0.94066762858907094</v>
      </c>
      <c r="AP86" s="107">
        <v>5.9332371410929063E-2</v>
      </c>
      <c r="AQ86" s="107">
        <v>0.96054830430219296</v>
      </c>
      <c r="AR86" s="107">
        <v>3.9451695697807043E-2</v>
      </c>
      <c r="AS86" s="107">
        <v>0.94657286383637584</v>
      </c>
      <c r="AT86" s="107">
        <v>5.3427136163624156E-2</v>
      </c>
      <c r="AU86" s="72">
        <v>9</v>
      </c>
      <c r="AV86" s="72">
        <v>8.6870790550438564</v>
      </c>
      <c r="AW86" s="72">
        <v>0.31292094495614364</v>
      </c>
      <c r="AX86" s="82">
        <v>1</v>
      </c>
      <c r="AY86" s="82">
        <v>0</v>
      </c>
      <c r="AZ86" s="82">
        <v>0</v>
      </c>
      <c r="BA86" s="82">
        <v>1</v>
      </c>
      <c r="BB86" s="82">
        <v>1</v>
      </c>
      <c r="BC86" s="82">
        <v>0</v>
      </c>
      <c r="BD86" s="83">
        <v>1</v>
      </c>
      <c r="BE86" s="82">
        <v>1</v>
      </c>
      <c r="BF86" s="82">
        <v>1</v>
      </c>
      <c r="BG86" s="82">
        <v>0</v>
      </c>
      <c r="BH86" s="82">
        <v>0</v>
      </c>
      <c r="BI86" s="82">
        <v>1</v>
      </c>
      <c r="BJ86">
        <f t="shared" si="7"/>
        <v>5.6204353327941687</v>
      </c>
      <c r="BK86">
        <f t="shared" si="8"/>
        <v>276.00951307720021</v>
      </c>
      <c r="BL86">
        <f t="shared" si="9"/>
        <v>0.99639001567530527</v>
      </c>
      <c r="BM86">
        <f t="shared" si="10"/>
        <v>0.99639001567530527</v>
      </c>
      <c r="BN86">
        <f t="shared" si="11"/>
        <v>-1.570632960948106E-3</v>
      </c>
      <c r="BO86">
        <f t="shared" si="12"/>
        <v>1</v>
      </c>
      <c r="BP86">
        <f t="shared" si="13"/>
        <v>4.9833774905061343</v>
      </c>
    </row>
    <row r="87" spans="1:68" x14ac:dyDescent="0.25">
      <c r="A87" s="83" t="s">
        <v>117</v>
      </c>
      <c r="B87" s="105">
        <v>0</v>
      </c>
      <c r="C87" s="105">
        <v>3.4954903409325673E-2</v>
      </c>
      <c r="D87" s="105">
        <v>-3.4954903409325673E-2</v>
      </c>
      <c r="E87" s="105">
        <v>3.3854770589015093E-2</v>
      </c>
      <c r="F87" s="105">
        <v>-3.3854770589015093E-2</v>
      </c>
      <c r="G87" s="105">
        <v>3.3854770589015093E-2</v>
      </c>
      <c r="H87" s="105">
        <v>-3.3854770589015093E-2</v>
      </c>
      <c r="I87" s="105">
        <v>3.4954903409325673E-2</v>
      </c>
      <c r="J87" s="105">
        <v>-3.4954903409325673E-2</v>
      </c>
      <c r="K87" s="105">
        <v>3.5579501124807754E-2</v>
      </c>
      <c r="L87" s="105">
        <v>-3.5579501124807754E-2</v>
      </c>
      <c r="M87" s="105">
        <v>6.8865874881833267E-2</v>
      </c>
      <c r="N87" s="105">
        <v>-6.8865874881833267E-2</v>
      </c>
      <c r="O87" s="105">
        <v>3.6800966690660611E-3</v>
      </c>
      <c r="P87" s="105">
        <v>-3.6800966690660611E-3</v>
      </c>
      <c r="Q87" s="105">
        <v>0.36614514499631023</v>
      </c>
      <c r="R87" s="105">
        <v>-0.36614514499631023</v>
      </c>
      <c r="S87" s="105">
        <v>0.34438011978333044</v>
      </c>
      <c r="T87" s="105">
        <v>-0.34438011978333044</v>
      </c>
      <c r="U87" s="105">
        <v>0.34438011978333044</v>
      </c>
      <c r="V87" s="105">
        <v>-0.34438011978333044</v>
      </c>
      <c r="W87" s="105">
        <v>2.1060601445301051E-2</v>
      </c>
      <c r="X87" s="105">
        <v>-2.1060601445301051E-2</v>
      </c>
      <c r="Y87" s="105">
        <v>6.1580336212505055E-2</v>
      </c>
      <c r="Z87" s="105">
        <v>-6.1580336212505055E-2</v>
      </c>
      <c r="AA87" s="105">
        <v>6.1580336212505055E-2</v>
      </c>
      <c r="AB87" s="105">
        <v>-6.1580336212505055E-2</v>
      </c>
      <c r="AC87" s="105">
        <v>0.80900997306331712</v>
      </c>
      <c r="AD87" s="105">
        <v>-0.80900997306331712</v>
      </c>
      <c r="AE87" s="105">
        <v>0.80900997306331712</v>
      </c>
      <c r="AF87" s="105">
        <v>-0.80900997306331712</v>
      </c>
      <c r="AG87" s="105">
        <v>0.29531943713908643</v>
      </c>
      <c r="AH87" s="105">
        <v>-0.29531943713908643</v>
      </c>
      <c r="AI87" s="105">
        <v>0.18139874723296395</v>
      </c>
      <c r="AJ87" s="105">
        <v>-0.18139874723296395</v>
      </c>
      <c r="AK87" s="105">
        <v>2.1283551781354104E-2</v>
      </c>
      <c r="AL87" s="105">
        <v>-2.1283551781354104E-2</v>
      </c>
      <c r="AM87" s="105">
        <v>9.9076345766382207E-19</v>
      </c>
      <c r="AN87" s="105">
        <v>-9.9076345766382207E-19</v>
      </c>
      <c r="AO87" s="105">
        <v>4.8172886748192534E-2</v>
      </c>
      <c r="AP87" s="105">
        <v>-4.8172886748192534E-2</v>
      </c>
      <c r="AQ87" s="105">
        <v>2.1575662987441967E-2</v>
      </c>
      <c r="AR87" s="105">
        <v>-2.1575662987441967E-2</v>
      </c>
      <c r="AS87" s="105">
        <v>9.8298166629649616E-2</v>
      </c>
      <c r="AT87" s="105">
        <v>-9.8298166629649616E-2</v>
      </c>
      <c r="AU87" s="72">
        <v>-2</v>
      </c>
      <c r="AV87" s="72">
        <v>-1.7791717809352434</v>
      </c>
      <c r="AW87" s="72">
        <v>-0.22082821906475658</v>
      </c>
      <c r="AX87" s="83">
        <v>1</v>
      </c>
      <c r="AY87" s="83">
        <v>0</v>
      </c>
      <c r="AZ87" s="83">
        <v>0</v>
      </c>
      <c r="BA87" s="83">
        <v>0</v>
      </c>
      <c r="BB87" s="83">
        <v>0</v>
      </c>
      <c r="BC87" s="83">
        <v>1</v>
      </c>
      <c r="BD87" s="83">
        <v>0</v>
      </c>
      <c r="BE87" s="83">
        <v>0</v>
      </c>
      <c r="BF87" s="83">
        <v>0</v>
      </c>
      <c r="BG87" s="83">
        <v>0</v>
      </c>
      <c r="BH87" s="83">
        <v>0</v>
      </c>
      <c r="BI87" s="83">
        <v>0</v>
      </c>
      <c r="BJ87">
        <f t="shared" si="7"/>
        <v>-4.3644936444278217</v>
      </c>
      <c r="BK87">
        <f t="shared" si="8"/>
        <v>1.2721094942014345E-2</v>
      </c>
      <c r="BL87">
        <f t="shared" si="9"/>
        <v>1.2561301433878713E-2</v>
      </c>
      <c r="BM87">
        <f t="shared" si="10"/>
        <v>0.98743869856612132</v>
      </c>
      <c r="BN87">
        <f t="shared" si="11"/>
        <v>-5.4898564112134483E-3</v>
      </c>
      <c r="BO87">
        <f t="shared" si="12"/>
        <v>0</v>
      </c>
      <c r="BP87">
        <f t="shared" si="13"/>
        <v>-4.3644936444278217</v>
      </c>
    </row>
    <row r="88" spans="1:68" x14ac:dyDescent="0.25">
      <c r="A88" s="83" t="s">
        <v>118</v>
      </c>
      <c r="B88" s="105">
        <v>0</v>
      </c>
      <c r="C88" s="105">
        <v>0.20989848801650396</v>
      </c>
      <c r="D88" s="105">
        <v>-0.20989848801650396</v>
      </c>
      <c r="E88" s="105">
        <v>0.11903021645641408</v>
      </c>
      <c r="F88" s="105">
        <v>-0.11903021645641408</v>
      </c>
      <c r="G88" s="105">
        <v>0.11903021645641408</v>
      </c>
      <c r="H88" s="105">
        <v>-0.11903021645641408</v>
      </c>
      <c r="I88" s="105">
        <v>0.20989848801650396</v>
      </c>
      <c r="J88" s="105">
        <v>-0.20989848801650396</v>
      </c>
      <c r="K88" s="105">
        <v>0.21488923897995249</v>
      </c>
      <c r="L88" s="105">
        <v>-0.21488923897995249</v>
      </c>
      <c r="M88" s="105">
        <v>0.10618844072835557</v>
      </c>
      <c r="N88" s="105">
        <v>-0.10618844072835557</v>
      </c>
      <c r="O88" s="105">
        <v>0.98789078612470227</v>
      </c>
      <c r="P88" s="105">
        <v>-0.98789078612470227</v>
      </c>
      <c r="Q88" s="105">
        <v>0.35443807411239359</v>
      </c>
      <c r="R88" s="105">
        <v>0.64556192588760641</v>
      </c>
      <c r="S88" s="105">
        <v>0.17991088951172868</v>
      </c>
      <c r="T88" s="105">
        <v>-0.17991088951172868</v>
      </c>
      <c r="U88" s="105">
        <v>0.17991088951172868</v>
      </c>
      <c r="V88" s="105">
        <v>-0.17991088951172868</v>
      </c>
      <c r="W88" s="105">
        <v>0.2272261312906789</v>
      </c>
      <c r="X88" s="105">
        <v>-0.2272261312906789</v>
      </c>
      <c r="Y88" s="105">
        <v>0.23550864265249236</v>
      </c>
      <c r="Z88" s="105">
        <v>-0.23550864265249236</v>
      </c>
      <c r="AA88" s="105">
        <v>0.23550864265249236</v>
      </c>
      <c r="AB88" s="105">
        <v>-0.23550864265249236</v>
      </c>
      <c r="AC88" s="105">
        <v>0.32490452050708341</v>
      </c>
      <c r="AD88" s="105">
        <v>-0.32490452050708341</v>
      </c>
      <c r="AE88" s="105">
        <v>0.32490452050708341</v>
      </c>
      <c r="AF88" s="105">
        <v>-0.32490452050708341</v>
      </c>
      <c r="AG88" s="105">
        <v>0.68259015775544296</v>
      </c>
      <c r="AH88" s="105">
        <v>-0.68259015775544296</v>
      </c>
      <c r="AI88" s="105">
        <v>0.70396229785135878</v>
      </c>
      <c r="AJ88" s="105">
        <v>-0.70396229785135878</v>
      </c>
      <c r="AK88" s="105">
        <v>0.493081754842989</v>
      </c>
      <c r="AL88" s="105">
        <v>-0.493081754842989</v>
      </c>
      <c r="AM88" s="105">
        <v>2.3639007714425125E-4</v>
      </c>
      <c r="AN88" s="105">
        <v>-2.3639007714425125E-4</v>
      </c>
      <c r="AO88" s="105">
        <v>0.29033431417505612</v>
      </c>
      <c r="AP88" s="105">
        <v>-0.29033431417505612</v>
      </c>
      <c r="AQ88" s="105">
        <v>0.22155476591406725</v>
      </c>
      <c r="AR88" s="105">
        <v>-0.22155476591406725</v>
      </c>
      <c r="AS88" s="105">
        <v>0.45008136114848107</v>
      </c>
      <c r="AT88" s="105">
        <v>-0.45008136114848107</v>
      </c>
      <c r="AU88" s="72">
        <v>2</v>
      </c>
      <c r="AV88" s="72">
        <v>1.4384151395544276</v>
      </c>
      <c r="AW88" s="72">
        <v>0.56158486044557243</v>
      </c>
      <c r="AX88" s="83">
        <v>0</v>
      </c>
      <c r="AY88" s="83">
        <v>0</v>
      </c>
      <c r="AZ88" s="83">
        <v>0</v>
      </c>
      <c r="BA88" s="83">
        <v>1</v>
      </c>
      <c r="BB88" s="83">
        <v>1</v>
      </c>
      <c r="BC88" s="83">
        <v>1</v>
      </c>
      <c r="BD88" s="83">
        <v>0</v>
      </c>
      <c r="BE88" s="83">
        <v>0</v>
      </c>
      <c r="BF88" s="83">
        <v>0</v>
      </c>
      <c r="BG88" s="83">
        <v>1</v>
      </c>
      <c r="BH88" s="83">
        <v>1</v>
      </c>
      <c r="BI88" s="83">
        <v>0</v>
      </c>
      <c r="BJ88">
        <f t="shared" si="7"/>
        <v>-0.50077922036390632</v>
      </c>
      <c r="BK88">
        <f t="shared" si="8"/>
        <v>0.60605822276140298</v>
      </c>
      <c r="BL88">
        <f t="shared" si="9"/>
        <v>0.37735756660139419</v>
      </c>
      <c r="BM88">
        <f t="shared" si="10"/>
        <v>0.62264243339860581</v>
      </c>
      <c r="BN88">
        <f t="shared" si="11"/>
        <v>-0.20576128525502985</v>
      </c>
      <c r="BO88">
        <f t="shared" si="12"/>
        <v>0</v>
      </c>
      <c r="BP88">
        <f t="shared" si="13"/>
        <v>-2.4075624319121065</v>
      </c>
    </row>
    <row r="89" spans="1:68" x14ac:dyDescent="0.25">
      <c r="A89" s="83" t="s">
        <v>119</v>
      </c>
      <c r="B89" s="106">
        <v>1</v>
      </c>
      <c r="C89" s="106">
        <v>6.9804648919831194E-2</v>
      </c>
      <c r="D89" s="106">
        <v>0.93019535108016882</v>
      </c>
      <c r="E89" s="106">
        <v>6.4377969575750482E-2</v>
      </c>
      <c r="F89" s="106">
        <v>0.93562203042424952</v>
      </c>
      <c r="G89" s="106">
        <v>6.4377969575750482E-2</v>
      </c>
      <c r="H89" s="106">
        <v>0.93562203042424952</v>
      </c>
      <c r="I89" s="106">
        <v>6.9804648919831194E-2</v>
      </c>
      <c r="J89" s="106">
        <v>0.93019535108016882</v>
      </c>
      <c r="K89" s="106">
        <v>7.0051229946584359E-2</v>
      </c>
      <c r="L89" s="106">
        <v>0.9299487700534157</v>
      </c>
      <c r="M89" s="106">
        <v>6.8865874881833267E-2</v>
      </c>
      <c r="N89" s="106">
        <v>0.93113412511816673</v>
      </c>
      <c r="O89" s="106">
        <v>0.77159265690309042</v>
      </c>
      <c r="P89" s="106">
        <v>0.22840734309690958</v>
      </c>
      <c r="Q89" s="106">
        <v>0.3342925790341244</v>
      </c>
      <c r="R89" s="106">
        <v>-0.3342925790341244</v>
      </c>
      <c r="S89" s="106">
        <v>0.6855716559493914</v>
      </c>
      <c r="T89" s="106">
        <v>0.3144283440506086</v>
      </c>
      <c r="U89" s="106">
        <v>0.6855716559493914</v>
      </c>
      <c r="V89" s="106">
        <v>0.3144283440506086</v>
      </c>
      <c r="W89" s="106">
        <v>5.0224772531625952E-2</v>
      </c>
      <c r="X89" s="106">
        <v>0.94977522746837406</v>
      </c>
      <c r="Y89" s="106">
        <v>0.16321609542852455</v>
      </c>
      <c r="Z89" s="106">
        <v>0.83678390457147545</v>
      </c>
      <c r="AA89" s="106">
        <v>0.16321609542852455</v>
      </c>
      <c r="AB89" s="106">
        <v>0.83678390457147545</v>
      </c>
      <c r="AC89" s="106">
        <v>0.53002321107922556</v>
      </c>
      <c r="AD89" s="106">
        <v>0.46997678892077444</v>
      </c>
      <c r="AE89" s="106">
        <v>0.53002321107922556</v>
      </c>
      <c r="AF89" s="106">
        <v>0.46997678892077444</v>
      </c>
      <c r="AG89" s="106">
        <v>0.76837454015835605</v>
      </c>
      <c r="AH89" s="106">
        <v>0.23162545984164395</v>
      </c>
      <c r="AI89" s="106">
        <v>0.94904384364456051</v>
      </c>
      <c r="AJ89" s="106">
        <v>5.0956156355439486E-2</v>
      </c>
      <c r="AK89" s="106">
        <v>0.71529485406139004</v>
      </c>
      <c r="AL89" s="106">
        <v>0.28470514593860996</v>
      </c>
      <c r="AM89" s="106">
        <v>0.99993144446131943</v>
      </c>
      <c r="AN89" s="106">
        <v>6.8555538680570294E-5</v>
      </c>
      <c r="AO89" s="106">
        <v>7.862839562413565E-2</v>
      </c>
      <c r="AP89" s="106">
        <v>0.92137160437586441</v>
      </c>
      <c r="AQ89" s="106">
        <v>5.0459887117941554E-2</v>
      </c>
      <c r="AR89" s="106">
        <v>0.94954011288205842</v>
      </c>
      <c r="AS89" s="106">
        <v>0.18416737904284375</v>
      </c>
      <c r="AT89" s="106">
        <v>0.81583262095715625</v>
      </c>
      <c r="AU89" s="72">
        <v>-1</v>
      </c>
      <c r="AV89" s="72">
        <v>-0.76690592319269957</v>
      </c>
      <c r="AW89" s="72">
        <v>-0.23309407680730043</v>
      </c>
      <c r="AX89" s="83">
        <v>1</v>
      </c>
      <c r="AY89" s="83">
        <v>0</v>
      </c>
      <c r="AZ89" s="83">
        <v>0</v>
      </c>
      <c r="BA89" s="83">
        <v>0</v>
      </c>
      <c r="BB89" s="83">
        <v>1</v>
      </c>
      <c r="BC89" s="83">
        <v>1</v>
      </c>
      <c r="BD89" s="83">
        <v>0</v>
      </c>
      <c r="BE89" s="83">
        <v>0</v>
      </c>
      <c r="BF89" s="83">
        <v>0</v>
      </c>
      <c r="BG89" s="83">
        <v>0</v>
      </c>
      <c r="BH89" s="83">
        <v>0</v>
      </c>
      <c r="BI89" s="83">
        <v>0</v>
      </c>
      <c r="BJ89">
        <f t="shared" si="7"/>
        <v>-3.2117101680130884</v>
      </c>
      <c r="BK89">
        <f t="shared" si="8"/>
        <v>4.0287655664250833E-2</v>
      </c>
      <c r="BL89">
        <f t="shared" si="9"/>
        <v>3.8727418752773829E-2</v>
      </c>
      <c r="BM89">
        <f t="shared" si="10"/>
        <v>3.8727418752773829E-2</v>
      </c>
      <c r="BN89">
        <f t="shared" si="11"/>
        <v>-1.4119814485028122</v>
      </c>
      <c r="BO89">
        <f t="shared" si="12"/>
        <v>0</v>
      </c>
      <c r="BP89">
        <f t="shared" si="13"/>
        <v>-3.2117101680130888</v>
      </c>
    </row>
    <row r="90" spans="1:68" x14ac:dyDescent="0.25">
      <c r="A90" s="83" t="s">
        <v>120</v>
      </c>
      <c r="B90" s="105">
        <v>0</v>
      </c>
      <c r="C90" s="105">
        <v>4.6477808365650845E-2</v>
      </c>
      <c r="D90" s="105">
        <v>-4.6477808365650845E-2</v>
      </c>
      <c r="E90" s="105">
        <v>3.3854770589015093E-2</v>
      </c>
      <c r="F90" s="105">
        <v>-3.3854770589015093E-2</v>
      </c>
      <c r="G90" s="105">
        <v>3.3854770589015093E-2</v>
      </c>
      <c r="H90" s="105">
        <v>-3.3854770589015093E-2</v>
      </c>
      <c r="I90" s="105">
        <v>4.6477808365650845E-2</v>
      </c>
      <c r="J90" s="105">
        <v>-4.6477808365650845E-2</v>
      </c>
      <c r="K90" s="105">
        <v>4.6295356840351617E-2</v>
      </c>
      <c r="L90" s="105">
        <v>-4.6295356840351617E-2</v>
      </c>
      <c r="M90" s="105">
        <v>6.8865874881833267E-2</v>
      </c>
      <c r="N90" s="105">
        <v>-6.8865874881833267E-2</v>
      </c>
      <c r="O90" s="105">
        <v>0.13225216765998313</v>
      </c>
      <c r="P90" s="105">
        <v>-0.13225216765998313</v>
      </c>
      <c r="Q90" s="105">
        <v>0.45457732630207714</v>
      </c>
      <c r="R90" s="105">
        <v>-0.45457732630207714</v>
      </c>
      <c r="S90" s="105">
        <v>-0.22620510486652606</v>
      </c>
      <c r="T90" s="105">
        <v>0.22620510486652606</v>
      </c>
      <c r="U90" s="105">
        <v>-0.22620510486652606</v>
      </c>
      <c r="V90" s="105">
        <v>0.22620510486652606</v>
      </c>
      <c r="W90" s="105">
        <v>4.1265697236041961E-2</v>
      </c>
      <c r="X90" s="105">
        <v>-4.1265697236041961E-2</v>
      </c>
      <c r="Y90" s="105">
        <v>1.494963769895918E-2</v>
      </c>
      <c r="Z90" s="105">
        <v>-1.494963769895918E-2</v>
      </c>
      <c r="AA90" s="105">
        <v>1.494963769895918E-2</v>
      </c>
      <c r="AB90" s="105">
        <v>-1.494963769895918E-2</v>
      </c>
      <c r="AC90" s="105">
        <v>0.25391585918464116</v>
      </c>
      <c r="AD90" s="105">
        <v>-0.25391585918464116</v>
      </c>
      <c r="AE90" s="105">
        <v>0.25391585918464116</v>
      </c>
      <c r="AF90" s="105">
        <v>-0.25391585918464116</v>
      </c>
      <c r="AG90" s="105">
        <v>0.44790258082404744</v>
      </c>
      <c r="AH90" s="105">
        <v>-0.44790258082404744</v>
      </c>
      <c r="AI90" s="105">
        <v>0.83136166695894609</v>
      </c>
      <c r="AJ90" s="105">
        <v>-0.83136166695894609</v>
      </c>
      <c r="AK90" s="105">
        <v>0.16467880334108764</v>
      </c>
      <c r="AL90" s="105">
        <v>-0.16467880334108764</v>
      </c>
      <c r="AM90" s="105">
        <v>1.7000812972503646E-9</v>
      </c>
      <c r="AN90" s="105">
        <v>-1.7000812972503646E-9</v>
      </c>
      <c r="AO90" s="105">
        <v>4.8172886748192534E-2</v>
      </c>
      <c r="AP90" s="105">
        <v>-4.8172886748192534E-2</v>
      </c>
      <c r="AQ90" s="105">
        <v>4.2387455173446109E-2</v>
      </c>
      <c r="AR90" s="105">
        <v>-4.2387455173446109E-2</v>
      </c>
      <c r="AS90" s="105">
        <v>0.12754435462034483</v>
      </c>
      <c r="AT90" s="105">
        <v>-0.12754435462034483</v>
      </c>
      <c r="AU90" s="72">
        <v>-2</v>
      </c>
      <c r="AV90" s="72">
        <v>-1.8914088313317621</v>
      </c>
      <c r="AW90" s="72">
        <v>-0.10859116866823793</v>
      </c>
      <c r="AX90" s="83">
        <v>0</v>
      </c>
      <c r="AY90" s="83">
        <v>0</v>
      </c>
      <c r="AZ90" s="83">
        <v>0</v>
      </c>
      <c r="BA90" s="83">
        <v>0</v>
      </c>
      <c r="BB90" s="83">
        <v>1</v>
      </c>
      <c r="BC90" s="83">
        <v>1</v>
      </c>
      <c r="BD90" s="83">
        <v>0</v>
      </c>
      <c r="BE90" s="83">
        <v>0</v>
      </c>
      <c r="BF90" s="83">
        <v>0</v>
      </c>
      <c r="BG90" s="83">
        <v>0</v>
      </c>
      <c r="BH90" s="83">
        <v>0</v>
      </c>
      <c r="BI90" s="83">
        <v>0</v>
      </c>
      <c r="BJ90">
        <f t="shared" si="7"/>
        <v>-3.8947923526200867</v>
      </c>
      <c r="BK90">
        <f t="shared" si="8"/>
        <v>2.0347599136171009E-2</v>
      </c>
      <c r="BL90">
        <f t="shared" si="9"/>
        <v>1.9941830757868536E-2</v>
      </c>
      <c r="BM90">
        <f t="shared" si="10"/>
        <v>0.98005816924213152</v>
      </c>
      <c r="BN90">
        <f t="shared" si="11"/>
        <v>-8.7481469287741878E-3</v>
      </c>
      <c r="BO90">
        <f t="shared" si="12"/>
        <v>0</v>
      </c>
      <c r="BP90">
        <f t="shared" si="13"/>
        <v>-3.8947923526200867</v>
      </c>
    </row>
    <row r="91" spans="1:68" x14ac:dyDescent="0.25">
      <c r="A91" s="83" t="s">
        <v>121</v>
      </c>
      <c r="B91" s="105">
        <v>0</v>
      </c>
      <c r="C91" s="105">
        <v>0.16107336799046768</v>
      </c>
      <c r="D91" s="105">
        <v>-0.16107336799046768</v>
      </c>
      <c r="E91" s="105">
        <v>0.11903021645641408</v>
      </c>
      <c r="F91" s="105">
        <v>-0.11903021645641408</v>
      </c>
      <c r="G91" s="105">
        <v>0.11903021645641408</v>
      </c>
      <c r="H91" s="105">
        <v>-0.11903021645641408</v>
      </c>
      <c r="I91" s="105">
        <v>0.16107336799046768</v>
      </c>
      <c r="J91" s="105">
        <v>-0.16107336799046768</v>
      </c>
      <c r="K91" s="105">
        <v>0.16295166303951747</v>
      </c>
      <c r="L91" s="105">
        <v>-0.16295166303951747</v>
      </c>
      <c r="M91" s="105">
        <v>6.8865874881833267E-2</v>
      </c>
      <c r="N91" s="105">
        <v>-6.8865874881833267E-2</v>
      </c>
      <c r="O91" s="105">
        <v>0.59854805009836898</v>
      </c>
      <c r="P91" s="105">
        <v>-0.59854805009836898</v>
      </c>
      <c r="Q91" s="105">
        <v>0.46293151955649431</v>
      </c>
      <c r="R91" s="105">
        <v>-0.46293151955649431</v>
      </c>
      <c r="S91" s="105">
        <v>0.54321559866949354</v>
      </c>
      <c r="T91" s="105">
        <v>-0.54321559866949354</v>
      </c>
      <c r="U91" s="105">
        <v>0.54321559866949354</v>
      </c>
      <c r="V91" s="105">
        <v>-0.54321559866949354</v>
      </c>
      <c r="W91" s="105">
        <v>0.20541813275586246</v>
      </c>
      <c r="X91" s="105">
        <v>-0.20541813275586246</v>
      </c>
      <c r="Y91" s="105">
        <v>0.14900338517782952</v>
      </c>
      <c r="Z91" s="105">
        <v>-0.14900338517782952</v>
      </c>
      <c r="AA91" s="105">
        <v>0.14900338517782952</v>
      </c>
      <c r="AB91" s="105">
        <v>-0.14900338517782952</v>
      </c>
      <c r="AC91" s="105">
        <v>0.28364477570236296</v>
      </c>
      <c r="AD91" s="105">
        <v>-0.28364477570236296</v>
      </c>
      <c r="AE91" s="105">
        <v>0.28364477570236296</v>
      </c>
      <c r="AF91" s="105">
        <v>-0.28364477570236296</v>
      </c>
      <c r="AG91" s="105">
        <v>0.54618471094414056</v>
      </c>
      <c r="AH91" s="105">
        <v>-0.54618471094414056</v>
      </c>
      <c r="AI91" s="105">
        <v>0.33201597166551577</v>
      </c>
      <c r="AJ91" s="105">
        <v>-0.33201597166551577</v>
      </c>
      <c r="AK91" s="105">
        <v>0.10560341498553616</v>
      </c>
      <c r="AL91" s="105">
        <v>-0.10560341498553616</v>
      </c>
      <c r="AM91" s="105">
        <v>1.0457815698919447E-13</v>
      </c>
      <c r="AN91" s="105">
        <v>-1.0457815698919447E-13</v>
      </c>
      <c r="AO91" s="105">
        <v>0.19525525108164268</v>
      </c>
      <c r="AP91" s="105">
        <v>-0.19525525108164268</v>
      </c>
      <c r="AQ91" s="105">
        <v>0.2063129573141311</v>
      </c>
      <c r="AR91" s="105">
        <v>-0.2063129573141311</v>
      </c>
      <c r="AS91" s="105">
        <v>0.18416737904284375</v>
      </c>
      <c r="AT91" s="105">
        <v>-0.18416737904284375</v>
      </c>
      <c r="AU91" s="72">
        <v>1</v>
      </c>
      <c r="AV91" s="72">
        <v>0.6090834358460846</v>
      </c>
      <c r="AW91" s="72">
        <v>0.3909165641539154</v>
      </c>
      <c r="AX91" s="83">
        <v>1</v>
      </c>
      <c r="AY91" s="83">
        <v>0</v>
      </c>
      <c r="AZ91" s="83">
        <v>0</v>
      </c>
      <c r="BA91" s="83">
        <v>1</v>
      </c>
      <c r="BB91" s="83">
        <v>1</v>
      </c>
      <c r="BC91" s="83">
        <v>1</v>
      </c>
      <c r="BD91" s="83">
        <v>0</v>
      </c>
      <c r="BE91" s="83">
        <v>0</v>
      </c>
      <c r="BF91" s="83">
        <v>0</v>
      </c>
      <c r="BG91" s="83">
        <v>0</v>
      </c>
      <c r="BH91" s="83">
        <v>0</v>
      </c>
      <c r="BI91" s="83">
        <v>0</v>
      </c>
      <c r="BJ91">
        <f t="shared" si="7"/>
        <v>-1.7244802473051086</v>
      </c>
      <c r="BK91">
        <f t="shared" si="8"/>
        <v>0.17826568176697366</v>
      </c>
      <c r="BL91">
        <f t="shared" si="9"/>
        <v>0.15129497915923293</v>
      </c>
      <c r="BM91">
        <f t="shared" si="10"/>
        <v>0.84870502084076704</v>
      </c>
      <c r="BN91">
        <f t="shared" si="11"/>
        <v>-7.1243228579809859E-2</v>
      </c>
      <c r="BO91">
        <f t="shared" si="12"/>
        <v>0</v>
      </c>
      <c r="BP91">
        <f t="shared" si="13"/>
        <v>-1.0874224050170735</v>
      </c>
    </row>
    <row r="92" spans="1:68" x14ac:dyDescent="0.25">
      <c r="A92" s="83" t="s">
        <v>122</v>
      </c>
      <c r="B92" s="105">
        <v>0</v>
      </c>
      <c r="C92" s="105">
        <v>0.16365092586940624</v>
      </c>
      <c r="D92" s="105">
        <v>-0.16365092586940624</v>
      </c>
      <c r="E92" s="105">
        <v>0.20968059130630495</v>
      </c>
      <c r="F92" s="105">
        <v>-0.20968059130630495</v>
      </c>
      <c r="G92" s="105">
        <v>0.20968059130630495</v>
      </c>
      <c r="H92" s="105">
        <v>-0.20968059130630495</v>
      </c>
      <c r="I92" s="105">
        <v>0.16365092586940624</v>
      </c>
      <c r="J92" s="105">
        <v>-0.16365092586940624</v>
      </c>
      <c r="K92" s="105">
        <v>0.16535519177743715</v>
      </c>
      <c r="L92" s="105">
        <v>-0.16535519177743715</v>
      </c>
      <c r="M92" s="105">
        <v>0.29112052477752748</v>
      </c>
      <c r="N92" s="105">
        <v>-0.29112052477752748</v>
      </c>
      <c r="O92" s="105">
        <v>0.29843909072859715</v>
      </c>
      <c r="P92" s="105">
        <v>-0.29843909072859715</v>
      </c>
      <c r="Q92" s="105">
        <v>0.46199090609257704</v>
      </c>
      <c r="R92" s="105">
        <v>0.53800909390742291</v>
      </c>
      <c r="S92" s="105">
        <v>0.48673617706322819</v>
      </c>
      <c r="T92" s="105">
        <v>-0.48673617706322819</v>
      </c>
      <c r="U92" s="105">
        <v>0.48673617706322819</v>
      </c>
      <c r="V92" s="105">
        <v>-0.48673617706322819</v>
      </c>
      <c r="W92" s="105">
        <v>9.9751677376467493E-2</v>
      </c>
      <c r="X92" s="105">
        <v>-9.9751677376467493E-2</v>
      </c>
      <c r="Y92" s="105">
        <v>0.15505471091578737</v>
      </c>
      <c r="Z92" s="105">
        <v>-0.15505471091578737</v>
      </c>
      <c r="AA92" s="105">
        <v>0.15505471091578737</v>
      </c>
      <c r="AB92" s="105">
        <v>-0.15505471091578737</v>
      </c>
      <c r="AC92" s="105">
        <v>0.34898802773535825</v>
      </c>
      <c r="AD92" s="105">
        <v>-0.34898802773535825</v>
      </c>
      <c r="AE92" s="105">
        <v>0.34898802773535825</v>
      </c>
      <c r="AF92" s="105">
        <v>-0.34898802773535825</v>
      </c>
      <c r="AG92" s="105">
        <v>0.2890660298897007</v>
      </c>
      <c r="AH92" s="105">
        <v>-0.2890660298897007</v>
      </c>
      <c r="AI92" s="105">
        <v>0.19196799596695235</v>
      </c>
      <c r="AJ92" s="105">
        <v>-0.19196799596695235</v>
      </c>
      <c r="AK92" s="105">
        <v>0.35076259949980748</v>
      </c>
      <c r="AL92" s="105">
        <v>-0.35076259949980748</v>
      </c>
      <c r="AM92" s="105">
        <v>8.2068220282446459E-5</v>
      </c>
      <c r="AN92" s="105">
        <v>-8.2068220282446459E-5</v>
      </c>
      <c r="AO92" s="105">
        <v>0.19525525108164268</v>
      </c>
      <c r="AP92" s="105">
        <v>-0.19525525108164268</v>
      </c>
      <c r="AQ92" s="105">
        <v>0.10020455352067131</v>
      </c>
      <c r="AR92" s="105">
        <v>-0.10020455352067131</v>
      </c>
      <c r="AS92" s="105">
        <v>9.8298166629649616E-2</v>
      </c>
      <c r="AT92" s="105">
        <v>-9.8298166629649616E-2</v>
      </c>
      <c r="AU92" s="72">
        <v>1</v>
      </c>
      <c r="AV92" s="72">
        <v>1.1968898591175838</v>
      </c>
      <c r="AW92" s="72">
        <v>-0.19688985911758383</v>
      </c>
      <c r="AX92" s="83">
        <v>1</v>
      </c>
      <c r="AY92" s="83">
        <v>0</v>
      </c>
      <c r="AZ92" s="83">
        <v>0</v>
      </c>
      <c r="BA92" s="83">
        <v>0</v>
      </c>
      <c r="BB92" s="83">
        <v>0</v>
      </c>
      <c r="BC92" s="83">
        <v>0</v>
      </c>
      <c r="BD92" s="83">
        <v>0</v>
      </c>
      <c r="BE92" s="83">
        <v>0</v>
      </c>
      <c r="BF92" s="83">
        <v>0</v>
      </c>
      <c r="BG92" s="83">
        <v>0</v>
      </c>
      <c r="BH92" s="83">
        <v>0</v>
      </c>
      <c r="BI92" s="83">
        <v>0</v>
      </c>
      <c r="BJ92">
        <f t="shared" si="7"/>
        <v>-1.6947137783399118</v>
      </c>
      <c r="BK92">
        <f t="shared" si="8"/>
        <v>0.18365178662504369</v>
      </c>
      <c r="BL92">
        <f t="shared" si="9"/>
        <v>0.15515693779222989</v>
      </c>
      <c r="BM92">
        <f t="shared" si="10"/>
        <v>0.84484306220777006</v>
      </c>
      <c r="BN92">
        <f t="shared" si="11"/>
        <v>-7.3223957970080022E-2</v>
      </c>
      <c r="BO92">
        <f t="shared" si="12"/>
        <v>0</v>
      </c>
      <c r="BP92">
        <f t="shared" si="13"/>
        <v>-1.6947137783399118</v>
      </c>
    </row>
    <row r="93" spans="1:68" x14ac:dyDescent="0.25">
      <c r="A93" s="83" t="s">
        <v>123</v>
      </c>
      <c r="B93" s="106">
        <v>1</v>
      </c>
      <c r="C93" s="106">
        <v>0.84379044889590493</v>
      </c>
      <c r="D93" s="106">
        <v>0.15620955110409507</v>
      </c>
      <c r="E93" s="106">
        <v>0.79775549863314998</v>
      </c>
      <c r="F93" s="106">
        <v>0.20224450136685002</v>
      </c>
      <c r="G93" s="106">
        <v>0.79775549863314998</v>
      </c>
      <c r="H93" s="106">
        <v>0.20224450136685002</v>
      </c>
      <c r="I93" s="106">
        <v>0.84379044889590493</v>
      </c>
      <c r="J93" s="106">
        <v>0.15620955110409507</v>
      </c>
      <c r="K93" s="106">
        <v>0.84440801531630549</v>
      </c>
      <c r="L93" s="106">
        <v>0.15559198468369451</v>
      </c>
      <c r="M93" s="106">
        <v>0.86663108115856169</v>
      </c>
      <c r="N93" s="106">
        <v>0.13336891884143831</v>
      </c>
      <c r="O93" s="106">
        <v>0.90841941987887487</v>
      </c>
      <c r="P93" s="106">
        <v>9.1580580121125132E-2</v>
      </c>
      <c r="Q93" s="106">
        <v>0.45939362675974277</v>
      </c>
      <c r="R93" s="106">
        <v>0.54060637324025729</v>
      </c>
      <c r="S93" s="106">
        <v>9.343745707706369E-2</v>
      </c>
      <c r="T93" s="106">
        <v>0.90656254292293625</v>
      </c>
      <c r="U93" s="106">
        <v>9.343745707706369E-2</v>
      </c>
      <c r="V93" s="106">
        <v>0.90656254292293625</v>
      </c>
      <c r="W93" s="106">
        <v>0.91707369652376458</v>
      </c>
      <c r="X93" s="106">
        <v>8.2926303476235419E-2</v>
      </c>
      <c r="Y93" s="106">
        <v>0.98755587397649103</v>
      </c>
      <c r="Z93" s="106">
        <v>1.2444126023508972E-2</v>
      </c>
      <c r="AA93" s="106">
        <v>0.98755587397649103</v>
      </c>
      <c r="AB93" s="106">
        <v>1.2444126023508972E-2</v>
      </c>
      <c r="AC93" s="106">
        <v>0.89566770440476151</v>
      </c>
      <c r="AD93" s="106">
        <v>0.10433229559523849</v>
      </c>
      <c r="AE93" s="106">
        <v>0.89566770440476151</v>
      </c>
      <c r="AF93" s="106">
        <v>0.10433229559523849</v>
      </c>
      <c r="AG93" s="106">
        <v>0.48139945491773589</v>
      </c>
      <c r="AH93" s="106">
        <v>0.51860054508226416</v>
      </c>
      <c r="AI93" s="106">
        <v>0.72334934811615725</v>
      </c>
      <c r="AJ93" s="106">
        <v>0.27665065188384275</v>
      </c>
      <c r="AK93" s="106">
        <v>1.270654122607362</v>
      </c>
      <c r="AL93" s="106">
        <v>-0.27065412260736199</v>
      </c>
      <c r="AM93" s="106">
        <v>1</v>
      </c>
      <c r="AN93" s="106">
        <v>0</v>
      </c>
      <c r="AO93" s="106">
        <v>0.84793833003702079</v>
      </c>
      <c r="AP93" s="106">
        <v>0.15206166996297921</v>
      </c>
      <c r="AQ93" s="106">
        <v>0.91472322486530944</v>
      </c>
      <c r="AR93" s="106">
        <v>8.5276775134690563E-2</v>
      </c>
      <c r="AS93" s="106">
        <v>0.77559294335464035</v>
      </c>
      <c r="AT93" s="106">
        <v>0.22440705664535965</v>
      </c>
      <c r="AU93" s="72">
        <v>7</v>
      </c>
      <c r="AV93" s="72">
        <v>6.3868633207333376</v>
      </c>
      <c r="AW93" s="72">
        <v>0.61313667926666238</v>
      </c>
      <c r="AX93" s="83">
        <v>0</v>
      </c>
      <c r="AY93" s="83">
        <v>0</v>
      </c>
      <c r="AZ93" s="83">
        <v>0</v>
      </c>
      <c r="BA93" s="83">
        <v>1</v>
      </c>
      <c r="BB93" s="83">
        <v>1</v>
      </c>
      <c r="BC93" s="83">
        <v>0</v>
      </c>
      <c r="BD93" s="83">
        <v>1</v>
      </c>
      <c r="BE93" s="83">
        <v>1</v>
      </c>
      <c r="BF93" s="83">
        <v>1</v>
      </c>
      <c r="BG93" s="83">
        <v>0</v>
      </c>
      <c r="BH93" s="83">
        <v>0</v>
      </c>
      <c r="BI93" s="83">
        <v>0</v>
      </c>
      <c r="BJ93">
        <f t="shared" si="7"/>
        <v>4.3002953058991364</v>
      </c>
      <c r="BK93">
        <f t="shared" si="8"/>
        <v>73.721560897273179</v>
      </c>
      <c r="BL93">
        <f t="shared" si="9"/>
        <v>0.98661698192607628</v>
      </c>
      <c r="BM93">
        <f t="shared" si="10"/>
        <v>0.98661698192607628</v>
      </c>
      <c r="BN93">
        <f t="shared" si="11"/>
        <v>-5.8514136120541155E-3</v>
      </c>
      <c r="BO93">
        <f t="shared" si="12"/>
        <v>1</v>
      </c>
      <c r="BP93">
        <f t="shared" si="13"/>
        <v>6.2070785174473366</v>
      </c>
    </row>
    <row r="94" spans="1:68" x14ac:dyDescent="0.25">
      <c r="A94" s="83" t="s">
        <v>124</v>
      </c>
      <c r="B94" s="106">
        <v>1</v>
      </c>
      <c r="C94" s="106">
        <v>0.9295230628119755</v>
      </c>
      <c r="D94" s="106">
        <v>7.0476937188024502E-2</v>
      </c>
      <c r="E94" s="106">
        <v>0.93830736866917552</v>
      </c>
      <c r="F94" s="106">
        <v>6.1692631330824477E-2</v>
      </c>
      <c r="G94" s="106">
        <v>0.93830736866917552</v>
      </c>
      <c r="H94" s="106">
        <v>6.1692631330824477E-2</v>
      </c>
      <c r="I94" s="106">
        <v>0.9295230628119755</v>
      </c>
      <c r="J94" s="106">
        <v>7.0476937188024502E-2</v>
      </c>
      <c r="K94" s="106">
        <v>0.92804735962860674</v>
      </c>
      <c r="L94" s="106">
        <v>7.1952640371393262E-2</v>
      </c>
      <c r="M94" s="106">
        <v>0.86663108115856169</v>
      </c>
      <c r="N94" s="106">
        <v>0.13336891884143831</v>
      </c>
      <c r="O94" s="106">
        <v>0.99272089724273338</v>
      </c>
      <c r="P94" s="106">
        <v>7.27910275726662E-3</v>
      </c>
      <c r="Q94" s="106">
        <v>0.45230351329598528</v>
      </c>
      <c r="R94" s="106">
        <v>-0.45230351329598528</v>
      </c>
      <c r="S94" s="106">
        <v>1.0342478385543934</v>
      </c>
      <c r="T94" s="106">
        <v>-3.4247838554393395E-2</v>
      </c>
      <c r="U94" s="106">
        <v>1.0342478385543934</v>
      </c>
      <c r="V94" s="106">
        <v>-3.4247838554393395E-2</v>
      </c>
      <c r="W94" s="106">
        <v>0.99548617627505853</v>
      </c>
      <c r="X94" s="106">
        <v>4.5138237249414681E-3</v>
      </c>
      <c r="Y94" s="106">
        <v>0.99524865563649956</v>
      </c>
      <c r="Z94" s="106">
        <v>4.7513443635004426E-3</v>
      </c>
      <c r="AA94" s="106">
        <v>0.99524865563649956</v>
      </c>
      <c r="AB94" s="106">
        <v>4.7513443635004426E-3</v>
      </c>
      <c r="AC94" s="106">
        <v>0.91020060103909373</v>
      </c>
      <c r="AD94" s="106">
        <v>8.9799398960906274E-2</v>
      </c>
      <c r="AE94" s="106">
        <v>0.91020060103909373</v>
      </c>
      <c r="AF94" s="106">
        <v>8.9799398960906274E-2</v>
      </c>
      <c r="AG94" s="106">
        <v>0.654243244246834</v>
      </c>
      <c r="AH94" s="106">
        <v>0.345756755753166</v>
      </c>
      <c r="AI94" s="106">
        <v>0.88200792784218907</v>
      </c>
      <c r="AJ94" s="106">
        <v>0.11799207215781093</v>
      </c>
      <c r="AK94" s="106">
        <v>1.3333928597118851</v>
      </c>
      <c r="AL94" s="106">
        <v>-0.33339285971188515</v>
      </c>
      <c r="AM94" s="106">
        <v>1</v>
      </c>
      <c r="AN94" s="106">
        <v>0</v>
      </c>
      <c r="AO94" s="106">
        <v>0.9038694942537322</v>
      </c>
      <c r="AP94" s="106">
        <v>9.6130505746267803E-2</v>
      </c>
      <c r="AQ94" s="106">
        <v>0.99496093525426121</v>
      </c>
      <c r="AR94" s="106">
        <v>5.039064745738786E-3</v>
      </c>
      <c r="AS94" s="106">
        <v>0.98714017404622578</v>
      </c>
      <c r="AT94" s="106">
        <v>1.2859825953774218E-2</v>
      </c>
      <c r="AU94" s="72">
        <v>8</v>
      </c>
      <c r="AV94" s="72">
        <v>8.478472617053848</v>
      </c>
      <c r="AW94" s="72">
        <v>-0.47847261705384803</v>
      </c>
      <c r="AX94" s="83">
        <v>1</v>
      </c>
      <c r="AY94" s="83">
        <v>1</v>
      </c>
      <c r="AZ94" s="83">
        <v>0</v>
      </c>
      <c r="BA94" s="83">
        <v>1</v>
      </c>
      <c r="BB94" s="83">
        <v>1</v>
      </c>
      <c r="BC94" s="83">
        <v>0</v>
      </c>
      <c r="BD94" s="83">
        <v>1</v>
      </c>
      <c r="BE94" s="82">
        <v>1</v>
      </c>
      <c r="BF94" s="82">
        <v>1</v>
      </c>
      <c r="BG94" s="83">
        <v>0</v>
      </c>
      <c r="BH94" s="83">
        <v>0</v>
      </c>
      <c r="BI94" s="83">
        <v>0</v>
      </c>
      <c r="BJ94">
        <f t="shared" si="7"/>
        <v>5.7131998375766342</v>
      </c>
      <c r="BK94">
        <f t="shared" si="8"/>
        <v>302.83855374304187</v>
      </c>
      <c r="BL94">
        <f t="shared" si="9"/>
        <v>0.99670877843617667</v>
      </c>
      <c r="BM94">
        <f t="shared" si="10"/>
        <v>0.99670877843617667</v>
      </c>
      <c r="BN94">
        <f t="shared" si="11"/>
        <v>-1.4317167068496734E-3</v>
      </c>
      <c r="BO94">
        <f t="shared" si="12"/>
        <v>1</v>
      </c>
      <c r="BP94">
        <f t="shared" si="13"/>
        <v>5.7131998375766342</v>
      </c>
    </row>
    <row r="95" spans="1:68" x14ac:dyDescent="0.25">
      <c r="A95" s="83" t="s">
        <v>125</v>
      </c>
      <c r="B95" s="105">
        <v>0</v>
      </c>
      <c r="C95" s="105">
        <v>2.2986131139546378E-2</v>
      </c>
      <c r="D95" s="105">
        <v>-2.2986131139546378E-2</v>
      </c>
      <c r="E95" s="105">
        <v>1.7532199843607446E-2</v>
      </c>
      <c r="F95" s="105">
        <v>-1.7532199843607446E-2</v>
      </c>
      <c r="G95" s="105">
        <v>1.7532199843607446E-2</v>
      </c>
      <c r="H95" s="105">
        <v>-1.7532199843607446E-2</v>
      </c>
      <c r="I95" s="105">
        <v>2.2986131139546378E-2</v>
      </c>
      <c r="J95" s="105">
        <v>-2.2986131139546378E-2</v>
      </c>
      <c r="K95" s="105">
        <v>2.3221815560065886E-2</v>
      </c>
      <c r="L95" s="105">
        <v>-2.3221815560065886E-2</v>
      </c>
      <c r="M95" s="105">
        <v>6.8865874881833267E-2</v>
      </c>
      <c r="N95" s="105">
        <v>-6.8865874881833267E-2</v>
      </c>
      <c r="O95" s="105">
        <v>0.26734166307732182</v>
      </c>
      <c r="P95" s="105">
        <v>-0.26734166307732182</v>
      </c>
      <c r="Q95" s="105">
        <v>0.97892325165967586</v>
      </c>
      <c r="R95" s="105">
        <v>2.1076748340324136E-2</v>
      </c>
      <c r="S95" s="105">
        <v>-0.22620510486652606</v>
      </c>
      <c r="T95" s="105">
        <v>0.22620510486652606</v>
      </c>
      <c r="U95" s="105">
        <v>-0.22620510486652606</v>
      </c>
      <c r="V95" s="105">
        <v>0.22620510486652606</v>
      </c>
      <c r="W95" s="105">
        <v>1.72095560655703E-2</v>
      </c>
      <c r="X95" s="105">
        <v>-1.72095560655703E-2</v>
      </c>
      <c r="Y95" s="105">
        <v>2.4892080204208392E-3</v>
      </c>
      <c r="Z95" s="105">
        <v>-2.4892080204208392E-3</v>
      </c>
      <c r="AA95" s="105">
        <v>2.4892080204208392E-3</v>
      </c>
      <c r="AB95" s="105">
        <v>-2.4892080204208392E-3</v>
      </c>
      <c r="AC95" s="105">
        <v>0.1575726553630947</v>
      </c>
      <c r="AD95" s="105">
        <v>-0.1575726553630947</v>
      </c>
      <c r="AE95" s="105">
        <v>0.1575726553630947</v>
      </c>
      <c r="AF95" s="105">
        <v>-0.1575726553630947</v>
      </c>
      <c r="AG95" s="105">
        <v>0.37880539383567846</v>
      </c>
      <c r="AH95" s="105">
        <v>-0.37880539383567846</v>
      </c>
      <c r="AI95" s="105">
        <v>0.14009637348148599</v>
      </c>
      <c r="AJ95" s="105">
        <v>-0.14009637348148599</v>
      </c>
      <c r="AK95" s="105">
        <v>-0.18029024944021088</v>
      </c>
      <c r="AL95" s="105">
        <v>0.18029024944021088</v>
      </c>
      <c r="AM95" s="105">
        <v>1.1842701383797392E-31</v>
      </c>
      <c r="AN95" s="105">
        <v>-1.1842701383797392E-31</v>
      </c>
      <c r="AO95" s="105">
        <v>2.9140760285241023E-2</v>
      </c>
      <c r="AP95" s="105">
        <v>-2.9140760285241023E-2</v>
      </c>
      <c r="AQ95" s="105">
        <v>1.803627734843663E-2</v>
      </c>
      <c r="AR95" s="105">
        <v>-1.803627734843663E-2</v>
      </c>
      <c r="AS95" s="105">
        <v>6.5942061972229904E-2</v>
      </c>
      <c r="AT95" s="105">
        <v>-6.5942061972229904E-2</v>
      </c>
      <c r="AU95" s="72">
        <v>-3</v>
      </c>
      <c r="AV95" s="72">
        <v>-2.9512113818994914</v>
      </c>
      <c r="AW95" s="72">
        <v>-4.8788618100508607E-2</v>
      </c>
      <c r="AX95" s="83">
        <v>0</v>
      </c>
      <c r="AY95" s="83">
        <v>0</v>
      </c>
      <c r="AZ95" s="83">
        <v>0</v>
      </c>
      <c r="BA95" s="83">
        <v>0</v>
      </c>
      <c r="BB95" s="83">
        <v>0</v>
      </c>
      <c r="BC95" s="83">
        <v>1</v>
      </c>
      <c r="BD95" s="83">
        <v>0</v>
      </c>
      <c r="BE95" s="83">
        <v>0</v>
      </c>
      <c r="BF95" s="83">
        <v>0</v>
      </c>
      <c r="BG95" s="83">
        <v>0</v>
      </c>
      <c r="BH95" s="83">
        <v>0</v>
      </c>
      <c r="BI95" s="83">
        <v>0</v>
      </c>
      <c r="BJ95">
        <f t="shared" si="7"/>
        <v>-5.0475758290348196</v>
      </c>
      <c r="BK95">
        <f t="shared" si="8"/>
        <v>6.4248896140900319E-3</v>
      </c>
      <c r="BL95">
        <f t="shared" si="9"/>
        <v>6.3838739287873066E-3</v>
      </c>
      <c r="BM95">
        <f t="shared" si="10"/>
        <v>0.99361612607121275</v>
      </c>
      <c r="BN95">
        <f t="shared" si="11"/>
        <v>-2.7813686500733482E-3</v>
      </c>
      <c r="BO95">
        <f t="shared" si="12"/>
        <v>0</v>
      </c>
      <c r="BP95">
        <f t="shared" si="13"/>
        <v>-5.0475758290348196</v>
      </c>
    </row>
    <row r="96" spans="1:68" x14ac:dyDescent="0.25">
      <c r="A96" s="83" t="s">
        <v>126</v>
      </c>
      <c r="B96" s="106">
        <v>1</v>
      </c>
      <c r="C96" s="106">
        <v>0.67858466372965165</v>
      </c>
      <c r="D96" s="106">
        <v>0.32141533627034835</v>
      </c>
      <c r="E96" s="106">
        <v>0.66764005657828263</v>
      </c>
      <c r="F96" s="106">
        <v>0.33235994342171737</v>
      </c>
      <c r="G96" s="106">
        <v>0.66764005657828263</v>
      </c>
      <c r="H96" s="106">
        <v>0.33235994342171737</v>
      </c>
      <c r="I96" s="106">
        <v>0.67858466372965165</v>
      </c>
      <c r="J96" s="106">
        <v>0.32141533627034835</v>
      </c>
      <c r="K96" s="106">
        <v>0.67741649339548859</v>
      </c>
      <c r="L96" s="106">
        <v>0.32258350660451141</v>
      </c>
      <c r="M96" s="106">
        <v>0.86663108115856169</v>
      </c>
      <c r="N96" s="106">
        <v>0.13336891884143831</v>
      </c>
      <c r="O96" s="106">
        <v>0.71935044581483754</v>
      </c>
      <c r="P96" s="106">
        <v>0.28064955418516246</v>
      </c>
      <c r="Q96" s="106">
        <v>0.38963143801122596</v>
      </c>
      <c r="R96" s="106">
        <v>0.61036856198877398</v>
      </c>
      <c r="S96" s="106">
        <v>0.57698505052302251</v>
      </c>
      <c r="T96" s="106">
        <v>0.42301494947697749</v>
      </c>
      <c r="U96" s="106">
        <v>0.57698505052302251</v>
      </c>
      <c r="V96" s="106">
        <v>0.42301494947697749</v>
      </c>
      <c r="W96" s="106">
        <v>0.69344760739033451</v>
      </c>
      <c r="X96" s="106">
        <v>0.30655239260966549</v>
      </c>
      <c r="Y96" s="106">
        <v>0.92890683499557491</v>
      </c>
      <c r="Z96" s="106">
        <v>7.1093165004425085E-2</v>
      </c>
      <c r="AA96" s="106">
        <v>0.92890683499557491</v>
      </c>
      <c r="AB96" s="106">
        <v>7.1093165004425085E-2</v>
      </c>
      <c r="AC96" s="106">
        <v>0.89371406365714345</v>
      </c>
      <c r="AD96" s="106">
        <v>0.10628593634285655</v>
      </c>
      <c r="AE96" s="106">
        <v>0.89371406365714345</v>
      </c>
      <c r="AF96" s="106">
        <v>0.10628593634285655</v>
      </c>
      <c r="AG96" s="106">
        <v>0.64347170796671371</v>
      </c>
      <c r="AH96" s="106">
        <v>0.35652829203328629</v>
      </c>
      <c r="AI96" s="106">
        <v>0.5861230806753388</v>
      </c>
      <c r="AJ96" s="106">
        <v>0.4138769193246612</v>
      </c>
      <c r="AK96" s="106">
        <v>0.73083744273353679</v>
      </c>
      <c r="AL96" s="106">
        <v>0.26916255726646321</v>
      </c>
      <c r="AM96" s="106">
        <v>0.99994470126433832</v>
      </c>
      <c r="AN96" s="106">
        <v>5.5298735661679643E-5</v>
      </c>
      <c r="AO96" s="106">
        <v>0.6623107308688212</v>
      </c>
      <c r="AP96" s="106">
        <v>0.3376892691311788</v>
      </c>
      <c r="AQ96" s="106">
        <v>0.68680304555732929</v>
      </c>
      <c r="AR96" s="106">
        <v>0.31319695444267071</v>
      </c>
      <c r="AS96" s="106">
        <v>0.77559294335464035</v>
      </c>
      <c r="AT96" s="106">
        <v>0.22440705664535965</v>
      </c>
      <c r="AU96" s="72">
        <v>5</v>
      </c>
      <c r="AV96" s="72">
        <v>5.0584106545197391</v>
      </c>
      <c r="AW96" s="72">
        <v>-5.8410654519739147E-2</v>
      </c>
      <c r="AX96" s="83">
        <v>0</v>
      </c>
      <c r="AY96" s="83">
        <v>0</v>
      </c>
      <c r="AZ96" s="83">
        <v>0</v>
      </c>
      <c r="BA96" s="83">
        <v>0</v>
      </c>
      <c r="BB96" s="83">
        <v>1</v>
      </c>
      <c r="BC96" s="83">
        <v>0</v>
      </c>
      <c r="BD96" s="83">
        <v>1</v>
      </c>
      <c r="BE96" s="82">
        <v>1</v>
      </c>
      <c r="BF96" s="82">
        <v>1</v>
      </c>
      <c r="BG96" s="83">
        <v>0</v>
      </c>
      <c r="BH96" s="83">
        <v>0</v>
      </c>
      <c r="BI96" s="83">
        <v>0</v>
      </c>
      <c r="BJ96">
        <f t="shared" si="7"/>
        <v>2.8130653851911562</v>
      </c>
      <c r="BK96">
        <f t="shared" si="8"/>
        <v>16.660912134186717</v>
      </c>
      <c r="BL96">
        <f t="shared" si="9"/>
        <v>0.9433777829592237</v>
      </c>
      <c r="BM96">
        <f t="shared" si="10"/>
        <v>0.9433777829592237</v>
      </c>
      <c r="BN96">
        <f t="shared" si="11"/>
        <v>-2.5314355832344634E-2</v>
      </c>
      <c r="BO96">
        <f t="shared" si="12"/>
        <v>1</v>
      </c>
      <c r="BP96">
        <f t="shared" si="13"/>
        <v>2.8130653851911562</v>
      </c>
    </row>
    <row r="97" spans="1:68" x14ac:dyDescent="0.25">
      <c r="A97" s="83" t="s">
        <v>127</v>
      </c>
      <c r="B97" s="106">
        <v>1</v>
      </c>
      <c r="C97" s="106">
        <v>8.7145885092853898E-2</v>
      </c>
      <c r="D97" s="106">
        <v>0.91285411490714607</v>
      </c>
      <c r="E97" s="106">
        <v>6.4377969575750482E-2</v>
      </c>
      <c r="F97" s="106">
        <v>0.93562203042424952</v>
      </c>
      <c r="G97" s="106">
        <v>6.4377969575750482E-2</v>
      </c>
      <c r="H97" s="106">
        <v>0.93562203042424952</v>
      </c>
      <c r="I97" s="106">
        <v>8.7145885092853898E-2</v>
      </c>
      <c r="J97" s="106">
        <v>0.91285411490714607</v>
      </c>
      <c r="K97" s="106">
        <v>8.6004445082696543E-2</v>
      </c>
      <c r="L97" s="106">
        <v>0.91399555491730344</v>
      </c>
      <c r="M97" s="106">
        <v>6.8865874881833267E-2</v>
      </c>
      <c r="N97" s="106">
        <v>0.93113412511816673</v>
      </c>
      <c r="O97" s="106">
        <v>0.9767815641835409</v>
      </c>
      <c r="P97" s="106">
        <v>2.3218435816459104E-2</v>
      </c>
      <c r="Q97" s="106">
        <v>0.45229894197703407</v>
      </c>
      <c r="R97" s="106">
        <v>0.54770105802296598</v>
      </c>
      <c r="S97" s="106">
        <v>0.44211363968206557</v>
      </c>
      <c r="T97" s="106">
        <v>0.55788636031793448</v>
      </c>
      <c r="U97" s="106">
        <v>0.44211363968206557</v>
      </c>
      <c r="V97" s="106">
        <v>0.55788636031793448</v>
      </c>
      <c r="W97" s="106">
        <v>0.58151678862323508</v>
      </c>
      <c r="X97" s="106">
        <v>0.41848321137676492</v>
      </c>
      <c r="Y97" s="106">
        <v>0.4418298792462948</v>
      </c>
      <c r="Z97" s="106">
        <v>0.5581701207537052</v>
      </c>
      <c r="AA97" s="106">
        <v>0.4418298792462948</v>
      </c>
      <c r="AB97" s="106">
        <v>0.5581701207537052</v>
      </c>
      <c r="AC97" s="106">
        <v>0.91595909184468027</v>
      </c>
      <c r="AD97" s="106">
        <v>8.4040908155319727E-2</v>
      </c>
      <c r="AE97" s="106">
        <v>0.91595909184468027</v>
      </c>
      <c r="AF97" s="106">
        <v>8.4040908155319727E-2</v>
      </c>
      <c r="AG97" s="106">
        <v>0.22041081821857461</v>
      </c>
      <c r="AH97" s="106">
        <v>0.77958918178142533</v>
      </c>
      <c r="AI97" s="106">
        <v>0.64948919744392319</v>
      </c>
      <c r="AJ97" s="106">
        <v>0.35051080255607681</v>
      </c>
      <c r="AK97" s="106">
        <v>0.86210254997725044</v>
      </c>
      <c r="AL97" s="106">
        <v>0.13789745002274956</v>
      </c>
      <c r="AM97" s="106">
        <v>1</v>
      </c>
      <c r="AN97" s="106">
        <v>0</v>
      </c>
      <c r="AO97" s="106">
        <v>7.862839562413565E-2</v>
      </c>
      <c r="AP97" s="106">
        <v>0.92137160437586441</v>
      </c>
      <c r="AQ97" s="106">
        <v>0.57939899327834232</v>
      </c>
      <c r="AR97" s="106">
        <v>0.42060100672165768</v>
      </c>
      <c r="AS97" s="106">
        <v>0.5038229918767817</v>
      </c>
      <c r="AT97" s="106">
        <v>0.4961770081232183</v>
      </c>
      <c r="AU97" s="72">
        <v>-1</v>
      </c>
      <c r="AV97" s="72">
        <v>-0.75072571315481795</v>
      </c>
      <c r="AW97" s="72">
        <v>-0.24927428684518205</v>
      </c>
      <c r="AX97" s="83">
        <v>0</v>
      </c>
      <c r="AY97" s="83">
        <v>1</v>
      </c>
      <c r="AZ97" s="83">
        <v>0</v>
      </c>
      <c r="BA97" s="83">
        <v>1</v>
      </c>
      <c r="BB97" s="83">
        <v>0</v>
      </c>
      <c r="BC97" s="83">
        <v>1</v>
      </c>
      <c r="BD97" s="83">
        <v>0</v>
      </c>
      <c r="BE97" s="83">
        <v>0</v>
      </c>
      <c r="BF97" s="83">
        <v>0</v>
      </c>
      <c r="BG97" s="83">
        <v>0</v>
      </c>
      <c r="BH97" s="83">
        <v>0</v>
      </c>
      <c r="BI97" s="83">
        <v>0</v>
      </c>
      <c r="BJ97">
        <f t="shared" si="7"/>
        <v>-2.8305235612563395</v>
      </c>
      <c r="BK97">
        <f t="shared" si="8"/>
        <v>5.8981964912424294E-2</v>
      </c>
      <c r="BL97">
        <f t="shared" si="9"/>
        <v>5.5696854967026733E-2</v>
      </c>
      <c r="BM97">
        <f t="shared" si="10"/>
        <v>5.5696854967026733E-2</v>
      </c>
      <c r="BN97">
        <f t="shared" si="11"/>
        <v>-1.2541693274300099</v>
      </c>
      <c r="BO97">
        <f t="shared" si="12"/>
        <v>0</v>
      </c>
      <c r="BP97">
        <f t="shared" si="13"/>
        <v>-2.8305235612563395</v>
      </c>
    </row>
    <row r="98" spans="1:68" x14ac:dyDescent="0.25">
      <c r="A98" s="83" t="s">
        <v>128</v>
      </c>
      <c r="B98" s="106">
        <v>1</v>
      </c>
      <c r="C98" s="106">
        <v>0.92004255821375247</v>
      </c>
      <c r="D98" s="106">
        <v>7.995744178624753E-2</v>
      </c>
      <c r="E98" s="106">
        <v>0.88565617945533992</v>
      </c>
      <c r="F98" s="106">
        <v>0.11434382054466008</v>
      </c>
      <c r="G98" s="106">
        <v>0.88565617945533992</v>
      </c>
      <c r="H98" s="106">
        <v>0.11434382054466008</v>
      </c>
      <c r="I98" s="106">
        <v>0.92004255821375247</v>
      </c>
      <c r="J98" s="106">
        <v>7.995744178624753E-2</v>
      </c>
      <c r="K98" s="106">
        <v>0.92212203522676472</v>
      </c>
      <c r="L98" s="106">
        <v>7.7877964773235275E-2</v>
      </c>
      <c r="M98" s="106">
        <v>0.91257245656656172</v>
      </c>
      <c r="N98" s="106">
        <v>8.7427543433438282E-2</v>
      </c>
      <c r="O98" s="106">
        <v>0.78635434369883961</v>
      </c>
      <c r="P98" s="106">
        <v>0.21364565630116039</v>
      </c>
      <c r="Q98" s="106">
        <v>0.46717702288271029</v>
      </c>
      <c r="R98" s="106">
        <v>-0.46717702288271029</v>
      </c>
      <c r="S98" s="106">
        <v>0.57698505052302251</v>
      </c>
      <c r="T98" s="106">
        <v>0.42301494947697749</v>
      </c>
      <c r="U98" s="106">
        <v>0.57698505052302251</v>
      </c>
      <c r="V98" s="106">
        <v>0.42301494947697749</v>
      </c>
      <c r="W98" s="106">
        <v>0.93922226513893403</v>
      </c>
      <c r="X98" s="106">
        <v>6.0777734861065968E-2</v>
      </c>
      <c r="Y98" s="106">
        <v>0.99535985355311296</v>
      </c>
      <c r="Z98" s="106">
        <v>4.640146446887039E-3</v>
      </c>
      <c r="AA98" s="106">
        <v>0.99535985355311296</v>
      </c>
      <c r="AB98" s="106">
        <v>4.640146446887039E-3</v>
      </c>
      <c r="AC98" s="106">
        <v>0.95425558776707309</v>
      </c>
      <c r="AD98" s="106">
        <v>4.5744412232926912E-2</v>
      </c>
      <c r="AE98" s="106">
        <v>0.95425558776707309</v>
      </c>
      <c r="AF98" s="106">
        <v>4.5744412232926912E-2</v>
      </c>
      <c r="AG98" s="106">
        <v>0.73183668030826698</v>
      </c>
      <c r="AH98" s="106">
        <v>0.26816331969173302</v>
      </c>
      <c r="AI98" s="106">
        <v>0.76300841760373339</v>
      </c>
      <c r="AJ98" s="106">
        <v>0.23699158239626661</v>
      </c>
      <c r="AK98" s="106">
        <v>0.9076691274794132</v>
      </c>
      <c r="AL98" s="106">
        <v>9.2330872520586804E-2</v>
      </c>
      <c r="AM98" s="106">
        <v>1</v>
      </c>
      <c r="AN98" s="106">
        <v>0</v>
      </c>
      <c r="AO98" s="106">
        <v>0.94066762858907094</v>
      </c>
      <c r="AP98" s="106">
        <v>5.9332371410929063E-2</v>
      </c>
      <c r="AQ98" s="106">
        <v>0.93377498896125222</v>
      </c>
      <c r="AR98" s="106">
        <v>6.6225011038747783E-2</v>
      </c>
      <c r="AS98" s="106">
        <v>0.8278781049389432</v>
      </c>
      <c r="AT98" s="106">
        <v>0.1721218950610568</v>
      </c>
      <c r="AU98" s="72">
        <v>9</v>
      </c>
      <c r="AV98" s="72">
        <v>8.3882346254059303</v>
      </c>
      <c r="AW98" s="72">
        <v>0.61176537459406966</v>
      </c>
      <c r="AX98" s="83">
        <v>0</v>
      </c>
      <c r="AY98" s="83">
        <v>0</v>
      </c>
      <c r="AZ98" s="83">
        <v>0</v>
      </c>
      <c r="BA98" s="83">
        <v>1</v>
      </c>
      <c r="BB98" s="83">
        <v>1</v>
      </c>
      <c r="BC98" s="83">
        <v>0</v>
      </c>
      <c r="BD98" s="83">
        <v>1</v>
      </c>
      <c r="BE98" s="83">
        <v>1</v>
      </c>
      <c r="BF98" s="83">
        <v>1</v>
      </c>
      <c r="BG98" s="83">
        <v>1</v>
      </c>
      <c r="BH98" s="83">
        <v>1</v>
      </c>
      <c r="BI98" s="83">
        <v>0</v>
      </c>
      <c r="BJ98">
        <f t="shared" si="7"/>
        <v>6.2070785174473366</v>
      </c>
      <c r="BK98">
        <f t="shared" si="8"/>
        <v>496.24934765297473</v>
      </c>
      <c r="BL98">
        <f t="shared" si="9"/>
        <v>0.99798893652707632</v>
      </c>
      <c r="BM98">
        <f t="shared" si="10"/>
        <v>0.99798893652707632</v>
      </c>
      <c r="BN98">
        <f t="shared" si="11"/>
        <v>-8.7427317342429918E-4</v>
      </c>
      <c r="BO98">
        <f t="shared" si="12"/>
        <v>1</v>
      </c>
      <c r="BP98">
        <f t="shared" si="13"/>
        <v>4.3002953058991364</v>
      </c>
    </row>
    <row r="99" spans="1:68" x14ac:dyDescent="0.25">
      <c r="A99" s="83" t="s">
        <v>129</v>
      </c>
      <c r="B99" s="105">
        <v>0</v>
      </c>
      <c r="C99" s="105">
        <v>0.5091345742677662</v>
      </c>
      <c r="D99" s="105">
        <v>-0.5091345742677662</v>
      </c>
      <c r="E99" s="105">
        <v>0.50568387890292799</v>
      </c>
      <c r="F99" s="105">
        <v>-0.50568387890292799</v>
      </c>
      <c r="G99" s="105">
        <v>0.50568387890292799</v>
      </c>
      <c r="H99" s="105">
        <v>-0.50568387890292799</v>
      </c>
      <c r="I99" s="105">
        <v>0.5091345742677662</v>
      </c>
      <c r="J99" s="105">
        <v>-0.5091345742677662</v>
      </c>
      <c r="K99" s="105">
        <v>0.50095778165590421</v>
      </c>
      <c r="L99" s="105">
        <v>-0.50095778165590421</v>
      </c>
      <c r="M99" s="105">
        <v>0.29112052477752748</v>
      </c>
      <c r="N99" s="105">
        <v>-0.29112052477752748</v>
      </c>
      <c r="O99" s="105">
        <v>0.26755343758813649</v>
      </c>
      <c r="P99" s="105">
        <v>-0.26755343758813649</v>
      </c>
      <c r="Q99" s="105">
        <v>0.45441159923235336</v>
      </c>
      <c r="R99" s="105">
        <v>0.54558840076764659</v>
      </c>
      <c r="S99" s="105">
        <v>0.28849749493809757</v>
      </c>
      <c r="T99" s="105">
        <v>-0.28849749493809757</v>
      </c>
      <c r="U99" s="105">
        <v>0.28849749493809757</v>
      </c>
      <c r="V99" s="105">
        <v>-0.28849749493809757</v>
      </c>
      <c r="W99" s="105">
        <v>0.58381949779871356</v>
      </c>
      <c r="X99" s="105">
        <v>-0.58381949779871356</v>
      </c>
      <c r="Y99" s="105">
        <v>0.35663800423333675</v>
      </c>
      <c r="Z99" s="105">
        <v>-0.35663800423333675</v>
      </c>
      <c r="AA99" s="105">
        <v>0.35663800423333675</v>
      </c>
      <c r="AB99" s="105">
        <v>-0.35663800423333675</v>
      </c>
      <c r="AC99" s="105">
        <v>0.2679096485683623</v>
      </c>
      <c r="AD99" s="105">
        <v>-0.2679096485683623</v>
      </c>
      <c r="AE99" s="105">
        <v>0.2679096485683623</v>
      </c>
      <c r="AF99" s="105">
        <v>-0.2679096485683623</v>
      </c>
      <c r="AG99" s="105">
        <v>0.36358712529516785</v>
      </c>
      <c r="AH99" s="105">
        <v>-0.36358712529516785</v>
      </c>
      <c r="AI99" s="105">
        <v>0.18829494842442424</v>
      </c>
      <c r="AJ99" s="105">
        <v>-0.18829494842442424</v>
      </c>
      <c r="AK99" s="105">
        <v>0.29852253895429548</v>
      </c>
      <c r="AL99" s="105">
        <v>-0.29852253895429548</v>
      </c>
      <c r="AM99" s="105">
        <v>1.2144391088065769E-4</v>
      </c>
      <c r="AN99" s="105">
        <v>-1.2144391088065769E-4</v>
      </c>
      <c r="AO99" s="105">
        <v>0.4082258719569023</v>
      </c>
      <c r="AP99" s="105">
        <v>-0.4082258719569023</v>
      </c>
      <c r="AQ99" s="105">
        <v>0.56761541405983718</v>
      </c>
      <c r="AR99" s="105">
        <v>-0.56761541405983718</v>
      </c>
      <c r="AS99" s="105">
        <v>0.47592978521358958</v>
      </c>
      <c r="AT99" s="105">
        <v>-0.47592978521358958</v>
      </c>
      <c r="AU99" s="72">
        <v>3</v>
      </c>
      <c r="AV99" s="72">
        <v>3.4528872149107621</v>
      </c>
      <c r="AW99" s="72">
        <v>-0.45288721491076211</v>
      </c>
      <c r="AX99" s="83">
        <v>1</v>
      </c>
      <c r="AY99" s="83">
        <v>0</v>
      </c>
      <c r="AZ99" s="83">
        <v>0</v>
      </c>
      <c r="BA99" s="83">
        <v>1</v>
      </c>
      <c r="BB99" s="83">
        <v>1</v>
      </c>
      <c r="BC99" s="83">
        <v>0</v>
      </c>
      <c r="BD99" s="83">
        <v>0</v>
      </c>
      <c r="BE99" s="83">
        <v>0</v>
      </c>
      <c r="BF99" s="83">
        <v>0</v>
      </c>
      <c r="BG99" s="83">
        <v>0</v>
      </c>
      <c r="BH99" s="83">
        <v>0</v>
      </c>
      <c r="BI99" s="83">
        <v>0</v>
      </c>
      <c r="BJ99">
        <f t="shared" si="7"/>
        <v>0.94529961878280133</v>
      </c>
      <c r="BK99">
        <f t="shared" si="8"/>
        <v>2.5735843572952768</v>
      </c>
      <c r="BL99">
        <f t="shared" si="9"/>
        <v>0.72016891165349017</v>
      </c>
      <c r="BM99">
        <f t="shared" si="10"/>
        <v>0.27983108834650983</v>
      </c>
      <c r="BN99">
        <f t="shared" si="11"/>
        <v>-0.55310403842415479</v>
      </c>
      <c r="BO99">
        <f t="shared" si="12"/>
        <v>1</v>
      </c>
      <c r="BP99">
        <f t="shared" si="13"/>
        <v>0.94529961878280133</v>
      </c>
    </row>
    <row r="100" spans="1:68" x14ac:dyDescent="0.25">
      <c r="A100" s="83" t="s">
        <v>130</v>
      </c>
      <c r="B100" s="106">
        <v>1</v>
      </c>
      <c r="C100" s="106">
        <v>0.81809511951768787</v>
      </c>
      <c r="D100" s="106">
        <v>0.18190488048231213</v>
      </c>
      <c r="E100" s="106">
        <v>0.79775549863314998</v>
      </c>
      <c r="F100" s="106">
        <v>0.20224450136685002</v>
      </c>
      <c r="G100" s="106">
        <v>0.79775549863314998</v>
      </c>
      <c r="H100" s="106">
        <v>0.20224450136685002</v>
      </c>
      <c r="I100" s="106">
        <v>0.81809511951768787</v>
      </c>
      <c r="J100" s="106">
        <v>0.18190488048231213</v>
      </c>
      <c r="K100" s="106">
        <v>0.82673300273251837</v>
      </c>
      <c r="L100" s="106">
        <v>0.17326699726748163</v>
      </c>
      <c r="M100" s="106">
        <v>0.96512090038710696</v>
      </c>
      <c r="N100" s="106">
        <v>3.4879099612893039E-2</v>
      </c>
      <c r="O100" s="106">
        <v>0.55161628677397523</v>
      </c>
      <c r="P100" s="106">
        <v>0.44838371322602477</v>
      </c>
      <c r="Q100" s="106">
        <v>0.45415234825878636</v>
      </c>
      <c r="R100" s="106">
        <v>-0.45415234825878636</v>
      </c>
      <c r="S100" s="106">
        <v>0.57698505052302251</v>
      </c>
      <c r="T100" s="106">
        <v>0.42301494947697749</v>
      </c>
      <c r="U100" s="106">
        <v>0.57698505052302251</v>
      </c>
      <c r="V100" s="106">
        <v>0.42301494947697749</v>
      </c>
      <c r="W100" s="106">
        <v>0.75001977915096174</v>
      </c>
      <c r="X100" s="106">
        <v>0.24998022084903826</v>
      </c>
      <c r="Y100" s="106">
        <v>0.50358024818974467</v>
      </c>
      <c r="Z100" s="106">
        <v>0.49641975181025533</v>
      </c>
      <c r="AA100" s="106">
        <v>0.50358024818974467</v>
      </c>
      <c r="AB100" s="106">
        <v>0.49641975181025533</v>
      </c>
      <c r="AC100" s="106">
        <v>4.8651360959370886E-2</v>
      </c>
      <c r="AD100" s="106">
        <v>0.95134863904062916</v>
      </c>
      <c r="AE100" s="106">
        <v>4.8651360959370886E-2</v>
      </c>
      <c r="AF100" s="106">
        <v>0.95134863904062916</v>
      </c>
      <c r="AG100" s="106">
        <v>0.56560551093868583</v>
      </c>
      <c r="AH100" s="106">
        <v>0.43439448906131417</v>
      </c>
      <c r="AI100" s="106">
        <v>0.58922206214041606</v>
      </c>
      <c r="AJ100" s="106">
        <v>0.41077793785958394</v>
      </c>
      <c r="AK100" s="106">
        <v>0.68103867110936622</v>
      </c>
      <c r="AL100" s="106">
        <v>0.31896132889063378</v>
      </c>
      <c r="AM100" s="106">
        <v>0.99983471647626199</v>
      </c>
      <c r="AN100" s="106">
        <v>1.6528352373801347E-4</v>
      </c>
      <c r="AO100" s="106">
        <v>0.9038694942537322</v>
      </c>
      <c r="AP100" s="106">
        <v>9.6130505746267803E-2</v>
      </c>
      <c r="AQ100" s="106">
        <v>0.84495780031279977</v>
      </c>
      <c r="AR100" s="106">
        <v>0.15504219968720023</v>
      </c>
      <c r="AS100" s="106">
        <v>0.94106308461000943</v>
      </c>
      <c r="AT100" s="106">
        <v>5.8936915389990574E-2</v>
      </c>
      <c r="AU100" s="72">
        <v>8</v>
      </c>
      <c r="AV100" s="72">
        <v>8.1879580925386009</v>
      </c>
      <c r="AW100" s="72">
        <v>-0.18795809253860085</v>
      </c>
      <c r="AX100" s="83">
        <v>0</v>
      </c>
      <c r="AY100" s="83">
        <v>0</v>
      </c>
      <c r="AZ100" s="83">
        <v>0</v>
      </c>
      <c r="BA100" s="83">
        <v>0</v>
      </c>
      <c r="BB100" s="83">
        <v>1</v>
      </c>
      <c r="BC100" s="83">
        <v>0</v>
      </c>
      <c r="BD100" s="83">
        <v>1</v>
      </c>
      <c r="BE100" s="83">
        <v>1</v>
      </c>
      <c r="BF100" s="83">
        <v>1</v>
      </c>
      <c r="BG100" s="83">
        <v>1</v>
      </c>
      <c r="BH100" s="83">
        <v>1</v>
      </c>
      <c r="BI100" s="82">
        <v>1</v>
      </c>
      <c r="BJ100">
        <f t="shared" si="7"/>
        <v>5.3569064390273917</v>
      </c>
      <c r="BK100">
        <f t="shared" si="8"/>
        <v>212.06788571005282</v>
      </c>
      <c r="BL100">
        <f t="shared" si="9"/>
        <v>0.99530666014417202</v>
      </c>
      <c r="BM100">
        <f t="shared" si="10"/>
        <v>0.99530666014417202</v>
      </c>
      <c r="BN100">
        <f t="shared" si="11"/>
        <v>-2.0430898176812865E-3</v>
      </c>
      <c r="BO100">
        <f t="shared" si="12"/>
        <v>1</v>
      </c>
      <c r="BP100">
        <f t="shared" si="13"/>
        <v>2.8130653851911562</v>
      </c>
    </row>
    <row r="101" spans="1:68" x14ac:dyDescent="0.25">
      <c r="A101" s="83" t="s">
        <v>131</v>
      </c>
      <c r="B101" s="105">
        <v>0</v>
      </c>
      <c r="C101" s="105">
        <v>0.67858466372965165</v>
      </c>
      <c r="D101" s="105">
        <v>-0.67858466372965165</v>
      </c>
      <c r="E101" s="105">
        <v>0.66764005657828263</v>
      </c>
      <c r="F101" s="105">
        <v>-0.66764005657828263</v>
      </c>
      <c r="G101" s="105">
        <v>0.66764005657828263</v>
      </c>
      <c r="H101" s="105">
        <v>-0.66764005657828263</v>
      </c>
      <c r="I101" s="105">
        <v>0.67858466372965165</v>
      </c>
      <c r="J101" s="105">
        <v>-0.67858466372965165</v>
      </c>
      <c r="K101" s="105">
        <v>0.67741649339548859</v>
      </c>
      <c r="L101" s="105">
        <v>-0.67741649339548859</v>
      </c>
      <c r="M101" s="105">
        <v>0.86663108115856169</v>
      </c>
      <c r="N101" s="105">
        <v>-0.86663108115856169</v>
      </c>
      <c r="O101" s="105">
        <v>1.4462302893201042E-2</v>
      </c>
      <c r="P101" s="105">
        <v>-1.4462302893201042E-2</v>
      </c>
      <c r="Q101" s="105">
        <v>0.47669090383736923</v>
      </c>
      <c r="R101" s="105">
        <v>-0.47669090383736923</v>
      </c>
      <c r="S101" s="105">
        <v>-0.22620510486652606</v>
      </c>
      <c r="T101" s="105">
        <v>0.22620510486652606</v>
      </c>
      <c r="U101" s="105">
        <v>-0.22620510486652606</v>
      </c>
      <c r="V101" s="105">
        <v>0.22620510486652606</v>
      </c>
      <c r="W101" s="105">
        <v>0.69344760739033451</v>
      </c>
      <c r="X101" s="105">
        <v>-0.69344760739033451</v>
      </c>
      <c r="Y101" s="105">
        <v>0.63803058609205521</v>
      </c>
      <c r="Z101" s="105">
        <v>-0.63803058609205521</v>
      </c>
      <c r="AA101" s="105">
        <v>0.63803058609205521</v>
      </c>
      <c r="AB101" s="105">
        <v>-0.63803058609205521</v>
      </c>
      <c r="AC101" s="105">
        <v>0.30919102168668167</v>
      </c>
      <c r="AD101" s="105">
        <v>-0.30919102168668167</v>
      </c>
      <c r="AE101" s="105">
        <v>0.30919102168668167</v>
      </c>
      <c r="AF101" s="105">
        <v>-0.30919102168668167</v>
      </c>
      <c r="AG101" s="105">
        <v>0.83914715096459536</v>
      </c>
      <c r="AH101" s="105">
        <v>-0.83914715096459536</v>
      </c>
      <c r="AI101" s="105">
        <v>0.69982808128008045</v>
      </c>
      <c r="AJ101" s="105">
        <v>-0.69982808128008045</v>
      </c>
      <c r="AK101" s="105">
        <v>0.13885593770483995</v>
      </c>
      <c r="AL101" s="105">
        <v>-0.13885593770483995</v>
      </c>
      <c r="AM101" s="105">
        <v>2.5938588336658994E-5</v>
      </c>
      <c r="AN101" s="105">
        <v>-2.5938588336658994E-5</v>
      </c>
      <c r="AO101" s="105">
        <v>0.6623107308688212</v>
      </c>
      <c r="AP101" s="105">
        <v>-0.6623107308688212</v>
      </c>
      <c r="AQ101" s="105">
        <v>0.68680304555732929</v>
      </c>
      <c r="AR101" s="105">
        <v>-0.68680304555732929</v>
      </c>
      <c r="AS101" s="105">
        <v>0.77559294335464035</v>
      </c>
      <c r="AT101" s="105">
        <v>-0.77559294335464035</v>
      </c>
      <c r="AU101" s="72">
        <v>5</v>
      </c>
      <c r="AV101" s="72">
        <v>5.1059473473449248</v>
      </c>
      <c r="AW101" s="72">
        <v>-0.10594734734492484</v>
      </c>
      <c r="AX101" s="83">
        <v>0</v>
      </c>
      <c r="AY101" s="83">
        <v>0</v>
      </c>
      <c r="AZ101" s="83">
        <v>0</v>
      </c>
      <c r="BA101" s="83">
        <v>0</v>
      </c>
      <c r="BB101" s="83">
        <v>1</v>
      </c>
      <c r="BC101" s="83">
        <v>0</v>
      </c>
      <c r="BD101" s="83">
        <v>1</v>
      </c>
      <c r="BE101" s="83">
        <v>1</v>
      </c>
      <c r="BF101" s="83">
        <v>1</v>
      </c>
      <c r="BG101" s="83">
        <v>0</v>
      </c>
      <c r="BH101" s="83">
        <v>0</v>
      </c>
      <c r="BI101" s="83">
        <v>0</v>
      </c>
      <c r="BJ101">
        <f t="shared" si="7"/>
        <v>2.8130653851911562</v>
      </c>
      <c r="BK101">
        <f t="shared" si="8"/>
        <v>16.660912134186717</v>
      </c>
      <c r="BL101">
        <f t="shared" si="9"/>
        <v>0.9433777829592237</v>
      </c>
      <c r="BM101">
        <f t="shared" si="10"/>
        <v>5.6622217040776301E-2</v>
      </c>
      <c r="BN101">
        <f t="shared" si="11"/>
        <v>-1.2470131298539093</v>
      </c>
      <c r="BO101">
        <f t="shared" si="12"/>
        <v>1</v>
      </c>
      <c r="BP101">
        <f t="shared" si="13"/>
        <v>2.8130653851911562</v>
      </c>
    </row>
    <row r="102" spans="1:68" x14ac:dyDescent="0.25">
      <c r="A102" s="83" t="s">
        <v>132</v>
      </c>
      <c r="B102" s="105">
        <v>0</v>
      </c>
      <c r="C102" s="105">
        <v>2.2986131139546378E-2</v>
      </c>
      <c r="D102" s="105">
        <v>-2.2986131139546378E-2</v>
      </c>
      <c r="E102" s="105">
        <v>1.7532199843607446E-2</v>
      </c>
      <c r="F102" s="105">
        <v>-1.7532199843607446E-2</v>
      </c>
      <c r="G102" s="105">
        <v>1.7532199843607446E-2</v>
      </c>
      <c r="H102" s="105">
        <v>-1.7532199843607446E-2</v>
      </c>
      <c r="I102" s="105">
        <v>2.2986131139546378E-2</v>
      </c>
      <c r="J102" s="105">
        <v>-2.2986131139546378E-2</v>
      </c>
      <c r="K102" s="105">
        <v>2.3221815560065886E-2</v>
      </c>
      <c r="L102" s="105">
        <v>-2.3221815560065886E-2</v>
      </c>
      <c r="M102" s="105">
        <v>6.8865874881833267E-2</v>
      </c>
      <c r="N102" s="105">
        <v>-6.8865874881833267E-2</v>
      </c>
      <c r="O102" s="105">
        <v>5.9743036724934692E-3</v>
      </c>
      <c r="P102" s="105">
        <v>-5.9743036724934692E-3</v>
      </c>
      <c r="Q102" s="105">
        <v>0.40419851278903984</v>
      </c>
      <c r="R102" s="105">
        <v>-0.40419851278903984</v>
      </c>
      <c r="S102" s="105">
        <v>0.37814957163685919</v>
      </c>
      <c r="T102" s="105">
        <v>-0.37814957163685919</v>
      </c>
      <c r="U102" s="105">
        <v>0.37814957163685919</v>
      </c>
      <c r="V102" s="105">
        <v>-0.37814957163685919</v>
      </c>
      <c r="W102" s="105">
        <v>1.72095560655703E-2</v>
      </c>
      <c r="X102" s="105">
        <v>-1.72095560655703E-2</v>
      </c>
      <c r="Y102" s="105">
        <v>6.5403042278815967E-3</v>
      </c>
      <c r="Z102" s="105">
        <v>-6.5403042278815967E-3</v>
      </c>
      <c r="AA102" s="105">
        <v>6.5403042278815967E-3</v>
      </c>
      <c r="AB102" s="105">
        <v>-6.5403042278815967E-3</v>
      </c>
      <c r="AC102" s="105">
        <v>0.19742454814403623</v>
      </c>
      <c r="AD102" s="105">
        <v>-0.19742454814403623</v>
      </c>
      <c r="AE102" s="105">
        <v>0.19742454814403623</v>
      </c>
      <c r="AF102" s="105">
        <v>-0.19742454814403623</v>
      </c>
      <c r="AG102" s="105">
        <v>0.25202179064247737</v>
      </c>
      <c r="AH102" s="105">
        <v>-0.25202179064247737</v>
      </c>
      <c r="AI102" s="105">
        <v>0.18891896315453569</v>
      </c>
      <c r="AJ102" s="105">
        <v>-0.18891896315453569</v>
      </c>
      <c r="AK102" s="105">
        <v>-7.8476059310622848E-2</v>
      </c>
      <c r="AL102" s="105">
        <v>7.8476059310622848E-2</v>
      </c>
      <c r="AM102" s="105">
        <v>8.7987461655871813E-23</v>
      </c>
      <c r="AN102" s="105">
        <v>-8.7987461655871813E-23</v>
      </c>
      <c r="AO102" s="105">
        <v>2.9140760285241023E-2</v>
      </c>
      <c r="AP102" s="105">
        <v>-2.9140760285241023E-2</v>
      </c>
      <c r="AQ102" s="105">
        <v>1.803627734843663E-2</v>
      </c>
      <c r="AR102" s="105">
        <v>-1.803627734843663E-2</v>
      </c>
      <c r="AS102" s="105">
        <v>6.5942061972229904E-2</v>
      </c>
      <c r="AT102" s="105">
        <v>-6.5942061972229904E-2</v>
      </c>
      <c r="AU102" s="72">
        <v>-3</v>
      </c>
      <c r="AV102" s="72">
        <v>-2.9512113818994914</v>
      </c>
      <c r="AW102" s="72">
        <v>-4.8788618100508607E-2</v>
      </c>
      <c r="AX102" s="82">
        <v>0</v>
      </c>
      <c r="AY102" s="82">
        <v>0</v>
      </c>
      <c r="AZ102" s="82">
        <v>0</v>
      </c>
      <c r="BA102" s="82">
        <v>0</v>
      </c>
      <c r="BB102" s="82">
        <v>0</v>
      </c>
      <c r="BC102" s="82">
        <v>1</v>
      </c>
      <c r="BD102" s="82">
        <v>0</v>
      </c>
      <c r="BE102" s="82">
        <v>0</v>
      </c>
      <c r="BF102" s="82">
        <v>0</v>
      </c>
      <c r="BG102" s="82">
        <v>0</v>
      </c>
      <c r="BH102" s="82">
        <v>0</v>
      </c>
      <c r="BI102" s="82">
        <v>0</v>
      </c>
      <c r="BJ102">
        <f t="shared" si="7"/>
        <v>-5.0475758290348196</v>
      </c>
      <c r="BK102">
        <f t="shared" si="8"/>
        <v>6.4248896140900319E-3</v>
      </c>
      <c r="BL102">
        <f t="shared" si="9"/>
        <v>6.3838739287873066E-3</v>
      </c>
      <c r="BM102">
        <f t="shared" si="10"/>
        <v>0.99361612607121275</v>
      </c>
      <c r="BN102">
        <f t="shared" si="11"/>
        <v>-2.7813686500733482E-3</v>
      </c>
      <c r="BO102">
        <f t="shared" si="12"/>
        <v>0</v>
      </c>
      <c r="BP102">
        <f t="shared" si="13"/>
        <v>-5.0475758290348196</v>
      </c>
    </row>
    <row r="103" spans="1:68" x14ac:dyDescent="0.25">
      <c r="A103" s="83" t="s">
        <v>133</v>
      </c>
      <c r="B103" s="105">
        <v>0</v>
      </c>
      <c r="C103" s="105">
        <v>0.16365092586940624</v>
      </c>
      <c r="D103" s="105">
        <v>-0.16365092586940624</v>
      </c>
      <c r="E103" s="105">
        <v>0.20968059130630495</v>
      </c>
      <c r="F103" s="105">
        <v>-0.20968059130630495</v>
      </c>
      <c r="G103" s="105">
        <v>0.20968059130630495</v>
      </c>
      <c r="H103" s="105">
        <v>-0.20968059130630495</v>
      </c>
      <c r="I103" s="105">
        <v>0.16365092586940624</v>
      </c>
      <c r="J103" s="105">
        <v>-0.16365092586940624</v>
      </c>
      <c r="K103" s="105">
        <v>0.16535519177743715</v>
      </c>
      <c r="L103" s="105">
        <v>-0.16535519177743715</v>
      </c>
      <c r="M103" s="105">
        <v>0.29112052477752748</v>
      </c>
      <c r="N103" s="105">
        <v>-0.29112052477752748</v>
      </c>
      <c r="O103" s="105">
        <v>5.8589400238903489E-3</v>
      </c>
      <c r="P103" s="105">
        <v>-5.8589400238903489E-3</v>
      </c>
      <c r="Q103" s="105">
        <v>0.48581364342843064</v>
      </c>
      <c r="R103" s="105">
        <v>-0.48581364342843064</v>
      </c>
      <c r="S103" s="105">
        <v>0.34438011978333044</v>
      </c>
      <c r="T103" s="105">
        <v>-0.34438011978333044</v>
      </c>
      <c r="U103" s="105">
        <v>0.34438011978333044</v>
      </c>
      <c r="V103" s="105">
        <v>-0.34438011978333044</v>
      </c>
      <c r="W103" s="105">
        <v>9.9751677376467493E-2</v>
      </c>
      <c r="X103" s="105">
        <v>-9.9751677376467493E-2</v>
      </c>
      <c r="Y103" s="105">
        <v>2.5507963686526233E-2</v>
      </c>
      <c r="Z103" s="105">
        <v>-2.5507963686526233E-2</v>
      </c>
      <c r="AA103" s="105">
        <v>2.5507963686526233E-2</v>
      </c>
      <c r="AB103" s="105">
        <v>-2.5507963686526233E-2</v>
      </c>
      <c r="AC103" s="105">
        <v>5.1156406243327915E-2</v>
      </c>
      <c r="AD103" s="105">
        <v>-5.1156406243327915E-2</v>
      </c>
      <c r="AE103" s="105">
        <v>5.1156406243327915E-2</v>
      </c>
      <c r="AF103" s="105">
        <v>-5.1156406243327915E-2</v>
      </c>
      <c r="AG103" s="105">
        <v>0.2533472037032965</v>
      </c>
      <c r="AH103" s="105">
        <v>-0.2533472037032965</v>
      </c>
      <c r="AI103" s="105">
        <v>0.13115757566596314</v>
      </c>
      <c r="AJ103" s="105">
        <v>-0.13115757566596314</v>
      </c>
      <c r="AK103" s="105">
        <v>0.14367845065904483</v>
      </c>
      <c r="AL103" s="105">
        <v>-0.14367845065904483</v>
      </c>
      <c r="AM103" s="105">
        <v>4.6273712527287466E-5</v>
      </c>
      <c r="AN103" s="105">
        <v>-4.6273712527287466E-5</v>
      </c>
      <c r="AO103" s="105">
        <v>0.19525525108164268</v>
      </c>
      <c r="AP103" s="105">
        <v>-0.19525525108164268</v>
      </c>
      <c r="AQ103" s="105">
        <v>0.10020455352067131</v>
      </c>
      <c r="AR103" s="105">
        <v>-0.10020455352067131</v>
      </c>
      <c r="AS103" s="105">
        <v>9.8298166629649616E-2</v>
      </c>
      <c r="AT103" s="105">
        <v>-9.8298166629649616E-2</v>
      </c>
      <c r="AU103" s="72">
        <v>1</v>
      </c>
      <c r="AV103" s="72">
        <v>1.1968898591175838</v>
      </c>
      <c r="AW103" s="72">
        <v>-0.19688985911758383</v>
      </c>
      <c r="AX103" s="83">
        <v>1</v>
      </c>
      <c r="AY103" s="83">
        <v>0</v>
      </c>
      <c r="AZ103" s="83">
        <v>0</v>
      </c>
      <c r="BA103" s="83">
        <v>0</v>
      </c>
      <c r="BB103" s="83">
        <v>0</v>
      </c>
      <c r="BC103" s="83">
        <v>0</v>
      </c>
      <c r="BD103" s="83">
        <v>0</v>
      </c>
      <c r="BE103" s="83">
        <v>0</v>
      </c>
      <c r="BF103" s="83">
        <v>0</v>
      </c>
      <c r="BG103" s="83">
        <v>0</v>
      </c>
      <c r="BH103" s="83">
        <v>0</v>
      </c>
      <c r="BI103" s="83">
        <v>0</v>
      </c>
      <c r="BJ103">
        <f t="shared" si="7"/>
        <v>-1.6947137783399118</v>
      </c>
      <c r="BK103">
        <f t="shared" si="8"/>
        <v>0.18365178662504369</v>
      </c>
      <c r="BL103">
        <f t="shared" si="9"/>
        <v>0.15515693779222989</v>
      </c>
      <c r="BM103">
        <f t="shared" si="10"/>
        <v>0.84484306220777006</v>
      </c>
      <c r="BN103">
        <f t="shared" si="11"/>
        <v>-7.3223957970080022E-2</v>
      </c>
      <c r="BO103">
        <f t="shared" si="12"/>
        <v>0</v>
      </c>
      <c r="BP103">
        <f t="shared" si="13"/>
        <v>0.2120694332082883</v>
      </c>
    </row>
    <row r="104" spans="1:68" x14ac:dyDescent="0.25">
      <c r="A104" s="83" t="s">
        <v>134</v>
      </c>
      <c r="B104" s="105">
        <v>0</v>
      </c>
      <c r="C104" s="105">
        <v>3.4954903409325673E-2</v>
      </c>
      <c r="D104" s="105">
        <v>-3.4954903409325673E-2</v>
      </c>
      <c r="E104" s="105">
        <v>3.3854770589015093E-2</v>
      </c>
      <c r="F104" s="105">
        <v>-3.3854770589015093E-2</v>
      </c>
      <c r="G104" s="105">
        <v>3.3854770589015093E-2</v>
      </c>
      <c r="H104" s="105">
        <v>-3.3854770589015093E-2</v>
      </c>
      <c r="I104" s="105">
        <v>3.4954903409325673E-2</v>
      </c>
      <c r="J104" s="105">
        <v>-3.4954903409325673E-2</v>
      </c>
      <c r="K104" s="105">
        <v>3.5579501124807754E-2</v>
      </c>
      <c r="L104" s="105">
        <v>-3.5579501124807754E-2</v>
      </c>
      <c r="M104" s="105">
        <v>6.8865874881833267E-2</v>
      </c>
      <c r="N104" s="105">
        <v>-6.8865874881833267E-2</v>
      </c>
      <c r="O104" s="105">
        <v>0.38794083769391946</v>
      </c>
      <c r="P104" s="105">
        <v>-0.38794083769391946</v>
      </c>
      <c r="Q104" s="105">
        <v>0.49268637662930509</v>
      </c>
      <c r="R104" s="105">
        <v>-0.49268637662930509</v>
      </c>
      <c r="S104" s="105">
        <v>0.28849749493809757</v>
      </c>
      <c r="T104" s="105">
        <v>-0.28849749493809757</v>
      </c>
      <c r="U104" s="105">
        <v>0.28849749493809757</v>
      </c>
      <c r="V104" s="105">
        <v>-0.28849749493809757</v>
      </c>
      <c r="W104" s="105">
        <v>2.1060601445301051E-2</v>
      </c>
      <c r="X104" s="105">
        <v>-2.1060601445301051E-2</v>
      </c>
      <c r="Y104" s="105">
        <v>4.1850696324554305E-3</v>
      </c>
      <c r="Z104" s="105">
        <v>-4.1850696324554305E-3</v>
      </c>
      <c r="AA104" s="105">
        <v>4.1850696324554305E-3</v>
      </c>
      <c r="AB104" s="105">
        <v>-4.1850696324554305E-3</v>
      </c>
      <c r="AC104" s="105">
        <v>0.14635274224379297</v>
      </c>
      <c r="AD104" s="105">
        <v>-0.14635274224379297</v>
      </c>
      <c r="AE104" s="105">
        <v>0.14635274224379297</v>
      </c>
      <c r="AF104" s="105">
        <v>-0.14635274224379297</v>
      </c>
      <c r="AG104" s="105">
        <v>0.19267620023038692</v>
      </c>
      <c r="AH104" s="105">
        <v>-0.19267620023038692</v>
      </c>
      <c r="AI104" s="105">
        <v>5.6643094267511906E-2</v>
      </c>
      <c r="AJ104" s="105">
        <v>-5.6643094267511906E-2</v>
      </c>
      <c r="AK104" s="105">
        <v>0.21729948174396652</v>
      </c>
      <c r="AL104" s="105">
        <v>-0.21729948174396652</v>
      </c>
      <c r="AM104" s="105">
        <v>9.285346234551016E-7</v>
      </c>
      <c r="AN104" s="105">
        <v>-9.285346234551016E-7</v>
      </c>
      <c r="AO104" s="105">
        <v>4.8172886748192534E-2</v>
      </c>
      <c r="AP104" s="105">
        <v>-4.8172886748192534E-2</v>
      </c>
      <c r="AQ104" s="105">
        <v>2.1575662987441967E-2</v>
      </c>
      <c r="AR104" s="105">
        <v>-2.1575662987441967E-2</v>
      </c>
      <c r="AS104" s="105">
        <v>9.8298166629649616E-2</v>
      </c>
      <c r="AT104" s="105">
        <v>-9.8298166629649616E-2</v>
      </c>
      <c r="AU104" s="72">
        <v>-2</v>
      </c>
      <c r="AV104" s="72">
        <v>-1.7791717809352434</v>
      </c>
      <c r="AW104" s="72">
        <v>-0.22082821906475658</v>
      </c>
      <c r="AX104" s="83">
        <v>1</v>
      </c>
      <c r="AY104" s="83">
        <v>0</v>
      </c>
      <c r="AZ104" s="83">
        <v>0</v>
      </c>
      <c r="BA104" s="83">
        <v>0</v>
      </c>
      <c r="BB104" s="83">
        <v>0</v>
      </c>
      <c r="BC104" s="83">
        <v>1</v>
      </c>
      <c r="BD104" s="83">
        <v>0</v>
      </c>
      <c r="BE104" s="83">
        <v>0</v>
      </c>
      <c r="BF104" s="83">
        <v>0</v>
      </c>
      <c r="BG104" s="83">
        <v>0</v>
      </c>
      <c r="BH104" s="83">
        <v>0</v>
      </c>
      <c r="BI104" s="83">
        <v>0</v>
      </c>
      <c r="BJ104">
        <f t="shared" si="7"/>
        <v>-4.3644936444278217</v>
      </c>
      <c r="BK104">
        <f t="shared" si="8"/>
        <v>1.2721094942014345E-2</v>
      </c>
      <c r="BL104">
        <f t="shared" si="9"/>
        <v>1.2561301433878713E-2</v>
      </c>
      <c r="BM104">
        <f t="shared" si="10"/>
        <v>0.98743869856612132</v>
      </c>
      <c r="BN104">
        <f t="shared" si="11"/>
        <v>-5.4898564112134483E-3</v>
      </c>
      <c r="BO104">
        <f t="shared" si="12"/>
        <v>0</v>
      </c>
      <c r="BP104">
        <f t="shared" si="13"/>
        <v>-4.3644936444278217</v>
      </c>
    </row>
    <row r="105" spans="1:68" x14ac:dyDescent="0.25">
      <c r="A105" s="83" t="s">
        <v>135</v>
      </c>
      <c r="B105" s="105">
        <v>0</v>
      </c>
      <c r="C105" s="105">
        <v>5.6776589140058467E-2</v>
      </c>
      <c r="D105" s="105">
        <v>-5.6776589140058467E-2</v>
      </c>
      <c r="E105" s="105">
        <v>3.3854770589015093E-2</v>
      </c>
      <c r="F105" s="105">
        <v>-3.3854770589015093E-2</v>
      </c>
      <c r="G105" s="105">
        <v>3.3854770589015093E-2</v>
      </c>
      <c r="H105" s="105">
        <v>-3.3854770589015093E-2</v>
      </c>
      <c r="I105" s="105">
        <v>5.6776589140058467E-2</v>
      </c>
      <c r="J105" s="105">
        <v>-5.6776589140058467E-2</v>
      </c>
      <c r="K105" s="105">
        <v>5.7883696529258309E-2</v>
      </c>
      <c r="L105" s="105">
        <v>-5.7883696529258309E-2</v>
      </c>
      <c r="M105" s="105">
        <v>6.8865874881833267E-2</v>
      </c>
      <c r="N105" s="105">
        <v>-6.8865874881833267E-2</v>
      </c>
      <c r="O105" s="105">
        <v>0.62783638063132285</v>
      </c>
      <c r="P105" s="105">
        <v>-0.62783638063132285</v>
      </c>
      <c r="Q105" s="105">
        <v>0.49315918049909652</v>
      </c>
      <c r="R105" s="105">
        <v>0.50684081950090354</v>
      </c>
      <c r="S105" s="105">
        <v>0.32226694679162643</v>
      </c>
      <c r="T105" s="105">
        <v>-0.32226694679162643</v>
      </c>
      <c r="U105" s="105">
        <v>0.32226694679162643</v>
      </c>
      <c r="V105" s="105">
        <v>-0.32226694679162643</v>
      </c>
      <c r="W105" s="105">
        <v>7.8856754841363452E-2</v>
      </c>
      <c r="X105" s="105">
        <v>-7.8856754841363452E-2</v>
      </c>
      <c r="Y105" s="105">
        <v>2.9444705291283044E-3</v>
      </c>
      <c r="Z105" s="105">
        <v>-2.9444705291283044E-3</v>
      </c>
      <c r="AA105" s="105">
        <v>2.9444705291283044E-3</v>
      </c>
      <c r="AB105" s="105">
        <v>-2.9444705291283044E-3</v>
      </c>
      <c r="AC105" s="105">
        <v>2.2195580837351795E-2</v>
      </c>
      <c r="AD105" s="105">
        <v>-2.2195580837351795E-2</v>
      </c>
      <c r="AE105" s="105">
        <v>2.2195580837351795E-2</v>
      </c>
      <c r="AF105" s="105">
        <v>-2.2195580837351795E-2</v>
      </c>
      <c r="AG105" s="105">
        <v>0.45125436546030262</v>
      </c>
      <c r="AH105" s="105">
        <v>-0.45125436546030262</v>
      </c>
      <c r="AI105" s="105">
        <v>0.33748519424763718</v>
      </c>
      <c r="AJ105" s="105">
        <v>-0.33748519424763718</v>
      </c>
      <c r="AK105" s="105">
        <v>0.19652091285011453</v>
      </c>
      <c r="AL105" s="105">
        <v>-0.19652091285011453</v>
      </c>
      <c r="AM105" s="105">
        <v>2.3574690852103636E-22</v>
      </c>
      <c r="AN105" s="105">
        <v>-2.3574690852103636E-22</v>
      </c>
      <c r="AO105" s="105">
        <v>7.862839562413565E-2</v>
      </c>
      <c r="AP105" s="105">
        <v>-7.862839562413565E-2</v>
      </c>
      <c r="AQ105" s="105">
        <v>8.2438642541422941E-2</v>
      </c>
      <c r="AR105" s="105">
        <v>-8.2438642541422941E-2</v>
      </c>
      <c r="AS105" s="105">
        <v>6.5942061972229904E-2</v>
      </c>
      <c r="AT105" s="105">
        <v>-6.5942061972229904E-2</v>
      </c>
      <c r="AU105" s="72">
        <v>-1</v>
      </c>
      <c r="AV105" s="72">
        <v>-1.6227587156858929</v>
      </c>
      <c r="AW105" s="72">
        <v>0.62275871568589292</v>
      </c>
      <c r="AX105" s="83">
        <v>0</v>
      </c>
      <c r="AY105" s="83">
        <v>0</v>
      </c>
      <c r="AZ105" s="83">
        <v>0</v>
      </c>
      <c r="BA105" s="83">
        <v>1</v>
      </c>
      <c r="BB105" s="83">
        <v>0</v>
      </c>
      <c r="BC105" s="83">
        <v>1</v>
      </c>
      <c r="BD105" s="83">
        <v>0</v>
      </c>
      <c r="BE105" s="83">
        <v>0</v>
      </c>
      <c r="BF105" s="83">
        <v>0</v>
      </c>
      <c r="BG105" s="83">
        <v>0</v>
      </c>
      <c r="BH105" s="83">
        <v>0</v>
      </c>
      <c r="BI105" s="83">
        <v>0</v>
      </c>
      <c r="BJ105">
        <f t="shared" si="7"/>
        <v>-3.5603459083268394</v>
      </c>
      <c r="BK105">
        <f t="shared" si="8"/>
        <v>2.8428989189103426E-2</v>
      </c>
      <c r="BL105">
        <f t="shared" si="9"/>
        <v>2.7643123140197692E-2</v>
      </c>
      <c r="BM105">
        <f t="shared" si="10"/>
        <v>0.97235687685980232</v>
      </c>
      <c r="BN105">
        <f t="shared" si="11"/>
        <v>-1.2174309965592094E-2</v>
      </c>
      <c r="BO105">
        <f t="shared" si="12"/>
        <v>0</v>
      </c>
      <c r="BP105">
        <f t="shared" si="13"/>
        <v>-1.0165048544906041</v>
      </c>
    </row>
    <row r="106" spans="1:68" x14ac:dyDescent="0.25">
      <c r="A106" s="83" t="s">
        <v>136</v>
      </c>
      <c r="B106" s="106">
        <v>1</v>
      </c>
      <c r="C106" s="106">
        <v>0.94656729948122453</v>
      </c>
      <c r="D106" s="106">
        <v>5.3432700518775467E-2</v>
      </c>
      <c r="E106" s="106">
        <v>0.93830736866917552</v>
      </c>
      <c r="F106" s="106">
        <v>6.1692631330824477E-2</v>
      </c>
      <c r="G106" s="106">
        <v>0.93830736866917552</v>
      </c>
      <c r="H106" s="106">
        <v>6.1692631330824477E-2</v>
      </c>
      <c r="I106" s="106">
        <v>0.94656729948122453</v>
      </c>
      <c r="J106" s="106">
        <v>5.3432700518775467E-2</v>
      </c>
      <c r="K106" s="106">
        <v>0.94838480429879402</v>
      </c>
      <c r="L106" s="106">
        <v>5.1615195701205985E-2</v>
      </c>
      <c r="M106" s="106">
        <v>0.91257245656656172</v>
      </c>
      <c r="N106" s="106">
        <v>8.7427543433438282E-2</v>
      </c>
      <c r="O106" s="106">
        <v>0.89986651337109902</v>
      </c>
      <c r="P106" s="106">
        <v>0.10013348662890098</v>
      </c>
      <c r="Q106" s="106">
        <v>0.47453754278037319</v>
      </c>
      <c r="R106" s="106">
        <v>-0.47453754278037319</v>
      </c>
      <c r="S106" s="106">
        <v>0.6855716559493914</v>
      </c>
      <c r="T106" s="106">
        <v>0.3144283440506086</v>
      </c>
      <c r="U106" s="106">
        <v>0.6855716559493914</v>
      </c>
      <c r="V106" s="106">
        <v>0.3144283440506086</v>
      </c>
      <c r="W106" s="106">
        <v>0.94996460469418398</v>
      </c>
      <c r="X106" s="106">
        <v>5.0035395305816022E-2</v>
      </c>
      <c r="Y106" s="106">
        <v>0.99793063829760897</v>
      </c>
      <c r="Z106" s="106">
        <v>2.069361702391026E-3</v>
      </c>
      <c r="AA106" s="106">
        <v>0.99793063829760897</v>
      </c>
      <c r="AB106" s="106">
        <v>2.069361702391026E-3</v>
      </c>
      <c r="AC106" s="106">
        <v>0.89834971062556723</v>
      </c>
      <c r="AD106" s="106">
        <v>0.10165028937443277</v>
      </c>
      <c r="AE106" s="106">
        <v>0.89834971062556723</v>
      </c>
      <c r="AF106" s="106">
        <v>0.10165028937443277</v>
      </c>
      <c r="AG106" s="106">
        <v>0.36748645406524316</v>
      </c>
      <c r="AH106" s="106">
        <v>0.63251354593475684</v>
      </c>
      <c r="AI106" s="106">
        <v>0.14636058638682611</v>
      </c>
      <c r="AJ106" s="106">
        <v>0.85363941361317386</v>
      </c>
      <c r="AK106" s="106">
        <v>0.89996226886129682</v>
      </c>
      <c r="AL106" s="106">
        <v>0.10003773113870318</v>
      </c>
      <c r="AM106" s="106">
        <v>1</v>
      </c>
      <c r="AN106" s="106">
        <v>0</v>
      </c>
      <c r="AO106" s="106">
        <v>0.96394161690652447</v>
      </c>
      <c r="AP106" s="106">
        <v>3.6058383093475532E-2</v>
      </c>
      <c r="AQ106" s="106">
        <v>0.944221328473412</v>
      </c>
      <c r="AR106" s="106">
        <v>5.5778671526587997E-2</v>
      </c>
      <c r="AS106" s="106">
        <v>0.88133636338407284</v>
      </c>
      <c r="AT106" s="106">
        <v>0.11866363661592716</v>
      </c>
      <c r="AU106" s="72">
        <v>10</v>
      </c>
      <c r="AV106" s="72">
        <v>9.5602742263701757</v>
      </c>
      <c r="AW106" s="72">
        <v>0.43972577362982435</v>
      </c>
      <c r="AX106" s="83">
        <v>1</v>
      </c>
      <c r="AY106" s="83">
        <v>0</v>
      </c>
      <c r="AZ106" s="83">
        <v>0</v>
      </c>
      <c r="BA106" s="82">
        <v>1</v>
      </c>
      <c r="BB106" s="83">
        <v>1</v>
      </c>
      <c r="BC106" s="83">
        <v>0</v>
      </c>
      <c r="BD106" s="83">
        <v>1</v>
      </c>
      <c r="BE106" s="83">
        <v>1</v>
      </c>
      <c r="BF106" s="83">
        <v>1</v>
      </c>
      <c r="BG106" s="83">
        <v>1</v>
      </c>
      <c r="BH106" s="83">
        <v>1</v>
      </c>
      <c r="BI106" s="83">
        <v>0</v>
      </c>
      <c r="BJ106">
        <f t="shared" si="7"/>
        <v>6.8901607020543318</v>
      </c>
      <c r="BK106">
        <f t="shared" si="8"/>
        <v>982.55930383019597</v>
      </c>
      <c r="BL106">
        <f t="shared" si="9"/>
        <v>0.99898328448919571</v>
      </c>
      <c r="BM106">
        <f t="shared" si="10"/>
        <v>0.99898328448919571</v>
      </c>
      <c r="BN106">
        <f t="shared" si="11"/>
        <v>-4.4177855563796124E-4</v>
      </c>
      <c r="BO106">
        <f t="shared" si="12"/>
        <v>1</v>
      </c>
      <c r="BP106">
        <f t="shared" si="13"/>
        <v>4.9833774905061343</v>
      </c>
    </row>
    <row r="107" spans="1:68" x14ac:dyDescent="0.25">
      <c r="A107" s="83" t="s">
        <v>137</v>
      </c>
      <c r="B107" s="105">
        <v>0</v>
      </c>
      <c r="C107" s="105">
        <v>0.20843544096506897</v>
      </c>
      <c r="D107" s="105">
        <v>-0.20843544096506897</v>
      </c>
      <c r="E107" s="105">
        <v>0.20968059130630495</v>
      </c>
      <c r="F107" s="105">
        <v>-0.20968059130630495</v>
      </c>
      <c r="G107" s="105">
        <v>0.20968059130630495</v>
      </c>
      <c r="H107" s="105">
        <v>-0.20968059130630495</v>
      </c>
      <c r="I107" s="105">
        <v>0.20843544096506897</v>
      </c>
      <c r="J107" s="105">
        <v>-0.20843544096506897</v>
      </c>
      <c r="K107" s="105">
        <v>0.206776744935077</v>
      </c>
      <c r="L107" s="105">
        <v>-0.206776744935077</v>
      </c>
      <c r="M107" s="105">
        <v>0.29112052477752748</v>
      </c>
      <c r="N107" s="105">
        <v>-0.29112052477752748</v>
      </c>
      <c r="O107" s="105">
        <v>7.3655709171057187E-3</v>
      </c>
      <c r="P107" s="105">
        <v>-7.3655709171057187E-3</v>
      </c>
      <c r="Q107" s="105">
        <v>0.44405063086420399</v>
      </c>
      <c r="R107" s="105">
        <v>-0.44405063086420399</v>
      </c>
      <c r="S107" s="105">
        <v>0.17991088951172868</v>
      </c>
      <c r="T107" s="105">
        <v>-0.17991088951172868</v>
      </c>
      <c r="U107" s="105">
        <v>0.17991088951172868</v>
      </c>
      <c r="V107" s="105">
        <v>-0.17991088951172868</v>
      </c>
      <c r="W107" s="105">
        <v>0.20148827517775092</v>
      </c>
      <c r="X107" s="105">
        <v>-0.20148827517775092</v>
      </c>
      <c r="Y107" s="105">
        <v>0.13105761536492544</v>
      </c>
      <c r="Z107" s="105">
        <v>-0.13105761536492544</v>
      </c>
      <c r="AA107" s="105">
        <v>0.13105761536492544</v>
      </c>
      <c r="AB107" s="105">
        <v>-0.13105761536492544</v>
      </c>
      <c r="AC107" s="105">
        <v>0.28434215194168766</v>
      </c>
      <c r="AD107" s="105">
        <v>-0.28434215194168766</v>
      </c>
      <c r="AE107" s="105">
        <v>0.28434215194168766</v>
      </c>
      <c r="AF107" s="105">
        <v>-0.28434215194168766</v>
      </c>
      <c r="AG107" s="105">
        <v>0.47370421787928019</v>
      </c>
      <c r="AH107" s="105">
        <v>-0.47370421787928019</v>
      </c>
      <c r="AI107" s="105">
        <v>0.29761341568151534</v>
      </c>
      <c r="AJ107" s="105">
        <v>-0.29761341568151534</v>
      </c>
      <c r="AK107" s="105">
        <v>-0.12139567463355949</v>
      </c>
      <c r="AL107" s="105">
        <v>0.12139567463355949</v>
      </c>
      <c r="AM107" s="105">
        <v>1.3372320144961649E-16</v>
      </c>
      <c r="AN107" s="105">
        <v>-1.3372320144961649E-16</v>
      </c>
      <c r="AO107" s="105">
        <v>0.19525525108164268</v>
      </c>
      <c r="AP107" s="105">
        <v>-0.19525525108164268</v>
      </c>
      <c r="AQ107" s="105">
        <v>0.18269904810917209</v>
      </c>
      <c r="AR107" s="105">
        <v>-0.18269904810917209</v>
      </c>
      <c r="AS107" s="105">
        <v>0.12754435462034483</v>
      </c>
      <c r="AT107" s="105">
        <v>-0.12754435462034483</v>
      </c>
      <c r="AU107" s="72">
        <v>1</v>
      </c>
      <c r="AV107" s="72">
        <v>1.0846528087210652</v>
      </c>
      <c r="AW107" s="72">
        <v>-8.4652808721065176E-2</v>
      </c>
      <c r="AX107" s="83">
        <v>0</v>
      </c>
      <c r="AY107" s="83">
        <v>0</v>
      </c>
      <c r="AZ107" s="83">
        <v>0</v>
      </c>
      <c r="BA107" s="83">
        <v>0</v>
      </c>
      <c r="BB107" s="83">
        <v>1</v>
      </c>
      <c r="BC107" s="83">
        <v>0</v>
      </c>
      <c r="BD107" s="83">
        <v>0</v>
      </c>
      <c r="BE107" s="83">
        <v>0</v>
      </c>
      <c r="BF107" s="83">
        <v>0</v>
      </c>
      <c r="BG107" s="83">
        <v>0</v>
      </c>
      <c r="BH107" s="83">
        <v>0</v>
      </c>
      <c r="BI107" s="83">
        <v>0</v>
      </c>
      <c r="BJ107">
        <f t="shared" si="7"/>
        <v>-1.2250124865321765</v>
      </c>
      <c r="BK107">
        <f t="shared" si="8"/>
        <v>0.29375403233145592</v>
      </c>
      <c r="BL107">
        <f t="shared" si="9"/>
        <v>0.22705554919282908</v>
      </c>
      <c r="BM107">
        <f t="shared" si="10"/>
        <v>0.77294445080717089</v>
      </c>
      <c r="BN107">
        <f t="shared" si="11"/>
        <v>-0.11185171639834288</v>
      </c>
      <c r="BO107">
        <f t="shared" si="12"/>
        <v>0</v>
      </c>
      <c r="BP107">
        <f t="shared" si="13"/>
        <v>-1.2250124865321765</v>
      </c>
    </row>
    <row r="108" spans="1:68" x14ac:dyDescent="0.25">
      <c r="A108" s="83" t="s">
        <v>138</v>
      </c>
      <c r="B108" s="105">
        <v>0</v>
      </c>
      <c r="C108" s="105">
        <v>8.4812551558663934E-2</v>
      </c>
      <c r="D108" s="105">
        <v>-8.4812551558663934E-2</v>
      </c>
      <c r="E108" s="105">
        <v>6.4377969575750482E-2</v>
      </c>
      <c r="F108" s="105">
        <v>-6.4377969575750482E-2</v>
      </c>
      <c r="G108" s="105">
        <v>6.4377969575750482E-2</v>
      </c>
      <c r="H108" s="105">
        <v>-6.4377969575750482E-2</v>
      </c>
      <c r="I108" s="105">
        <v>8.4812551558663934E-2</v>
      </c>
      <c r="J108" s="105">
        <v>-8.4812551558663934E-2</v>
      </c>
      <c r="K108" s="105">
        <v>8.3871462203039149E-2</v>
      </c>
      <c r="L108" s="105">
        <v>-8.3871462203039149E-2</v>
      </c>
      <c r="M108" s="105">
        <v>6.8865874881833267E-2</v>
      </c>
      <c r="N108" s="105">
        <v>-6.8865874881833267E-2</v>
      </c>
      <c r="O108" s="105">
        <v>2.897969294215522E-2</v>
      </c>
      <c r="P108" s="105">
        <v>-2.897969294215522E-2</v>
      </c>
      <c r="Q108" s="105">
        <v>0.4767226840355856</v>
      </c>
      <c r="R108" s="105">
        <v>0.5232773159644144</v>
      </c>
      <c r="S108" s="105">
        <v>2.4737557839740743E-2</v>
      </c>
      <c r="T108" s="105">
        <v>-2.4737557839740743E-2</v>
      </c>
      <c r="U108" s="105">
        <v>2.4737557839740743E-2</v>
      </c>
      <c r="V108" s="105">
        <v>-2.4737557839740743E-2</v>
      </c>
      <c r="W108" s="105">
        <v>9.9754546532189736E-2</v>
      </c>
      <c r="X108" s="105">
        <v>-9.9754546532189736E-2</v>
      </c>
      <c r="Y108" s="105">
        <v>5.1382609953080402E-2</v>
      </c>
      <c r="Z108" s="105">
        <v>-5.1382609953080402E-2</v>
      </c>
      <c r="AA108" s="105">
        <v>5.1382609953080402E-2</v>
      </c>
      <c r="AB108" s="105">
        <v>-5.1382609953080402E-2</v>
      </c>
      <c r="AC108" s="105">
        <v>0.2679096485683623</v>
      </c>
      <c r="AD108" s="105">
        <v>-0.2679096485683623</v>
      </c>
      <c r="AE108" s="105">
        <v>0.2679096485683623</v>
      </c>
      <c r="AF108" s="105">
        <v>-0.2679096485683623</v>
      </c>
      <c r="AG108" s="105">
        <v>0.15139764946205753</v>
      </c>
      <c r="AH108" s="105">
        <v>-0.15139764946205753</v>
      </c>
      <c r="AI108" s="105">
        <v>0.11821790475849724</v>
      </c>
      <c r="AJ108" s="105">
        <v>-0.11821790475849724</v>
      </c>
      <c r="AK108" s="105">
        <v>-6.7172885155471707E-2</v>
      </c>
      <c r="AL108" s="105">
        <v>6.7172885155471707E-2</v>
      </c>
      <c r="AM108" s="105">
        <v>1.183757618105979E-21</v>
      </c>
      <c r="AN108" s="105">
        <v>-1.183757618105979E-21</v>
      </c>
      <c r="AO108" s="105">
        <v>7.862839562413565E-2</v>
      </c>
      <c r="AP108" s="105">
        <v>-7.862839562413565E-2</v>
      </c>
      <c r="AQ108" s="105">
        <v>9.7363069438239275E-2</v>
      </c>
      <c r="AR108" s="105">
        <v>-9.7363069438239275E-2</v>
      </c>
      <c r="AS108" s="105">
        <v>9.8298166629649616E-2</v>
      </c>
      <c r="AT108" s="105">
        <v>-9.8298166629649616E-2</v>
      </c>
      <c r="AU108" s="72">
        <v>-1</v>
      </c>
      <c r="AV108" s="72">
        <v>-0.450719114721645</v>
      </c>
      <c r="AW108" s="72">
        <v>-0.54928088527835506</v>
      </c>
      <c r="AX108" s="83">
        <v>1</v>
      </c>
      <c r="AY108" s="83">
        <v>0</v>
      </c>
      <c r="AZ108" s="83">
        <v>0</v>
      </c>
      <c r="BA108" s="83">
        <v>1</v>
      </c>
      <c r="BB108" s="83">
        <v>0</v>
      </c>
      <c r="BC108" s="83">
        <v>1</v>
      </c>
      <c r="BD108" s="83">
        <v>0</v>
      </c>
      <c r="BE108" s="83">
        <v>0</v>
      </c>
      <c r="BF108" s="83">
        <v>0</v>
      </c>
      <c r="BG108" s="83">
        <v>0</v>
      </c>
      <c r="BH108" s="83">
        <v>0</v>
      </c>
      <c r="BI108" s="83">
        <v>0</v>
      </c>
      <c r="BJ108">
        <f t="shared" si="7"/>
        <v>-2.8772637237198415</v>
      </c>
      <c r="BK108">
        <f t="shared" si="8"/>
        <v>5.6288573392292422E-2</v>
      </c>
      <c r="BL108">
        <f t="shared" si="9"/>
        <v>5.3289010986382737E-2</v>
      </c>
      <c r="BM108">
        <f t="shared" si="10"/>
        <v>0.94671098901361728</v>
      </c>
      <c r="BN108">
        <f t="shared" si="11"/>
        <v>-2.3782581749975738E-2</v>
      </c>
      <c r="BO108">
        <f t="shared" si="12"/>
        <v>0</v>
      </c>
      <c r="BP108">
        <f t="shared" si="13"/>
        <v>-2.8772637237198415</v>
      </c>
    </row>
    <row r="109" spans="1:68" x14ac:dyDescent="0.25">
      <c r="A109" s="83" t="s">
        <v>139</v>
      </c>
      <c r="B109" s="106">
        <v>1</v>
      </c>
      <c r="C109" s="106">
        <v>0.91653516221702702</v>
      </c>
      <c r="D109" s="106">
        <v>8.3464837782972978E-2</v>
      </c>
      <c r="E109" s="106">
        <v>0.93830736866917552</v>
      </c>
      <c r="F109" s="106">
        <v>6.1692631330824477E-2</v>
      </c>
      <c r="G109" s="106">
        <v>0.93830736866917552</v>
      </c>
      <c r="H109" s="106">
        <v>6.1692631330824477E-2</v>
      </c>
      <c r="I109" s="106">
        <v>0.91653516221702702</v>
      </c>
      <c r="J109" s="106">
        <v>8.3464837782972978E-2</v>
      </c>
      <c r="K109" s="106">
        <v>0.91896180523130078</v>
      </c>
      <c r="L109" s="106">
        <v>8.1038194768699223E-2</v>
      </c>
      <c r="M109" s="106">
        <v>0.91257245656656172</v>
      </c>
      <c r="N109" s="106">
        <v>8.7427543433438282E-2</v>
      </c>
      <c r="O109" s="106">
        <v>0.84956106568344003</v>
      </c>
      <c r="P109" s="106">
        <v>0.15043893431655997</v>
      </c>
      <c r="Q109" s="106">
        <v>0.4651652405277264</v>
      </c>
      <c r="R109" s="106">
        <v>-0.4651652405277264</v>
      </c>
      <c r="S109" s="106">
        <v>0.77952973482299726</v>
      </c>
      <c r="T109" s="106">
        <v>0.22047026517700274</v>
      </c>
      <c r="U109" s="106">
        <v>0.77952973482299726</v>
      </c>
      <c r="V109" s="106">
        <v>0.22047026517700274</v>
      </c>
      <c r="W109" s="106">
        <v>0.98356173985364992</v>
      </c>
      <c r="X109" s="106">
        <v>1.6438260146350081E-2</v>
      </c>
      <c r="Y109" s="106">
        <v>0.99717333008473186</v>
      </c>
      <c r="Z109" s="106">
        <v>2.8266699152681429E-3</v>
      </c>
      <c r="AA109" s="106">
        <v>0.99717333008473186</v>
      </c>
      <c r="AB109" s="106">
        <v>2.8266699152681429E-3</v>
      </c>
      <c r="AC109" s="106">
        <v>0.91595909184468027</v>
      </c>
      <c r="AD109" s="106">
        <v>8.4040908155319727E-2</v>
      </c>
      <c r="AE109" s="106">
        <v>0.91595909184468027</v>
      </c>
      <c r="AF109" s="106">
        <v>8.4040908155319727E-2</v>
      </c>
      <c r="AG109" s="106">
        <v>0.62523646799711763</v>
      </c>
      <c r="AH109" s="106">
        <v>0.37476353200288237</v>
      </c>
      <c r="AI109" s="106">
        <v>0.59864585270035464</v>
      </c>
      <c r="AJ109" s="106">
        <v>0.40135414729964536</v>
      </c>
      <c r="AK109" s="106">
        <v>0.95930671448666127</v>
      </c>
      <c r="AL109" s="106">
        <v>4.0693285513338728E-2</v>
      </c>
      <c r="AM109" s="106">
        <v>0.99999999999999933</v>
      </c>
      <c r="AN109" s="106">
        <v>6.6613381477509392E-16</v>
      </c>
      <c r="AO109" s="106">
        <v>0.94066762858907094</v>
      </c>
      <c r="AP109" s="106">
        <v>5.9332371410929063E-2</v>
      </c>
      <c r="AQ109" s="106">
        <v>0.98150227934989487</v>
      </c>
      <c r="AR109" s="106">
        <v>1.8497720650105132E-2</v>
      </c>
      <c r="AS109" s="106">
        <v>0.99072579278321282</v>
      </c>
      <c r="AT109" s="106">
        <v>9.2742072167871781E-3</v>
      </c>
      <c r="AU109" s="72">
        <v>9</v>
      </c>
      <c r="AV109" s="72">
        <v>9.1513912555128378</v>
      </c>
      <c r="AW109" s="72">
        <v>-0.15139125551283783</v>
      </c>
      <c r="AX109" s="83">
        <v>1</v>
      </c>
      <c r="AY109" s="83">
        <v>1</v>
      </c>
      <c r="AZ109" s="83">
        <v>0</v>
      </c>
      <c r="BA109" s="83">
        <v>0</v>
      </c>
      <c r="BB109" s="83">
        <v>1</v>
      </c>
      <c r="BC109" s="83">
        <v>0</v>
      </c>
      <c r="BD109" s="83">
        <v>1</v>
      </c>
      <c r="BE109" s="82">
        <v>1</v>
      </c>
      <c r="BF109" s="82">
        <v>1</v>
      </c>
      <c r="BG109" s="82">
        <v>1</v>
      </c>
      <c r="BH109" s="82">
        <v>1</v>
      </c>
      <c r="BI109" s="83">
        <v>0</v>
      </c>
      <c r="BJ109">
        <f t="shared" si="7"/>
        <v>6.1327531284168542</v>
      </c>
      <c r="BK109">
        <f t="shared" si="8"/>
        <v>460.70279022647406</v>
      </c>
      <c r="BL109">
        <f t="shared" si="9"/>
        <v>0.99783410449066279</v>
      </c>
      <c r="BM109">
        <f t="shared" si="10"/>
        <v>0.99783410449066279</v>
      </c>
      <c r="BN109">
        <f t="shared" si="11"/>
        <v>-9.4165660150302092E-4</v>
      </c>
      <c r="BO109">
        <f t="shared" si="12"/>
        <v>1</v>
      </c>
      <c r="BP109">
        <f t="shared" si="13"/>
        <v>4.225969916868654</v>
      </c>
    </row>
    <row r="110" spans="1:68" x14ac:dyDescent="0.25">
      <c r="A110" s="83" t="s">
        <v>140</v>
      </c>
      <c r="B110" s="105">
        <v>0</v>
      </c>
      <c r="C110" s="105">
        <v>0.16365092586940624</v>
      </c>
      <c r="D110" s="105">
        <v>-0.16365092586940624</v>
      </c>
      <c r="E110" s="105">
        <v>0.20968059130630495</v>
      </c>
      <c r="F110" s="105">
        <v>-0.20968059130630495</v>
      </c>
      <c r="G110" s="105">
        <v>0.20968059130630495</v>
      </c>
      <c r="H110" s="105">
        <v>-0.20968059130630495</v>
      </c>
      <c r="I110" s="105">
        <v>0.16365092586940624</v>
      </c>
      <c r="J110" s="105">
        <v>-0.16365092586940624</v>
      </c>
      <c r="K110" s="105">
        <v>0.17103319760934066</v>
      </c>
      <c r="L110" s="105">
        <v>-0.17103319760934066</v>
      </c>
      <c r="M110" s="105">
        <v>0.29112052477752748</v>
      </c>
      <c r="N110" s="105">
        <v>-0.29112052477752748</v>
      </c>
      <c r="O110" s="105">
        <v>0.57786033225470423</v>
      </c>
      <c r="P110" s="105">
        <v>-0.57786033225470423</v>
      </c>
      <c r="Q110" s="105">
        <v>0.8730035657371531</v>
      </c>
      <c r="R110" s="105">
        <v>0.1269964342628469</v>
      </c>
      <c r="S110" s="105">
        <v>0.28849749493809757</v>
      </c>
      <c r="T110" s="105">
        <v>-0.28849749493809757</v>
      </c>
      <c r="U110" s="105">
        <v>0.28849749493809757</v>
      </c>
      <c r="V110" s="105">
        <v>-0.28849749493809757</v>
      </c>
      <c r="W110" s="105">
        <v>9.5164249003450302E-2</v>
      </c>
      <c r="X110" s="105">
        <v>-9.5164249003450302E-2</v>
      </c>
      <c r="Y110" s="105">
        <v>0.11345849381073697</v>
      </c>
      <c r="Z110" s="105">
        <v>-0.11345849381073697</v>
      </c>
      <c r="AA110" s="105">
        <v>0.11345849381073697</v>
      </c>
      <c r="AB110" s="105">
        <v>-0.11345849381073697</v>
      </c>
      <c r="AC110" s="105">
        <v>0.19742454814403623</v>
      </c>
      <c r="AD110" s="105">
        <v>-0.19742454814403623</v>
      </c>
      <c r="AE110" s="105">
        <v>0.19742454814403623</v>
      </c>
      <c r="AF110" s="105">
        <v>-0.19742454814403623</v>
      </c>
      <c r="AG110" s="105">
        <v>0.1194071644881647</v>
      </c>
      <c r="AH110" s="105">
        <v>-0.1194071644881647</v>
      </c>
      <c r="AI110" s="105">
        <v>7.2793137898340327E-2</v>
      </c>
      <c r="AJ110" s="105">
        <v>-7.2793137898340327E-2</v>
      </c>
      <c r="AK110" s="105">
        <v>0.26593475249568277</v>
      </c>
      <c r="AL110" s="105">
        <v>-0.26593475249568277</v>
      </c>
      <c r="AM110" s="105">
        <v>7.6081044811766688E-15</v>
      </c>
      <c r="AN110" s="105">
        <v>-7.6081044811766688E-15</v>
      </c>
      <c r="AO110" s="105">
        <v>0.29033431417505612</v>
      </c>
      <c r="AP110" s="105">
        <v>-0.29033431417505612</v>
      </c>
      <c r="AQ110" s="105">
        <v>0.10020455352067131</v>
      </c>
      <c r="AR110" s="105">
        <v>-0.10020455352067131</v>
      </c>
      <c r="AS110" s="105">
        <v>9.8298166629649616E-2</v>
      </c>
      <c r="AT110" s="105">
        <v>-9.8298166629649616E-2</v>
      </c>
      <c r="AU110" s="72">
        <v>2</v>
      </c>
      <c r="AV110" s="72">
        <v>1.1968898591175838</v>
      </c>
      <c r="AW110" s="72">
        <v>0.80311014088241617</v>
      </c>
      <c r="AX110" s="83">
        <v>1</v>
      </c>
      <c r="AY110" s="83">
        <v>0</v>
      </c>
      <c r="AZ110" s="83">
        <v>0</v>
      </c>
      <c r="BA110" s="83">
        <v>0</v>
      </c>
      <c r="BB110" s="83">
        <v>0</v>
      </c>
      <c r="BC110" s="83">
        <v>0</v>
      </c>
      <c r="BD110" s="83">
        <v>0</v>
      </c>
      <c r="BE110" s="83">
        <v>0</v>
      </c>
      <c r="BF110" s="83">
        <v>0</v>
      </c>
      <c r="BG110" s="83">
        <v>0</v>
      </c>
      <c r="BH110" s="83">
        <v>0</v>
      </c>
      <c r="BI110" s="83">
        <v>0</v>
      </c>
      <c r="BJ110">
        <f t="shared" si="7"/>
        <v>-1.6947137783399118</v>
      </c>
      <c r="BK110">
        <f t="shared" si="8"/>
        <v>0.18365178662504369</v>
      </c>
      <c r="BL110">
        <f t="shared" si="9"/>
        <v>0.15515693779222989</v>
      </c>
      <c r="BM110">
        <f t="shared" si="10"/>
        <v>0.84484306220777006</v>
      </c>
      <c r="BN110">
        <f t="shared" si="11"/>
        <v>-7.3223957970080022E-2</v>
      </c>
      <c r="BO110">
        <f t="shared" si="12"/>
        <v>0</v>
      </c>
      <c r="BP110">
        <f t="shared" si="13"/>
        <v>-1.6947137783399118</v>
      </c>
    </row>
    <row r="111" spans="1:68" x14ac:dyDescent="0.25">
      <c r="A111" s="83" t="s">
        <v>141</v>
      </c>
      <c r="B111" s="106">
        <v>1</v>
      </c>
      <c r="C111" s="106">
        <v>0.96563030074302514</v>
      </c>
      <c r="D111" s="106">
        <v>3.4369699256974862E-2</v>
      </c>
      <c r="E111" s="106">
        <v>0.96760146952282944</v>
      </c>
      <c r="F111" s="106">
        <v>3.2398530477170562E-2</v>
      </c>
      <c r="G111" s="106">
        <v>0.96760146952282944</v>
      </c>
      <c r="H111" s="106">
        <v>3.2398530477170562E-2</v>
      </c>
      <c r="I111" s="106">
        <v>0.96563030074302514</v>
      </c>
      <c r="J111" s="106">
        <v>3.4369699256974862E-2</v>
      </c>
      <c r="K111" s="106">
        <v>0.96568351986606549</v>
      </c>
      <c r="L111" s="106">
        <v>3.4316480133934513E-2</v>
      </c>
      <c r="M111" s="106">
        <v>0.91257245656656172</v>
      </c>
      <c r="N111" s="106">
        <v>8.7427543433438282E-2</v>
      </c>
      <c r="O111" s="106">
        <v>0.87921237590557033</v>
      </c>
      <c r="P111" s="106">
        <v>0.12078762409442967</v>
      </c>
      <c r="Q111" s="106">
        <v>0.37386708039424726</v>
      </c>
      <c r="R111" s="106">
        <v>-0.37386708039424726</v>
      </c>
      <c r="S111" s="106">
        <v>0.74953572399459789</v>
      </c>
      <c r="T111" s="106">
        <v>0.25046427600540211</v>
      </c>
      <c r="U111" s="106">
        <v>0.74953572399459789</v>
      </c>
      <c r="V111" s="106">
        <v>0.25046427600540211</v>
      </c>
      <c r="W111" s="106">
        <v>0.99676562423234771</v>
      </c>
      <c r="X111" s="106">
        <v>3.2343757676522866E-3</v>
      </c>
      <c r="Y111" s="106">
        <v>0.99557916927343648</v>
      </c>
      <c r="Z111" s="106">
        <v>4.4208307265635183E-3</v>
      </c>
      <c r="AA111" s="106">
        <v>0.99557916927343648</v>
      </c>
      <c r="AB111" s="106">
        <v>4.4208307265635183E-3</v>
      </c>
      <c r="AC111" s="106">
        <v>0.89232727392768263</v>
      </c>
      <c r="AD111" s="106">
        <v>0.10767272607231737</v>
      </c>
      <c r="AE111" s="106">
        <v>0.89232727392768263</v>
      </c>
      <c r="AF111" s="106">
        <v>0.10767272607231737</v>
      </c>
      <c r="AG111" s="106">
        <v>0.6885745987312456</v>
      </c>
      <c r="AH111" s="106">
        <v>0.3114254012687544</v>
      </c>
      <c r="AI111" s="106">
        <v>0.74189958290779889</v>
      </c>
      <c r="AJ111" s="106">
        <v>0.25810041709220111</v>
      </c>
      <c r="AK111" s="106">
        <v>0.91339316515663171</v>
      </c>
      <c r="AL111" s="106">
        <v>8.6606834843368286E-2</v>
      </c>
      <c r="AM111" s="106">
        <v>0.99999999999999922</v>
      </c>
      <c r="AN111" s="106">
        <v>7.7715611723760958E-16</v>
      </c>
      <c r="AO111" s="106">
        <v>0.96394161690652447</v>
      </c>
      <c r="AP111" s="106">
        <v>3.6058383093475532E-2</v>
      </c>
      <c r="AQ111" s="106">
        <v>0.99616193266112141</v>
      </c>
      <c r="AR111" s="106">
        <v>3.8380673388785924E-3</v>
      </c>
      <c r="AS111" s="106">
        <v>0.99072579278321282</v>
      </c>
      <c r="AT111" s="106">
        <v>9.2742072167871781E-3</v>
      </c>
      <c r="AU111" s="72">
        <v>10</v>
      </c>
      <c r="AV111" s="72">
        <v>10.479843921726436</v>
      </c>
      <c r="AW111" s="72">
        <v>-0.47984392172643631</v>
      </c>
      <c r="AX111" s="83">
        <v>1</v>
      </c>
      <c r="AY111" s="83">
        <v>1</v>
      </c>
      <c r="AZ111" s="83">
        <v>0</v>
      </c>
      <c r="BA111" s="82">
        <v>1</v>
      </c>
      <c r="BB111" s="83">
        <v>1</v>
      </c>
      <c r="BC111" s="83">
        <v>0</v>
      </c>
      <c r="BD111" s="83">
        <v>1</v>
      </c>
      <c r="BE111" s="83">
        <v>1</v>
      </c>
      <c r="BF111" s="83">
        <v>1</v>
      </c>
      <c r="BG111" s="83">
        <v>1</v>
      </c>
      <c r="BH111" s="83">
        <v>1</v>
      </c>
      <c r="BI111" s="83">
        <v>0</v>
      </c>
      <c r="BJ111">
        <f t="shared" si="7"/>
        <v>7.6199830491248344</v>
      </c>
      <c r="BK111">
        <f t="shared" si="8"/>
        <v>2038.5275747018745</v>
      </c>
      <c r="BL111">
        <f t="shared" si="9"/>
        <v>0.99950969037516146</v>
      </c>
      <c r="BM111">
        <f t="shared" si="10"/>
        <v>0.99950969037516146</v>
      </c>
      <c r="BN111">
        <f t="shared" si="11"/>
        <v>-2.1299098452431638E-4</v>
      </c>
      <c r="BO111">
        <f t="shared" si="12"/>
        <v>1</v>
      </c>
      <c r="BP111">
        <f t="shared" si="13"/>
        <v>7.6199830491248344</v>
      </c>
    </row>
    <row r="112" spans="1:68" x14ac:dyDescent="0.25">
      <c r="A112" s="83" t="s">
        <v>142</v>
      </c>
      <c r="B112" s="105">
        <v>0</v>
      </c>
      <c r="C112" s="105">
        <v>0.2884573019120007</v>
      </c>
      <c r="D112" s="105">
        <v>-0.2884573019120007</v>
      </c>
      <c r="E112" s="105">
        <v>0.34252600001774225</v>
      </c>
      <c r="F112" s="105">
        <v>-0.34252600001774225</v>
      </c>
      <c r="G112" s="105">
        <v>0.34252600001774225</v>
      </c>
      <c r="H112" s="105">
        <v>-0.34252600001774225</v>
      </c>
      <c r="I112" s="105">
        <v>0.2884573019120007</v>
      </c>
      <c r="J112" s="105">
        <v>-0.2884573019120007</v>
      </c>
      <c r="K112" s="105">
        <v>0.28801273143342854</v>
      </c>
      <c r="L112" s="105">
        <v>-0.28801273143342854</v>
      </c>
      <c r="M112" s="105">
        <v>0.29112052477752748</v>
      </c>
      <c r="N112" s="105">
        <v>-0.29112052477752748</v>
      </c>
      <c r="O112" s="105">
        <v>5.36767384333441E-3</v>
      </c>
      <c r="P112" s="105">
        <v>-5.36767384333441E-3</v>
      </c>
      <c r="Q112" s="105">
        <v>0.32886647982007727</v>
      </c>
      <c r="R112" s="105">
        <v>-0.32886647982007727</v>
      </c>
      <c r="S112" s="105">
        <v>0.43085355221799543</v>
      </c>
      <c r="T112" s="105">
        <v>-0.43085355221799543</v>
      </c>
      <c r="U112" s="105">
        <v>0.43085355221799543</v>
      </c>
      <c r="V112" s="105">
        <v>-0.43085355221799543</v>
      </c>
      <c r="W112" s="105">
        <v>0.21405765111241387</v>
      </c>
      <c r="X112" s="105">
        <v>-0.21405765111241387</v>
      </c>
      <c r="Y112" s="105">
        <v>0.2906565166361349</v>
      </c>
      <c r="Z112" s="105">
        <v>-0.2906565166361349</v>
      </c>
      <c r="AA112" s="105">
        <v>0.2906565166361349</v>
      </c>
      <c r="AB112" s="105">
        <v>-0.2906565166361349</v>
      </c>
      <c r="AC112" s="105">
        <v>0.32172862974821265</v>
      </c>
      <c r="AD112" s="105">
        <v>-0.32172862974821265</v>
      </c>
      <c r="AE112" s="105">
        <v>0.32172862974821265</v>
      </c>
      <c r="AF112" s="105">
        <v>-0.32172862974821265</v>
      </c>
      <c r="AG112" s="105">
        <v>0.59217857098033466</v>
      </c>
      <c r="AH112" s="105">
        <v>-0.59217857098033466</v>
      </c>
      <c r="AI112" s="105">
        <v>0.30103629988334946</v>
      </c>
      <c r="AJ112" s="105">
        <v>-0.30103629988334946</v>
      </c>
      <c r="AK112" s="105">
        <v>3.1983232674567597E-2</v>
      </c>
      <c r="AL112" s="105">
        <v>-3.1983232674567597E-2</v>
      </c>
      <c r="AM112" s="105">
        <v>1.3935429359491373E-19</v>
      </c>
      <c r="AN112" s="105">
        <v>-1.3935429359491373E-19</v>
      </c>
      <c r="AO112" s="105">
        <v>0.29033431417505612</v>
      </c>
      <c r="AP112" s="105">
        <v>-0.29033431417505612</v>
      </c>
      <c r="AQ112" s="105">
        <v>0.21158873522001223</v>
      </c>
      <c r="AR112" s="105">
        <v>-0.21158873522001223</v>
      </c>
      <c r="AS112" s="105">
        <v>0.18416737904284375</v>
      </c>
      <c r="AT112" s="105">
        <v>-0.18416737904284375</v>
      </c>
      <c r="AU112" s="72">
        <v>2</v>
      </c>
      <c r="AV112" s="72">
        <v>2.2566924096853134</v>
      </c>
      <c r="AW112" s="72">
        <v>-0.25669240968531337</v>
      </c>
      <c r="AX112" s="83">
        <v>1</v>
      </c>
      <c r="AY112" s="83">
        <v>0</v>
      </c>
      <c r="AZ112" s="83">
        <v>0</v>
      </c>
      <c r="BA112" s="83">
        <v>0</v>
      </c>
      <c r="BB112" s="83">
        <v>1</v>
      </c>
      <c r="BC112" s="83">
        <v>0</v>
      </c>
      <c r="BD112" s="83">
        <v>0</v>
      </c>
      <c r="BE112" s="83">
        <v>0</v>
      </c>
      <c r="BF112" s="83">
        <v>0</v>
      </c>
      <c r="BG112" s="83">
        <v>0</v>
      </c>
      <c r="BH112" s="83">
        <v>0</v>
      </c>
      <c r="BI112" s="83">
        <v>0</v>
      </c>
      <c r="BJ112">
        <f t="shared" si="7"/>
        <v>-0.54193030192517844</v>
      </c>
      <c r="BK112">
        <f t="shared" si="8"/>
        <v>0.58162445728139767</v>
      </c>
      <c r="BL112">
        <f t="shared" si="9"/>
        <v>0.3677386592017759</v>
      </c>
      <c r="BM112">
        <f t="shared" si="10"/>
        <v>0.63226134079822405</v>
      </c>
      <c r="BN112">
        <f t="shared" si="11"/>
        <v>-0.19910337202402098</v>
      </c>
      <c r="BO112">
        <f t="shared" si="12"/>
        <v>0</v>
      </c>
      <c r="BP112">
        <f t="shared" si="13"/>
        <v>-0.54193030192517866</v>
      </c>
    </row>
    <row r="113" spans="1:68" x14ac:dyDescent="0.25">
      <c r="A113" s="83" t="s">
        <v>143</v>
      </c>
      <c r="B113" s="105">
        <v>0</v>
      </c>
      <c r="C113" s="105">
        <v>0.5091345742677662</v>
      </c>
      <c r="D113" s="105">
        <v>-0.5091345742677662</v>
      </c>
      <c r="E113" s="105">
        <v>0.50568387890292799</v>
      </c>
      <c r="F113" s="105">
        <v>-0.50568387890292799</v>
      </c>
      <c r="G113" s="105">
        <v>0.50568387890292799</v>
      </c>
      <c r="H113" s="105">
        <v>-0.50568387890292799</v>
      </c>
      <c r="I113" s="105">
        <v>0.5091345742677662</v>
      </c>
      <c r="J113" s="105">
        <v>-0.5091345742677662</v>
      </c>
      <c r="K113" s="105">
        <v>0.50095778165590421</v>
      </c>
      <c r="L113" s="105">
        <v>-0.50095778165590421</v>
      </c>
      <c r="M113" s="105">
        <v>0.29112052477752748</v>
      </c>
      <c r="N113" s="105">
        <v>-0.29112052477752748</v>
      </c>
      <c r="O113" s="105">
        <v>3.8681872517188791E-2</v>
      </c>
      <c r="P113" s="105">
        <v>-3.8681872517188791E-2</v>
      </c>
      <c r="Q113" s="105">
        <v>0.34342977653433221</v>
      </c>
      <c r="R113" s="105">
        <v>0.65657022346566785</v>
      </c>
      <c r="S113" s="105">
        <v>0.43085355221799543</v>
      </c>
      <c r="T113" s="105">
        <v>-0.43085355221799543</v>
      </c>
      <c r="U113" s="105">
        <v>0.43085355221799543</v>
      </c>
      <c r="V113" s="105">
        <v>-0.43085355221799543</v>
      </c>
      <c r="W113" s="105">
        <v>0.58381949779871356</v>
      </c>
      <c r="X113" s="105">
        <v>-0.58381949779871356</v>
      </c>
      <c r="Y113" s="105">
        <v>0.89012129008097407</v>
      </c>
      <c r="Z113" s="105">
        <v>-0.89012129008097407</v>
      </c>
      <c r="AA113" s="105">
        <v>0.89012129008097407</v>
      </c>
      <c r="AB113" s="105">
        <v>-0.89012129008097407</v>
      </c>
      <c r="AC113" s="105">
        <v>0.91595909184468027</v>
      </c>
      <c r="AD113" s="105">
        <v>-0.91595909184468027</v>
      </c>
      <c r="AE113" s="105">
        <v>0.91595909184468027</v>
      </c>
      <c r="AF113" s="105">
        <v>-0.91595909184468027</v>
      </c>
      <c r="AG113" s="105">
        <v>0.70204037465470182</v>
      </c>
      <c r="AH113" s="105">
        <v>-0.70204037465470182</v>
      </c>
      <c r="AI113" s="105">
        <v>0.69745547933433805</v>
      </c>
      <c r="AJ113" s="105">
        <v>-0.69745547933433805</v>
      </c>
      <c r="AK113" s="105">
        <v>0.18631883724095921</v>
      </c>
      <c r="AL113" s="105">
        <v>-0.18631883724095921</v>
      </c>
      <c r="AM113" s="105">
        <v>4.0033873803268588E-9</v>
      </c>
      <c r="AN113" s="105">
        <v>-4.0033873803268588E-9</v>
      </c>
      <c r="AO113" s="105">
        <v>0.4082258719569023</v>
      </c>
      <c r="AP113" s="105">
        <v>-0.4082258719569023</v>
      </c>
      <c r="AQ113" s="105">
        <v>0.56761541405983718</v>
      </c>
      <c r="AR113" s="105">
        <v>-0.56761541405983718</v>
      </c>
      <c r="AS113" s="105">
        <v>0.47592978521358958</v>
      </c>
      <c r="AT113" s="105">
        <v>-0.47592978521358958</v>
      </c>
      <c r="AU113" s="72">
        <v>3</v>
      </c>
      <c r="AV113" s="72">
        <v>3.4528872149107621</v>
      </c>
      <c r="AW113" s="72">
        <v>-0.45288721491076211</v>
      </c>
      <c r="AX113" s="83">
        <v>1</v>
      </c>
      <c r="AY113" s="83">
        <v>0</v>
      </c>
      <c r="AZ113" s="83">
        <v>0</v>
      </c>
      <c r="BA113" s="83">
        <v>1</v>
      </c>
      <c r="BB113" s="83">
        <v>1</v>
      </c>
      <c r="BC113" s="83">
        <v>0</v>
      </c>
      <c r="BD113" s="83">
        <v>0</v>
      </c>
      <c r="BE113" s="83">
        <v>0</v>
      </c>
      <c r="BF113" s="83">
        <v>0</v>
      </c>
      <c r="BG113" s="83">
        <v>0</v>
      </c>
      <c r="BH113" s="83">
        <v>0</v>
      </c>
      <c r="BI113" s="83">
        <v>0</v>
      </c>
      <c r="BJ113">
        <f t="shared" si="7"/>
        <v>0.94529961878280133</v>
      </c>
      <c r="BK113">
        <f t="shared" si="8"/>
        <v>2.5735843572952768</v>
      </c>
      <c r="BL113">
        <f t="shared" si="9"/>
        <v>0.72016891165349017</v>
      </c>
      <c r="BM113">
        <f t="shared" si="10"/>
        <v>0.27983108834650983</v>
      </c>
      <c r="BN113">
        <f t="shared" si="11"/>
        <v>-0.55310403842415479</v>
      </c>
      <c r="BO113">
        <f t="shared" si="12"/>
        <v>1</v>
      </c>
      <c r="BP113">
        <f t="shared" si="13"/>
        <v>0.94529961878280133</v>
      </c>
    </row>
    <row r="114" spans="1:68" x14ac:dyDescent="0.25">
      <c r="A114" s="83" t="s">
        <v>144</v>
      </c>
      <c r="B114" s="106">
        <v>1</v>
      </c>
      <c r="C114" s="106">
        <v>0.94656729948122453</v>
      </c>
      <c r="D114" s="106">
        <v>5.3432700518775467E-2</v>
      </c>
      <c r="E114" s="106">
        <v>0.93830736866917552</v>
      </c>
      <c r="F114" s="106">
        <v>6.1692631330824477E-2</v>
      </c>
      <c r="G114" s="106">
        <v>0.93830736866917552</v>
      </c>
      <c r="H114" s="106">
        <v>6.1692631330824477E-2</v>
      </c>
      <c r="I114" s="106">
        <v>0.94656729948122453</v>
      </c>
      <c r="J114" s="106">
        <v>5.3432700518775467E-2</v>
      </c>
      <c r="K114" s="106">
        <v>0.95033585437246337</v>
      </c>
      <c r="L114" s="106">
        <v>4.9664145627536627E-2</v>
      </c>
      <c r="M114" s="106">
        <v>0.96512090038710696</v>
      </c>
      <c r="N114" s="106">
        <v>3.4879099612893039E-2</v>
      </c>
      <c r="O114" s="106">
        <v>0.98041542283655303</v>
      </c>
      <c r="P114" s="106">
        <v>1.958457716344697E-2</v>
      </c>
      <c r="Q114" s="106">
        <v>0.44366292413489017</v>
      </c>
      <c r="R114" s="106">
        <v>0.55633707586510983</v>
      </c>
      <c r="S114" s="106">
        <v>0.6855716559493914</v>
      </c>
      <c r="T114" s="106">
        <v>0.3144283440506086</v>
      </c>
      <c r="U114" s="106">
        <v>0.6855716559493914</v>
      </c>
      <c r="V114" s="106">
        <v>0.3144283440506086</v>
      </c>
      <c r="W114" s="106">
        <v>0.94742622906247154</v>
      </c>
      <c r="X114" s="106">
        <v>5.2573770937528463E-2</v>
      </c>
      <c r="Y114" s="106">
        <v>0.98296671245946243</v>
      </c>
      <c r="Z114" s="106">
        <v>1.7033287540537567E-2</v>
      </c>
      <c r="AA114" s="106">
        <v>0.98296671245946243</v>
      </c>
      <c r="AB114" s="106">
        <v>1.7033287540537567E-2</v>
      </c>
      <c r="AC114" s="106">
        <v>0.32490452050708341</v>
      </c>
      <c r="AD114" s="106">
        <v>0.67509547949291659</v>
      </c>
      <c r="AE114" s="106">
        <v>0.32490452050708341</v>
      </c>
      <c r="AF114" s="106">
        <v>0.67509547949291659</v>
      </c>
      <c r="AG114" s="106">
        <v>0.4531016472886899</v>
      </c>
      <c r="AH114" s="106">
        <v>0.54689835271131004</v>
      </c>
      <c r="AI114" s="106">
        <v>0.35129367045925325</v>
      </c>
      <c r="AJ114" s="106">
        <v>0.6487063295407467</v>
      </c>
      <c r="AK114" s="106">
        <v>1.1373103237616755</v>
      </c>
      <c r="AL114" s="106">
        <v>-0.13731032376167551</v>
      </c>
      <c r="AM114" s="106">
        <v>1</v>
      </c>
      <c r="AN114" s="106">
        <v>0</v>
      </c>
      <c r="AO114" s="106">
        <v>0.97829668325566688</v>
      </c>
      <c r="AP114" s="106">
        <v>2.1703316744333123E-2</v>
      </c>
      <c r="AQ114" s="106">
        <v>0.96970135497422016</v>
      </c>
      <c r="AR114" s="106">
        <v>3.0298645025779836E-2</v>
      </c>
      <c r="AS114" s="106">
        <v>0.96102297587492314</v>
      </c>
      <c r="AT114" s="106">
        <v>3.8977024125076865E-2</v>
      </c>
      <c r="AU114" s="72">
        <v>11</v>
      </c>
      <c r="AV114" s="72">
        <v>10.688450359716445</v>
      </c>
      <c r="AW114" s="72">
        <v>0.31154964028355536</v>
      </c>
      <c r="AX114" s="83">
        <v>1</v>
      </c>
      <c r="AY114" s="83">
        <v>0</v>
      </c>
      <c r="AZ114" s="83">
        <v>0</v>
      </c>
      <c r="BA114" s="82">
        <v>1</v>
      </c>
      <c r="BB114" s="83">
        <v>1</v>
      </c>
      <c r="BC114" s="83">
        <v>0</v>
      </c>
      <c r="BD114" s="83">
        <v>1</v>
      </c>
      <c r="BE114" s="83">
        <v>1</v>
      </c>
      <c r="BF114" s="83">
        <v>1</v>
      </c>
      <c r="BG114" s="83">
        <v>1</v>
      </c>
      <c r="BH114" s="83">
        <v>1</v>
      </c>
      <c r="BI114" s="82">
        <v>1</v>
      </c>
      <c r="BJ114">
        <f t="shared" si="7"/>
        <v>7.5272185443423671</v>
      </c>
      <c r="BK114">
        <f t="shared" si="8"/>
        <v>1857.9305584893252</v>
      </c>
      <c r="BL114">
        <f t="shared" si="9"/>
        <v>0.99946205629068108</v>
      </c>
      <c r="BM114">
        <f t="shared" si="10"/>
        <v>0.99946205629068108</v>
      </c>
      <c r="BN114">
        <f t="shared" si="11"/>
        <v>-2.3368884589105703E-4</v>
      </c>
      <c r="BO114">
        <f t="shared" si="12"/>
        <v>1</v>
      </c>
      <c r="BP114">
        <f t="shared" si="13"/>
        <v>6.8901607020543345</v>
      </c>
    </row>
    <row r="115" spans="1:68" x14ac:dyDescent="0.25">
      <c r="A115" s="83" t="s">
        <v>145</v>
      </c>
      <c r="B115" s="106">
        <v>1</v>
      </c>
      <c r="C115" s="106">
        <v>0.58934740586912526</v>
      </c>
      <c r="D115" s="106">
        <v>0.41065259413087474</v>
      </c>
      <c r="E115" s="106">
        <v>0.50568387890292799</v>
      </c>
      <c r="F115" s="106">
        <v>0.49431612109707201</v>
      </c>
      <c r="G115" s="106">
        <v>0.50568387890292799</v>
      </c>
      <c r="H115" s="106">
        <v>0.49431612109707201</v>
      </c>
      <c r="I115" s="106">
        <v>0.58934740586912526</v>
      </c>
      <c r="J115" s="106">
        <v>0.41065259413087474</v>
      </c>
      <c r="K115" s="106">
        <v>0.58529710999459528</v>
      </c>
      <c r="L115" s="106">
        <v>0.41470289000540472</v>
      </c>
      <c r="M115" s="106">
        <v>0.39747782765696643</v>
      </c>
      <c r="N115" s="106">
        <v>0.60252217234303362</v>
      </c>
      <c r="O115" s="106">
        <v>0.99581662901573054</v>
      </c>
      <c r="P115" s="106">
        <v>4.1833709842694633E-3</v>
      </c>
      <c r="Q115" s="106">
        <v>0.44731796428534581</v>
      </c>
      <c r="R115" s="106">
        <v>-0.44731796428534581</v>
      </c>
      <c r="S115" s="106">
        <v>0.4346289932431246</v>
      </c>
      <c r="T115" s="106">
        <v>0.56537100675687535</v>
      </c>
      <c r="U115" s="106">
        <v>0.4346289932431246</v>
      </c>
      <c r="V115" s="106">
        <v>0.56537100675687535</v>
      </c>
      <c r="W115" s="106">
        <v>0.61472093050968502</v>
      </c>
      <c r="X115" s="106">
        <v>0.38527906949031498</v>
      </c>
      <c r="Y115" s="106">
        <v>0.96709698257450782</v>
      </c>
      <c r="Z115" s="106">
        <v>3.2903017425492176E-2</v>
      </c>
      <c r="AA115" s="106">
        <v>0.96709698257450782</v>
      </c>
      <c r="AB115" s="106">
        <v>3.2903017425492176E-2</v>
      </c>
      <c r="AC115" s="106">
        <v>0.89966765488249767</v>
      </c>
      <c r="AD115" s="106">
        <v>0.10033234511750233</v>
      </c>
      <c r="AE115" s="106">
        <v>0.89966765488249767</v>
      </c>
      <c r="AF115" s="106">
        <v>0.10033234511750233</v>
      </c>
      <c r="AG115" s="106">
        <v>0.73382708024732091</v>
      </c>
      <c r="AH115" s="106">
        <v>0.26617291975267909</v>
      </c>
      <c r="AI115" s="106">
        <v>0.77775704027413362</v>
      </c>
      <c r="AJ115" s="106">
        <v>0.22224295972586638</v>
      </c>
      <c r="AK115" s="106">
        <v>0.72618235971904832</v>
      </c>
      <c r="AL115" s="106">
        <v>0.27381764028095168</v>
      </c>
      <c r="AM115" s="106">
        <v>0.99999925712184756</v>
      </c>
      <c r="AN115" s="106">
        <v>7.4287815243767596E-7</v>
      </c>
      <c r="AO115" s="106">
        <v>0.5377162543902706</v>
      </c>
      <c r="AP115" s="106">
        <v>0.4622837456097294</v>
      </c>
      <c r="AQ115" s="106">
        <v>0.58971681649167562</v>
      </c>
      <c r="AR115" s="106">
        <v>0.41028318350832438</v>
      </c>
      <c r="AS115" s="106">
        <v>0.45008136114848107</v>
      </c>
      <c r="AT115" s="106">
        <v>0.54991863885151893</v>
      </c>
      <c r="AU115" s="72">
        <v>4</v>
      </c>
      <c r="AV115" s="72">
        <v>4.2346822257939198</v>
      </c>
      <c r="AW115" s="72">
        <v>-0.23468222579391984</v>
      </c>
      <c r="AX115" s="83">
        <v>0</v>
      </c>
      <c r="AY115" s="83">
        <v>0</v>
      </c>
      <c r="AZ115" s="83">
        <v>0</v>
      </c>
      <c r="BA115" s="82">
        <v>1</v>
      </c>
      <c r="BB115" s="83">
        <v>1</v>
      </c>
      <c r="BC115" s="83">
        <v>0</v>
      </c>
      <c r="BD115" s="83">
        <v>0</v>
      </c>
      <c r="BE115" s="83">
        <v>0</v>
      </c>
      <c r="BF115" s="83">
        <v>0</v>
      </c>
      <c r="BG115" s="83">
        <v>1</v>
      </c>
      <c r="BH115" s="83">
        <v>1</v>
      </c>
      <c r="BI115" s="83">
        <v>0</v>
      </c>
      <c r="BJ115">
        <f t="shared" si="7"/>
        <v>2.1690006457240036</v>
      </c>
      <c r="BK115">
        <f t="shared" si="8"/>
        <v>8.749535784166218</v>
      </c>
      <c r="BL115">
        <f t="shared" si="9"/>
        <v>0.89743101393360136</v>
      </c>
      <c r="BM115">
        <f t="shared" si="10"/>
        <v>0.89743101393360136</v>
      </c>
      <c r="BN115">
        <f t="shared" si="11"/>
        <v>-4.6998925946821653E-2</v>
      </c>
      <c r="BO115">
        <f t="shared" si="12"/>
        <v>1</v>
      </c>
      <c r="BP115">
        <f t="shared" si="13"/>
        <v>0.26221743417580345</v>
      </c>
    </row>
    <row r="116" spans="1:68" x14ac:dyDescent="0.25">
      <c r="A116" s="83" t="s">
        <v>146</v>
      </c>
      <c r="B116" s="105">
        <v>0</v>
      </c>
      <c r="C116" s="105">
        <v>0.16107336799046768</v>
      </c>
      <c r="D116" s="105">
        <v>-0.16107336799046768</v>
      </c>
      <c r="E116" s="105">
        <v>0.11903021645641408</v>
      </c>
      <c r="F116" s="105">
        <v>-0.11903021645641408</v>
      </c>
      <c r="G116" s="105">
        <v>0.11903021645641408</v>
      </c>
      <c r="H116" s="105">
        <v>-0.11903021645641408</v>
      </c>
      <c r="I116" s="105">
        <v>0.16107336799046768</v>
      </c>
      <c r="J116" s="105">
        <v>-0.16107336799046768</v>
      </c>
      <c r="K116" s="105">
        <v>0.16295166303951747</v>
      </c>
      <c r="L116" s="105">
        <v>-0.16295166303951747</v>
      </c>
      <c r="M116" s="105">
        <v>6.8865874881833267E-2</v>
      </c>
      <c r="N116" s="105">
        <v>-6.8865874881833267E-2</v>
      </c>
      <c r="O116" s="105">
        <v>3.1563426342961727E-2</v>
      </c>
      <c r="P116" s="105">
        <v>-3.1563426342961727E-2</v>
      </c>
      <c r="Q116" s="105">
        <v>0.45874588923617088</v>
      </c>
      <c r="R116" s="105">
        <v>-0.45874588923617088</v>
      </c>
      <c r="S116" s="105">
        <v>2.4737557839740743E-2</v>
      </c>
      <c r="T116" s="105">
        <v>-2.4737557839740743E-2</v>
      </c>
      <c r="U116" s="105">
        <v>2.4737557839740743E-2</v>
      </c>
      <c r="V116" s="105">
        <v>-2.4737557839740743E-2</v>
      </c>
      <c r="W116" s="105">
        <v>0.20541813275586246</v>
      </c>
      <c r="X116" s="105">
        <v>-0.20541813275586246</v>
      </c>
      <c r="Y116" s="105">
        <v>0.13954639578081118</v>
      </c>
      <c r="Z116" s="105">
        <v>-0.13954639578081118</v>
      </c>
      <c r="AA116" s="105">
        <v>0.13954639578081118</v>
      </c>
      <c r="AB116" s="105">
        <v>-0.13954639578081118</v>
      </c>
      <c r="AC116" s="105">
        <v>0.32490452050708341</v>
      </c>
      <c r="AD116" s="105">
        <v>-0.32490452050708341</v>
      </c>
      <c r="AE116" s="105">
        <v>0.32490452050708341</v>
      </c>
      <c r="AF116" s="105">
        <v>-0.32490452050708341</v>
      </c>
      <c r="AG116" s="105">
        <v>0.6377099094960087</v>
      </c>
      <c r="AH116" s="105">
        <v>-0.6377099094960087</v>
      </c>
      <c r="AI116" s="105">
        <v>0.52786299421202809</v>
      </c>
      <c r="AJ116" s="105">
        <v>-0.52786299421202809</v>
      </c>
      <c r="AK116" s="105">
        <v>-0.18012596531890757</v>
      </c>
      <c r="AL116" s="105">
        <v>0.18012596531890757</v>
      </c>
      <c r="AM116" s="105">
        <v>1.653917233251738E-33</v>
      </c>
      <c r="AN116" s="105">
        <v>-1.653917233251738E-33</v>
      </c>
      <c r="AO116" s="105">
        <v>0.19525525108164268</v>
      </c>
      <c r="AP116" s="105">
        <v>-0.19525525108164268</v>
      </c>
      <c r="AQ116" s="105">
        <v>0.2063129573141311</v>
      </c>
      <c r="AR116" s="105">
        <v>-0.2063129573141311</v>
      </c>
      <c r="AS116" s="105">
        <v>0.18416737904284375</v>
      </c>
      <c r="AT116" s="105">
        <v>-0.18416737904284375</v>
      </c>
      <c r="AU116" s="72">
        <v>1</v>
      </c>
      <c r="AV116" s="72">
        <v>0.6090834358460846</v>
      </c>
      <c r="AW116" s="72">
        <v>0.3909165641539154</v>
      </c>
      <c r="AX116" s="83">
        <v>1</v>
      </c>
      <c r="AY116" s="83">
        <v>0</v>
      </c>
      <c r="AZ116" s="83">
        <v>0</v>
      </c>
      <c r="BA116" s="83">
        <v>1</v>
      </c>
      <c r="BB116" s="83">
        <v>1</v>
      </c>
      <c r="BC116" s="83">
        <v>1</v>
      </c>
      <c r="BD116" s="83">
        <v>0</v>
      </c>
      <c r="BE116" s="83">
        <v>0</v>
      </c>
      <c r="BF116" s="83">
        <v>0</v>
      </c>
      <c r="BG116" s="83">
        <v>0</v>
      </c>
      <c r="BH116" s="83">
        <v>0</v>
      </c>
      <c r="BI116" s="83">
        <v>0</v>
      </c>
      <c r="BJ116">
        <f t="shared" si="7"/>
        <v>-1.7244802473051086</v>
      </c>
      <c r="BK116">
        <f t="shared" si="8"/>
        <v>0.17826568176697366</v>
      </c>
      <c r="BL116">
        <f t="shared" si="9"/>
        <v>0.15129497915923293</v>
      </c>
      <c r="BM116">
        <f t="shared" si="10"/>
        <v>0.84870502084076704</v>
      </c>
      <c r="BN116">
        <f t="shared" si="11"/>
        <v>-7.1243228579809859E-2</v>
      </c>
      <c r="BO116">
        <f t="shared" si="12"/>
        <v>0</v>
      </c>
      <c r="BP116">
        <f t="shared" si="13"/>
        <v>0.18230296424309145</v>
      </c>
    </row>
    <row r="117" spans="1:68" x14ac:dyDescent="0.25">
      <c r="A117" s="83" t="s">
        <v>147</v>
      </c>
      <c r="B117" s="105">
        <v>0</v>
      </c>
      <c r="C117" s="105">
        <v>0.2884573019120007</v>
      </c>
      <c r="D117" s="105">
        <v>-0.2884573019120007</v>
      </c>
      <c r="E117" s="105">
        <v>0.34252600001774225</v>
      </c>
      <c r="F117" s="105">
        <v>-0.34252600001774225</v>
      </c>
      <c r="G117" s="105">
        <v>0.34252600001774225</v>
      </c>
      <c r="H117" s="105">
        <v>-0.34252600001774225</v>
      </c>
      <c r="I117" s="105">
        <v>0.2884573019120007</v>
      </c>
      <c r="J117" s="105">
        <v>-0.2884573019120007</v>
      </c>
      <c r="K117" s="105">
        <v>0.28801273143342854</v>
      </c>
      <c r="L117" s="105">
        <v>-0.28801273143342854</v>
      </c>
      <c r="M117" s="105">
        <v>0.29112052477752748</v>
      </c>
      <c r="N117" s="105">
        <v>-0.29112052477752748</v>
      </c>
      <c r="O117" s="105">
        <v>1.0559909192574126E-2</v>
      </c>
      <c r="P117" s="105">
        <v>-1.0559909192574126E-2</v>
      </c>
      <c r="Q117" s="105">
        <v>0.45952548692543377</v>
      </c>
      <c r="R117" s="105">
        <v>0.54047451307456629</v>
      </c>
      <c r="S117" s="105">
        <v>0.43085355221799543</v>
      </c>
      <c r="T117" s="105">
        <v>-0.43085355221799543</v>
      </c>
      <c r="U117" s="105">
        <v>0.43085355221799543</v>
      </c>
      <c r="V117" s="105">
        <v>-0.43085355221799543</v>
      </c>
      <c r="W117" s="105">
        <v>0.21405765111241387</v>
      </c>
      <c r="X117" s="105">
        <v>-0.21405765111241387</v>
      </c>
      <c r="Y117" s="105">
        <v>0.6825592281451881</v>
      </c>
      <c r="Z117" s="105">
        <v>-0.6825592281451881</v>
      </c>
      <c r="AA117" s="105">
        <v>0.6825592281451881</v>
      </c>
      <c r="AB117" s="105">
        <v>-0.6825592281451881</v>
      </c>
      <c r="AC117" s="105">
        <v>0.89092459812566827</v>
      </c>
      <c r="AD117" s="105">
        <v>-0.89092459812566827</v>
      </c>
      <c r="AE117" s="105">
        <v>0.89092459812566827</v>
      </c>
      <c r="AF117" s="105">
        <v>-0.89092459812566827</v>
      </c>
      <c r="AG117" s="105">
        <v>0.45282417382905277</v>
      </c>
      <c r="AH117" s="105">
        <v>-0.45282417382905277</v>
      </c>
      <c r="AI117" s="105">
        <v>0.4106855435357612</v>
      </c>
      <c r="AJ117" s="105">
        <v>-0.4106855435357612</v>
      </c>
      <c r="AK117" s="105">
        <v>0.13228900742405514</v>
      </c>
      <c r="AL117" s="105">
        <v>-0.13228900742405514</v>
      </c>
      <c r="AM117" s="105">
        <v>6.3737638342159994E-16</v>
      </c>
      <c r="AN117" s="105">
        <v>-6.3737638342159994E-16</v>
      </c>
      <c r="AO117" s="105">
        <v>0.29033431417505612</v>
      </c>
      <c r="AP117" s="105">
        <v>-0.29033431417505612</v>
      </c>
      <c r="AQ117" s="105">
        <v>0.21158873522001223</v>
      </c>
      <c r="AR117" s="105">
        <v>-0.21158873522001223</v>
      </c>
      <c r="AS117" s="105">
        <v>0.18416737904284375</v>
      </c>
      <c r="AT117" s="105">
        <v>-0.18416737904284375</v>
      </c>
      <c r="AU117" s="72">
        <v>2</v>
      </c>
      <c r="AV117" s="72">
        <v>2.2566924096853134</v>
      </c>
      <c r="AW117" s="72">
        <v>-0.25669240968531337</v>
      </c>
      <c r="AX117" s="83">
        <v>1</v>
      </c>
      <c r="AY117" s="83">
        <v>0</v>
      </c>
      <c r="AZ117" s="83">
        <v>0</v>
      </c>
      <c r="BA117" s="83">
        <v>0</v>
      </c>
      <c r="BB117" s="83">
        <v>1</v>
      </c>
      <c r="BC117" s="83">
        <v>0</v>
      </c>
      <c r="BD117" s="83">
        <v>0</v>
      </c>
      <c r="BE117" s="83">
        <v>0</v>
      </c>
      <c r="BF117" s="83">
        <v>0</v>
      </c>
      <c r="BG117" s="83">
        <v>0</v>
      </c>
      <c r="BH117" s="83">
        <v>0</v>
      </c>
      <c r="BI117" s="83">
        <v>0</v>
      </c>
      <c r="BJ117">
        <f t="shared" si="7"/>
        <v>-0.54193030192517844</v>
      </c>
      <c r="BK117">
        <f t="shared" si="8"/>
        <v>0.58162445728139767</v>
      </c>
      <c r="BL117">
        <f t="shared" si="9"/>
        <v>0.3677386592017759</v>
      </c>
      <c r="BM117">
        <f t="shared" si="10"/>
        <v>0.63226134079822405</v>
      </c>
      <c r="BN117">
        <f t="shared" si="11"/>
        <v>-0.19910337202402098</v>
      </c>
      <c r="BO117">
        <f t="shared" si="12"/>
        <v>0</v>
      </c>
      <c r="BP117">
        <f t="shared" si="13"/>
        <v>-0.54193030192517866</v>
      </c>
    </row>
    <row r="118" spans="1:68" x14ac:dyDescent="0.25">
      <c r="A118" s="83" t="s">
        <v>148</v>
      </c>
      <c r="B118" s="106">
        <v>1</v>
      </c>
      <c r="C118" s="106">
        <v>0.81809511951768787</v>
      </c>
      <c r="D118" s="106">
        <v>0.18190488048231213</v>
      </c>
      <c r="E118" s="106">
        <v>0.79775549863314998</v>
      </c>
      <c r="F118" s="106">
        <v>0.20224450136685002</v>
      </c>
      <c r="G118" s="106">
        <v>0.79775549863314998</v>
      </c>
      <c r="H118" s="106">
        <v>0.20224450136685002</v>
      </c>
      <c r="I118" s="106">
        <v>0.81809511951768787</v>
      </c>
      <c r="J118" s="106">
        <v>0.18190488048231213</v>
      </c>
      <c r="K118" s="106">
        <v>0.82084163561536638</v>
      </c>
      <c r="L118" s="106">
        <v>0.17915836438463362</v>
      </c>
      <c r="M118" s="106">
        <v>0.91257245656656172</v>
      </c>
      <c r="N118" s="106">
        <v>8.7427543433438282E-2</v>
      </c>
      <c r="O118" s="106">
        <v>0.88581668731163687</v>
      </c>
      <c r="P118" s="106">
        <v>0.11418331268836313</v>
      </c>
      <c r="Q118" s="106">
        <v>0.45315892980487255</v>
      </c>
      <c r="R118" s="106">
        <v>-0.45315892980487255</v>
      </c>
      <c r="S118" s="106">
        <v>0.57698505052302251</v>
      </c>
      <c r="T118" s="106">
        <v>0.42301494947697749</v>
      </c>
      <c r="U118" s="106">
        <v>0.57698505052302251</v>
      </c>
      <c r="V118" s="106">
        <v>0.42301494947697749</v>
      </c>
      <c r="W118" s="106">
        <v>0.75967163654176995</v>
      </c>
      <c r="X118" s="106">
        <v>0.24032836345823005</v>
      </c>
      <c r="Y118" s="106">
        <v>0.84151136941346538</v>
      </c>
      <c r="Z118" s="106">
        <v>0.15848863058653462</v>
      </c>
      <c r="AA118" s="106">
        <v>0.84151136941346538</v>
      </c>
      <c r="AB118" s="106">
        <v>0.15848863058653462</v>
      </c>
      <c r="AC118" s="106">
        <v>0.32490452050708341</v>
      </c>
      <c r="AD118" s="106">
        <v>0.67509547949291659</v>
      </c>
      <c r="AE118" s="106">
        <v>0.32490452050708341</v>
      </c>
      <c r="AF118" s="106">
        <v>0.67509547949291659</v>
      </c>
      <c r="AG118" s="106">
        <v>0.5961141261294588</v>
      </c>
      <c r="AH118" s="106">
        <v>0.4038858738705412</v>
      </c>
      <c r="AI118" s="106">
        <v>0.59968780476124062</v>
      </c>
      <c r="AJ118" s="106">
        <v>0.40031219523875938</v>
      </c>
      <c r="AK118" s="106">
        <v>0.94005048818760406</v>
      </c>
      <c r="AL118" s="106">
        <v>5.9949511812395939E-2</v>
      </c>
      <c r="AM118" s="106">
        <v>1</v>
      </c>
      <c r="AN118" s="106">
        <v>0</v>
      </c>
      <c r="AO118" s="106">
        <v>0.84793833003702079</v>
      </c>
      <c r="AP118" s="106">
        <v>0.15206166996297921</v>
      </c>
      <c r="AQ118" s="106">
        <v>0.74243691643026755</v>
      </c>
      <c r="AR118" s="106">
        <v>0.25756308356973245</v>
      </c>
      <c r="AS118" s="106">
        <v>0.8278781049389432</v>
      </c>
      <c r="AT118" s="106">
        <v>0.1721218950610568</v>
      </c>
      <c r="AU118" s="72">
        <v>7</v>
      </c>
      <c r="AV118" s="72">
        <v>7.059781959192331</v>
      </c>
      <c r="AW118" s="72">
        <v>-5.978195919233098E-2</v>
      </c>
      <c r="AX118" s="83">
        <v>0</v>
      </c>
      <c r="AY118" s="83">
        <v>0</v>
      </c>
      <c r="AZ118" s="83">
        <v>0</v>
      </c>
      <c r="BA118" s="83">
        <v>0</v>
      </c>
      <c r="BB118" s="83">
        <v>1</v>
      </c>
      <c r="BC118" s="83">
        <v>0</v>
      </c>
      <c r="BD118" s="83">
        <v>1</v>
      </c>
      <c r="BE118" s="83">
        <v>1</v>
      </c>
      <c r="BF118" s="83">
        <v>1</v>
      </c>
      <c r="BG118" s="83">
        <v>1</v>
      </c>
      <c r="BH118" s="83">
        <v>1</v>
      </c>
      <c r="BI118" s="83">
        <v>0</v>
      </c>
      <c r="BJ118">
        <f t="shared" si="7"/>
        <v>4.7198485967393564</v>
      </c>
      <c r="BK118">
        <f t="shared" si="8"/>
        <v>112.1512713141632</v>
      </c>
      <c r="BL118">
        <f t="shared" si="9"/>
        <v>0.9911622734028015</v>
      </c>
      <c r="BM118">
        <f t="shared" si="10"/>
        <v>0.9911622734028015</v>
      </c>
      <c r="BN118">
        <f t="shared" si="11"/>
        <v>-3.855236862825235E-3</v>
      </c>
      <c r="BO118">
        <f t="shared" si="12"/>
        <v>1</v>
      </c>
      <c r="BP118">
        <f t="shared" si="13"/>
        <v>2.8130653851911562</v>
      </c>
    </row>
    <row r="119" spans="1:68" x14ac:dyDescent="0.25">
      <c r="A119" s="83" t="s">
        <v>149</v>
      </c>
      <c r="B119" s="105">
        <v>0</v>
      </c>
      <c r="C119" s="105">
        <v>0.16365092586940624</v>
      </c>
      <c r="D119" s="105">
        <v>-0.16365092586940624</v>
      </c>
      <c r="E119" s="105">
        <v>0.20968059130630495</v>
      </c>
      <c r="F119" s="105">
        <v>-0.20968059130630495</v>
      </c>
      <c r="G119" s="105">
        <v>0.20968059130630495</v>
      </c>
      <c r="H119" s="105">
        <v>-0.20968059130630495</v>
      </c>
      <c r="I119" s="105">
        <v>0.16365092586940624</v>
      </c>
      <c r="J119" s="105">
        <v>-0.16365092586940624</v>
      </c>
      <c r="K119" s="105">
        <v>0.16535519177743715</v>
      </c>
      <c r="L119" s="105">
        <v>-0.16535519177743715</v>
      </c>
      <c r="M119" s="105">
        <v>0.29112052477752748</v>
      </c>
      <c r="N119" s="105">
        <v>-0.29112052477752748</v>
      </c>
      <c r="O119" s="105">
        <v>7.3655709171057187E-3</v>
      </c>
      <c r="P119" s="105">
        <v>-7.3655709171057187E-3</v>
      </c>
      <c r="Q119" s="105">
        <v>0.48456622317945591</v>
      </c>
      <c r="R119" s="105">
        <v>0.51543377682054414</v>
      </c>
      <c r="S119" s="105">
        <v>0.28849749493809757</v>
      </c>
      <c r="T119" s="105">
        <v>-0.28849749493809757</v>
      </c>
      <c r="U119" s="105">
        <v>0.28849749493809757</v>
      </c>
      <c r="V119" s="105">
        <v>-0.28849749493809757</v>
      </c>
      <c r="W119" s="105">
        <v>9.9751677376467493E-2</v>
      </c>
      <c r="X119" s="105">
        <v>-9.9751677376467493E-2</v>
      </c>
      <c r="Y119" s="105">
        <v>0.14692904045395608</v>
      </c>
      <c r="Z119" s="105">
        <v>-0.14692904045395608</v>
      </c>
      <c r="AA119" s="105">
        <v>0.14692904045395608</v>
      </c>
      <c r="AB119" s="105">
        <v>-0.14692904045395608</v>
      </c>
      <c r="AC119" s="105">
        <v>0.32490452050708341</v>
      </c>
      <c r="AD119" s="105">
        <v>-0.32490452050708341</v>
      </c>
      <c r="AE119" s="105">
        <v>0.32490452050708341</v>
      </c>
      <c r="AF119" s="105">
        <v>-0.32490452050708341</v>
      </c>
      <c r="AG119" s="105">
        <v>0.29937560151751819</v>
      </c>
      <c r="AH119" s="105">
        <v>-0.29937560151751819</v>
      </c>
      <c r="AI119" s="105">
        <v>0.36334088465245601</v>
      </c>
      <c r="AJ119" s="105">
        <v>-0.36334088465245601</v>
      </c>
      <c r="AK119" s="105">
        <v>-4.3963518982146788E-2</v>
      </c>
      <c r="AL119" s="105">
        <v>4.3963518982146788E-2</v>
      </c>
      <c r="AM119" s="105">
        <v>3.6279196251882593E-15</v>
      </c>
      <c r="AN119" s="105">
        <v>-3.6279196251882593E-15</v>
      </c>
      <c r="AO119" s="105">
        <v>0.19525525108164268</v>
      </c>
      <c r="AP119" s="105">
        <v>-0.19525525108164268</v>
      </c>
      <c r="AQ119" s="105">
        <v>0.10020455352067131</v>
      </c>
      <c r="AR119" s="105">
        <v>-0.10020455352067131</v>
      </c>
      <c r="AS119" s="105">
        <v>9.8298166629649616E-2</v>
      </c>
      <c r="AT119" s="105">
        <v>-9.8298166629649616E-2</v>
      </c>
      <c r="AU119" s="72">
        <v>1</v>
      </c>
      <c r="AV119" s="72">
        <v>1.1968898591175838</v>
      </c>
      <c r="AW119" s="72">
        <v>-0.19688985911758383</v>
      </c>
      <c r="AX119" s="83">
        <v>1</v>
      </c>
      <c r="AY119" s="83">
        <v>0</v>
      </c>
      <c r="AZ119" s="83">
        <v>0</v>
      </c>
      <c r="BA119" s="83">
        <v>0</v>
      </c>
      <c r="BB119" s="83">
        <v>0</v>
      </c>
      <c r="BC119" s="83">
        <v>0</v>
      </c>
      <c r="BD119" s="83">
        <v>0</v>
      </c>
      <c r="BE119" s="83">
        <v>0</v>
      </c>
      <c r="BF119" s="83">
        <v>0</v>
      </c>
      <c r="BG119" s="83">
        <v>0</v>
      </c>
      <c r="BH119" s="83">
        <v>0</v>
      </c>
      <c r="BI119" s="83">
        <v>0</v>
      </c>
      <c r="BJ119">
        <f t="shared" si="7"/>
        <v>-1.6947137783399118</v>
      </c>
      <c r="BK119">
        <f t="shared" si="8"/>
        <v>0.18365178662504369</v>
      </c>
      <c r="BL119">
        <f t="shared" si="9"/>
        <v>0.15515693779222989</v>
      </c>
      <c r="BM119">
        <f t="shared" si="10"/>
        <v>0.84484306220777006</v>
      </c>
      <c r="BN119">
        <f t="shared" si="11"/>
        <v>-7.3223957970080022E-2</v>
      </c>
      <c r="BO119">
        <f t="shared" si="12"/>
        <v>0</v>
      </c>
      <c r="BP119">
        <f t="shared" si="13"/>
        <v>0.84912727549632339</v>
      </c>
    </row>
    <row r="120" spans="1:68" x14ac:dyDescent="0.25">
      <c r="A120" s="83" t="s">
        <v>150</v>
      </c>
      <c r="B120" s="106">
        <v>1</v>
      </c>
      <c r="C120" s="106">
        <v>0.8926595330903766</v>
      </c>
      <c r="D120" s="106">
        <v>0.1073404669096234</v>
      </c>
      <c r="E120" s="106">
        <v>0.88565617945533992</v>
      </c>
      <c r="F120" s="106">
        <v>0.11434382054466008</v>
      </c>
      <c r="G120" s="106">
        <v>0.88565617945533992</v>
      </c>
      <c r="H120" s="106">
        <v>0.11434382054466008</v>
      </c>
      <c r="I120" s="106">
        <v>0.8926595330903766</v>
      </c>
      <c r="J120" s="106">
        <v>0.1073404669096234</v>
      </c>
      <c r="K120" s="106">
        <v>0.89765132798503933</v>
      </c>
      <c r="L120" s="106">
        <v>0.10234867201496067</v>
      </c>
      <c r="M120" s="106">
        <v>0.94513243783203615</v>
      </c>
      <c r="N120" s="106">
        <v>5.4867562167963846E-2</v>
      </c>
      <c r="O120" s="106">
        <v>0.89649847227114443</v>
      </c>
      <c r="P120" s="106">
        <v>0.10350152772885557</v>
      </c>
      <c r="Q120" s="106">
        <v>0.44267449781005824</v>
      </c>
      <c r="R120" s="106">
        <v>-0.44267449781005824</v>
      </c>
      <c r="S120" s="106">
        <v>0.6855716559493914</v>
      </c>
      <c r="T120" s="106">
        <v>0.3144283440506086</v>
      </c>
      <c r="U120" s="106">
        <v>0.6855716559493914</v>
      </c>
      <c r="V120" s="106">
        <v>0.3144283440506086</v>
      </c>
      <c r="W120" s="106">
        <v>0.928038277107325</v>
      </c>
      <c r="X120" s="106">
        <v>7.1961722892674995E-2</v>
      </c>
      <c r="Y120" s="106">
        <v>0.90645696977711854</v>
      </c>
      <c r="Z120" s="106">
        <v>9.3543030222881463E-2</v>
      </c>
      <c r="AA120" s="106">
        <v>0.90645696977711854</v>
      </c>
      <c r="AB120" s="106">
        <v>9.3543030222881463E-2</v>
      </c>
      <c r="AC120" s="106">
        <v>0.30167027615872311</v>
      </c>
      <c r="AD120" s="106">
        <v>0.69832972384127689</v>
      </c>
      <c r="AE120" s="106">
        <v>0.30167027615872311</v>
      </c>
      <c r="AF120" s="106">
        <v>0.69832972384127689</v>
      </c>
      <c r="AG120" s="106">
        <v>0.70088748128916856</v>
      </c>
      <c r="AH120" s="106">
        <v>0.29911251871083144</v>
      </c>
      <c r="AI120" s="106">
        <v>0.75760342309908324</v>
      </c>
      <c r="AJ120" s="106">
        <v>0.24239657690091676</v>
      </c>
      <c r="AK120" s="106">
        <v>0.81499236287507115</v>
      </c>
      <c r="AL120" s="106">
        <v>0.18500763712492885</v>
      </c>
      <c r="AM120" s="106">
        <v>0.99999999950190477</v>
      </c>
      <c r="AN120" s="106">
        <v>4.9809523172683612E-10</v>
      </c>
      <c r="AO120" s="106">
        <v>0.94066762858907094</v>
      </c>
      <c r="AP120" s="106">
        <v>5.9332371410929063E-2</v>
      </c>
      <c r="AQ120" s="106">
        <v>0.96054830430219296</v>
      </c>
      <c r="AR120" s="106">
        <v>3.9451695697807043E-2</v>
      </c>
      <c r="AS120" s="106">
        <v>0.94657286383637584</v>
      </c>
      <c r="AT120" s="106">
        <v>5.3427136163624156E-2</v>
      </c>
      <c r="AU120" s="72">
        <v>9</v>
      </c>
      <c r="AV120" s="72">
        <v>8.6870790550438564</v>
      </c>
      <c r="AW120" s="72">
        <v>0.31292094495614364</v>
      </c>
      <c r="AX120" s="83">
        <v>1</v>
      </c>
      <c r="AY120" s="83">
        <v>0</v>
      </c>
      <c r="AZ120" s="83">
        <v>0</v>
      </c>
      <c r="BA120" s="82">
        <v>1</v>
      </c>
      <c r="BB120" s="83">
        <v>1</v>
      </c>
      <c r="BC120" s="83">
        <v>0</v>
      </c>
      <c r="BD120" s="83">
        <v>1</v>
      </c>
      <c r="BE120" s="83">
        <v>1</v>
      </c>
      <c r="BF120" s="83">
        <v>1</v>
      </c>
      <c r="BG120" s="83">
        <v>0</v>
      </c>
      <c r="BH120" s="83">
        <v>0</v>
      </c>
      <c r="BI120" s="82">
        <v>1</v>
      </c>
      <c r="BJ120">
        <f t="shared" si="7"/>
        <v>5.6204353327941687</v>
      </c>
      <c r="BK120">
        <f t="shared" si="8"/>
        <v>276.00951307720021</v>
      </c>
      <c r="BL120">
        <f t="shared" si="9"/>
        <v>0.99639001567530527</v>
      </c>
      <c r="BM120">
        <f t="shared" si="10"/>
        <v>0.99639001567530527</v>
      </c>
      <c r="BN120">
        <f t="shared" si="11"/>
        <v>-1.570632960948106E-3</v>
      </c>
      <c r="BO120">
        <f t="shared" si="12"/>
        <v>1</v>
      </c>
      <c r="BP120">
        <f t="shared" si="13"/>
        <v>6.8901607020543345</v>
      </c>
    </row>
    <row r="121" spans="1:68" x14ac:dyDescent="0.25">
      <c r="A121" s="83" t="s">
        <v>151</v>
      </c>
      <c r="B121" s="105">
        <v>0</v>
      </c>
      <c r="C121" s="105">
        <v>4.6477808365650845E-2</v>
      </c>
      <c r="D121" s="105">
        <v>-4.6477808365650845E-2</v>
      </c>
      <c r="E121" s="105">
        <v>3.3854770589015093E-2</v>
      </c>
      <c r="F121" s="105">
        <v>-3.3854770589015093E-2</v>
      </c>
      <c r="G121" s="105">
        <v>3.3854770589015093E-2</v>
      </c>
      <c r="H121" s="105">
        <v>-3.3854770589015093E-2</v>
      </c>
      <c r="I121" s="105">
        <v>4.6477808365650845E-2</v>
      </c>
      <c r="J121" s="105">
        <v>-4.6477808365650845E-2</v>
      </c>
      <c r="K121" s="105">
        <v>4.6295356840351617E-2</v>
      </c>
      <c r="L121" s="105">
        <v>-4.6295356840351617E-2</v>
      </c>
      <c r="M121" s="105">
        <v>6.8865874881833267E-2</v>
      </c>
      <c r="N121" s="105">
        <v>-6.8865874881833267E-2</v>
      </c>
      <c r="O121" s="105">
        <v>5.9743036724934692E-3</v>
      </c>
      <c r="P121" s="105">
        <v>-5.9743036724934692E-3</v>
      </c>
      <c r="Q121" s="105">
        <v>0.45323325642674406</v>
      </c>
      <c r="R121" s="105">
        <v>-0.45323325642674406</v>
      </c>
      <c r="S121" s="105">
        <v>0.32226694679162643</v>
      </c>
      <c r="T121" s="105">
        <v>-0.32226694679162643</v>
      </c>
      <c r="U121" s="105">
        <v>0.32226694679162643</v>
      </c>
      <c r="V121" s="105">
        <v>-0.32226694679162643</v>
      </c>
      <c r="W121" s="105">
        <v>4.1265697236041961E-2</v>
      </c>
      <c r="X121" s="105">
        <v>-4.1265697236041961E-2</v>
      </c>
      <c r="Y121" s="105">
        <v>1.9787087029145053E-2</v>
      </c>
      <c r="Z121" s="105">
        <v>-1.9787087029145053E-2</v>
      </c>
      <c r="AA121" s="105">
        <v>1.9787087029145053E-2</v>
      </c>
      <c r="AB121" s="105">
        <v>-1.9787087029145053E-2</v>
      </c>
      <c r="AC121" s="105">
        <v>0.2679096485683623</v>
      </c>
      <c r="AD121" s="105">
        <v>-0.2679096485683623</v>
      </c>
      <c r="AE121" s="105">
        <v>0.2679096485683623</v>
      </c>
      <c r="AF121" s="105">
        <v>-0.2679096485683623</v>
      </c>
      <c r="AG121" s="105">
        <v>0.63462761196559814</v>
      </c>
      <c r="AH121" s="105">
        <v>-0.63462761196559814</v>
      </c>
      <c r="AI121" s="105">
        <v>0.36107318803536487</v>
      </c>
      <c r="AJ121" s="105">
        <v>-0.36107318803536487</v>
      </c>
      <c r="AK121" s="105">
        <v>-9.9216939314031083E-2</v>
      </c>
      <c r="AL121" s="105">
        <v>9.9216939314031083E-2</v>
      </c>
      <c r="AM121" s="105">
        <v>1.5224756155145302E-24</v>
      </c>
      <c r="AN121" s="105">
        <v>-1.5224756155145302E-24</v>
      </c>
      <c r="AO121" s="105">
        <v>4.8172886748192534E-2</v>
      </c>
      <c r="AP121" s="105">
        <v>-4.8172886748192534E-2</v>
      </c>
      <c r="AQ121" s="105">
        <v>4.2387455173446109E-2</v>
      </c>
      <c r="AR121" s="105">
        <v>-4.2387455173446109E-2</v>
      </c>
      <c r="AS121" s="105">
        <v>0.12754435462034483</v>
      </c>
      <c r="AT121" s="105">
        <v>-0.12754435462034483</v>
      </c>
      <c r="AU121" s="72">
        <v>-2</v>
      </c>
      <c r="AV121" s="72">
        <v>-1.8914088313317621</v>
      </c>
      <c r="AW121" s="72">
        <v>-0.10859116866823793</v>
      </c>
      <c r="AX121" s="83">
        <v>0</v>
      </c>
      <c r="AY121" s="83">
        <v>0</v>
      </c>
      <c r="AZ121" s="83">
        <v>0</v>
      </c>
      <c r="BA121" s="83">
        <v>0</v>
      </c>
      <c r="BB121" s="83">
        <v>1</v>
      </c>
      <c r="BC121" s="83">
        <v>1</v>
      </c>
      <c r="BD121" s="83">
        <v>0</v>
      </c>
      <c r="BE121" s="83">
        <v>0</v>
      </c>
      <c r="BF121" s="83">
        <v>0</v>
      </c>
      <c r="BG121" s="83">
        <v>0</v>
      </c>
      <c r="BH121" s="83">
        <v>0</v>
      </c>
      <c r="BI121" s="83">
        <v>0</v>
      </c>
      <c r="BJ121">
        <f t="shared" si="7"/>
        <v>-3.8947923526200867</v>
      </c>
      <c r="BK121">
        <f t="shared" si="8"/>
        <v>2.0347599136171009E-2</v>
      </c>
      <c r="BL121">
        <f t="shared" si="9"/>
        <v>1.9941830757868536E-2</v>
      </c>
      <c r="BM121">
        <f t="shared" si="10"/>
        <v>0.98005816924213152</v>
      </c>
      <c r="BN121">
        <f t="shared" si="11"/>
        <v>-8.7481469287741878E-3</v>
      </c>
      <c r="BO121">
        <f t="shared" si="12"/>
        <v>0</v>
      </c>
      <c r="BP121">
        <f t="shared" si="13"/>
        <v>-3.8947923526200867</v>
      </c>
    </row>
    <row r="122" spans="1:68" x14ac:dyDescent="0.25">
      <c r="A122" s="83" t="s">
        <v>152</v>
      </c>
      <c r="B122" s="105">
        <v>0</v>
      </c>
      <c r="C122" s="105">
        <v>0.11088262733439594</v>
      </c>
      <c r="D122" s="105">
        <v>-0.11088262733439594</v>
      </c>
      <c r="E122" s="105">
        <v>6.4377969575750482E-2</v>
      </c>
      <c r="F122" s="105">
        <v>-6.4377969575750482E-2</v>
      </c>
      <c r="G122" s="105">
        <v>6.4377969575750482E-2</v>
      </c>
      <c r="H122" s="105">
        <v>-6.4377969575750482E-2</v>
      </c>
      <c r="I122" s="105">
        <v>0.11088262733439594</v>
      </c>
      <c r="J122" s="105">
        <v>-0.11088262733439594</v>
      </c>
      <c r="K122" s="105">
        <v>0.11146752609037139</v>
      </c>
      <c r="L122" s="105">
        <v>-0.11146752609037139</v>
      </c>
      <c r="M122" s="105">
        <v>6.8865874881833267E-2</v>
      </c>
      <c r="N122" s="105">
        <v>-6.8865874881833267E-2</v>
      </c>
      <c r="O122" s="105">
        <v>5.944632782212899E-2</v>
      </c>
      <c r="P122" s="105">
        <v>-5.944632782212899E-2</v>
      </c>
      <c r="Q122" s="105">
        <v>0.41948006307171798</v>
      </c>
      <c r="R122" s="105">
        <v>0.58051993692828208</v>
      </c>
      <c r="S122" s="105">
        <v>0.17991088951172868</v>
      </c>
      <c r="T122" s="105">
        <v>-0.17991088951172868</v>
      </c>
      <c r="U122" s="105">
        <v>0.17991088951172868</v>
      </c>
      <c r="V122" s="105">
        <v>-0.17991088951172868</v>
      </c>
      <c r="W122" s="105">
        <v>0.1738427640961587</v>
      </c>
      <c r="X122" s="105">
        <v>-0.1738427640961587</v>
      </c>
      <c r="Y122" s="105">
        <v>1.3266232829628849E-2</v>
      </c>
      <c r="Z122" s="105">
        <v>-1.3266232829628849E-2</v>
      </c>
      <c r="AA122" s="105">
        <v>1.3266232829628849E-2</v>
      </c>
      <c r="AB122" s="105">
        <v>-1.3266232829628849E-2</v>
      </c>
      <c r="AC122" s="105">
        <v>0.15375697893429757</v>
      </c>
      <c r="AD122" s="105">
        <v>-0.15375697893429757</v>
      </c>
      <c r="AE122" s="105">
        <v>0.15375697893429757</v>
      </c>
      <c r="AF122" s="105">
        <v>-0.15375697893429757</v>
      </c>
      <c r="AG122" s="105">
        <v>0.67481295232715865</v>
      </c>
      <c r="AH122" s="105">
        <v>-0.67481295232715865</v>
      </c>
      <c r="AI122" s="105">
        <v>0.37798206519018401</v>
      </c>
      <c r="AJ122" s="105">
        <v>-0.37798206519018401</v>
      </c>
      <c r="AK122" s="105">
        <v>-9.1431049552093691E-2</v>
      </c>
      <c r="AL122" s="105">
        <v>9.1431049552093691E-2</v>
      </c>
      <c r="AM122" s="105">
        <v>3.2068130699076505E-32</v>
      </c>
      <c r="AN122" s="105">
        <v>-3.2068130699076505E-32</v>
      </c>
      <c r="AO122" s="105">
        <v>0.12579360410416454</v>
      </c>
      <c r="AP122" s="105">
        <v>-0.12579360410416454</v>
      </c>
      <c r="AQ122" s="105">
        <v>0.17798099511149684</v>
      </c>
      <c r="AR122" s="105">
        <v>-0.17798099511149684</v>
      </c>
      <c r="AS122" s="105">
        <v>0.12754435462034483</v>
      </c>
      <c r="AT122" s="105">
        <v>-0.12754435462034483</v>
      </c>
      <c r="AU122" s="72">
        <v>0</v>
      </c>
      <c r="AV122" s="72">
        <v>-0.56295616511816338</v>
      </c>
      <c r="AW122" s="72">
        <v>0.56295616511816338</v>
      </c>
      <c r="AX122" s="83">
        <v>0</v>
      </c>
      <c r="AY122" s="83">
        <v>0</v>
      </c>
      <c r="AZ122" s="83">
        <v>0</v>
      </c>
      <c r="BA122" s="83">
        <v>1</v>
      </c>
      <c r="BB122" s="83">
        <v>1</v>
      </c>
      <c r="BC122" s="83">
        <v>1</v>
      </c>
      <c r="BD122" s="83">
        <v>0</v>
      </c>
      <c r="BE122" s="83">
        <v>0</v>
      </c>
      <c r="BF122" s="83">
        <v>0</v>
      </c>
      <c r="BG122" s="83">
        <v>0</v>
      </c>
      <c r="BH122" s="83">
        <v>0</v>
      </c>
      <c r="BI122" s="83">
        <v>0</v>
      </c>
      <c r="BJ122">
        <f t="shared" si="7"/>
        <v>-2.4075624319121065</v>
      </c>
      <c r="BK122">
        <f t="shared" si="8"/>
        <v>9.0034492514521489E-2</v>
      </c>
      <c r="BL122">
        <f t="shared" si="9"/>
        <v>8.2597838080176206E-2</v>
      </c>
      <c r="BM122">
        <f t="shared" si="10"/>
        <v>0.91740216191982382</v>
      </c>
      <c r="BN122">
        <f t="shared" si="11"/>
        <v>-3.7440240758708693E-2</v>
      </c>
      <c r="BO122">
        <f t="shared" si="12"/>
        <v>0</v>
      </c>
      <c r="BP122">
        <f t="shared" si="13"/>
        <v>-2.4075624319121065</v>
      </c>
    </row>
    <row r="123" spans="1:68" x14ac:dyDescent="0.25">
      <c r="A123" s="83" t="s">
        <v>153</v>
      </c>
      <c r="B123" s="106">
        <v>1</v>
      </c>
      <c r="C123" s="106">
        <v>0.67858466372965165</v>
      </c>
      <c r="D123" s="106">
        <v>0.32141533627034835</v>
      </c>
      <c r="E123" s="106">
        <v>0.66764005657828263</v>
      </c>
      <c r="F123" s="106">
        <v>0.33235994342171737</v>
      </c>
      <c r="G123" s="106">
        <v>0.66764005657828263</v>
      </c>
      <c r="H123" s="106">
        <v>0.33235994342171737</v>
      </c>
      <c r="I123" s="106">
        <v>0.67858466372965165</v>
      </c>
      <c r="J123" s="106">
        <v>0.32141533627034835</v>
      </c>
      <c r="K123" s="106">
        <v>0.67741649339548859</v>
      </c>
      <c r="L123" s="106">
        <v>0.32258350660451141</v>
      </c>
      <c r="M123" s="106">
        <v>0.86663108115856169</v>
      </c>
      <c r="N123" s="106">
        <v>0.13336891884143831</v>
      </c>
      <c r="O123" s="106">
        <v>0.95769180074478899</v>
      </c>
      <c r="P123" s="106">
        <v>4.230819925521101E-2</v>
      </c>
      <c r="Q123" s="106">
        <v>0.48020489235024716</v>
      </c>
      <c r="R123" s="106">
        <v>-0.48020489235024716</v>
      </c>
      <c r="S123" s="106">
        <v>0.57698505052302251</v>
      </c>
      <c r="T123" s="106">
        <v>0.42301494947697749</v>
      </c>
      <c r="U123" s="106">
        <v>0.57698505052302251</v>
      </c>
      <c r="V123" s="106">
        <v>0.42301494947697749</v>
      </c>
      <c r="W123" s="106">
        <v>0.69344760739033451</v>
      </c>
      <c r="X123" s="106">
        <v>0.30655239260966549</v>
      </c>
      <c r="Y123" s="106">
        <v>0.98102937050402939</v>
      </c>
      <c r="Z123" s="106">
        <v>1.8970629495970615E-2</v>
      </c>
      <c r="AA123" s="106">
        <v>0.98102937050402939</v>
      </c>
      <c r="AB123" s="106">
        <v>1.8970629495970615E-2</v>
      </c>
      <c r="AC123" s="106">
        <v>0.91595909184468027</v>
      </c>
      <c r="AD123" s="106">
        <v>8.4040908155319727E-2</v>
      </c>
      <c r="AE123" s="106">
        <v>0.91595909184468027</v>
      </c>
      <c r="AF123" s="106">
        <v>8.4040908155319727E-2</v>
      </c>
      <c r="AG123" s="106">
        <v>0.8196417873481735</v>
      </c>
      <c r="AH123" s="106">
        <v>0.1803582126518265</v>
      </c>
      <c r="AI123" s="106">
        <v>0.75635263724216506</v>
      </c>
      <c r="AJ123" s="106">
        <v>0.24364736275783494</v>
      </c>
      <c r="AK123" s="106">
        <v>1.0116380220572729</v>
      </c>
      <c r="AL123" s="106">
        <v>-1.1638022057272934E-2</v>
      </c>
      <c r="AM123" s="106">
        <v>1</v>
      </c>
      <c r="AN123" s="106">
        <v>0</v>
      </c>
      <c r="AO123" s="106">
        <v>0.6623107308688212</v>
      </c>
      <c r="AP123" s="106">
        <v>0.3376892691311788</v>
      </c>
      <c r="AQ123" s="106">
        <v>0.68680304555732929</v>
      </c>
      <c r="AR123" s="106">
        <v>0.31319695444267071</v>
      </c>
      <c r="AS123" s="106">
        <v>0.77559294335464035</v>
      </c>
      <c r="AT123" s="106">
        <v>0.22440705664535965</v>
      </c>
      <c r="AU123" s="72">
        <v>5</v>
      </c>
      <c r="AV123" s="72">
        <v>5.0584106545197391</v>
      </c>
      <c r="AW123" s="72">
        <v>-5.8410654519739147E-2</v>
      </c>
      <c r="AX123" s="83">
        <v>0</v>
      </c>
      <c r="AY123" s="83">
        <v>0</v>
      </c>
      <c r="AZ123" s="83">
        <v>0</v>
      </c>
      <c r="BA123" s="83">
        <v>0</v>
      </c>
      <c r="BB123" s="83">
        <v>1</v>
      </c>
      <c r="BC123" s="83">
        <v>0</v>
      </c>
      <c r="BD123" s="83">
        <v>1</v>
      </c>
      <c r="BE123" s="82">
        <v>1</v>
      </c>
      <c r="BF123" s="82">
        <v>1</v>
      </c>
      <c r="BG123" s="83">
        <v>0</v>
      </c>
      <c r="BH123" s="83">
        <v>0</v>
      </c>
      <c r="BI123" s="83">
        <v>0</v>
      </c>
      <c r="BJ123">
        <f t="shared" si="7"/>
        <v>2.8130653851911562</v>
      </c>
      <c r="BK123">
        <f t="shared" si="8"/>
        <v>16.660912134186717</v>
      </c>
      <c r="BL123">
        <f t="shared" si="9"/>
        <v>0.9433777829592237</v>
      </c>
      <c r="BM123">
        <f t="shared" si="10"/>
        <v>0.9433777829592237</v>
      </c>
      <c r="BN123">
        <f t="shared" si="11"/>
        <v>-2.5314355832344634E-2</v>
      </c>
      <c r="BO123">
        <f t="shared" si="12"/>
        <v>1</v>
      </c>
      <c r="BP123">
        <f t="shared" si="13"/>
        <v>4.7198485967393564</v>
      </c>
    </row>
    <row r="124" spans="1:68" x14ac:dyDescent="0.25">
      <c r="A124" s="83" t="s">
        <v>154</v>
      </c>
      <c r="B124" s="105">
        <v>0</v>
      </c>
      <c r="C124" s="105">
        <v>0.20843544096506897</v>
      </c>
      <c r="D124" s="105">
        <v>-0.20843544096506897</v>
      </c>
      <c r="E124" s="105">
        <v>0.20968059130630495</v>
      </c>
      <c r="F124" s="105">
        <v>-0.20968059130630495</v>
      </c>
      <c r="G124" s="105">
        <v>0.20968059130630495</v>
      </c>
      <c r="H124" s="105">
        <v>-0.20968059130630495</v>
      </c>
      <c r="I124" s="105">
        <v>0.20843544096506897</v>
      </c>
      <c r="J124" s="105">
        <v>-0.20843544096506897</v>
      </c>
      <c r="K124" s="105">
        <v>0.206776744935077</v>
      </c>
      <c r="L124" s="105">
        <v>-0.206776744935077</v>
      </c>
      <c r="M124" s="105">
        <v>0.29112052477752748</v>
      </c>
      <c r="N124" s="105">
        <v>-0.29112052477752748</v>
      </c>
      <c r="O124" s="105">
        <v>6.7488328648756812E-3</v>
      </c>
      <c r="P124" s="105">
        <v>-6.7488328648756812E-3</v>
      </c>
      <c r="Q124" s="105">
        <v>0.4765346123233703</v>
      </c>
      <c r="R124" s="105">
        <v>0.52346538767662976</v>
      </c>
      <c r="S124" s="105">
        <v>3.7554832231830815E-2</v>
      </c>
      <c r="T124" s="105">
        <v>-3.7554832231830815E-2</v>
      </c>
      <c r="U124" s="105">
        <v>3.7554832231830815E-2</v>
      </c>
      <c r="V124" s="105">
        <v>-3.7554832231830815E-2</v>
      </c>
      <c r="W124" s="105">
        <v>0.18145755334378</v>
      </c>
      <c r="X124" s="105">
        <v>-0.18145755334378</v>
      </c>
      <c r="Y124" s="105">
        <v>0.12887698761658686</v>
      </c>
      <c r="Z124" s="105">
        <v>-0.12887698761658686</v>
      </c>
      <c r="AA124" s="105">
        <v>0.12887698761658686</v>
      </c>
      <c r="AB124" s="105">
        <v>-0.12887698761658686</v>
      </c>
      <c r="AC124" s="105">
        <v>0.47585749969189506</v>
      </c>
      <c r="AD124" s="105">
        <v>-0.47585749969189506</v>
      </c>
      <c r="AE124" s="105">
        <v>0.47585749969189506</v>
      </c>
      <c r="AF124" s="105">
        <v>-0.47585749969189506</v>
      </c>
      <c r="AG124" s="105">
        <v>0.48415756481542993</v>
      </c>
      <c r="AH124" s="105">
        <v>-0.48415756481542993</v>
      </c>
      <c r="AI124" s="105">
        <v>0.88587788764677766</v>
      </c>
      <c r="AJ124" s="105">
        <v>-0.88587788764677766</v>
      </c>
      <c r="AK124" s="105">
        <v>0.14111701117726028</v>
      </c>
      <c r="AL124" s="105">
        <v>-0.14111701117726028</v>
      </c>
      <c r="AM124" s="105">
        <v>1.3967616158693197E-4</v>
      </c>
      <c r="AN124" s="105">
        <v>-1.3967616158693197E-4</v>
      </c>
      <c r="AO124" s="105">
        <v>0.19525525108164268</v>
      </c>
      <c r="AP124" s="105">
        <v>-0.19525525108164268</v>
      </c>
      <c r="AQ124" s="105">
        <v>0.18269904810917209</v>
      </c>
      <c r="AR124" s="105">
        <v>-0.18269904810917209</v>
      </c>
      <c r="AS124" s="105">
        <v>0.12754435462034483</v>
      </c>
      <c r="AT124" s="105">
        <v>-0.12754435462034483</v>
      </c>
      <c r="AU124" s="72">
        <v>1</v>
      </c>
      <c r="AV124" s="72">
        <v>1.0846528087210652</v>
      </c>
      <c r="AW124" s="72">
        <v>-8.4652808721065176E-2</v>
      </c>
      <c r="AX124" s="83">
        <v>0</v>
      </c>
      <c r="AY124" s="83">
        <v>0</v>
      </c>
      <c r="AZ124" s="83">
        <v>0</v>
      </c>
      <c r="BA124" s="83">
        <v>0</v>
      </c>
      <c r="BB124" s="83">
        <v>1</v>
      </c>
      <c r="BC124" s="83">
        <v>0</v>
      </c>
      <c r="BD124" s="83">
        <v>0</v>
      </c>
      <c r="BE124" s="83">
        <v>0</v>
      </c>
      <c r="BF124" s="83">
        <v>0</v>
      </c>
      <c r="BG124" s="83">
        <v>0</v>
      </c>
      <c r="BH124" s="83">
        <v>0</v>
      </c>
      <c r="BI124" s="83">
        <v>0</v>
      </c>
      <c r="BJ124">
        <f t="shared" si="7"/>
        <v>-1.2250124865321765</v>
      </c>
      <c r="BK124">
        <f t="shared" si="8"/>
        <v>0.29375403233145592</v>
      </c>
      <c r="BL124">
        <f t="shared" si="9"/>
        <v>0.22705554919282908</v>
      </c>
      <c r="BM124">
        <f t="shared" si="10"/>
        <v>0.77294445080717089</v>
      </c>
      <c r="BN124">
        <f t="shared" si="11"/>
        <v>-0.11185171639834288</v>
      </c>
      <c r="BO124">
        <f t="shared" si="12"/>
        <v>0</v>
      </c>
      <c r="BP124">
        <f t="shared" si="13"/>
        <v>-1.2250124865321765</v>
      </c>
    </row>
    <row r="125" spans="1:68" x14ac:dyDescent="0.25">
      <c r="A125" s="83" t="s">
        <v>155</v>
      </c>
      <c r="B125" s="106">
        <v>1</v>
      </c>
      <c r="C125" s="106">
        <v>0.76969084235054575</v>
      </c>
      <c r="D125" s="106">
        <v>0.23030915764945425</v>
      </c>
      <c r="E125" s="106">
        <v>0.79775549863314998</v>
      </c>
      <c r="F125" s="106">
        <v>0.20224450136685002</v>
      </c>
      <c r="G125" s="106">
        <v>0.79775549863314998</v>
      </c>
      <c r="H125" s="106">
        <v>0.20224450136685002</v>
      </c>
      <c r="I125" s="106">
        <v>0.76969084235054575</v>
      </c>
      <c r="J125" s="106">
        <v>0.23030915764945425</v>
      </c>
      <c r="K125" s="106">
        <v>0.77688667765809671</v>
      </c>
      <c r="L125" s="106">
        <v>0.22311332234190329</v>
      </c>
      <c r="M125" s="106">
        <v>0.91257245656656172</v>
      </c>
      <c r="N125" s="106">
        <v>8.7427543433438282E-2</v>
      </c>
      <c r="O125" s="106">
        <v>0.88381766502690884</v>
      </c>
      <c r="P125" s="106">
        <v>0.11618233497309116</v>
      </c>
      <c r="Q125" s="106">
        <v>0.43695668485884448</v>
      </c>
      <c r="R125" s="106">
        <v>-0.43695668485884448</v>
      </c>
      <c r="S125" s="106">
        <v>0.6855716559493914</v>
      </c>
      <c r="T125" s="106">
        <v>0.3144283440506086</v>
      </c>
      <c r="U125" s="106">
        <v>0.6855716559493914</v>
      </c>
      <c r="V125" s="106">
        <v>0.3144283440506086</v>
      </c>
      <c r="W125" s="106">
        <v>0.61239645276033983</v>
      </c>
      <c r="X125" s="106">
        <v>0.38760354723966017</v>
      </c>
      <c r="Y125" s="106">
        <v>0.44049108851598906</v>
      </c>
      <c r="Z125" s="106">
        <v>0.55950891148401094</v>
      </c>
      <c r="AA125" s="106">
        <v>0.44049108851598906</v>
      </c>
      <c r="AB125" s="106">
        <v>0.55950891148401094</v>
      </c>
      <c r="AC125" s="106">
        <v>0.1575726553630947</v>
      </c>
      <c r="AD125" s="106">
        <v>0.84242734463690527</v>
      </c>
      <c r="AE125" s="106">
        <v>0.1575726553630947</v>
      </c>
      <c r="AF125" s="106">
        <v>0.84242734463690527</v>
      </c>
      <c r="AG125" s="106">
        <v>0.24543818233948581</v>
      </c>
      <c r="AH125" s="106">
        <v>0.75456181766051422</v>
      </c>
      <c r="AI125" s="106">
        <v>0.20572366563358768</v>
      </c>
      <c r="AJ125" s="106">
        <v>0.79427633436641232</v>
      </c>
      <c r="AK125" s="106">
        <v>0.87646845227404635</v>
      </c>
      <c r="AL125" s="106">
        <v>0.12353154772595365</v>
      </c>
      <c r="AM125" s="106">
        <v>0.9999999999546606</v>
      </c>
      <c r="AN125" s="106">
        <v>4.5339398901944605E-11</v>
      </c>
      <c r="AO125" s="106">
        <v>0.84793833003702079</v>
      </c>
      <c r="AP125" s="106">
        <v>0.15206166996297921</v>
      </c>
      <c r="AQ125" s="106">
        <v>0.58949703615515381</v>
      </c>
      <c r="AR125" s="106">
        <v>0.41050296384484619</v>
      </c>
      <c r="AS125" s="106">
        <v>0.78197825279557842</v>
      </c>
      <c r="AT125" s="106">
        <v>0.21802174720442158</v>
      </c>
      <c r="AU125" s="72">
        <v>7</v>
      </c>
      <c r="AV125" s="72">
        <v>7.1720190095888485</v>
      </c>
      <c r="AW125" s="72">
        <v>-0.17201900958884853</v>
      </c>
      <c r="AX125" s="82">
        <v>1</v>
      </c>
      <c r="AY125" s="83">
        <v>0</v>
      </c>
      <c r="AZ125" s="83">
        <v>0</v>
      </c>
      <c r="BA125" s="83">
        <v>0</v>
      </c>
      <c r="BB125" s="83">
        <v>0</v>
      </c>
      <c r="BC125" s="83">
        <v>0</v>
      </c>
      <c r="BD125" s="83">
        <v>1</v>
      </c>
      <c r="BE125" s="83">
        <v>1</v>
      </c>
      <c r="BF125" s="83">
        <v>1</v>
      </c>
      <c r="BG125" s="83">
        <v>1</v>
      </c>
      <c r="BH125" s="83">
        <v>1</v>
      </c>
      <c r="BI125" s="83">
        <v>0</v>
      </c>
      <c r="BJ125">
        <f t="shared" si="7"/>
        <v>4.2501473049316214</v>
      </c>
      <c r="BK125">
        <f t="shared" si="8"/>
        <v>70.11573998029688</v>
      </c>
      <c r="BL125">
        <f t="shared" si="9"/>
        <v>0.9859384153173818</v>
      </c>
      <c r="BM125">
        <f t="shared" si="10"/>
        <v>0.9859384153173818</v>
      </c>
      <c r="BN125">
        <f t="shared" si="11"/>
        <v>-6.1502115528332168E-3</v>
      </c>
      <c r="BO125">
        <f t="shared" si="12"/>
        <v>1</v>
      </c>
      <c r="BP125">
        <f t="shared" si="13"/>
        <v>2.9804219356714565</v>
      </c>
    </row>
    <row r="126" spans="1:68" x14ac:dyDescent="0.25">
      <c r="A126" s="83" t="s">
        <v>156</v>
      </c>
      <c r="B126" s="105">
        <v>0</v>
      </c>
      <c r="C126" s="105">
        <v>2.2986131139546378E-2</v>
      </c>
      <c r="D126" s="105">
        <v>-2.2986131139546378E-2</v>
      </c>
      <c r="E126" s="105">
        <v>1.7532199843607446E-2</v>
      </c>
      <c r="F126" s="105">
        <v>-1.7532199843607446E-2</v>
      </c>
      <c r="G126" s="105">
        <v>1.7532199843607446E-2</v>
      </c>
      <c r="H126" s="105">
        <v>-1.7532199843607446E-2</v>
      </c>
      <c r="I126" s="105">
        <v>2.2986131139546378E-2</v>
      </c>
      <c r="J126" s="105">
        <v>-2.2986131139546378E-2</v>
      </c>
      <c r="K126" s="105">
        <v>2.416049094423494E-2</v>
      </c>
      <c r="L126" s="105">
        <v>-2.416049094423494E-2</v>
      </c>
      <c r="M126" s="105">
        <v>6.8865874881833267E-2</v>
      </c>
      <c r="N126" s="105">
        <v>-6.8865874881833267E-2</v>
      </c>
      <c r="O126" s="105">
        <v>6.3110236476251497E-2</v>
      </c>
      <c r="P126" s="105">
        <v>-6.3110236476251497E-2</v>
      </c>
      <c r="Q126" s="105">
        <v>0.47478079131558149</v>
      </c>
      <c r="R126" s="105">
        <v>0.52521920868441851</v>
      </c>
      <c r="S126" s="105">
        <v>0.4346289932431246</v>
      </c>
      <c r="T126" s="105">
        <v>-0.4346289932431246</v>
      </c>
      <c r="U126" s="105">
        <v>0.4346289932431246</v>
      </c>
      <c r="V126" s="105">
        <v>-0.4346289932431246</v>
      </c>
      <c r="W126" s="105">
        <v>1.6349176742716E-2</v>
      </c>
      <c r="X126" s="105">
        <v>-1.6349176742716E-2</v>
      </c>
      <c r="Y126" s="105">
        <v>6.2653643404088182E-3</v>
      </c>
      <c r="Z126" s="105">
        <v>-6.2653643404088182E-3</v>
      </c>
      <c r="AA126" s="105">
        <v>6.2653643404088182E-3</v>
      </c>
      <c r="AB126" s="105">
        <v>-6.2653643404088182E-3</v>
      </c>
      <c r="AC126" s="105">
        <v>0.15565528080242014</v>
      </c>
      <c r="AD126" s="105">
        <v>-0.15565528080242014</v>
      </c>
      <c r="AE126" s="105">
        <v>0.15565528080242014</v>
      </c>
      <c r="AF126" s="105">
        <v>-0.15565528080242014</v>
      </c>
      <c r="AG126" s="105">
        <v>5.4598108115454312E-2</v>
      </c>
      <c r="AH126" s="105">
        <v>-5.4598108115454312E-2</v>
      </c>
      <c r="AI126" s="105">
        <v>1.9275890200433115E-2</v>
      </c>
      <c r="AJ126" s="105">
        <v>-1.9275890200433115E-2</v>
      </c>
      <c r="AK126" s="105">
        <v>2.633543384727477E-2</v>
      </c>
      <c r="AL126" s="105">
        <v>-2.633543384727477E-2</v>
      </c>
      <c r="AM126" s="105">
        <v>1.8395903884963667E-16</v>
      </c>
      <c r="AN126" s="105">
        <v>-1.8395903884963667E-16</v>
      </c>
      <c r="AO126" s="105">
        <v>4.8172886748192534E-2</v>
      </c>
      <c r="AP126" s="105">
        <v>-4.8172886748192534E-2</v>
      </c>
      <c r="AQ126" s="105">
        <v>1.803627734843663E-2</v>
      </c>
      <c r="AR126" s="105">
        <v>-1.803627734843663E-2</v>
      </c>
      <c r="AS126" s="105">
        <v>6.5942061972229904E-2</v>
      </c>
      <c r="AT126" s="105">
        <v>-6.5942061972229904E-2</v>
      </c>
      <c r="AU126" s="72">
        <v>-2</v>
      </c>
      <c r="AV126" s="72">
        <v>-2.9512113818994914</v>
      </c>
      <c r="AW126" s="72">
        <v>0.95121138189949139</v>
      </c>
      <c r="AX126" s="83">
        <v>0</v>
      </c>
      <c r="AY126" s="83">
        <v>0</v>
      </c>
      <c r="AZ126" s="83">
        <v>0</v>
      </c>
      <c r="BA126" s="83">
        <v>0</v>
      </c>
      <c r="BB126" s="83">
        <v>0</v>
      </c>
      <c r="BC126" s="83">
        <v>1</v>
      </c>
      <c r="BD126" s="83">
        <v>0</v>
      </c>
      <c r="BE126" s="83">
        <v>0</v>
      </c>
      <c r="BF126" s="83">
        <v>0</v>
      </c>
      <c r="BG126" s="83">
        <v>0</v>
      </c>
      <c r="BH126" s="83">
        <v>0</v>
      </c>
      <c r="BI126" s="83">
        <v>0</v>
      </c>
      <c r="BJ126">
        <f t="shared" si="7"/>
        <v>-5.0475758290348196</v>
      </c>
      <c r="BK126">
        <f t="shared" si="8"/>
        <v>6.4248896140900319E-3</v>
      </c>
      <c r="BL126">
        <f t="shared" si="9"/>
        <v>6.3838739287873066E-3</v>
      </c>
      <c r="BM126">
        <f t="shared" si="10"/>
        <v>0.99361612607121275</v>
      </c>
      <c r="BN126">
        <f t="shared" si="11"/>
        <v>-2.7813686500733482E-3</v>
      </c>
      <c r="BO126">
        <f t="shared" si="12"/>
        <v>0</v>
      </c>
      <c r="BP126">
        <f t="shared" si="13"/>
        <v>-5.0475758290348196</v>
      </c>
    </row>
    <row r="127" spans="1:68" x14ac:dyDescent="0.25">
      <c r="A127" s="83" t="s">
        <v>157</v>
      </c>
      <c r="B127" s="106">
        <v>1</v>
      </c>
      <c r="C127" s="106">
        <v>0.94656729948122453</v>
      </c>
      <c r="D127" s="106">
        <v>5.3432700518775467E-2</v>
      </c>
      <c r="E127" s="106">
        <v>0.93830736866917552</v>
      </c>
      <c r="F127" s="106">
        <v>6.1692631330824477E-2</v>
      </c>
      <c r="G127" s="106">
        <v>0.93830736866917552</v>
      </c>
      <c r="H127" s="106">
        <v>6.1692631330824477E-2</v>
      </c>
      <c r="I127" s="106">
        <v>0.94656729948122453</v>
      </c>
      <c r="J127" s="106">
        <v>5.3432700518775467E-2</v>
      </c>
      <c r="K127" s="106">
        <v>0.94636143352792923</v>
      </c>
      <c r="L127" s="106">
        <v>5.363856647207077E-2</v>
      </c>
      <c r="M127" s="106">
        <v>0.91257245656656172</v>
      </c>
      <c r="N127" s="106">
        <v>8.7427543433438282E-2</v>
      </c>
      <c r="O127" s="106">
        <v>0.4714267950599067</v>
      </c>
      <c r="P127" s="106">
        <v>0.5285732049400933</v>
      </c>
      <c r="Q127" s="106">
        <v>0.46629367080101863</v>
      </c>
      <c r="R127" s="106">
        <v>0.53370632919898142</v>
      </c>
      <c r="S127" s="106">
        <v>0.6855716559493914</v>
      </c>
      <c r="T127" s="106">
        <v>0.3144283440506086</v>
      </c>
      <c r="U127" s="106">
        <v>0.6855716559493914</v>
      </c>
      <c r="V127" s="106">
        <v>0.3144283440506086</v>
      </c>
      <c r="W127" s="106">
        <v>0.95238658128034759</v>
      </c>
      <c r="X127" s="106">
        <v>4.7613418719652412E-2</v>
      </c>
      <c r="Y127" s="106">
        <v>0.99257711369839241</v>
      </c>
      <c r="Z127" s="106">
        <v>7.4228863016075897E-3</v>
      </c>
      <c r="AA127" s="106">
        <v>0.99257711369839241</v>
      </c>
      <c r="AB127" s="106">
        <v>7.4228863016075897E-3</v>
      </c>
      <c r="AC127" s="106">
        <v>0.89092459812566827</v>
      </c>
      <c r="AD127" s="106">
        <v>0.10907540187433173</v>
      </c>
      <c r="AE127" s="106">
        <v>0.89092459812566827</v>
      </c>
      <c r="AF127" s="106">
        <v>0.10907540187433173</v>
      </c>
      <c r="AG127" s="106">
        <v>0.55507746490629362</v>
      </c>
      <c r="AH127" s="106">
        <v>0.44492253509370638</v>
      </c>
      <c r="AI127" s="106">
        <v>0.40237989045196432</v>
      </c>
      <c r="AJ127" s="106">
        <v>0.59762010954803568</v>
      </c>
      <c r="AK127" s="106">
        <v>0.89450726595714125</v>
      </c>
      <c r="AL127" s="106">
        <v>0.10549273404285875</v>
      </c>
      <c r="AM127" s="106">
        <v>1</v>
      </c>
      <c r="AN127" s="106">
        <v>0</v>
      </c>
      <c r="AO127" s="106">
        <v>0.94066762858907094</v>
      </c>
      <c r="AP127" s="106">
        <v>5.9332371410929063E-2</v>
      </c>
      <c r="AQ127" s="106">
        <v>0.944221328473412</v>
      </c>
      <c r="AR127" s="106">
        <v>5.5778671526587997E-2</v>
      </c>
      <c r="AS127" s="106">
        <v>0.88133636338407284</v>
      </c>
      <c r="AT127" s="106">
        <v>0.11866363661592716</v>
      </c>
      <c r="AU127" s="72">
        <v>9</v>
      </c>
      <c r="AV127" s="72">
        <v>9.5602742263701757</v>
      </c>
      <c r="AW127" s="72">
        <v>-0.56027422637017565</v>
      </c>
      <c r="AX127" s="83">
        <v>1</v>
      </c>
      <c r="AY127" s="83">
        <v>0</v>
      </c>
      <c r="AZ127" s="83">
        <v>0</v>
      </c>
      <c r="BA127" s="82">
        <v>1</v>
      </c>
      <c r="BB127" s="83">
        <v>1</v>
      </c>
      <c r="BC127" s="83">
        <v>0</v>
      </c>
      <c r="BD127" s="83">
        <v>1</v>
      </c>
      <c r="BE127" s="83">
        <v>1</v>
      </c>
      <c r="BF127" s="83">
        <v>1</v>
      </c>
      <c r="BG127" s="83">
        <v>1</v>
      </c>
      <c r="BH127" s="83">
        <v>1</v>
      </c>
      <c r="BI127" s="83">
        <v>0</v>
      </c>
      <c r="BJ127">
        <f t="shared" si="7"/>
        <v>6.8901607020543318</v>
      </c>
      <c r="BK127">
        <f t="shared" si="8"/>
        <v>982.55930383019597</v>
      </c>
      <c r="BL127">
        <f t="shared" si="9"/>
        <v>0.99898328448919571</v>
      </c>
      <c r="BM127">
        <f t="shared" si="10"/>
        <v>0.99898328448919571</v>
      </c>
      <c r="BN127">
        <f t="shared" si="11"/>
        <v>-4.4177855563796124E-4</v>
      </c>
      <c r="BO127">
        <f t="shared" si="12"/>
        <v>1</v>
      </c>
      <c r="BP127">
        <f t="shared" si="13"/>
        <v>4.9833774905061343</v>
      </c>
    </row>
    <row r="128" spans="1:68" x14ac:dyDescent="0.25">
      <c r="A128" s="83" t="s">
        <v>158</v>
      </c>
      <c r="B128" s="106">
        <v>1</v>
      </c>
      <c r="C128" s="106">
        <v>0.83309675242031633</v>
      </c>
      <c r="D128" s="106">
        <v>0.16690324757968367</v>
      </c>
      <c r="E128" s="106">
        <v>0.79775549863314998</v>
      </c>
      <c r="F128" s="106">
        <v>0.20224450136685002</v>
      </c>
      <c r="G128" s="106">
        <v>0.79775549863314998</v>
      </c>
      <c r="H128" s="106">
        <v>0.20224450136685002</v>
      </c>
      <c r="I128" s="106">
        <v>0.83309675242031633</v>
      </c>
      <c r="J128" s="106">
        <v>0.16690324757968367</v>
      </c>
      <c r="K128" s="106">
        <v>0.84010316848695354</v>
      </c>
      <c r="L128" s="106">
        <v>0.15989683151304646</v>
      </c>
      <c r="M128" s="106">
        <v>0.78496597975016924</v>
      </c>
      <c r="N128" s="106">
        <v>0.21503402024983076</v>
      </c>
      <c r="O128" s="106">
        <v>0.97420983342588074</v>
      </c>
      <c r="P128" s="106">
        <v>2.5790166574119255E-2</v>
      </c>
      <c r="Q128" s="106">
        <v>0.45981758304508813</v>
      </c>
      <c r="R128" s="106">
        <v>0.54018241695491187</v>
      </c>
      <c r="S128" s="106">
        <v>0.54321559866949354</v>
      </c>
      <c r="T128" s="106">
        <v>0.45678440133050646</v>
      </c>
      <c r="U128" s="106">
        <v>0.54321559866949354</v>
      </c>
      <c r="V128" s="106">
        <v>0.45678440133050646</v>
      </c>
      <c r="W128" s="106">
        <v>0.77671864792777734</v>
      </c>
      <c r="X128" s="106">
        <v>0.22328135207222266</v>
      </c>
      <c r="Y128" s="106">
        <v>0.70701424243265776</v>
      </c>
      <c r="Z128" s="106">
        <v>0.29298575756734224</v>
      </c>
      <c r="AA128" s="106">
        <v>0.70701424243265776</v>
      </c>
      <c r="AB128" s="106">
        <v>0.29298575756734224</v>
      </c>
      <c r="AC128" s="106">
        <v>0.44804521482697041</v>
      </c>
      <c r="AD128" s="106">
        <v>0.55195478517302954</v>
      </c>
      <c r="AE128" s="106">
        <v>0.44804521482697041</v>
      </c>
      <c r="AF128" s="106">
        <v>0.55195478517302954</v>
      </c>
      <c r="AG128" s="106">
        <v>0.75469336357185002</v>
      </c>
      <c r="AH128" s="106">
        <v>0.24530663642814998</v>
      </c>
      <c r="AI128" s="106">
        <v>0.98253510572634362</v>
      </c>
      <c r="AJ128" s="106">
        <v>1.7464894273656384E-2</v>
      </c>
      <c r="AK128" s="106">
        <v>0.91227003684301666</v>
      </c>
      <c r="AL128" s="106">
        <v>8.7729963156983337E-2</v>
      </c>
      <c r="AM128" s="106">
        <v>0.99999999462581413</v>
      </c>
      <c r="AN128" s="106">
        <v>5.3741858740963266E-9</v>
      </c>
      <c r="AO128" s="106">
        <v>0.9038694942537322</v>
      </c>
      <c r="AP128" s="106">
        <v>9.6130505746267803E-2</v>
      </c>
      <c r="AQ128" s="106">
        <v>0.83693661980129441</v>
      </c>
      <c r="AR128" s="106">
        <v>0.16306338019870559</v>
      </c>
      <c r="AS128" s="106">
        <v>0.80752705973359729</v>
      </c>
      <c r="AT128" s="106">
        <v>0.19247294026640271</v>
      </c>
      <c r="AU128" s="72">
        <v>8</v>
      </c>
      <c r="AV128" s="72">
        <v>8.5723089685331004</v>
      </c>
      <c r="AW128" s="72">
        <v>-0.57230896853310043</v>
      </c>
      <c r="AX128" s="83">
        <v>1</v>
      </c>
      <c r="AY128" s="83">
        <v>0</v>
      </c>
      <c r="AZ128" s="83">
        <v>0</v>
      </c>
      <c r="BA128" s="82">
        <v>1</v>
      </c>
      <c r="BB128" s="83">
        <v>1</v>
      </c>
      <c r="BC128" s="83">
        <v>0</v>
      </c>
      <c r="BD128" s="83">
        <v>0</v>
      </c>
      <c r="BE128" s="83">
        <v>1</v>
      </c>
      <c r="BF128" s="83">
        <v>1</v>
      </c>
      <c r="BG128" s="83">
        <v>1</v>
      </c>
      <c r="BH128" s="83">
        <v>1</v>
      </c>
      <c r="BI128" s="82">
        <v>1</v>
      </c>
      <c r="BJ128">
        <f t="shared" si="7"/>
        <v>5.5224206790442167</v>
      </c>
      <c r="BK128">
        <f t="shared" si="8"/>
        <v>250.24005547502873</v>
      </c>
      <c r="BL128">
        <f t="shared" si="9"/>
        <v>0.9960197429581471</v>
      </c>
      <c r="BM128">
        <f t="shared" si="10"/>
        <v>0.9960197429581471</v>
      </c>
      <c r="BN128">
        <f t="shared" si="11"/>
        <v>-1.7320529690720231E-3</v>
      </c>
      <c r="BO128">
        <f t="shared" si="12"/>
        <v>1</v>
      </c>
      <c r="BP128">
        <f t="shared" si="13"/>
        <v>2.9785796252079813</v>
      </c>
    </row>
    <row r="129" spans="1:68" x14ac:dyDescent="0.25">
      <c r="A129" s="83" t="s">
        <v>159</v>
      </c>
      <c r="B129" s="106">
        <v>1</v>
      </c>
      <c r="C129" s="106">
        <v>0.8926595330903766</v>
      </c>
      <c r="D129" s="106">
        <v>0.1073404669096234</v>
      </c>
      <c r="E129" s="106">
        <v>0.88565617945533992</v>
      </c>
      <c r="F129" s="106">
        <v>0.11434382054466008</v>
      </c>
      <c r="G129" s="106">
        <v>0.88565617945533992</v>
      </c>
      <c r="H129" s="106">
        <v>0.11434382054466008</v>
      </c>
      <c r="I129" s="106">
        <v>0.8926595330903766</v>
      </c>
      <c r="J129" s="106">
        <v>0.1073404669096234</v>
      </c>
      <c r="K129" s="106">
        <v>0.88994901453953867</v>
      </c>
      <c r="L129" s="106">
        <v>0.11005098546046133</v>
      </c>
      <c r="M129" s="106">
        <v>0.86663108115856169</v>
      </c>
      <c r="N129" s="106">
        <v>0.13336891884143831</v>
      </c>
      <c r="O129" s="106">
        <v>0.88407619344646005</v>
      </c>
      <c r="P129" s="106">
        <v>0.11592380655353995</v>
      </c>
      <c r="Q129" s="106">
        <v>0.45447542964379639</v>
      </c>
      <c r="R129" s="106">
        <v>-0.45447542964379639</v>
      </c>
      <c r="S129" s="106">
        <v>0.6855716559493914</v>
      </c>
      <c r="T129" s="106">
        <v>0.3144283440506086</v>
      </c>
      <c r="U129" s="106">
        <v>0.6855716559493914</v>
      </c>
      <c r="V129" s="106">
        <v>0.3144283440506086</v>
      </c>
      <c r="W129" s="106">
        <v>0.9347018132367243</v>
      </c>
      <c r="X129" s="106">
        <v>6.5298186763275701E-2</v>
      </c>
      <c r="Y129" s="106">
        <v>0.99089292979402144</v>
      </c>
      <c r="Z129" s="106">
        <v>9.1070702059785624E-3</v>
      </c>
      <c r="AA129" s="106">
        <v>0.99089292979402144</v>
      </c>
      <c r="AB129" s="106">
        <v>9.1070702059785624E-3</v>
      </c>
      <c r="AC129" s="106">
        <v>0.97756114034826946</v>
      </c>
      <c r="AD129" s="106">
        <v>2.2438859651730536E-2</v>
      </c>
      <c r="AE129" s="106">
        <v>0.97756114034826946</v>
      </c>
      <c r="AF129" s="106">
        <v>2.2438859651730536E-2</v>
      </c>
      <c r="AG129" s="106">
        <v>0.7145370823567978</v>
      </c>
      <c r="AH129" s="106">
        <v>0.2854629176432022</v>
      </c>
      <c r="AI129" s="106">
        <v>0.96661393428441578</v>
      </c>
      <c r="AJ129" s="106">
        <v>3.3386065715584223E-2</v>
      </c>
      <c r="AK129" s="106">
        <v>1.1247172862256232</v>
      </c>
      <c r="AL129" s="106">
        <v>-0.12471728622562317</v>
      </c>
      <c r="AM129" s="106">
        <v>1</v>
      </c>
      <c r="AN129" s="106">
        <v>0</v>
      </c>
      <c r="AO129" s="106">
        <v>0.84793833003702079</v>
      </c>
      <c r="AP129" s="106">
        <v>0.15206166996297921</v>
      </c>
      <c r="AQ129" s="106">
        <v>0.92794288548348769</v>
      </c>
      <c r="AR129" s="106">
        <v>7.2057114516512311E-2</v>
      </c>
      <c r="AS129" s="106">
        <v>0.8421947545542372</v>
      </c>
      <c r="AT129" s="106">
        <v>0.1578052454457628</v>
      </c>
      <c r="AU129" s="72">
        <v>7</v>
      </c>
      <c r="AV129" s="72">
        <v>7.5589029216975856</v>
      </c>
      <c r="AW129" s="72">
        <v>-0.5589029216975856</v>
      </c>
      <c r="AX129" s="83">
        <v>1</v>
      </c>
      <c r="AY129" s="83">
        <v>0</v>
      </c>
      <c r="AZ129" s="83">
        <v>0</v>
      </c>
      <c r="BA129" s="82">
        <v>1</v>
      </c>
      <c r="BB129" s="83">
        <v>1</v>
      </c>
      <c r="BC129" s="83">
        <v>0</v>
      </c>
      <c r="BD129" s="83">
        <v>1</v>
      </c>
      <c r="BE129" s="82">
        <v>1</v>
      </c>
      <c r="BF129" s="82">
        <v>1</v>
      </c>
      <c r="BG129" s="83">
        <v>0</v>
      </c>
      <c r="BH129" s="83">
        <v>0</v>
      </c>
      <c r="BI129" s="83">
        <v>0</v>
      </c>
      <c r="BJ129">
        <f t="shared" si="7"/>
        <v>4.9833774905061334</v>
      </c>
      <c r="BK129">
        <f t="shared" si="8"/>
        <v>145.96655067676653</v>
      </c>
      <c r="BL129">
        <f t="shared" si="9"/>
        <v>0.99319573062445099</v>
      </c>
      <c r="BM129">
        <f t="shared" si="10"/>
        <v>0.99319573062445099</v>
      </c>
      <c r="BN129">
        <f t="shared" si="11"/>
        <v>-2.9651559823819658E-3</v>
      </c>
      <c r="BO129">
        <f t="shared" si="12"/>
        <v>1</v>
      </c>
      <c r="BP129">
        <f t="shared" si="13"/>
        <v>4.9833774905061343</v>
      </c>
    </row>
    <row r="130" spans="1:68" x14ac:dyDescent="0.25">
      <c r="A130" s="83" t="s">
        <v>160</v>
      </c>
      <c r="B130" s="105">
        <v>0</v>
      </c>
      <c r="C130" s="105">
        <v>0.76472636110270764</v>
      </c>
      <c r="D130" s="105">
        <v>-0.76472636110270764</v>
      </c>
      <c r="E130" s="105">
        <v>0.79775549863314998</v>
      </c>
      <c r="F130" s="105">
        <v>-0.79775549863314998</v>
      </c>
      <c r="G130" s="105">
        <v>0.79775549863314998</v>
      </c>
      <c r="H130" s="105">
        <v>-0.79775549863314998</v>
      </c>
      <c r="I130" s="105">
        <v>0.76472636110270764</v>
      </c>
      <c r="J130" s="105">
        <v>-0.76472636110270764</v>
      </c>
      <c r="K130" s="105">
        <v>0.76518756417067924</v>
      </c>
      <c r="L130" s="105">
        <v>-0.76518756417067924</v>
      </c>
      <c r="M130" s="105">
        <v>0.86663108115856169</v>
      </c>
      <c r="N130" s="105">
        <v>-0.86663108115856169</v>
      </c>
      <c r="O130" s="105">
        <v>3.1583584387714476E-3</v>
      </c>
      <c r="P130" s="105">
        <v>-3.1583584387714476E-3</v>
      </c>
      <c r="Q130" s="105">
        <v>0.46301217756349639</v>
      </c>
      <c r="R130" s="105">
        <v>0.53698782243650367</v>
      </c>
      <c r="S130" s="105">
        <v>0.54321559866949354</v>
      </c>
      <c r="T130" s="105">
        <v>-0.54321559866949354</v>
      </c>
      <c r="U130" s="105">
        <v>0.54321559866949354</v>
      </c>
      <c r="V130" s="105">
        <v>-0.54321559866949354</v>
      </c>
      <c r="W130" s="105">
        <v>0.73539165617536506</v>
      </c>
      <c r="X130" s="105">
        <v>-0.73539165617536506</v>
      </c>
      <c r="Y130" s="106"/>
      <c r="Z130" s="106"/>
      <c r="AA130" s="106"/>
      <c r="AB130" s="106"/>
      <c r="AC130" s="105">
        <v>0.30167027615872311</v>
      </c>
      <c r="AD130" s="105">
        <v>-0.30167027615872311</v>
      </c>
      <c r="AE130" s="105">
        <v>0.30167027615872311</v>
      </c>
      <c r="AF130" s="105">
        <v>-0.30167027615872311</v>
      </c>
      <c r="AG130" s="105">
        <v>0.53803427003122539</v>
      </c>
      <c r="AH130" s="105">
        <v>-0.53803427003122539</v>
      </c>
      <c r="AI130" s="105">
        <v>0.46592419184854822</v>
      </c>
      <c r="AJ130" s="105">
        <v>-0.46592419184854822</v>
      </c>
      <c r="AK130" s="106"/>
      <c r="AL130" s="106"/>
      <c r="AM130" s="106"/>
      <c r="AN130" s="106"/>
      <c r="AO130" s="105">
        <v>0.76782406715713469</v>
      </c>
      <c r="AP130" s="105">
        <v>-0.76782406715713469</v>
      </c>
      <c r="AQ130" s="105">
        <v>0.7247220840787858</v>
      </c>
      <c r="AR130" s="105">
        <v>-0.7247220840787858</v>
      </c>
      <c r="AS130" s="105">
        <v>0.8421947545542372</v>
      </c>
      <c r="AT130" s="105">
        <v>-0.8421947545542372</v>
      </c>
      <c r="AU130" s="72">
        <v>6</v>
      </c>
      <c r="AV130" s="72">
        <v>6.2779869483091728</v>
      </c>
      <c r="AW130" s="72">
        <v>-0.27798694830917281</v>
      </c>
      <c r="AX130" s="83">
        <v>1</v>
      </c>
      <c r="AY130" s="83">
        <v>0</v>
      </c>
      <c r="AZ130" s="83">
        <v>0</v>
      </c>
      <c r="BA130" s="83">
        <v>0</v>
      </c>
      <c r="BB130" s="83">
        <v>1</v>
      </c>
      <c r="BC130" s="83">
        <v>0</v>
      </c>
      <c r="BD130" s="83">
        <v>1</v>
      </c>
      <c r="BE130" s="83">
        <v>1</v>
      </c>
      <c r="BF130" s="83">
        <v>1</v>
      </c>
      <c r="BG130" s="83">
        <v>0</v>
      </c>
      <c r="BH130" s="83">
        <v>0</v>
      </c>
      <c r="BI130" s="83">
        <v>0</v>
      </c>
      <c r="BJ130">
        <f t="shared" si="7"/>
        <v>3.4961475697981541</v>
      </c>
      <c r="BK130">
        <f t="shared" si="8"/>
        <v>32.988122412989689</v>
      </c>
      <c r="BL130">
        <f t="shared" si="9"/>
        <v>0.97057795697423355</v>
      </c>
      <c r="BM130">
        <f t="shared" si="10"/>
        <v>2.9422043025766453E-2</v>
      </c>
      <c r="BN130">
        <f t="shared" si="11"/>
        <v>-1.531327173756331</v>
      </c>
      <c r="BO130">
        <f t="shared" si="12"/>
        <v>1</v>
      </c>
      <c r="BP130">
        <f t="shared" si="13"/>
        <v>5.4029307813463543</v>
      </c>
    </row>
    <row r="131" spans="1:68" x14ac:dyDescent="0.25">
      <c r="A131" s="83" t="s">
        <v>161</v>
      </c>
      <c r="B131" s="106">
        <v>1</v>
      </c>
      <c r="C131" s="106">
        <v>0.5091345742677662</v>
      </c>
      <c r="D131" s="106">
        <v>0.4908654257322338</v>
      </c>
      <c r="E131" s="106">
        <v>0.50568387890292799</v>
      </c>
      <c r="F131" s="106">
        <v>0.49431612109707201</v>
      </c>
      <c r="G131" s="106">
        <v>0.50568387890292799</v>
      </c>
      <c r="H131" s="106">
        <v>0.49431612109707201</v>
      </c>
      <c r="I131" s="106">
        <v>0.5091345742677662</v>
      </c>
      <c r="J131" s="106">
        <v>0.4908654257322338</v>
      </c>
      <c r="K131" s="106">
        <v>0.51110295334539335</v>
      </c>
      <c r="L131" s="106">
        <v>0.48889704665460665</v>
      </c>
      <c r="M131" s="106">
        <v>0.29112052477752748</v>
      </c>
      <c r="N131" s="106">
        <v>0.70887947522247252</v>
      </c>
      <c r="O131" s="106">
        <v>0.78635434369883961</v>
      </c>
      <c r="P131" s="106">
        <v>0.21364565630116039</v>
      </c>
      <c r="Q131" s="106">
        <v>0.46221155293586963</v>
      </c>
      <c r="R131" s="106">
        <v>-0.46221155293586963</v>
      </c>
      <c r="S131" s="106">
        <v>0.48673617706322819</v>
      </c>
      <c r="T131" s="106">
        <v>0.51326382293677186</v>
      </c>
      <c r="U131" s="106">
        <v>0.48673617706322819</v>
      </c>
      <c r="V131" s="106">
        <v>0.51326382293677186</v>
      </c>
      <c r="W131" s="106">
        <v>0.57109263276725331</v>
      </c>
      <c r="X131" s="106">
        <v>0.42890736723274669</v>
      </c>
      <c r="Y131" s="105">
        <v>0.93170889521210665</v>
      </c>
      <c r="Z131" s="106">
        <v>6.8291104787893353E-2</v>
      </c>
      <c r="AA131" s="105">
        <v>0.93170889521210665</v>
      </c>
      <c r="AB131" s="106">
        <v>6.8291104787893353E-2</v>
      </c>
      <c r="AC131" s="106">
        <v>0.91595909184468027</v>
      </c>
      <c r="AD131" s="106">
        <v>8.4040908155319727E-2</v>
      </c>
      <c r="AE131" s="106">
        <v>0.91595909184468027</v>
      </c>
      <c r="AF131" s="106">
        <v>8.4040908155319727E-2</v>
      </c>
      <c r="AG131" s="106">
        <v>0.66109402340195234</v>
      </c>
      <c r="AH131" s="106">
        <v>0.33890597659804766</v>
      </c>
      <c r="AI131" s="106">
        <v>0.92269601384676947</v>
      </c>
      <c r="AJ131" s="106">
        <v>7.7303986153230531E-2</v>
      </c>
      <c r="AK131" s="105">
        <v>0.85997727823022563</v>
      </c>
      <c r="AL131" s="106">
        <v>0.14002272176977437</v>
      </c>
      <c r="AM131" s="105">
        <v>1</v>
      </c>
      <c r="AN131" s="106">
        <v>0</v>
      </c>
      <c r="AO131" s="106">
        <v>0.5377162543902706</v>
      </c>
      <c r="AP131" s="106">
        <v>0.4622837456097294</v>
      </c>
      <c r="AQ131" s="106">
        <v>0.56761541405983718</v>
      </c>
      <c r="AR131" s="106">
        <v>0.43238458594016282</v>
      </c>
      <c r="AS131" s="106">
        <v>0.47592978521358958</v>
      </c>
      <c r="AT131" s="106">
        <v>0.52407021478641047</v>
      </c>
      <c r="AU131" s="72">
        <v>4</v>
      </c>
      <c r="AV131" s="72">
        <v>3.4053505220855764</v>
      </c>
      <c r="AW131" s="72">
        <v>0.59464947791442357</v>
      </c>
      <c r="AX131" s="83">
        <v>1</v>
      </c>
      <c r="AY131" s="83">
        <v>0</v>
      </c>
      <c r="AZ131" s="83">
        <v>0</v>
      </c>
      <c r="BA131" s="83">
        <v>1</v>
      </c>
      <c r="BB131" s="83">
        <v>1</v>
      </c>
      <c r="BC131" s="83">
        <v>0</v>
      </c>
      <c r="BD131" s="83">
        <v>0</v>
      </c>
      <c r="BE131" s="83">
        <v>0</v>
      </c>
      <c r="BF131" s="83">
        <v>0</v>
      </c>
      <c r="BG131" s="83">
        <v>0</v>
      </c>
      <c r="BH131" s="83">
        <v>0</v>
      </c>
      <c r="BI131" s="83">
        <v>0</v>
      </c>
      <c r="BJ131">
        <f t="shared" si="7"/>
        <v>0.94529961878280133</v>
      </c>
      <c r="BK131">
        <f t="shared" si="8"/>
        <v>2.5735843572952768</v>
      </c>
      <c r="BL131">
        <f t="shared" si="9"/>
        <v>0.72016891165349017</v>
      </c>
      <c r="BM131">
        <f t="shared" si="10"/>
        <v>0.72016891165349017</v>
      </c>
      <c r="BN131">
        <f t="shared" si="11"/>
        <v>-0.14256563024153676</v>
      </c>
      <c r="BO131">
        <f t="shared" si="12"/>
        <v>1</v>
      </c>
      <c r="BP131">
        <f t="shared" si="13"/>
        <v>0.94529961878280133</v>
      </c>
    </row>
    <row r="132" spans="1:68" x14ac:dyDescent="0.25">
      <c r="A132" s="83" t="s">
        <v>162</v>
      </c>
      <c r="B132" s="105">
        <v>0</v>
      </c>
      <c r="C132" s="105">
        <v>3.4954903409325673E-2</v>
      </c>
      <c r="D132" s="105">
        <v>-3.4954903409325673E-2</v>
      </c>
      <c r="E132" s="105">
        <v>3.3854770589015093E-2</v>
      </c>
      <c r="F132" s="105">
        <v>-3.3854770589015093E-2</v>
      </c>
      <c r="G132" s="105">
        <v>3.3854770589015093E-2</v>
      </c>
      <c r="H132" s="105">
        <v>-3.3854770589015093E-2</v>
      </c>
      <c r="I132" s="105">
        <v>3.4954903409325673E-2</v>
      </c>
      <c r="J132" s="105">
        <v>-3.4954903409325673E-2</v>
      </c>
      <c r="K132" s="105">
        <v>3.5579501124807754E-2</v>
      </c>
      <c r="L132" s="105">
        <v>-3.5579501124807754E-2</v>
      </c>
      <c r="M132" s="105">
        <v>6.8865874881833267E-2</v>
      </c>
      <c r="N132" s="105">
        <v>-6.8865874881833267E-2</v>
      </c>
      <c r="O132" s="105">
        <v>0.40904662015794485</v>
      </c>
      <c r="P132" s="105">
        <v>-0.40904662015794485</v>
      </c>
      <c r="Q132" s="105">
        <v>0.46792485548592649</v>
      </c>
      <c r="R132" s="105">
        <v>0.53207514451407345</v>
      </c>
      <c r="S132" s="105">
        <v>0.54321559866949354</v>
      </c>
      <c r="T132" s="105">
        <v>-0.54321559866949354</v>
      </c>
      <c r="U132" s="105">
        <v>0.54321559866949354</v>
      </c>
      <c r="V132" s="105">
        <v>-0.54321559866949354</v>
      </c>
      <c r="W132" s="105">
        <v>2.1060601445301051E-2</v>
      </c>
      <c r="X132" s="105">
        <v>-2.1060601445301051E-2</v>
      </c>
      <c r="Y132" s="106">
        <v>1.4319338908468322E-2</v>
      </c>
      <c r="Z132" s="105">
        <v>-1.4319338908468322E-2</v>
      </c>
      <c r="AA132" s="106">
        <v>1.4319338908468322E-2</v>
      </c>
      <c r="AB132" s="105">
        <v>-1.4319338908468322E-2</v>
      </c>
      <c r="AC132" s="105">
        <v>0.22628341289795059</v>
      </c>
      <c r="AD132" s="105">
        <v>-0.22628341289795059</v>
      </c>
      <c r="AE132" s="105">
        <v>0.22628341289795059</v>
      </c>
      <c r="AF132" s="105">
        <v>-0.22628341289795059</v>
      </c>
      <c r="AG132" s="105">
        <v>0.14606778674750309</v>
      </c>
      <c r="AH132" s="105">
        <v>-0.14606778674750309</v>
      </c>
      <c r="AI132" s="105">
        <v>8.0328400256839752E-2</v>
      </c>
      <c r="AJ132" s="105">
        <v>-8.0328400256839752E-2</v>
      </c>
      <c r="AK132" s="106">
        <v>0.12921629493673004</v>
      </c>
      <c r="AL132" s="105">
        <v>-0.12921629493673004</v>
      </c>
      <c r="AM132" s="106">
        <v>2.3874170373321295E-22</v>
      </c>
      <c r="AN132" s="105">
        <v>-2.3874170373321295E-22</v>
      </c>
      <c r="AO132" s="105">
        <v>4.8172886748192534E-2</v>
      </c>
      <c r="AP132" s="105">
        <v>-4.8172886748192534E-2</v>
      </c>
      <c r="AQ132" s="105">
        <v>2.1575662987441967E-2</v>
      </c>
      <c r="AR132" s="105">
        <v>-2.1575662987441967E-2</v>
      </c>
      <c r="AS132" s="105">
        <v>9.8298166629649616E-2</v>
      </c>
      <c r="AT132" s="105">
        <v>-9.8298166629649616E-2</v>
      </c>
      <c r="AU132" s="72">
        <v>-2</v>
      </c>
      <c r="AV132" s="72">
        <v>-1.7791717809352434</v>
      </c>
      <c r="AW132" s="72">
        <v>-0.22082821906475658</v>
      </c>
      <c r="AX132" s="83">
        <v>1</v>
      </c>
      <c r="AY132" s="83">
        <v>0</v>
      </c>
      <c r="AZ132" s="83">
        <v>0</v>
      </c>
      <c r="BA132" s="83">
        <v>0</v>
      </c>
      <c r="BB132" s="83">
        <v>0</v>
      </c>
      <c r="BC132" s="83">
        <v>1</v>
      </c>
      <c r="BD132" s="83">
        <v>0</v>
      </c>
      <c r="BE132" s="83">
        <v>0</v>
      </c>
      <c r="BF132" s="83">
        <v>0</v>
      </c>
      <c r="BG132" s="83">
        <v>0</v>
      </c>
      <c r="BH132" s="83">
        <v>0</v>
      </c>
      <c r="BI132" s="83">
        <v>0</v>
      </c>
      <c r="BJ132">
        <f t="shared" si="7"/>
        <v>-4.3644936444278217</v>
      </c>
      <c r="BK132">
        <f t="shared" si="8"/>
        <v>1.2721094942014345E-2</v>
      </c>
      <c r="BL132">
        <f t="shared" si="9"/>
        <v>1.2561301433878713E-2</v>
      </c>
      <c r="BM132">
        <f t="shared" si="10"/>
        <v>0.98743869856612132</v>
      </c>
      <c r="BN132">
        <f t="shared" si="11"/>
        <v>-5.4898564112134483E-3</v>
      </c>
      <c r="BO132">
        <f t="shared" si="12"/>
        <v>0</v>
      </c>
      <c r="BP132">
        <f t="shared" si="13"/>
        <v>-2.4577104328796215</v>
      </c>
    </row>
    <row r="133" spans="1:68" x14ac:dyDescent="0.25">
      <c r="A133" s="83" t="s">
        <v>163</v>
      </c>
      <c r="B133" s="106">
        <v>1</v>
      </c>
      <c r="C133" s="106">
        <v>0.83752886579278496</v>
      </c>
      <c r="D133" s="106">
        <v>0.16247113420721504</v>
      </c>
      <c r="E133" s="106">
        <v>0.88565617945533992</v>
      </c>
      <c r="F133" s="106">
        <v>0.11434382054466008</v>
      </c>
      <c r="G133" s="106">
        <v>0.88565617945533992</v>
      </c>
      <c r="H133" s="106">
        <v>0.11434382054466008</v>
      </c>
      <c r="I133" s="106">
        <v>0.83752886579278496</v>
      </c>
      <c r="J133" s="106">
        <v>0.16247113420721504</v>
      </c>
      <c r="K133" s="106">
        <v>0.83864602466134752</v>
      </c>
      <c r="L133" s="106">
        <v>0.16135397533865248</v>
      </c>
      <c r="M133" s="106">
        <v>0.86663108115856169</v>
      </c>
      <c r="N133" s="106">
        <v>0.13336891884143831</v>
      </c>
      <c r="O133" s="106">
        <v>0.83380018266679612</v>
      </c>
      <c r="P133" s="106">
        <v>0.16619981733320388</v>
      </c>
      <c r="Q133" s="106">
        <v>0.49125088252153126</v>
      </c>
      <c r="R133" s="106">
        <v>-0.49125088252153126</v>
      </c>
      <c r="S133" s="106">
        <v>0.77952973482299726</v>
      </c>
      <c r="T133" s="106">
        <v>0.22047026517700274</v>
      </c>
      <c r="U133" s="106">
        <v>0.77952973482299726</v>
      </c>
      <c r="V133" s="106">
        <v>0.22047026517700274</v>
      </c>
      <c r="W133" s="106">
        <v>0.97717871165075132</v>
      </c>
      <c r="X133" s="106">
        <v>2.2821288349248681E-2</v>
      </c>
      <c r="Y133" s="105">
        <v>0.98334602316631603</v>
      </c>
      <c r="Z133" s="106">
        <v>1.665397683368397E-2</v>
      </c>
      <c r="AA133" s="105">
        <v>0.98334602316631603</v>
      </c>
      <c r="AB133" s="106">
        <v>1.665397683368397E-2</v>
      </c>
      <c r="AC133" s="106">
        <v>0.89232727392768263</v>
      </c>
      <c r="AD133" s="106">
        <v>0.10767272607231737</v>
      </c>
      <c r="AE133" s="106">
        <v>0.89232727392768263</v>
      </c>
      <c r="AF133" s="106">
        <v>0.10767272607231737</v>
      </c>
      <c r="AG133" s="106">
        <v>0.54154071165009032</v>
      </c>
      <c r="AH133" s="106">
        <v>0.45845928834990968</v>
      </c>
      <c r="AI133" s="106">
        <v>0.48384101995517736</v>
      </c>
      <c r="AJ133" s="106">
        <v>0.51615898004482264</v>
      </c>
      <c r="AK133" s="105">
        <v>0.69212809835589895</v>
      </c>
      <c r="AL133" s="106">
        <v>0.30787190164410105</v>
      </c>
      <c r="AM133" s="105">
        <v>0.99993668402755176</v>
      </c>
      <c r="AN133" s="106">
        <v>6.3315972448241276E-5</v>
      </c>
      <c r="AO133" s="106">
        <v>0.84793833003702079</v>
      </c>
      <c r="AP133" s="106">
        <v>0.15206166996297921</v>
      </c>
      <c r="AQ133" s="106">
        <v>0.97582534645069763</v>
      </c>
      <c r="AR133" s="106">
        <v>2.4174653549302372E-2</v>
      </c>
      <c r="AS133" s="106">
        <v>0.98714017404622578</v>
      </c>
      <c r="AT133" s="106">
        <v>1.2859825953774218E-2</v>
      </c>
      <c r="AU133" s="72">
        <v>7</v>
      </c>
      <c r="AV133" s="72">
        <v>7.1500199508402478</v>
      </c>
      <c r="AW133" s="72">
        <v>-0.15001995084024777</v>
      </c>
      <c r="AX133" s="83">
        <v>1</v>
      </c>
      <c r="AY133" s="83">
        <v>1</v>
      </c>
      <c r="AZ133" s="83">
        <v>0</v>
      </c>
      <c r="BA133" s="83">
        <v>0</v>
      </c>
      <c r="BB133" s="83">
        <v>1</v>
      </c>
      <c r="BC133" s="83">
        <v>0</v>
      </c>
      <c r="BD133" s="83">
        <v>1</v>
      </c>
      <c r="BE133" s="83">
        <v>1</v>
      </c>
      <c r="BF133" s="83">
        <v>1</v>
      </c>
      <c r="BG133" s="83">
        <v>0</v>
      </c>
      <c r="BH133" s="83">
        <v>0</v>
      </c>
      <c r="BI133" s="83">
        <v>0</v>
      </c>
      <c r="BJ133">
        <f t="shared" si="7"/>
        <v>4.225969916868654</v>
      </c>
      <c r="BK133">
        <f t="shared" si="8"/>
        <v>68.440853304608041</v>
      </c>
      <c r="BL133">
        <f t="shared" si="9"/>
        <v>0.9855992553027334</v>
      </c>
      <c r="BM133">
        <f t="shared" si="10"/>
        <v>0.9855992553027334</v>
      </c>
      <c r="BN133">
        <f t="shared" si="11"/>
        <v>-6.2996333229490276E-3</v>
      </c>
      <c r="BO133">
        <f t="shared" si="12"/>
        <v>1</v>
      </c>
      <c r="BP133">
        <f t="shared" si="13"/>
        <v>6.7698109707048895</v>
      </c>
    </row>
    <row r="134" spans="1:68" x14ac:dyDescent="0.25">
      <c r="A134" s="83" t="s">
        <v>164</v>
      </c>
      <c r="B134" s="105">
        <v>0</v>
      </c>
      <c r="C134" s="105">
        <v>4.6477808365650845E-2</v>
      </c>
      <c r="D134" s="105">
        <v>-4.6477808365650845E-2</v>
      </c>
      <c r="E134" s="105">
        <v>3.3854770589015093E-2</v>
      </c>
      <c r="F134" s="105">
        <v>-3.3854770589015093E-2</v>
      </c>
      <c r="G134" s="105">
        <v>3.3854770589015093E-2</v>
      </c>
      <c r="H134" s="105">
        <v>-3.3854770589015093E-2</v>
      </c>
      <c r="I134" s="105">
        <v>4.6477808365650845E-2</v>
      </c>
      <c r="J134" s="105">
        <v>-4.6477808365650845E-2</v>
      </c>
      <c r="K134" s="105">
        <v>4.8120765677714936E-2</v>
      </c>
      <c r="L134" s="105">
        <v>-4.8120765677714936E-2</v>
      </c>
      <c r="M134" s="105">
        <v>6.8865874881833267E-2</v>
      </c>
      <c r="N134" s="105">
        <v>-6.8865874881833267E-2</v>
      </c>
      <c r="O134" s="105">
        <v>5.9743036724934692E-3</v>
      </c>
      <c r="P134" s="105">
        <v>-5.9743036724934692E-3</v>
      </c>
      <c r="Q134" s="105">
        <v>0.4837537933096917</v>
      </c>
      <c r="R134" s="105">
        <v>-0.4837537933096917</v>
      </c>
      <c r="S134" s="105">
        <v>0.17991088951172868</v>
      </c>
      <c r="T134" s="105">
        <v>-0.17991088951172868</v>
      </c>
      <c r="U134" s="105">
        <v>0.17991088951172868</v>
      </c>
      <c r="V134" s="105">
        <v>-0.17991088951172868</v>
      </c>
      <c r="W134" s="105">
        <v>4.4435664201078126E-2</v>
      </c>
      <c r="X134" s="105">
        <v>-4.4435664201078126E-2</v>
      </c>
      <c r="Y134" s="106">
        <v>8.5514440691782503E-2</v>
      </c>
      <c r="Z134" s="105">
        <v>-8.5514440691782503E-2</v>
      </c>
      <c r="AA134" s="106">
        <v>8.5514440691782503E-2</v>
      </c>
      <c r="AB134" s="105">
        <v>-8.5514440691782503E-2</v>
      </c>
      <c r="AC134" s="105">
        <v>0.34647360428402718</v>
      </c>
      <c r="AD134" s="105">
        <v>-0.34647360428402718</v>
      </c>
      <c r="AE134" s="105">
        <v>0.34647360428402718</v>
      </c>
      <c r="AF134" s="105">
        <v>-0.34647360428402718</v>
      </c>
      <c r="AG134" s="105">
        <v>0.49319649217582656</v>
      </c>
      <c r="AH134" s="105">
        <v>-0.49319649217582656</v>
      </c>
      <c r="AI134" s="105">
        <v>0.55243194186804245</v>
      </c>
      <c r="AJ134" s="105">
        <v>-0.55243194186804245</v>
      </c>
      <c r="AK134" s="106">
        <v>-0.1879435426451106</v>
      </c>
      <c r="AL134" s="105">
        <v>0.1879435426451106</v>
      </c>
      <c r="AM134" s="106">
        <v>1.552203315094349E-26</v>
      </c>
      <c r="AN134" s="105">
        <v>-1.552203315094349E-26</v>
      </c>
      <c r="AO134" s="105">
        <v>7.862839562413565E-2</v>
      </c>
      <c r="AP134" s="105">
        <v>-7.862839562413565E-2</v>
      </c>
      <c r="AQ134" s="105">
        <v>4.2387455173446109E-2</v>
      </c>
      <c r="AR134" s="105">
        <v>-4.2387455173446109E-2</v>
      </c>
      <c r="AS134" s="105">
        <v>0.12754435462034483</v>
      </c>
      <c r="AT134" s="105">
        <v>-0.12754435462034483</v>
      </c>
      <c r="AU134" s="72">
        <v>-1</v>
      </c>
      <c r="AV134" s="72">
        <v>-1.8914088313317621</v>
      </c>
      <c r="AW134" s="72">
        <v>0.89140883133176207</v>
      </c>
      <c r="AX134" s="83">
        <v>0</v>
      </c>
      <c r="AY134" s="83">
        <v>0</v>
      </c>
      <c r="AZ134" s="83">
        <v>0</v>
      </c>
      <c r="BA134" s="83">
        <v>0</v>
      </c>
      <c r="BB134" s="83">
        <v>1</v>
      </c>
      <c r="BC134" s="83">
        <v>1</v>
      </c>
      <c r="BD134" s="83">
        <v>0</v>
      </c>
      <c r="BE134" s="83">
        <v>0</v>
      </c>
      <c r="BF134" s="83">
        <v>0</v>
      </c>
      <c r="BG134" s="83">
        <v>0</v>
      </c>
      <c r="BH134" s="83">
        <v>0</v>
      </c>
      <c r="BI134" s="83">
        <v>0</v>
      </c>
      <c r="BJ134">
        <f t="shared" si="7"/>
        <v>-3.8947923526200867</v>
      </c>
      <c r="BK134">
        <f t="shared" si="8"/>
        <v>2.0347599136171009E-2</v>
      </c>
      <c r="BL134">
        <f t="shared" si="9"/>
        <v>1.9941830757868536E-2</v>
      </c>
      <c r="BM134">
        <f t="shared" si="10"/>
        <v>0.98005816924213152</v>
      </c>
      <c r="BN134">
        <f t="shared" si="11"/>
        <v>-8.7481469287741878E-3</v>
      </c>
      <c r="BO134">
        <f t="shared" si="12"/>
        <v>0</v>
      </c>
      <c r="BP134">
        <f t="shared" si="13"/>
        <v>-3.8947923526200867</v>
      </c>
    </row>
    <row r="135" spans="1:68" x14ac:dyDescent="0.25">
      <c r="A135" s="83" t="s">
        <v>165</v>
      </c>
      <c r="B135" s="105">
        <v>0</v>
      </c>
      <c r="C135" s="105">
        <v>0.76472636110270764</v>
      </c>
      <c r="D135" s="105">
        <v>-0.76472636110270764</v>
      </c>
      <c r="E135" s="105">
        <v>0.79775549863314998</v>
      </c>
      <c r="F135" s="105">
        <v>-0.79775549863314998</v>
      </c>
      <c r="G135" s="105">
        <v>0.79775549863314998</v>
      </c>
      <c r="H135" s="105">
        <v>-0.79775549863314998</v>
      </c>
      <c r="I135" s="105">
        <v>0.76472636110270764</v>
      </c>
      <c r="J135" s="105">
        <v>-0.76472636110270764</v>
      </c>
      <c r="K135" s="105">
        <v>0.76518756417067924</v>
      </c>
      <c r="L135" s="105">
        <v>-0.76518756417067924</v>
      </c>
      <c r="M135" s="105">
        <v>0.86663108115856169</v>
      </c>
      <c r="N135" s="105">
        <v>-0.86663108115856169</v>
      </c>
      <c r="O135" s="105">
        <v>0.50457408078904242</v>
      </c>
      <c r="P135" s="105">
        <v>-0.50457408078904242</v>
      </c>
      <c r="Q135" s="105">
        <v>0.46332737006857749</v>
      </c>
      <c r="R135" s="105">
        <v>-0.46332737006857749</v>
      </c>
      <c r="S135" s="105">
        <v>0.54321559866949354</v>
      </c>
      <c r="T135" s="105">
        <v>-0.54321559866949354</v>
      </c>
      <c r="U135" s="105">
        <v>0.54321559866949354</v>
      </c>
      <c r="V135" s="105">
        <v>-0.54321559866949354</v>
      </c>
      <c r="W135" s="105">
        <v>0.73539165617536506</v>
      </c>
      <c r="X135" s="105">
        <v>-0.73539165617536506</v>
      </c>
      <c r="Y135" s="105">
        <v>0.86615885770814927</v>
      </c>
      <c r="Z135" s="106">
        <v>-0.86615885770814927</v>
      </c>
      <c r="AA135" s="105">
        <v>0.86615885770814927</v>
      </c>
      <c r="AB135" s="106">
        <v>-0.86615885770814927</v>
      </c>
      <c r="AC135" s="105">
        <v>0.80900997306331712</v>
      </c>
      <c r="AD135" s="105">
        <v>-0.80900997306331712</v>
      </c>
      <c r="AE135" s="105">
        <v>0.80900997306331712</v>
      </c>
      <c r="AF135" s="105">
        <v>-0.80900997306331712</v>
      </c>
      <c r="AG135" s="105">
        <v>0.65670861432026606</v>
      </c>
      <c r="AH135" s="105">
        <v>-0.65670861432026606</v>
      </c>
      <c r="AI135" s="105">
        <v>0.64240856597278195</v>
      </c>
      <c r="AJ135" s="105">
        <v>-0.64240856597278195</v>
      </c>
      <c r="AK135" s="105">
        <v>0.56023167232112725</v>
      </c>
      <c r="AL135" s="106">
        <v>-0.56023167232112725</v>
      </c>
      <c r="AM135" s="105">
        <v>1.7116199573089168E-5</v>
      </c>
      <c r="AN135" s="106">
        <v>-1.7116199573089168E-5</v>
      </c>
      <c r="AO135" s="105">
        <v>0.76782406715713469</v>
      </c>
      <c r="AP135" s="105">
        <v>-0.76782406715713469</v>
      </c>
      <c r="AQ135" s="105">
        <v>0.7247220840787858</v>
      </c>
      <c r="AR135" s="105">
        <v>-0.7247220840787858</v>
      </c>
      <c r="AS135" s="105">
        <v>0.8421947545542372</v>
      </c>
      <c r="AT135" s="105">
        <v>-0.8421947545542372</v>
      </c>
      <c r="AU135" s="72">
        <v>6</v>
      </c>
      <c r="AV135" s="72">
        <v>6.2779869483091728</v>
      </c>
      <c r="AW135" s="72">
        <v>-0.27798694830917281</v>
      </c>
      <c r="AX135" s="83">
        <v>1</v>
      </c>
      <c r="AY135" s="83">
        <v>0</v>
      </c>
      <c r="AZ135" s="83">
        <v>0</v>
      </c>
      <c r="BA135" s="83">
        <v>0</v>
      </c>
      <c r="BB135" s="83">
        <v>1</v>
      </c>
      <c r="BC135" s="83">
        <v>0</v>
      </c>
      <c r="BD135" s="83">
        <v>1</v>
      </c>
      <c r="BE135" s="83">
        <v>1</v>
      </c>
      <c r="BF135" s="83">
        <v>1</v>
      </c>
      <c r="BG135" s="83">
        <v>0</v>
      </c>
      <c r="BH135" s="83">
        <v>0</v>
      </c>
      <c r="BI135" s="83">
        <v>0</v>
      </c>
      <c r="BJ135">
        <f t="shared" si="7"/>
        <v>3.4961475697981541</v>
      </c>
      <c r="BK135">
        <f t="shared" si="8"/>
        <v>32.988122412989689</v>
      </c>
      <c r="BL135">
        <f t="shared" si="9"/>
        <v>0.97057795697423355</v>
      </c>
      <c r="BM135">
        <f t="shared" si="10"/>
        <v>2.9422043025766453E-2</v>
      </c>
      <c r="BN135">
        <f t="shared" si="11"/>
        <v>-1.531327173756331</v>
      </c>
      <c r="BO135">
        <f t="shared" si="12"/>
        <v>1</v>
      </c>
      <c r="BP135">
        <f t="shared" si="13"/>
        <v>3.4961475697981541</v>
      </c>
    </row>
    <row r="136" spans="1:68" x14ac:dyDescent="0.25">
      <c r="A136" s="83" t="s">
        <v>166</v>
      </c>
      <c r="B136" s="105">
        <v>0</v>
      </c>
      <c r="C136" s="105">
        <v>6.9804648919831194E-2</v>
      </c>
      <c r="D136" s="105">
        <v>-6.9804648919831194E-2</v>
      </c>
      <c r="E136" s="105">
        <v>6.4377969575750482E-2</v>
      </c>
      <c r="F136" s="105">
        <v>-6.4377969575750482E-2</v>
      </c>
      <c r="G136" s="105">
        <v>6.4377969575750482E-2</v>
      </c>
      <c r="H136" s="105">
        <v>-6.4377969575750482E-2</v>
      </c>
      <c r="I136" s="105">
        <v>6.9804648919831194E-2</v>
      </c>
      <c r="J136" s="105">
        <v>-6.9804648919831194E-2</v>
      </c>
      <c r="K136" s="105">
        <v>7.0051229946584359E-2</v>
      </c>
      <c r="L136" s="105">
        <v>-7.0051229946584359E-2</v>
      </c>
      <c r="M136" s="105">
        <v>6.8865874881833267E-2</v>
      </c>
      <c r="N136" s="105">
        <v>-6.8865874881833267E-2</v>
      </c>
      <c r="O136" s="105">
        <v>5.8099053203018843E-2</v>
      </c>
      <c r="P136" s="105">
        <v>-5.8099053203018843E-2</v>
      </c>
      <c r="Q136" s="105">
        <v>0.45909577165590149</v>
      </c>
      <c r="R136" s="105">
        <v>-0.45909577165590149</v>
      </c>
      <c r="S136" s="105">
        <v>0.6855716559493914</v>
      </c>
      <c r="T136" s="105">
        <v>-0.6855716559493914</v>
      </c>
      <c r="U136" s="105">
        <v>0.6855716559493914</v>
      </c>
      <c r="V136" s="105">
        <v>-0.6855716559493914</v>
      </c>
      <c r="W136" s="105">
        <v>5.0224772531625952E-2</v>
      </c>
      <c r="X136" s="105">
        <v>-5.0224772531625952E-2</v>
      </c>
      <c r="Y136" s="105">
        <v>5.1088664438232095E-2</v>
      </c>
      <c r="Z136" s="105">
        <v>-5.1088664438232095E-2</v>
      </c>
      <c r="AA136" s="105">
        <v>5.1088664438232095E-2</v>
      </c>
      <c r="AB136" s="105">
        <v>-5.1088664438232095E-2</v>
      </c>
      <c r="AC136" s="105">
        <v>0.32490452050708341</v>
      </c>
      <c r="AD136" s="105">
        <v>-0.32490452050708341</v>
      </c>
      <c r="AE136" s="105">
        <v>0.32490452050708341</v>
      </c>
      <c r="AF136" s="105">
        <v>-0.32490452050708341</v>
      </c>
      <c r="AG136" s="105">
        <v>0.59833110171573556</v>
      </c>
      <c r="AH136" s="105">
        <v>-0.59833110171573556</v>
      </c>
      <c r="AI136" s="105">
        <v>0.65831456000897204</v>
      </c>
      <c r="AJ136" s="105">
        <v>-0.65831456000897204</v>
      </c>
      <c r="AK136" s="105">
        <v>0.12662834452330529</v>
      </c>
      <c r="AL136" s="105">
        <v>-0.12662834452330529</v>
      </c>
      <c r="AM136" s="105">
        <v>2.8421679154582432E-15</v>
      </c>
      <c r="AN136" s="105">
        <v>-2.8421679154582432E-15</v>
      </c>
      <c r="AO136" s="105">
        <v>7.862839562413565E-2</v>
      </c>
      <c r="AP136" s="105">
        <v>-7.862839562413565E-2</v>
      </c>
      <c r="AQ136" s="105">
        <v>5.0459887117941554E-2</v>
      </c>
      <c r="AR136" s="105">
        <v>-5.0459887117941554E-2</v>
      </c>
      <c r="AS136" s="105">
        <v>0.18416737904284375</v>
      </c>
      <c r="AT136" s="105">
        <v>-0.18416737904284375</v>
      </c>
      <c r="AU136" s="72">
        <v>-1</v>
      </c>
      <c r="AV136" s="72">
        <v>-0.71936923036751388</v>
      </c>
      <c r="AW136" s="72">
        <v>-0.28063076963248612</v>
      </c>
      <c r="AX136" s="83">
        <v>1</v>
      </c>
      <c r="AY136" s="83">
        <v>0</v>
      </c>
      <c r="AZ136" s="83">
        <v>0</v>
      </c>
      <c r="BA136" s="83">
        <v>0</v>
      </c>
      <c r="BB136" s="83">
        <v>1</v>
      </c>
      <c r="BC136" s="83">
        <v>1</v>
      </c>
      <c r="BD136" s="83">
        <v>0</v>
      </c>
      <c r="BE136" s="83">
        <v>0</v>
      </c>
      <c r="BF136" s="83">
        <v>0</v>
      </c>
      <c r="BG136" s="83">
        <v>0</v>
      </c>
      <c r="BH136" s="83">
        <v>0</v>
      </c>
      <c r="BI136" s="83">
        <v>0</v>
      </c>
      <c r="BJ136">
        <f t="shared" si="7"/>
        <v>-3.2117101680130884</v>
      </c>
      <c r="BK136">
        <f t="shared" si="8"/>
        <v>4.0287655664250833E-2</v>
      </c>
      <c r="BL136">
        <f t="shared" si="9"/>
        <v>3.8727418752773829E-2</v>
      </c>
      <c r="BM136">
        <f t="shared" si="10"/>
        <v>0.96127258124722614</v>
      </c>
      <c r="BN136">
        <f t="shared" si="11"/>
        <v>-1.7153445062162098E-2</v>
      </c>
      <c r="BO136">
        <f t="shared" si="12"/>
        <v>0</v>
      </c>
      <c r="BP136">
        <f t="shared" si="13"/>
        <v>-3.2117101680130888</v>
      </c>
    </row>
    <row r="137" spans="1:68" x14ac:dyDescent="0.25">
      <c r="A137" s="83" t="s">
        <v>167</v>
      </c>
      <c r="B137" s="105">
        <v>0</v>
      </c>
      <c r="C137" s="105">
        <v>2.2986131139546378E-2</v>
      </c>
      <c r="D137" s="105">
        <v>-2.2986131139546378E-2</v>
      </c>
      <c r="E137" s="105">
        <v>1.7532199843607446E-2</v>
      </c>
      <c r="F137" s="105">
        <v>-1.7532199843607446E-2</v>
      </c>
      <c r="G137" s="105">
        <v>1.7532199843607446E-2</v>
      </c>
      <c r="H137" s="105">
        <v>-1.7532199843607446E-2</v>
      </c>
      <c r="I137" s="105">
        <v>2.2986131139546378E-2</v>
      </c>
      <c r="J137" s="105">
        <v>-2.2986131139546378E-2</v>
      </c>
      <c r="K137" s="105">
        <v>2.3221815560065886E-2</v>
      </c>
      <c r="L137" s="105">
        <v>-2.3221815560065886E-2</v>
      </c>
      <c r="M137" s="105">
        <v>6.8865874881833267E-2</v>
      </c>
      <c r="N137" s="105">
        <v>-6.8865874881833267E-2</v>
      </c>
      <c r="O137" s="105">
        <v>5.9743036724934692E-3</v>
      </c>
      <c r="P137" s="105">
        <v>-5.9743036724934692E-3</v>
      </c>
      <c r="Q137" s="105">
        <v>0.44779732636535247</v>
      </c>
      <c r="R137" s="105">
        <v>0.55220267363464748</v>
      </c>
      <c r="S137" s="105">
        <v>0.23579351435696144</v>
      </c>
      <c r="T137" s="105">
        <v>-0.23579351435696144</v>
      </c>
      <c r="U137" s="105">
        <v>0.23579351435696144</v>
      </c>
      <c r="V137" s="105">
        <v>-0.23579351435696144</v>
      </c>
      <c r="W137" s="105">
        <v>1.72095560655703E-2</v>
      </c>
      <c r="X137" s="105">
        <v>-1.72095560655703E-2</v>
      </c>
      <c r="Y137" s="105">
        <v>8.9595402563997367E-3</v>
      </c>
      <c r="Z137" s="105">
        <v>-8.9595402563997367E-3</v>
      </c>
      <c r="AA137" s="105">
        <v>8.9595402563997367E-3</v>
      </c>
      <c r="AB137" s="105">
        <v>-8.9595402563997367E-3</v>
      </c>
      <c r="AC137" s="105">
        <v>0.29558957188047336</v>
      </c>
      <c r="AD137" s="105">
        <v>-0.29558957188047336</v>
      </c>
      <c r="AE137" s="105">
        <v>0.29558957188047336</v>
      </c>
      <c r="AF137" s="105">
        <v>-0.29558957188047336</v>
      </c>
      <c r="AG137" s="105">
        <v>0.20006287900779679</v>
      </c>
      <c r="AH137" s="105">
        <v>-0.20006287900779679</v>
      </c>
      <c r="AI137" s="105">
        <v>8.878330656044682E-2</v>
      </c>
      <c r="AJ137" s="105">
        <v>-8.878330656044682E-2</v>
      </c>
      <c r="AK137" s="105">
        <v>-1.5889982507378497E-2</v>
      </c>
      <c r="AL137" s="105">
        <v>1.5889982507378497E-2</v>
      </c>
      <c r="AM137" s="105">
        <v>3.7712662544426524E-12</v>
      </c>
      <c r="AN137" s="105">
        <v>-3.7712662544426524E-12</v>
      </c>
      <c r="AO137" s="105">
        <v>2.9140760285241023E-2</v>
      </c>
      <c r="AP137" s="105">
        <v>-2.9140760285241023E-2</v>
      </c>
      <c r="AQ137" s="105">
        <v>1.803627734843663E-2</v>
      </c>
      <c r="AR137" s="105">
        <v>-1.803627734843663E-2</v>
      </c>
      <c r="AS137" s="105">
        <v>6.5942061972229904E-2</v>
      </c>
      <c r="AT137" s="105">
        <v>-6.5942061972229904E-2</v>
      </c>
      <c r="AU137" s="72">
        <v>-3</v>
      </c>
      <c r="AV137" s="72">
        <v>-2.9512113818994914</v>
      </c>
      <c r="AW137" s="72">
        <v>-4.8788618100508607E-2</v>
      </c>
      <c r="AX137" s="83">
        <v>0</v>
      </c>
      <c r="AY137" s="83">
        <v>0</v>
      </c>
      <c r="AZ137" s="83">
        <v>0</v>
      </c>
      <c r="BA137" s="83">
        <v>0</v>
      </c>
      <c r="BB137" s="83">
        <v>0</v>
      </c>
      <c r="BC137" s="83">
        <v>1</v>
      </c>
      <c r="BD137" s="83">
        <v>0</v>
      </c>
      <c r="BE137" s="83">
        <v>0</v>
      </c>
      <c r="BF137" s="83">
        <v>0</v>
      </c>
      <c r="BG137" s="83">
        <v>0</v>
      </c>
      <c r="BH137" s="83">
        <v>0</v>
      </c>
      <c r="BI137" s="83">
        <v>0</v>
      </c>
      <c r="BJ137">
        <f t="shared" si="7"/>
        <v>-5.0475758290348196</v>
      </c>
      <c r="BK137">
        <f t="shared" si="8"/>
        <v>6.4248896140900319E-3</v>
      </c>
      <c r="BL137">
        <f t="shared" si="9"/>
        <v>6.3838739287873066E-3</v>
      </c>
      <c r="BM137">
        <f t="shared" si="10"/>
        <v>0.99361612607121275</v>
      </c>
      <c r="BN137">
        <f t="shared" si="11"/>
        <v>-2.7813686500733482E-3</v>
      </c>
      <c r="BO137">
        <f t="shared" si="12"/>
        <v>0</v>
      </c>
      <c r="BP137">
        <f t="shared" si="13"/>
        <v>-5.0475758290348196</v>
      </c>
    </row>
    <row r="138" spans="1:68" x14ac:dyDescent="0.25">
      <c r="A138" s="83" t="s">
        <v>168</v>
      </c>
      <c r="B138" s="106">
        <v>1</v>
      </c>
      <c r="C138" s="106">
        <v>0.94656729948122453</v>
      </c>
      <c r="D138" s="106">
        <v>5.3432700518775467E-2</v>
      </c>
      <c r="E138" s="106">
        <v>0.93830736866917552</v>
      </c>
      <c r="F138" s="106">
        <v>6.1692631330824477E-2</v>
      </c>
      <c r="G138" s="106">
        <v>0.93830736866917552</v>
      </c>
      <c r="H138" s="106">
        <v>6.1692631330824477E-2</v>
      </c>
      <c r="I138" s="106">
        <v>0.94656729948122453</v>
      </c>
      <c r="J138" s="106">
        <v>5.3432700518775467E-2</v>
      </c>
      <c r="K138" s="106">
        <v>0.95033585437246337</v>
      </c>
      <c r="L138" s="106">
        <v>4.9664145627536627E-2</v>
      </c>
      <c r="M138" s="106">
        <v>0.96512090038710696</v>
      </c>
      <c r="N138" s="106">
        <v>3.4879099612893039E-2</v>
      </c>
      <c r="O138" s="106">
        <v>0.68363502974172718</v>
      </c>
      <c r="P138" s="106">
        <v>0.31636497025827282</v>
      </c>
      <c r="Q138" s="106">
        <v>0.46629367080101863</v>
      </c>
      <c r="R138" s="106">
        <v>0.53370632919898142</v>
      </c>
      <c r="S138" s="106">
        <v>0.6855716559493914</v>
      </c>
      <c r="T138" s="106">
        <v>0.3144283440506086</v>
      </c>
      <c r="U138" s="106">
        <v>0.6855716559493914</v>
      </c>
      <c r="V138" s="106">
        <v>0.3144283440506086</v>
      </c>
      <c r="W138" s="106">
        <v>0.94742622906247154</v>
      </c>
      <c r="X138" s="106">
        <v>5.2573770937528463E-2</v>
      </c>
      <c r="Y138" s="105">
        <v>0.99941932791389743</v>
      </c>
      <c r="Z138" s="105">
        <v>5.8067208610257381E-4</v>
      </c>
      <c r="AA138" s="105">
        <v>0.99941932791389743</v>
      </c>
      <c r="AB138" s="105">
        <v>5.8067208610257381E-4</v>
      </c>
      <c r="AC138" s="106">
        <v>0.89834971062556723</v>
      </c>
      <c r="AD138" s="106">
        <v>0.10165028937443277</v>
      </c>
      <c r="AE138" s="106">
        <v>0.89834971062556723</v>
      </c>
      <c r="AF138" s="106">
        <v>0.10165028937443277</v>
      </c>
      <c r="AG138" s="106">
        <v>0.75321555941911689</v>
      </c>
      <c r="AH138" s="106">
        <v>0.24678444058088311</v>
      </c>
      <c r="AI138" s="106">
        <v>0.7102885476842854</v>
      </c>
      <c r="AJ138" s="106">
        <v>0.2897114523157146</v>
      </c>
      <c r="AK138" s="105">
        <v>0.90318485927000591</v>
      </c>
      <c r="AL138" s="105">
        <v>9.6815140729994087E-2</v>
      </c>
      <c r="AM138" s="105">
        <v>1</v>
      </c>
      <c r="AN138" s="105">
        <v>0</v>
      </c>
      <c r="AO138" s="106">
        <v>0.97829668325566688</v>
      </c>
      <c r="AP138" s="106">
        <v>2.1703316744333123E-2</v>
      </c>
      <c r="AQ138" s="106">
        <v>0.96970135497422016</v>
      </c>
      <c r="AR138" s="106">
        <v>3.0298645025779836E-2</v>
      </c>
      <c r="AS138" s="106">
        <v>0.96102297587492314</v>
      </c>
      <c r="AT138" s="106">
        <v>3.8977024125076865E-2</v>
      </c>
      <c r="AU138" s="72">
        <v>11</v>
      </c>
      <c r="AV138" s="72">
        <v>10.688450359716445</v>
      </c>
      <c r="AW138" s="72">
        <v>0.31154964028355536</v>
      </c>
      <c r="AX138" s="83">
        <v>1</v>
      </c>
      <c r="AY138" s="83">
        <v>0</v>
      </c>
      <c r="AZ138" s="83">
        <v>0</v>
      </c>
      <c r="BA138" s="83">
        <v>1</v>
      </c>
      <c r="BB138" s="83">
        <v>1</v>
      </c>
      <c r="BC138" s="83">
        <v>0</v>
      </c>
      <c r="BD138" s="83">
        <v>1</v>
      </c>
      <c r="BE138" s="83">
        <v>1</v>
      </c>
      <c r="BF138" s="83">
        <v>1</v>
      </c>
      <c r="BG138" s="83">
        <v>1</v>
      </c>
      <c r="BH138" s="83">
        <v>1</v>
      </c>
      <c r="BI138" s="82">
        <v>1</v>
      </c>
      <c r="BJ138">
        <f t="shared" ref="BJ138:BJ201" si="14">B$2+SUMPRODUCT(AX$2:BI$2,AX138:BI138)</f>
        <v>7.5272185443423671</v>
      </c>
      <c r="BK138">
        <f t="shared" ref="BK138:BK201" si="15">EXP(BJ138)</f>
        <v>1857.9305584893252</v>
      </c>
      <c r="BL138">
        <f t="shared" ref="BL138:BL201" si="16">BK138/(1+BK138)</f>
        <v>0.99946205629068108</v>
      </c>
      <c r="BM138">
        <f t="shared" ref="BM138:BM201" si="17">IF(B138=1,BL138,1-BL138)</f>
        <v>0.99946205629068108</v>
      </c>
      <c r="BN138">
        <f t="shared" ref="BN138:BN201" si="18">LOG(BM138)</f>
        <v>-2.3368884589105703E-4</v>
      </c>
      <c r="BO138">
        <f t="shared" ref="BO138:BO201" si="19">IF(BL138&gt;BL$1,1,0)</f>
        <v>1</v>
      </c>
      <c r="BP138">
        <f t="shared" ref="BP138:BP201" si="20">$B$2+$AX$2*AX138+$AY$2*AY138+$AZ$2*AZ138+$BA$2*BA138+$BB$2*BB138+$BC$2*BC138+$BD$2*BD138+$BE$2*BE138+$BF$2*BF138+$BG$2*BG133+$BH$2*BH133+$BI$2*BI133</f>
        <v>4.9833774905061343</v>
      </c>
    </row>
    <row r="139" spans="1:68" x14ac:dyDescent="0.25">
      <c r="A139" s="83" t="s">
        <v>169</v>
      </c>
      <c r="B139" s="106">
        <v>1</v>
      </c>
      <c r="C139" s="106">
        <v>0.70510602139762224</v>
      </c>
      <c r="D139" s="106">
        <v>0.29489397860237776</v>
      </c>
      <c r="E139" s="106">
        <v>0.66764005657828263</v>
      </c>
      <c r="F139" s="106">
        <v>0.33235994342171737</v>
      </c>
      <c r="G139" s="106">
        <v>0.66764005657828263</v>
      </c>
      <c r="H139" s="106">
        <v>0.33235994342171737</v>
      </c>
      <c r="I139" s="106">
        <v>0.70510602139762224</v>
      </c>
      <c r="J139" s="106">
        <v>0.29489397860237776</v>
      </c>
      <c r="K139" s="106">
        <v>0.69346519765928549</v>
      </c>
      <c r="L139" s="106">
        <v>0.30653480234071451</v>
      </c>
      <c r="M139" s="106">
        <v>0.75686596490920088</v>
      </c>
      <c r="N139" s="106">
        <v>0.24313403509079912</v>
      </c>
      <c r="O139" s="106">
        <v>0.97633252624437805</v>
      </c>
      <c r="P139" s="106">
        <v>2.3667473755621948E-2</v>
      </c>
      <c r="Q139" s="106">
        <v>0.47293998306224377</v>
      </c>
      <c r="R139" s="106">
        <v>-0.47293998306224377</v>
      </c>
      <c r="S139" s="106">
        <v>0.52050562891675711</v>
      </c>
      <c r="T139" s="106">
        <v>0.47949437108324289</v>
      </c>
      <c r="U139" s="106">
        <v>0.52050562891675711</v>
      </c>
      <c r="V139" s="106">
        <v>0.47949437108324289</v>
      </c>
      <c r="W139" s="106">
        <v>0.87643995040703804</v>
      </c>
      <c r="X139" s="106">
        <v>0.12356004959296196</v>
      </c>
      <c r="Y139" s="106">
        <v>0.6565342764232428</v>
      </c>
      <c r="Z139" s="105">
        <v>0.3434657235767572</v>
      </c>
      <c r="AA139" s="106">
        <v>0.6565342764232428</v>
      </c>
      <c r="AB139" s="105">
        <v>0.3434657235767572</v>
      </c>
      <c r="AC139" s="106">
        <v>0.69252782764338838</v>
      </c>
      <c r="AD139" s="106">
        <v>0.30747217235661162</v>
      </c>
      <c r="AE139" s="106">
        <v>0.69252782764338838</v>
      </c>
      <c r="AF139" s="106">
        <v>0.30747217235661162</v>
      </c>
      <c r="AG139" s="106">
        <v>0.75174115930068552</v>
      </c>
      <c r="AH139" s="106">
        <v>0.24825884069931448</v>
      </c>
      <c r="AI139" s="106">
        <v>0.5259077706328994</v>
      </c>
      <c r="AJ139" s="106">
        <v>0.4740922293671006</v>
      </c>
      <c r="AK139" s="106">
        <v>0.87451103826182985</v>
      </c>
      <c r="AL139" s="105">
        <v>0.12548896173817015</v>
      </c>
      <c r="AM139" s="106">
        <v>0.99999999999340505</v>
      </c>
      <c r="AN139" s="105">
        <v>6.5949468108783549E-12</v>
      </c>
      <c r="AO139" s="106">
        <v>0.5377162543902706</v>
      </c>
      <c r="AP139" s="106">
        <v>0.4622837456097294</v>
      </c>
      <c r="AQ139" s="106">
        <v>0.87209523791844912</v>
      </c>
      <c r="AR139" s="106">
        <v>0.12790476208155088</v>
      </c>
      <c r="AS139" s="106">
        <v>0.77559294335464035</v>
      </c>
      <c r="AT139" s="106">
        <v>0.22440705664535965</v>
      </c>
      <c r="AU139" s="72">
        <v>4</v>
      </c>
      <c r="AV139" s="72">
        <v>4.349452312304674</v>
      </c>
      <c r="AW139" s="72">
        <v>-0.349452312304674</v>
      </c>
      <c r="AX139" s="83">
        <v>0</v>
      </c>
      <c r="AY139" s="83">
        <v>0</v>
      </c>
      <c r="AZ139" s="83">
        <v>0</v>
      </c>
      <c r="BA139" s="83">
        <v>1</v>
      </c>
      <c r="BB139" s="83">
        <v>1</v>
      </c>
      <c r="BC139" s="83">
        <v>0</v>
      </c>
      <c r="BD139" s="83">
        <v>1</v>
      </c>
      <c r="BE139" s="83">
        <v>0</v>
      </c>
      <c r="BF139" s="83">
        <v>0</v>
      </c>
      <c r="BG139" s="83">
        <v>0</v>
      </c>
      <c r="BH139" s="83">
        <v>0</v>
      </c>
      <c r="BI139" s="83">
        <v>0</v>
      </c>
      <c r="BJ139">
        <f t="shared" si="14"/>
        <v>2.2670152994739565</v>
      </c>
      <c r="BK139">
        <f t="shared" si="15"/>
        <v>9.6505537726762753</v>
      </c>
      <c r="BL139">
        <f t="shared" si="16"/>
        <v>0.90610816851932385</v>
      </c>
      <c r="BM139">
        <f t="shared" si="17"/>
        <v>0.90610816851932385</v>
      </c>
      <c r="BN139">
        <f t="shared" si="18"/>
        <v>-4.2819954434711073E-2</v>
      </c>
      <c r="BO139">
        <f t="shared" si="19"/>
        <v>1</v>
      </c>
      <c r="BP139">
        <f t="shared" si="20"/>
        <v>2.2670152994739561</v>
      </c>
    </row>
    <row r="140" spans="1:68" x14ac:dyDescent="0.25">
      <c r="A140" s="83" t="s">
        <v>170</v>
      </c>
      <c r="B140" s="105">
        <v>0</v>
      </c>
      <c r="C140" s="105">
        <v>0.20843544096506897</v>
      </c>
      <c r="D140" s="105">
        <v>-0.20843544096506897</v>
      </c>
      <c r="E140" s="105">
        <v>0.20968059130630495</v>
      </c>
      <c r="F140" s="105">
        <v>-0.20968059130630495</v>
      </c>
      <c r="G140" s="105">
        <v>0.20968059130630495</v>
      </c>
      <c r="H140" s="105">
        <v>-0.20968059130630495</v>
      </c>
      <c r="I140" s="105">
        <v>0.20843544096506897</v>
      </c>
      <c r="J140" s="105">
        <v>-0.20843544096506897</v>
      </c>
      <c r="K140" s="105">
        <v>0.206776744935077</v>
      </c>
      <c r="L140" s="105">
        <v>-0.206776744935077</v>
      </c>
      <c r="M140" s="105">
        <v>0.29112052477752748</v>
      </c>
      <c r="N140" s="105">
        <v>-0.29112052477752748</v>
      </c>
      <c r="O140" s="105">
        <v>0.65101193966277549</v>
      </c>
      <c r="P140" s="105">
        <v>-0.65101193966277549</v>
      </c>
      <c r="Q140" s="105">
        <v>0.46956916311709956</v>
      </c>
      <c r="R140" s="105">
        <v>-0.46956916311709956</v>
      </c>
      <c r="S140" s="105">
        <v>0.57698505052302251</v>
      </c>
      <c r="T140" s="105">
        <v>-0.57698505052302251</v>
      </c>
      <c r="U140" s="105">
        <v>0.57698505052302251</v>
      </c>
      <c r="V140" s="105">
        <v>-0.57698505052302251</v>
      </c>
      <c r="W140" s="105">
        <v>0.18145755334378</v>
      </c>
      <c r="X140" s="105">
        <v>-0.18145755334378</v>
      </c>
      <c r="Y140" s="106">
        <v>0.78152164661388035</v>
      </c>
      <c r="Z140" s="106">
        <v>-0.78152164661388035</v>
      </c>
      <c r="AA140" s="106">
        <v>0.78152164661388035</v>
      </c>
      <c r="AB140" s="106">
        <v>-0.78152164661388035</v>
      </c>
      <c r="AC140" s="105">
        <v>0.91706979867832539</v>
      </c>
      <c r="AD140" s="105">
        <v>-0.91706979867832539</v>
      </c>
      <c r="AE140" s="105">
        <v>0.91706979867832539</v>
      </c>
      <c r="AF140" s="105">
        <v>-0.91706979867832539</v>
      </c>
      <c r="AG140" s="105">
        <v>0.40060007316728369</v>
      </c>
      <c r="AH140" s="105">
        <v>-0.40060007316728369</v>
      </c>
      <c r="AI140" s="105">
        <v>0.29451249379643363</v>
      </c>
      <c r="AJ140" s="105">
        <v>-0.29451249379643363</v>
      </c>
      <c r="AK140" s="106">
        <v>0.38911445522675459</v>
      </c>
      <c r="AL140" s="106">
        <v>-0.38911445522675459</v>
      </c>
      <c r="AM140" s="106">
        <v>1.2755558564944313E-5</v>
      </c>
      <c r="AN140" s="106">
        <v>-1.2755558564944313E-5</v>
      </c>
      <c r="AO140" s="105">
        <v>0.19525525108164268</v>
      </c>
      <c r="AP140" s="105">
        <v>-0.19525525108164268</v>
      </c>
      <c r="AQ140" s="105">
        <v>0.18269904810917209</v>
      </c>
      <c r="AR140" s="105">
        <v>-0.18269904810917209</v>
      </c>
      <c r="AS140" s="105">
        <v>0.12754435462034483</v>
      </c>
      <c r="AT140" s="105">
        <v>-0.12754435462034483</v>
      </c>
      <c r="AU140" s="72">
        <v>1</v>
      </c>
      <c r="AV140" s="72">
        <v>1.0846528087210652</v>
      </c>
      <c r="AW140" s="72">
        <v>-8.4652808721065176E-2</v>
      </c>
      <c r="AX140" s="83">
        <v>0</v>
      </c>
      <c r="AY140" s="83">
        <v>0</v>
      </c>
      <c r="AZ140" s="83">
        <v>0</v>
      </c>
      <c r="BA140" s="83">
        <v>0</v>
      </c>
      <c r="BB140" s="83">
        <v>1</v>
      </c>
      <c r="BC140" s="83">
        <v>0</v>
      </c>
      <c r="BD140" s="83">
        <v>0</v>
      </c>
      <c r="BE140" s="83">
        <v>0</v>
      </c>
      <c r="BF140" s="83">
        <v>0</v>
      </c>
      <c r="BG140" s="83">
        <v>0</v>
      </c>
      <c r="BH140" s="83">
        <v>0</v>
      </c>
      <c r="BI140" s="83">
        <v>0</v>
      </c>
      <c r="BJ140">
        <f t="shared" si="14"/>
        <v>-1.2250124865321765</v>
      </c>
      <c r="BK140">
        <f t="shared" si="15"/>
        <v>0.29375403233145592</v>
      </c>
      <c r="BL140">
        <f t="shared" si="16"/>
        <v>0.22705554919282908</v>
      </c>
      <c r="BM140">
        <f t="shared" si="17"/>
        <v>0.77294445080717089</v>
      </c>
      <c r="BN140">
        <f t="shared" si="18"/>
        <v>-0.11185171639834288</v>
      </c>
      <c r="BO140">
        <f t="shared" si="19"/>
        <v>0</v>
      </c>
      <c r="BP140">
        <f t="shared" si="20"/>
        <v>-1.2250124865321765</v>
      </c>
    </row>
    <row r="141" spans="1:68" x14ac:dyDescent="0.25">
      <c r="A141" s="83" t="s">
        <v>171</v>
      </c>
      <c r="B141" s="105">
        <v>0</v>
      </c>
      <c r="C141" s="105">
        <v>6.9804648919831194E-2</v>
      </c>
      <c r="D141" s="105">
        <v>-6.9804648919831194E-2</v>
      </c>
      <c r="E141" s="105">
        <v>6.4377969575750482E-2</v>
      </c>
      <c r="F141" s="105">
        <v>-6.4377969575750482E-2</v>
      </c>
      <c r="G141" s="105">
        <v>6.4377969575750482E-2</v>
      </c>
      <c r="H141" s="105">
        <v>-6.4377969575750482E-2</v>
      </c>
      <c r="I141" s="105">
        <v>6.9804648919831194E-2</v>
      </c>
      <c r="J141" s="105">
        <v>-6.9804648919831194E-2</v>
      </c>
      <c r="K141" s="105">
        <v>7.2741880329286274E-2</v>
      </c>
      <c r="L141" s="105">
        <v>-7.2741880329286274E-2</v>
      </c>
      <c r="M141" s="105">
        <v>6.8865874881833267E-2</v>
      </c>
      <c r="N141" s="105">
        <v>-6.8865874881833267E-2</v>
      </c>
      <c r="O141" s="105">
        <v>4.7725759155992087E-2</v>
      </c>
      <c r="P141" s="105">
        <v>-4.7725759155992087E-2</v>
      </c>
      <c r="Q141" s="105">
        <v>0.46128800685818205</v>
      </c>
      <c r="R141" s="105">
        <v>-0.46128800685818205</v>
      </c>
      <c r="S141" s="105">
        <v>0.6855716559493914</v>
      </c>
      <c r="T141" s="105">
        <v>-0.6855716559493914</v>
      </c>
      <c r="U141" s="105">
        <v>0.6855716559493914</v>
      </c>
      <c r="V141" s="105">
        <v>-0.6855716559493914</v>
      </c>
      <c r="W141" s="105">
        <v>5.4044166472589701E-2</v>
      </c>
      <c r="X141" s="105">
        <v>-5.4044166472589701E-2</v>
      </c>
      <c r="Y141" s="105">
        <v>0.13605896860193631</v>
      </c>
      <c r="Z141" s="106">
        <v>-0.13605896860193631</v>
      </c>
      <c r="AA141" s="105">
        <v>0.13605896860193631</v>
      </c>
      <c r="AB141" s="106">
        <v>-0.13605896860193631</v>
      </c>
      <c r="AC141" s="105">
        <v>0.34647360428402718</v>
      </c>
      <c r="AD141" s="105">
        <v>-0.34647360428402718</v>
      </c>
      <c r="AE141" s="105">
        <v>0.34647360428402718</v>
      </c>
      <c r="AF141" s="105">
        <v>-0.34647360428402718</v>
      </c>
      <c r="AG141" s="105">
        <v>0.64662788748799183</v>
      </c>
      <c r="AH141" s="105">
        <v>-0.64662788748799183</v>
      </c>
      <c r="AI141" s="105">
        <v>0.54717491921830919</v>
      </c>
      <c r="AJ141" s="105">
        <v>-0.54717491921830919</v>
      </c>
      <c r="AK141" s="105">
        <v>-0.11191523890276789</v>
      </c>
      <c r="AL141" s="106">
        <v>0.11191523890276789</v>
      </c>
      <c r="AM141" s="105">
        <v>1.6711758218910784E-31</v>
      </c>
      <c r="AN141" s="106">
        <v>-1.6711758218910784E-31</v>
      </c>
      <c r="AO141" s="105">
        <v>0.12579360410416454</v>
      </c>
      <c r="AP141" s="105">
        <v>-0.12579360410416454</v>
      </c>
      <c r="AQ141" s="105">
        <v>5.0459887117941554E-2</v>
      </c>
      <c r="AR141" s="105">
        <v>-5.0459887117941554E-2</v>
      </c>
      <c r="AS141" s="105">
        <v>0.18416737904284375</v>
      </c>
      <c r="AT141" s="105">
        <v>-0.18416737904284375</v>
      </c>
      <c r="AU141" s="72">
        <v>0</v>
      </c>
      <c r="AV141" s="72">
        <v>-0.71936923036751388</v>
      </c>
      <c r="AW141" s="72">
        <v>0.71936923036751388</v>
      </c>
      <c r="AX141" s="83">
        <v>1</v>
      </c>
      <c r="AY141" s="83">
        <v>0</v>
      </c>
      <c r="AZ141" s="83">
        <v>0</v>
      </c>
      <c r="BA141" s="83">
        <v>0</v>
      </c>
      <c r="BB141" s="83">
        <v>1</v>
      </c>
      <c r="BC141" s="83">
        <v>1</v>
      </c>
      <c r="BD141" s="83">
        <v>0</v>
      </c>
      <c r="BE141" s="83">
        <v>0</v>
      </c>
      <c r="BF141" s="83">
        <v>0</v>
      </c>
      <c r="BG141" s="83">
        <v>0</v>
      </c>
      <c r="BH141" s="83">
        <v>0</v>
      </c>
      <c r="BI141" s="83">
        <v>0</v>
      </c>
      <c r="BJ141">
        <f t="shared" si="14"/>
        <v>-3.2117101680130884</v>
      </c>
      <c r="BK141">
        <f t="shared" si="15"/>
        <v>4.0287655664250833E-2</v>
      </c>
      <c r="BL141">
        <f t="shared" si="16"/>
        <v>3.8727418752773829E-2</v>
      </c>
      <c r="BM141">
        <f t="shared" si="17"/>
        <v>0.96127258124722614</v>
      </c>
      <c r="BN141">
        <f t="shared" si="18"/>
        <v>-1.7153445062162098E-2</v>
      </c>
      <c r="BO141">
        <f t="shared" si="19"/>
        <v>0</v>
      </c>
      <c r="BP141">
        <f t="shared" si="20"/>
        <v>-3.2117101680130888</v>
      </c>
    </row>
    <row r="142" spans="1:68" x14ac:dyDescent="0.25">
      <c r="A142" s="83" t="s">
        <v>172</v>
      </c>
      <c r="B142" s="105">
        <v>0</v>
      </c>
      <c r="C142" s="105">
        <v>0.2884573019120007</v>
      </c>
      <c r="D142" s="105">
        <v>-0.2884573019120007</v>
      </c>
      <c r="E142" s="105">
        <v>0.34252600001774225</v>
      </c>
      <c r="F142" s="105">
        <v>-0.34252600001774225</v>
      </c>
      <c r="G142" s="105">
        <v>0.34252600001774225</v>
      </c>
      <c r="H142" s="105">
        <v>-0.34252600001774225</v>
      </c>
      <c r="I142" s="105">
        <v>0.2884573019120007</v>
      </c>
      <c r="J142" s="105">
        <v>-0.2884573019120007</v>
      </c>
      <c r="K142" s="105">
        <v>0.28801273143342854</v>
      </c>
      <c r="L142" s="105">
        <v>-0.28801273143342854</v>
      </c>
      <c r="M142" s="105">
        <v>0.29112052477752748</v>
      </c>
      <c r="N142" s="105">
        <v>-0.29112052477752748</v>
      </c>
      <c r="O142" s="105">
        <v>1.0381525081078024E-2</v>
      </c>
      <c r="P142" s="105">
        <v>-1.0381525081078024E-2</v>
      </c>
      <c r="Q142" s="105">
        <v>0.46618756183434695</v>
      </c>
      <c r="R142" s="105">
        <v>-0.46618756183434695</v>
      </c>
      <c r="S142" s="105">
        <v>0.54321559866949354</v>
      </c>
      <c r="T142" s="105">
        <v>-0.54321559866949354</v>
      </c>
      <c r="U142" s="105">
        <v>0.54321559866949354</v>
      </c>
      <c r="V142" s="105">
        <v>-0.54321559866949354</v>
      </c>
      <c r="W142" s="105">
        <v>0.21405765111241387</v>
      </c>
      <c r="X142" s="105">
        <v>-0.21405765111241387</v>
      </c>
      <c r="Y142" s="105">
        <v>0.69892446356315363</v>
      </c>
      <c r="Z142" s="105">
        <v>-0.69892446356315363</v>
      </c>
      <c r="AA142" s="105">
        <v>0.69892446356315363</v>
      </c>
      <c r="AB142" s="105">
        <v>-0.69892446356315363</v>
      </c>
      <c r="AC142" s="105">
        <v>0.86882089667262208</v>
      </c>
      <c r="AD142" s="105">
        <v>-0.86882089667262208</v>
      </c>
      <c r="AE142" s="105">
        <v>0.86882089667262208</v>
      </c>
      <c r="AF142" s="105">
        <v>-0.86882089667262208</v>
      </c>
      <c r="AG142" s="105">
        <v>0.6943731852498144</v>
      </c>
      <c r="AH142" s="105">
        <v>-0.6943731852498144</v>
      </c>
      <c r="AI142" s="105">
        <v>0.39322249155925421</v>
      </c>
      <c r="AJ142" s="105">
        <v>-0.39322249155925421</v>
      </c>
      <c r="AK142" s="105">
        <v>0.26191541427749521</v>
      </c>
      <c r="AL142" s="105">
        <v>-0.26191541427749521</v>
      </c>
      <c r="AM142" s="105">
        <v>1.6067479582266292E-4</v>
      </c>
      <c r="AN142" s="105">
        <v>-1.6067479582266292E-4</v>
      </c>
      <c r="AO142" s="105">
        <v>0.29033431417505612</v>
      </c>
      <c r="AP142" s="105">
        <v>-0.29033431417505612</v>
      </c>
      <c r="AQ142" s="105">
        <v>0.21158873522001223</v>
      </c>
      <c r="AR142" s="105">
        <v>-0.21158873522001223</v>
      </c>
      <c r="AS142" s="105">
        <v>0.18416737904284375</v>
      </c>
      <c r="AT142" s="105">
        <v>-0.18416737904284375</v>
      </c>
      <c r="AU142" s="72">
        <v>2</v>
      </c>
      <c r="AV142" s="72">
        <v>2.2566924096853134</v>
      </c>
      <c r="AW142" s="72">
        <v>-0.25669240968531337</v>
      </c>
      <c r="AX142" s="83">
        <v>1</v>
      </c>
      <c r="AY142" s="83">
        <v>0</v>
      </c>
      <c r="AZ142" s="83">
        <v>0</v>
      </c>
      <c r="BA142" s="83">
        <v>0</v>
      </c>
      <c r="BB142" s="83">
        <v>1</v>
      </c>
      <c r="BC142" s="83">
        <v>0</v>
      </c>
      <c r="BD142" s="83">
        <v>0</v>
      </c>
      <c r="BE142" s="83">
        <v>0</v>
      </c>
      <c r="BF142" s="83">
        <v>0</v>
      </c>
      <c r="BG142" s="83">
        <v>0</v>
      </c>
      <c r="BH142" s="83">
        <v>0</v>
      </c>
      <c r="BI142" s="83">
        <v>0</v>
      </c>
      <c r="BJ142">
        <f t="shared" si="14"/>
        <v>-0.54193030192517844</v>
      </c>
      <c r="BK142">
        <f t="shared" si="15"/>
        <v>0.58162445728139767</v>
      </c>
      <c r="BL142">
        <f t="shared" si="16"/>
        <v>0.3677386592017759</v>
      </c>
      <c r="BM142">
        <f t="shared" si="17"/>
        <v>0.63226134079822405</v>
      </c>
      <c r="BN142">
        <f t="shared" si="18"/>
        <v>-0.19910337202402098</v>
      </c>
      <c r="BO142">
        <f t="shared" si="19"/>
        <v>0</v>
      </c>
      <c r="BP142">
        <f t="shared" si="20"/>
        <v>-0.54193030192517866</v>
      </c>
    </row>
    <row r="143" spans="1:68" x14ac:dyDescent="0.25">
      <c r="A143" s="83" t="s">
        <v>173</v>
      </c>
      <c r="B143" s="105">
        <v>0</v>
      </c>
      <c r="C143" s="105">
        <v>6.9804648919831194E-2</v>
      </c>
      <c r="D143" s="105">
        <v>-6.9804648919831194E-2</v>
      </c>
      <c r="E143" s="105">
        <v>6.4377969575750482E-2</v>
      </c>
      <c r="F143" s="105">
        <v>-6.4377969575750482E-2</v>
      </c>
      <c r="G143" s="105">
        <v>6.4377969575750482E-2</v>
      </c>
      <c r="H143" s="105">
        <v>-6.4377969575750482E-2</v>
      </c>
      <c r="I143" s="105">
        <v>6.9804648919831194E-2</v>
      </c>
      <c r="J143" s="105">
        <v>-6.9804648919831194E-2</v>
      </c>
      <c r="K143" s="105">
        <v>7.0051229946584359E-2</v>
      </c>
      <c r="L143" s="105">
        <v>-7.0051229946584359E-2</v>
      </c>
      <c r="M143" s="105">
        <v>6.8865874881833267E-2</v>
      </c>
      <c r="N143" s="105">
        <v>-6.8865874881833267E-2</v>
      </c>
      <c r="O143" s="105">
        <v>6.1960350755851629E-2</v>
      </c>
      <c r="P143" s="105">
        <v>-6.1960350755851629E-2</v>
      </c>
      <c r="Q143" s="105">
        <v>0.45621901149058097</v>
      </c>
      <c r="R143" s="105">
        <v>-0.45621901149058097</v>
      </c>
      <c r="S143" s="105">
        <v>0.54321559866949354</v>
      </c>
      <c r="T143" s="105">
        <v>-0.54321559866949354</v>
      </c>
      <c r="U143" s="105">
        <v>0.54321559866949354</v>
      </c>
      <c r="V143" s="105">
        <v>-0.54321559866949354</v>
      </c>
      <c r="W143" s="105">
        <v>5.0224772531625952E-2</v>
      </c>
      <c r="X143" s="105">
        <v>-5.0224772531625952E-2</v>
      </c>
      <c r="Y143" s="105">
        <v>1.477784375674456E-2</v>
      </c>
      <c r="Z143" s="105">
        <v>-1.477784375674456E-2</v>
      </c>
      <c r="AA143" s="105">
        <v>1.477784375674456E-2</v>
      </c>
      <c r="AB143" s="105">
        <v>-1.477784375674456E-2</v>
      </c>
      <c r="AC143" s="105">
        <v>0.15001724645209952</v>
      </c>
      <c r="AD143" s="105">
        <v>-0.15001724645209952</v>
      </c>
      <c r="AE143" s="105">
        <v>0.15001724645209952</v>
      </c>
      <c r="AF143" s="105">
        <v>-0.15001724645209952</v>
      </c>
      <c r="AG143" s="105">
        <v>0.37764171658936851</v>
      </c>
      <c r="AH143" s="105">
        <v>-0.37764171658936851</v>
      </c>
      <c r="AI143" s="105">
        <v>0.21285613522417898</v>
      </c>
      <c r="AJ143" s="105">
        <v>-0.21285613522417898</v>
      </c>
      <c r="AK143" s="105">
        <v>1.4114718179360608E-2</v>
      </c>
      <c r="AL143" s="105">
        <v>-1.4114718179360608E-2</v>
      </c>
      <c r="AM143" s="105">
        <v>3.1568819050456162E-17</v>
      </c>
      <c r="AN143" s="105">
        <v>-3.1568819050456162E-17</v>
      </c>
      <c r="AO143" s="105">
        <v>7.862839562413565E-2</v>
      </c>
      <c r="AP143" s="105">
        <v>-7.862839562413565E-2</v>
      </c>
      <c r="AQ143" s="105">
        <v>5.0459887117941554E-2</v>
      </c>
      <c r="AR143" s="105">
        <v>-5.0459887117941554E-2</v>
      </c>
      <c r="AS143" s="105">
        <v>0.18416737904284375</v>
      </c>
      <c r="AT143" s="105">
        <v>-0.18416737904284375</v>
      </c>
      <c r="AU143" s="72">
        <v>-1</v>
      </c>
      <c r="AV143" s="72">
        <v>-0.71936923036751388</v>
      </c>
      <c r="AW143" s="72">
        <v>-0.28063076963248612</v>
      </c>
      <c r="AX143" s="83">
        <v>1</v>
      </c>
      <c r="AY143" s="83">
        <v>0</v>
      </c>
      <c r="AZ143" s="83">
        <v>0</v>
      </c>
      <c r="BA143" s="83">
        <v>0</v>
      </c>
      <c r="BB143" s="83">
        <v>1</v>
      </c>
      <c r="BC143" s="83">
        <v>1</v>
      </c>
      <c r="BD143" s="83">
        <v>0</v>
      </c>
      <c r="BE143" s="83">
        <v>0</v>
      </c>
      <c r="BF143" s="83">
        <v>0</v>
      </c>
      <c r="BG143" s="83">
        <v>0</v>
      </c>
      <c r="BH143" s="83">
        <v>0</v>
      </c>
      <c r="BI143" s="83">
        <v>0</v>
      </c>
      <c r="BJ143">
        <f t="shared" si="14"/>
        <v>-3.2117101680130884</v>
      </c>
      <c r="BK143">
        <f t="shared" si="15"/>
        <v>4.0287655664250833E-2</v>
      </c>
      <c r="BL143">
        <f t="shared" si="16"/>
        <v>3.8727418752773829E-2</v>
      </c>
      <c r="BM143">
        <f t="shared" si="17"/>
        <v>0.96127258124722614</v>
      </c>
      <c r="BN143">
        <f t="shared" si="18"/>
        <v>-1.7153445062162098E-2</v>
      </c>
      <c r="BO143">
        <f t="shared" si="19"/>
        <v>0</v>
      </c>
      <c r="BP143">
        <f t="shared" si="20"/>
        <v>-0.66786911417685357</v>
      </c>
    </row>
    <row r="144" spans="1:68" x14ac:dyDescent="0.25">
      <c r="A144" s="83" t="s">
        <v>174</v>
      </c>
      <c r="B144" s="105">
        <v>0</v>
      </c>
      <c r="C144" s="105">
        <v>0.20843544096506897</v>
      </c>
      <c r="D144" s="105">
        <v>-0.20843544096506897</v>
      </c>
      <c r="E144" s="105">
        <v>0.20968059130630495</v>
      </c>
      <c r="F144" s="105">
        <v>-0.20968059130630495</v>
      </c>
      <c r="G144" s="105">
        <v>0.20968059130630495</v>
      </c>
      <c r="H144" s="105">
        <v>-0.20968059130630495</v>
      </c>
      <c r="I144" s="105">
        <v>0.20843544096506897</v>
      </c>
      <c r="J144" s="105">
        <v>-0.20843544096506897</v>
      </c>
      <c r="K144" s="105">
        <v>0.206776744935077</v>
      </c>
      <c r="L144" s="105">
        <v>-0.206776744935077</v>
      </c>
      <c r="M144" s="105">
        <v>0.29112052477752748</v>
      </c>
      <c r="N144" s="105">
        <v>-0.29112052477752748</v>
      </c>
      <c r="O144" s="105">
        <v>5.9743036724934692E-3</v>
      </c>
      <c r="P144" s="105">
        <v>-5.9743036724934692E-3</v>
      </c>
      <c r="Q144" s="105">
        <v>0.45545124497462769</v>
      </c>
      <c r="R144" s="105">
        <v>0.54454875502537226</v>
      </c>
      <c r="S144" s="105">
        <v>0.17991088951172868</v>
      </c>
      <c r="T144" s="105">
        <v>-0.17991088951172868</v>
      </c>
      <c r="U144" s="105">
        <v>0.17991088951172868</v>
      </c>
      <c r="V144" s="105">
        <v>-0.17991088951172868</v>
      </c>
      <c r="W144" s="105">
        <v>0.18145755334378</v>
      </c>
      <c r="X144" s="105">
        <v>-0.18145755334378</v>
      </c>
      <c r="Y144" s="105">
        <v>6.3121608802112941E-2</v>
      </c>
      <c r="Z144" s="105">
        <v>-6.3121608802112941E-2</v>
      </c>
      <c r="AA144" s="105">
        <v>6.3121608802112941E-2</v>
      </c>
      <c r="AB144" s="105">
        <v>-6.3121608802112941E-2</v>
      </c>
      <c r="AC144" s="105">
        <v>0.18838559982669509</v>
      </c>
      <c r="AD144" s="105">
        <v>-0.18838559982669509</v>
      </c>
      <c r="AE144" s="105">
        <v>0.18838559982669509</v>
      </c>
      <c r="AF144" s="105">
        <v>-0.18838559982669509</v>
      </c>
      <c r="AG144" s="105">
        <v>0.64437014265481252</v>
      </c>
      <c r="AH144" s="105">
        <v>-0.64437014265481252</v>
      </c>
      <c r="AI144" s="105">
        <v>0.82025182949110198</v>
      </c>
      <c r="AJ144" s="105">
        <v>-0.82025182949110198</v>
      </c>
      <c r="AK144" s="105">
        <v>0.19419511540284029</v>
      </c>
      <c r="AL144" s="105">
        <v>-0.19419511540284029</v>
      </c>
      <c r="AM144" s="105">
        <v>4.1561767865032143E-9</v>
      </c>
      <c r="AN144" s="105">
        <v>-4.1561767865032143E-9</v>
      </c>
      <c r="AO144" s="105">
        <v>0.19525525108164268</v>
      </c>
      <c r="AP144" s="105">
        <v>-0.19525525108164268</v>
      </c>
      <c r="AQ144" s="105">
        <v>0.18269904810917209</v>
      </c>
      <c r="AR144" s="105">
        <v>-0.18269904810917209</v>
      </c>
      <c r="AS144" s="105">
        <v>0.12754435462034483</v>
      </c>
      <c r="AT144" s="105">
        <v>-0.12754435462034483</v>
      </c>
      <c r="AU144" s="72">
        <v>1</v>
      </c>
      <c r="AV144" s="72">
        <v>1.0846528087210652</v>
      </c>
      <c r="AW144" s="72">
        <v>-8.4652808721065176E-2</v>
      </c>
      <c r="AX144" s="83">
        <v>0</v>
      </c>
      <c r="AY144" s="83">
        <v>0</v>
      </c>
      <c r="AZ144" s="83">
        <v>0</v>
      </c>
      <c r="BA144" s="83">
        <v>0</v>
      </c>
      <c r="BB144" s="83">
        <v>1</v>
      </c>
      <c r="BC144" s="83">
        <v>0</v>
      </c>
      <c r="BD144" s="83">
        <v>0</v>
      </c>
      <c r="BE144" s="83">
        <v>0</v>
      </c>
      <c r="BF144" s="83">
        <v>0</v>
      </c>
      <c r="BG144" s="83">
        <v>0</v>
      </c>
      <c r="BH144" s="83">
        <v>0</v>
      </c>
      <c r="BI144" s="83">
        <v>0</v>
      </c>
      <c r="BJ144">
        <f t="shared" si="14"/>
        <v>-1.2250124865321765</v>
      </c>
      <c r="BK144">
        <f t="shared" si="15"/>
        <v>0.29375403233145592</v>
      </c>
      <c r="BL144">
        <f t="shared" si="16"/>
        <v>0.22705554919282908</v>
      </c>
      <c r="BM144">
        <f t="shared" si="17"/>
        <v>0.77294445080717089</v>
      </c>
      <c r="BN144">
        <f t="shared" si="18"/>
        <v>-0.11185171639834288</v>
      </c>
      <c r="BO144">
        <f t="shared" si="19"/>
        <v>0</v>
      </c>
      <c r="BP144">
        <f t="shared" si="20"/>
        <v>-1.2250124865321765</v>
      </c>
    </row>
    <row r="145" spans="1:68" x14ac:dyDescent="0.25">
      <c r="A145" s="83" t="s">
        <v>175</v>
      </c>
      <c r="B145" s="107">
        <v>1</v>
      </c>
      <c r="C145" s="107">
        <v>0.8926595330903766</v>
      </c>
      <c r="D145" s="107">
        <v>0.1073404669096234</v>
      </c>
      <c r="E145" s="107">
        <v>0.88565617945533992</v>
      </c>
      <c r="F145" s="107">
        <v>0.11434382054466008</v>
      </c>
      <c r="G145" s="107">
        <v>0.88565617945533992</v>
      </c>
      <c r="H145" s="107">
        <v>0.11434382054466008</v>
      </c>
      <c r="I145" s="107">
        <v>0.8926595330903766</v>
      </c>
      <c r="J145" s="107">
        <v>0.1073404669096234</v>
      </c>
      <c r="K145" s="107">
        <v>0.89386172760947469</v>
      </c>
      <c r="L145" s="107">
        <v>0.10613827239052531</v>
      </c>
      <c r="M145" s="107">
        <v>0.86663108115856169</v>
      </c>
      <c r="N145" s="107">
        <v>0.13336891884143831</v>
      </c>
      <c r="O145" s="107">
        <v>0.98343994685490932</v>
      </c>
      <c r="P145" s="107">
        <v>1.6560053145090681E-2</v>
      </c>
      <c r="Q145" s="107">
        <v>0.45416521630221118</v>
      </c>
      <c r="R145" s="107">
        <v>0.54583478369778882</v>
      </c>
      <c r="S145" s="107">
        <v>0.6855716559493914</v>
      </c>
      <c r="T145" s="107">
        <v>0.3144283440506086</v>
      </c>
      <c r="U145" s="107">
        <v>0.6855716559493914</v>
      </c>
      <c r="V145" s="107">
        <v>0.3144283440506086</v>
      </c>
      <c r="W145" s="107">
        <v>0.93144501020961323</v>
      </c>
      <c r="X145" s="107">
        <v>6.8554989790386767E-2</v>
      </c>
      <c r="Y145" s="105">
        <v>0.99077157629053791</v>
      </c>
      <c r="Z145" s="105">
        <v>9.2284237094620858E-3</v>
      </c>
      <c r="AA145" s="105">
        <v>0.99077157629053791</v>
      </c>
      <c r="AB145" s="105">
        <v>9.2284237094620858E-3</v>
      </c>
      <c r="AC145" s="107">
        <v>0.87529810180247847</v>
      </c>
      <c r="AD145" s="107">
        <v>0.12470189819752153</v>
      </c>
      <c r="AE145" s="107">
        <v>0.87529810180247847</v>
      </c>
      <c r="AF145" s="107">
        <v>0.12470189819752153</v>
      </c>
      <c r="AG145" s="107">
        <v>0.54160575021867297</v>
      </c>
      <c r="AH145" s="107">
        <v>0.45839424978132703</v>
      </c>
      <c r="AI145" s="107">
        <v>0.9019935629113206</v>
      </c>
      <c r="AJ145" s="107">
        <v>9.8006437088679399E-2</v>
      </c>
      <c r="AK145" s="105">
        <v>1.2027897844529414</v>
      </c>
      <c r="AL145" s="105">
        <v>-0.20278978445294138</v>
      </c>
      <c r="AM145" s="105">
        <v>0.999999999999998</v>
      </c>
      <c r="AN145" s="105">
        <v>1.9984014443252818E-15</v>
      </c>
      <c r="AO145" s="107">
        <v>0.9038694942537322</v>
      </c>
      <c r="AP145" s="107">
        <v>9.6130505746267803E-2</v>
      </c>
      <c r="AQ145" s="107">
        <v>0.92794288548348769</v>
      </c>
      <c r="AR145" s="107">
        <v>7.2057114516512311E-2</v>
      </c>
      <c r="AS145" s="107">
        <v>0.8421947545542372</v>
      </c>
      <c r="AT145" s="107">
        <v>0.1578052454457628</v>
      </c>
      <c r="AU145" s="72">
        <v>8</v>
      </c>
      <c r="AV145" s="72">
        <v>7.5589029216975856</v>
      </c>
      <c r="AW145" s="72">
        <v>0.4410970783024144</v>
      </c>
      <c r="AX145" s="82">
        <v>1</v>
      </c>
      <c r="AY145" s="82">
        <v>0</v>
      </c>
      <c r="AZ145" s="82">
        <v>0</v>
      </c>
      <c r="BA145" s="82">
        <v>1</v>
      </c>
      <c r="BB145" s="82">
        <v>1</v>
      </c>
      <c r="BC145" s="82">
        <v>0</v>
      </c>
      <c r="BD145" s="83">
        <v>1</v>
      </c>
      <c r="BE145" s="82">
        <v>1</v>
      </c>
      <c r="BF145" s="82">
        <v>1</v>
      </c>
      <c r="BG145" s="82">
        <v>0</v>
      </c>
      <c r="BH145" s="82">
        <v>0</v>
      </c>
      <c r="BI145" s="82">
        <v>0</v>
      </c>
      <c r="BJ145">
        <f t="shared" si="14"/>
        <v>4.9833774905061334</v>
      </c>
      <c r="BK145">
        <f t="shared" si="15"/>
        <v>145.96655067676653</v>
      </c>
      <c r="BL145">
        <f t="shared" si="16"/>
        <v>0.99319573062445099</v>
      </c>
      <c r="BM145">
        <f t="shared" si="17"/>
        <v>0.99319573062445099</v>
      </c>
      <c r="BN145">
        <f t="shared" si="18"/>
        <v>-2.9651559823819658E-3</v>
      </c>
      <c r="BO145">
        <f t="shared" si="19"/>
        <v>1</v>
      </c>
      <c r="BP145">
        <f t="shared" si="20"/>
        <v>4.9833774905061343</v>
      </c>
    </row>
    <row r="146" spans="1:68" x14ac:dyDescent="0.25">
      <c r="A146" s="83" t="s">
        <v>176</v>
      </c>
      <c r="B146" s="105">
        <v>0</v>
      </c>
      <c r="C146" s="105">
        <v>3.4954903409325673E-2</v>
      </c>
      <c r="D146" s="105">
        <v>-3.4954903409325673E-2</v>
      </c>
      <c r="E146" s="105">
        <v>3.3854770589015093E-2</v>
      </c>
      <c r="F146" s="105">
        <v>-3.3854770589015093E-2</v>
      </c>
      <c r="G146" s="105">
        <v>3.3854770589015093E-2</v>
      </c>
      <c r="H146" s="105">
        <v>-3.3854770589015093E-2</v>
      </c>
      <c r="I146" s="105">
        <v>3.4954903409325673E-2</v>
      </c>
      <c r="J146" s="105">
        <v>-3.4954903409325673E-2</v>
      </c>
      <c r="K146" s="105">
        <v>3.5579501124807754E-2</v>
      </c>
      <c r="L146" s="105">
        <v>-3.5579501124807754E-2</v>
      </c>
      <c r="M146" s="105">
        <v>6.8865874881833267E-2</v>
      </c>
      <c r="N146" s="105">
        <v>-6.8865874881833267E-2</v>
      </c>
      <c r="O146" s="105">
        <v>3.6800966690660611E-3</v>
      </c>
      <c r="P146" s="105">
        <v>-3.6800966690660611E-3</v>
      </c>
      <c r="Q146" s="105">
        <v>0.45542655657689557</v>
      </c>
      <c r="R146" s="105">
        <v>-0.45542655657689557</v>
      </c>
      <c r="S146" s="105">
        <v>0.34438011978333044</v>
      </c>
      <c r="T146" s="105">
        <v>-0.34438011978333044</v>
      </c>
      <c r="U146" s="105">
        <v>0.34438011978333044</v>
      </c>
      <c r="V146" s="105">
        <v>-0.34438011978333044</v>
      </c>
      <c r="W146" s="105">
        <v>2.1060601445301051E-2</v>
      </c>
      <c r="X146" s="105">
        <v>-2.1060601445301051E-2</v>
      </c>
      <c r="Y146" s="107">
        <v>4.4434602871743605E-3</v>
      </c>
      <c r="Z146" s="105">
        <v>-4.4434602871743605E-3</v>
      </c>
      <c r="AA146" s="107">
        <v>4.4434602871743605E-3</v>
      </c>
      <c r="AB146" s="105">
        <v>-4.4434602871743605E-3</v>
      </c>
      <c r="AC146" s="105">
        <v>0.15565528080242014</v>
      </c>
      <c r="AD146" s="105">
        <v>-0.15565528080242014</v>
      </c>
      <c r="AE146" s="105">
        <v>0.15565528080242014</v>
      </c>
      <c r="AF146" s="105">
        <v>-0.15565528080242014</v>
      </c>
      <c r="AG146" s="105">
        <v>0.29194762332402779</v>
      </c>
      <c r="AH146" s="105">
        <v>-0.29194762332402779</v>
      </c>
      <c r="AI146" s="105">
        <v>0.16933768885955686</v>
      </c>
      <c r="AJ146" s="105">
        <v>-0.16933768885955686</v>
      </c>
      <c r="AK146" s="107">
        <v>-9.2068541180059693E-2</v>
      </c>
      <c r="AL146" s="105">
        <v>9.2068541180059693E-2</v>
      </c>
      <c r="AM146" s="107">
        <v>2.4796782375789008E-25</v>
      </c>
      <c r="AN146" s="105">
        <v>-2.4796782375789008E-25</v>
      </c>
      <c r="AO146" s="105">
        <v>4.8172886748192534E-2</v>
      </c>
      <c r="AP146" s="105">
        <v>-4.8172886748192534E-2</v>
      </c>
      <c r="AQ146" s="105">
        <v>2.1575662987441967E-2</v>
      </c>
      <c r="AR146" s="105">
        <v>-2.1575662987441967E-2</v>
      </c>
      <c r="AS146" s="105">
        <v>9.8298166629649616E-2</v>
      </c>
      <c r="AT146" s="105">
        <v>-9.8298166629649616E-2</v>
      </c>
      <c r="AU146" s="72">
        <v>-2</v>
      </c>
      <c r="AV146" s="72">
        <v>-1.7791717809352434</v>
      </c>
      <c r="AW146" s="72">
        <v>-0.22082821906475658</v>
      </c>
      <c r="AX146" s="83">
        <v>1</v>
      </c>
      <c r="AY146" s="83">
        <v>0</v>
      </c>
      <c r="AZ146" s="83">
        <v>0</v>
      </c>
      <c r="BA146" s="83">
        <v>0</v>
      </c>
      <c r="BB146" s="83">
        <v>0</v>
      </c>
      <c r="BC146" s="83">
        <v>1</v>
      </c>
      <c r="BD146" s="83">
        <v>0</v>
      </c>
      <c r="BE146" s="83">
        <v>0</v>
      </c>
      <c r="BF146" s="83">
        <v>0</v>
      </c>
      <c r="BG146" s="83">
        <v>0</v>
      </c>
      <c r="BH146" s="83">
        <v>0</v>
      </c>
      <c r="BI146" s="83">
        <v>0</v>
      </c>
      <c r="BJ146">
        <f t="shared" si="14"/>
        <v>-4.3644936444278217</v>
      </c>
      <c r="BK146">
        <f t="shared" si="15"/>
        <v>1.2721094942014345E-2</v>
      </c>
      <c r="BL146">
        <f t="shared" si="16"/>
        <v>1.2561301433878713E-2</v>
      </c>
      <c r="BM146">
        <f t="shared" si="17"/>
        <v>0.98743869856612132</v>
      </c>
      <c r="BN146">
        <f t="shared" si="18"/>
        <v>-5.4898564112134483E-3</v>
      </c>
      <c r="BO146">
        <f t="shared" si="19"/>
        <v>0</v>
      </c>
      <c r="BP146">
        <f t="shared" si="20"/>
        <v>-4.3644936444278217</v>
      </c>
    </row>
    <row r="147" spans="1:68" x14ac:dyDescent="0.25">
      <c r="A147" s="83" t="s">
        <v>177</v>
      </c>
      <c r="B147" s="105">
        <v>0</v>
      </c>
      <c r="C147" s="105">
        <v>4.6477808365650845E-2</v>
      </c>
      <c r="D147" s="105">
        <v>-4.6477808365650845E-2</v>
      </c>
      <c r="E147" s="105">
        <v>3.3854770589015093E-2</v>
      </c>
      <c r="F147" s="105">
        <v>-3.3854770589015093E-2</v>
      </c>
      <c r="G147" s="105">
        <v>3.3854770589015093E-2</v>
      </c>
      <c r="H147" s="105">
        <v>-3.3854770589015093E-2</v>
      </c>
      <c r="I147" s="105">
        <v>4.6477808365650845E-2</v>
      </c>
      <c r="J147" s="105">
        <v>-4.6477808365650845E-2</v>
      </c>
      <c r="K147" s="105">
        <v>4.6295356840351617E-2</v>
      </c>
      <c r="L147" s="105">
        <v>-4.6295356840351617E-2</v>
      </c>
      <c r="M147" s="105">
        <v>6.8865874881833267E-2</v>
      </c>
      <c r="N147" s="105">
        <v>-6.8865874881833267E-2</v>
      </c>
      <c r="O147" s="105">
        <v>0.94446868617308899</v>
      </c>
      <c r="P147" s="105">
        <v>-0.94446868617308899</v>
      </c>
      <c r="Q147" s="105">
        <v>0.46669504050661809</v>
      </c>
      <c r="R147" s="105">
        <v>-0.46669504050661809</v>
      </c>
      <c r="S147" s="105">
        <v>0.17991088951172868</v>
      </c>
      <c r="T147" s="105">
        <v>-0.17991088951172868</v>
      </c>
      <c r="U147" s="105">
        <v>0.17991088951172868</v>
      </c>
      <c r="V147" s="105">
        <v>-0.17991088951172868</v>
      </c>
      <c r="W147" s="105">
        <v>4.1265697236041961E-2</v>
      </c>
      <c r="X147" s="105">
        <v>-4.1265697236041961E-2</v>
      </c>
      <c r="Y147" s="105">
        <v>4.0787085895212377E-2</v>
      </c>
      <c r="Z147" s="107">
        <v>-4.0787085895212377E-2</v>
      </c>
      <c r="AA147" s="105">
        <v>4.0787085895212377E-2</v>
      </c>
      <c r="AB147" s="107">
        <v>-4.0787085895212377E-2</v>
      </c>
      <c r="AC147" s="105">
        <v>0.32490452050708341</v>
      </c>
      <c r="AD147" s="105">
        <v>-0.32490452050708341</v>
      </c>
      <c r="AE147" s="105">
        <v>0.32490452050708341</v>
      </c>
      <c r="AF147" s="105">
        <v>-0.32490452050708341</v>
      </c>
      <c r="AG147" s="105">
        <v>0.54047358678791102</v>
      </c>
      <c r="AH147" s="105">
        <v>-0.54047358678791102</v>
      </c>
      <c r="AI147" s="105">
        <v>0.52827960544087027</v>
      </c>
      <c r="AJ147" s="105">
        <v>-0.52827960544087027</v>
      </c>
      <c r="AK147" s="105">
        <v>0.22446574833260124</v>
      </c>
      <c r="AL147" s="107">
        <v>-0.22446574833260124</v>
      </c>
      <c r="AM147" s="105">
        <v>5.4230855392891433E-14</v>
      </c>
      <c r="AN147" s="107">
        <v>-5.4230855392891433E-14</v>
      </c>
      <c r="AO147" s="105">
        <v>4.8172886748192534E-2</v>
      </c>
      <c r="AP147" s="105">
        <v>-4.8172886748192534E-2</v>
      </c>
      <c r="AQ147" s="105">
        <v>4.2387455173446109E-2</v>
      </c>
      <c r="AR147" s="105">
        <v>-4.2387455173446109E-2</v>
      </c>
      <c r="AS147" s="105">
        <v>0.12754435462034483</v>
      </c>
      <c r="AT147" s="105">
        <v>-0.12754435462034483</v>
      </c>
      <c r="AU147" s="72">
        <v>-2</v>
      </c>
      <c r="AV147" s="72">
        <v>-1.8914088313317621</v>
      </c>
      <c r="AW147" s="72">
        <v>-0.10859116866823793</v>
      </c>
      <c r="AX147" s="83">
        <v>0</v>
      </c>
      <c r="AY147" s="83">
        <v>0</v>
      </c>
      <c r="AZ147" s="83">
        <v>0</v>
      </c>
      <c r="BA147" s="83">
        <v>0</v>
      </c>
      <c r="BB147" s="83">
        <v>1</v>
      </c>
      <c r="BC147" s="83">
        <v>1</v>
      </c>
      <c r="BD147" s="83">
        <v>0</v>
      </c>
      <c r="BE147" s="83">
        <v>0</v>
      </c>
      <c r="BF147" s="83">
        <v>0</v>
      </c>
      <c r="BG147" s="83">
        <v>0</v>
      </c>
      <c r="BH147" s="83">
        <v>0</v>
      </c>
      <c r="BI147" s="83">
        <v>0</v>
      </c>
      <c r="BJ147">
        <f t="shared" si="14"/>
        <v>-3.8947923526200867</v>
      </c>
      <c r="BK147">
        <f t="shared" si="15"/>
        <v>2.0347599136171009E-2</v>
      </c>
      <c r="BL147">
        <f t="shared" si="16"/>
        <v>1.9941830757868536E-2</v>
      </c>
      <c r="BM147">
        <f t="shared" si="17"/>
        <v>0.98005816924213152</v>
      </c>
      <c r="BN147">
        <f t="shared" si="18"/>
        <v>-8.7481469287741878E-3</v>
      </c>
      <c r="BO147">
        <f t="shared" si="19"/>
        <v>0</v>
      </c>
      <c r="BP147">
        <f t="shared" si="20"/>
        <v>-3.8947923526200867</v>
      </c>
    </row>
    <row r="148" spans="1:68" x14ac:dyDescent="0.25">
      <c r="A148" s="83" t="s">
        <v>178</v>
      </c>
      <c r="B148" s="106">
        <v>1</v>
      </c>
      <c r="C148" s="106">
        <v>0.76472636110270764</v>
      </c>
      <c r="D148" s="106">
        <v>0.23527363889729236</v>
      </c>
      <c r="E148" s="106">
        <v>0.79775549863314998</v>
      </c>
      <c r="F148" s="106">
        <v>0.20224450136685002</v>
      </c>
      <c r="G148" s="106">
        <v>0.79775549863314998</v>
      </c>
      <c r="H148" s="106">
        <v>0.20224450136685002</v>
      </c>
      <c r="I148" s="106">
        <v>0.76472636110270764</v>
      </c>
      <c r="J148" s="106">
        <v>0.23527363889729236</v>
      </c>
      <c r="K148" s="106">
        <v>0.77240159473808556</v>
      </c>
      <c r="L148" s="106">
        <v>0.22759840526191444</v>
      </c>
      <c r="M148" s="106">
        <v>0.94513243783203615</v>
      </c>
      <c r="N148" s="106">
        <v>5.4867562167963846E-2</v>
      </c>
      <c r="O148" s="106">
        <v>0.65101193966277549</v>
      </c>
      <c r="P148" s="106">
        <v>0.34898806033722451</v>
      </c>
      <c r="Q148" s="106">
        <v>0.46688731156163832</v>
      </c>
      <c r="R148" s="106">
        <v>-0.46688731156163832</v>
      </c>
      <c r="S148" s="106">
        <v>0.40085954138959573</v>
      </c>
      <c r="T148" s="106">
        <v>0.59914045861040433</v>
      </c>
      <c r="U148" s="106">
        <v>0.40085954138959573</v>
      </c>
      <c r="V148" s="106">
        <v>0.59914045861040433</v>
      </c>
      <c r="W148" s="106">
        <v>0.7251175254530472</v>
      </c>
      <c r="X148" s="106">
        <v>0.2748824745469528</v>
      </c>
      <c r="Y148" s="105">
        <v>0.950582887505387</v>
      </c>
      <c r="Z148" s="105">
        <v>4.9417112494613002E-2</v>
      </c>
      <c r="AA148" s="105">
        <v>0.950582887505387</v>
      </c>
      <c r="AB148" s="105">
        <v>4.9417112494613002E-2</v>
      </c>
      <c r="AC148" s="106">
        <v>0.51916278903065693</v>
      </c>
      <c r="AD148" s="106">
        <v>0.48083721096934307</v>
      </c>
      <c r="AE148" s="106">
        <v>0.51916278903065693</v>
      </c>
      <c r="AF148" s="106">
        <v>0.48083721096934307</v>
      </c>
      <c r="AG148" s="106">
        <v>0.75958134672091737</v>
      </c>
      <c r="AH148" s="106">
        <v>0.24041865327908263</v>
      </c>
      <c r="AI148" s="106">
        <v>0.93548711491075498</v>
      </c>
      <c r="AJ148" s="106">
        <v>6.451288508924502E-2</v>
      </c>
      <c r="AK148" s="105">
        <v>1.1074736950686801</v>
      </c>
      <c r="AL148" s="105">
        <v>-0.1074736950686801</v>
      </c>
      <c r="AM148" s="105">
        <v>1</v>
      </c>
      <c r="AN148" s="105">
        <v>0</v>
      </c>
      <c r="AO148" s="106">
        <v>0.84793833003702079</v>
      </c>
      <c r="AP148" s="106">
        <v>0.15206166996297921</v>
      </c>
      <c r="AQ148" s="106">
        <v>0.83270534272830954</v>
      </c>
      <c r="AR148" s="106">
        <v>0.16729465727169046</v>
      </c>
      <c r="AS148" s="106">
        <v>0.94657286383637584</v>
      </c>
      <c r="AT148" s="106">
        <v>5.3427136163624156E-2</v>
      </c>
      <c r="AU148" s="72">
        <v>7</v>
      </c>
      <c r="AV148" s="72">
        <v>7.358626388830257</v>
      </c>
      <c r="AW148" s="72">
        <v>-0.35862638883025699</v>
      </c>
      <c r="AX148" s="83">
        <v>1</v>
      </c>
      <c r="AY148" s="83">
        <v>0</v>
      </c>
      <c r="AZ148" s="83">
        <v>0</v>
      </c>
      <c r="BA148" s="83">
        <v>0</v>
      </c>
      <c r="BB148" s="83">
        <v>1</v>
      </c>
      <c r="BC148" s="83">
        <v>0</v>
      </c>
      <c r="BD148" s="83">
        <v>1</v>
      </c>
      <c r="BE148" s="82">
        <v>1</v>
      </c>
      <c r="BF148" s="82">
        <v>1</v>
      </c>
      <c r="BG148" s="83">
        <v>0</v>
      </c>
      <c r="BH148" s="83">
        <v>0</v>
      </c>
      <c r="BI148" s="82">
        <v>1</v>
      </c>
      <c r="BJ148">
        <f t="shared" si="14"/>
        <v>4.1332054120861894</v>
      </c>
      <c r="BK148">
        <f t="shared" si="15"/>
        <v>62.37754857071927</v>
      </c>
      <c r="BL148">
        <f t="shared" si="16"/>
        <v>0.98422154181485644</v>
      </c>
      <c r="BM148">
        <f t="shared" si="17"/>
        <v>0.98422154181485644</v>
      </c>
      <c r="BN148">
        <f t="shared" si="18"/>
        <v>-6.9071337248815074E-3</v>
      </c>
      <c r="BO148">
        <f t="shared" si="19"/>
        <v>1</v>
      </c>
      <c r="BP148">
        <f t="shared" si="20"/>
        <v>3.4961475697981541</v>
      </c>
    </row>
    <row r="149" spans="1:68" x14ac:dyDescent="0.25">
      <c r="A149" s="83" t="s">
        <v>179</v>
      </c>
      <c r="B149" s="105">
        <v>0</v>
      </c>
      <c r="C149" s="105">
        <v>4.6477808365650845E-2</v>
      </c>
      <c r="D149" s="105">
        <v>-4.6477808365650845E-2</v>
      </c>
      <c r="E149" s="105">
        <v>3.3854770589015093E-2</v>
      </c>
      <c r="F149" s="105">
        <v>-3.3854770589015093E-2</v>
      </c>
      <c r="G149" s="105">
        <v>3.3854770589015093E-2</v>
      </c>
      <c r="H149" s="105">
        <v>-3.3854770589015093E-2</v>
      </c>
      <c r="I149" s="105">
        <v>4.6477808365650845E-2</v>
      </c>
      <c r="J149" s="105">
        <v>-4.6477808365650845E-2</v>
      </c>
      <c r="K149" s="105">
        <v>4.6295356840351617E-2</v>
      </c>
      <c r="L149" s="105">
        <v>-4.6295356840351617E-2</v>
      </c>
      <c r="M149" s="105">
        <v>6.8865874881833267E-2</v>
      </c>
      <c r="N149" s="105">
        <v>-6.8865874881833267E-2</v>
      </c>
      <c r="O149" s="105">
        <v>0.40431375580371415</v>
      </c>
      <c r="P149" s="105">
        <v>-0.40431375580371415</v>
      </c>
      <c r="Q149" s="105">
        <v>0.47664309097645452</v>
      </c>
      <c r="R149" s="105">
        <v>0.52335690902354548</v>
      </c>
      <c r="S149" s="105">
        <v>0.32226694679162643</v>
      </c>
      <c r="T149" s="105">
        <v>-0.32226694679162643</v>
      </c>
      <c r="U149" s="105">
        <v>0.32226694679162643</v>
      </c>
      <c r="V149" s="105">
        <v>-0.32226694679162643</v>
      </c>
      <c r="W149" s="105">
        <v>4.1265697236041961E-2</v>
      </c>
      <c r="X149" s="105">
        <v>-4.1265697236041961E-2</v>
      </c>
      <c r="Y149" s="106">
        <v>1.494963769895918E-2</v>
      </c>
      <c r="Z149" s="105">
        <v>-1.494963769895918E-2</v>
      </c>
      <c r="AA149" s="106">
        <v>1.494963769895918E-2</v>
      </c>
      <c r="AB149" s="105">
        <v>-1.494963769895918E-2</v>
      </c>
      <c r="AC149" s="105">
        <v>0.2679096485683623</v>
      </c>
      <c r="AD149" s="105">
        <v>-0.2679096485683623</v>
      </c>
      <c r="AE149" s="105">
        <v>0.2679096485683623</v>
      </c>
      <c r="AF149" s="105">
        <v>-0.2679096485683623</v>
      </c>
      <c r="AG149" s="105">
        <v>0.30131677569401727</v>
      </c>
      <c r="AH149" s="105">
        <v>-0.30131677569401727</v>
      </c>
      <c r="AI149" s="105">
        <v>0.75446066742190609</v>
      </c>
      <c r="AJ149" s="105">
        <v>-0.75446066742190609</v>
      </c>
      <c r="AK149" s="106">
        <v>0.32261742384436587</v>
      </c>
      <c r="AL149" s="105">
        <v>-0.32261742384436587</v>
      </c>
      <c r="AM149" s="106">
        <v>1.1429860440116373E-15</v>
      </c>
      <c r="AN149" s="105">
        <v>-1.1429860440116373E-15</v>
      </c>
      <c r="AO149" s="105">
        <v>4.8172886748192534E-2</v>
      </c>
      <c r="AP149" s="105">
        <v>-4.8172886748192534E-2</v>
      </c>
      <c r="AQ149" s="105">
        <v>4.2387455173446109E-2</v>
      </c>
      <c r="AR149" s="105">
        <v>-4.2387455173446109E-2</v>
      </c>
      <c r="AS149" s="105">
        <v>0.12754435462034483</v>
      </c>
      <c r="AT149" s="105">
        <v>-0.12754435462034483</v>
      </c>
      <c r="AU149" s="72">
        <v>-2</v>
      </c>
      <c r="AV149" s="72">
        <v>-1.8914088313317621</v>
      </c>
      <c r="AW149" s="72">
        <v>-0.10859116866823793</v>
      </c>
      <c r="AX149" s="83">
        <v>0</v>
      </c>
      <c r="AY149" s="83">
        <v>0</v>
      </c>
      <c r="AZ149" s="83">
        <v>0</v>
      </c>
      <c r="BA149" s="83">
        <v>0</v>
      </c>
      <c r="BB149" s="83">
        <v>1</v>
      </c>
      <c r="BC149" s="83">
        <v>1</v>
      </c>
      <c r="BD149" s="83">
        <v>0</v>
      </c>
      <c r="BE149" s="83">
        <v>0</v>
      </c>
      <c r="BF149" s="83">
        <v>0</v>
      </c>
      <c r="BG149" s="83">
        <v>0</v>
      </c>
      <c r="BH149" s="83">
        <v>0</v>
      </c>
      <c r="BI149" s="83">
        <v>0</v>
      </c>
      <c r="BJ149">
        <f t="shared" si="14"/>
        <v>-3.8947923526200867</v>
      </c>
      <c r="BK149">
        <f t="shared" si="15"/>
        <v>2.0347599136171009E-2</v>
      </c>
      <c r="BL149">
        <f t="shared" si="16"/>
        <v>1.9941830757868536E-2</v>
      </c>
      <c r="BM149">
        <f t="shared" si="17"/>
        <v>0.98005816924213152</v>
      </c>
      <c r="BN149">
        <f t="shared" si="18"/>
        <v>-8.7481469287741878E-3</v>
      </c>
      <c r="BO149">
        <f t="shared" si="19"/>
        <v>0</v>
      </c>
      <c r="BP149">
        <f t="shared" si="20"/>
        <v>-3.8947923526200867</v>
      </c>
    </row>
    <row r="150" spans="1:68" x14ac:dyDescent="0.25">
      <c r="A150" s="83" t="s">
        <v>180</v>
      </c>
      <c r="B150" s="105">
        <v>0</v>
      </c>
      <c r="C150" s="105">
        <v>6.9804648919831194E-2</v>
      </c>
      <c r="D150" s="105">
        <v>-6.9804648919831194E-2</v>
      </c>
      <c r="E150" s="105">
        <v>6.4377969575750482E-2</v>
      </c>
      <c r="F150" s="105">
        <v>-6.4377969575750482E-2</v>
      </c>
      <c r="G150" s="105">
        <v>6.4377969575750482E-2</v>
      </c>
      <c r="H150" s="105">
        <v>-6.4377969575750482E-2</v>
      </c>
      <c r="I150" s="105">
        <v>6.9804648919831194E-2</v>
      </c>
      <c r="J150" s="105">
        <v>-6.9804648919831194E-2</v>
      </c>
      <c r="K150" s="105">
        <v>7.0051229946584359E-2</v>
      </c>
      <c r="L150" s="105">
        <v>-7.0051229946584359E-2</v>
      </c>
      <c r="M150" s="105">
        <v>6.8865874881833267E-2</v>
      </c>
      <c r="N150" s="105">
        <v>-6.8865874881833267E-2</v>
      </c>
      <c r="O150" s="105">
        <v>7.6779315855362393E-2</v>
      </c>
      <c r="P150" s="105">
        <v>-7.6779315855362393E-2</v>
      </c>
      <c r="Q150" s="105">
        <v>0.46588811686478404</v>
      </c>
      <c r="R150" s="105">
        <v>0.53411188313521596</v>
      </c>
      <c r="S150" s="105">
        <v>0.6855716559493914</v>
      </c>
      <c r="T150" s="105">
        <v>-0.6855716559493914</v>
      </c>
      <c r="U150" s="105">
        <v>0.6855716559493914</v>
      </c>
      <c r="V150" s="105">
        <v>-0.6855716559493914</v>
      </c>
      <c r="W150" s="105">
        <v>5.0224772531625952E-2</v>
      </c>
      <c r="X150" s="105">
        <v>-5.0224772531625952E-2</v>
      </c>
      <c r="Y150" s="105">
        <v>9.8462240721006039E-2</v>
      </c>
      <c r="Z150" s="106">
        <v>-9.8462240721006039E-2</v>
      </c>
      <c r="AA150" s="105">
        <v>9.8462240721006039E-2</v>
      </c>
      <c r="AB150" s="106">
        <v>-9.8462240721006039E-2</v>
      </c>
      <c r="AC150" s="105">
        <v>0.28070449732847036</v>
      </c>
      <c r="AD150" s="105">
        <v>-0.28070449732847036</v>
      </c>
      <c r="AE150" s="105">
        <v>0.28070449732847036</v>
      </c>
      <c r="AF150" s="105">
        <v>-0.28070449732847036</v>
      </c>
      <c r="AG150" s="105">
        <v>0.5421522816406209</v>
      </c>
      <c r="AH150" s="105">
        <v>-0.5421522816406209</v>
      </c>
      <c r="AI150" s="105">
        <v>0.31377913429515297</v>
      </c>
      <c r="AJ150" s="105">
        <v>-0.31377913429515297</v>
      </c>
      <c r="AK150" s="105">
        <v>6.7857680407808041E-2</v>
      </c>
      <c r="AL150" s="106">
        <v>-6.7857680407808041E-2</v>
      </c>
      <c r="AM150" s="105">
        <v>5.5407268692849995E-14</v>
      </c>
      <c r="AN150" s="106">
        <v>-5.5407268692849995E-14</v>
      </c>
      <c r="AO150" s="105">
        <v>7.862839562413565E-2</v>
      </c>
      <c r="AP150" s="105">
        <v>-7.862839562413565E-2</v>
      </c>
      <c r="AQ150" s="105">
        <v>5.0459887117941554E-2</v>
      </c>
      <c r="AR150" s="105">
        <v>-5.0459887117941554E-2</v>
      </c>
      <c r="AS150" s="105">
        <v>0.18416737904284375</v>
      </c>
      <c r="AT150" s="105">
        <v>-0.18416737904284375</v>
      </c>
      <c r="AU150" s="72">
        <v>-1</v>
      </c>
      <c r="AV150" s="72">
        <v>-0.71936923036751388</v>
      </c>
      <c r="AW150" s="72">
        <v>-0.28063076963248612</v>
      </c>
      <c r="AX150" s="83">
        <v>1</v>
      </c>
      <c r="AY150" s="83">
        <v>0</v>
      </c>
      <c r="AZ150" s="83">
        <v>0</v>
      </c>
      <c r="BA150" s="83">
        <v>0</v>
      </c>
      <c r="BB150" s="83">
        <v>1</v>
      </c>
      <c r="BC150" s="83">
        <v>1</v>
      </c>
      <c r="BD150" s="83">
        <v>0</v>
      </c>
      <c r="BE150" s="83">
        <v>0</v>
      </c>
      <c r="BF150" s="83">
        <v>0</v>
      </c>
      <c r="BG150" s="83">
        <v>0</v>
      </c>
      <c r="BH150" s="83">
        <v>0</v>
      </c>
      <c r="BI150" s="83">
        <v>0</v>
      </c>
      <c r="BJ150">
        <f t="shared" si="14"/>
        <v>-3.2117101680130884</v>
      </c>
      <c r="BK150">
        <f t="shared" si="15"/>
        <v>4.0287655664250833E-2</v>
      </c>
      <c r="BL150">
        <f t="shared" si="16"/>
        <v>3.8727418752773829E-2</v>
      </c>
      <c r="BM150">
        <f t="shared" si="17"/>
        <v>0.96127258124722614</v>
      </c>
      <c r="BN150">
        <f t="shared" si="18"/>
        <v>-1.7153445062162098E-2</v>
      </c>
      <c r="BO150">
        <f t="shared" si="19"/>
        <v>0</v>
      </c>
      <c r="BP150">
        <f t="shared" si="20"/>
        <v>-3.2117101680130888</v>
      </c>
    </row>
    <row r="151" spans="1:68" x14ac:dyDescent="0.25">
      <c r="A151" s="83" t="s">
        <v>181</v>
      </c>
      <c r="B151" s="105">
        <v>0</v>
      </c>
      <c r="C151" s="105">
        <v>0.16365092586940624</v>
      </c>
      <c r="D151" s="105">
        <v>-0.16365092586940624</v>
      </c>
      <c r="E151" s="105">
        <v>0.20968059130630495</v>
      </c>
      <c r="F151" s="105">
        <v>-0.20968059130630495</v>
      </c>
      <c r="G151" s="105">
        <v>0.20968059130630495</v>
      </c>
      <c r="H151" s="105">
        <v>-0.20968059130630495</v>
      </c>
      <c r="I151" s="105">
        <v>0.16365092586940624</v>
      </c>
      <c r="J151" s="105">
        <v>-0.16365092586940624</v>
      </c>
      <c r="K151" s="105">
        <v>0.16535519177743715</v>
      </c>
      <c r="L151" s="105">
        <v>-0.16535519177743715</v>
      </c>
      <c r="M151" s="105">
        <v>0.29112052477752748</v>
      </c>
      <c r="N151" s="105">
        <v>-0.29112052477752748</v>
      </c>
      <c r="O151" s="105">
        <v>0.29843909072859715</v>
      </c>
      <c r="P151" s="105">
        <v>-0.29843909072859715</v>
      </c>
      <c r="Q151" s="105">
        <v>0.43957843658332857</v>
      </c>
      <c r="R151" s="105">
        <v>-0.43957843658332857</v>
      </c>
      <c r="S151" s="105">
        <v>0.34438011978333044</v>
      </c>
      <c r="T151" s="105">
        <v>-0.34438011978333044</v>
      </c>
      <c r="U151" s="105">
        <v>0.34438011978333044</v>
      </c>
      <c r="V151" s="105">
        <v>-0.34438011978333044</v>
      </c>
      <c r="W151" s="105">
        <v>9.9751677376467493E-2</v>
      </c>
      <c r="X151" s="105">
        <v>-9.9751677376467493E-2</v>
      </c>
      <c r="Y151" s="105">
        <v>0.14733429626015321</v>
      </c>
      <c r="Z151" s="105">
        <v>-0.14733429626015321</v>
      </c>
      <c r="AA151" s="105">
        <v>0.14733429626015321</v>
      </c>
      <c r="AB151" s="105">
        <v>-0.14733429626015321</v>
      </c>
      <c r="AC151" s="105">
        <v>0.35894602182834306</v>
      </c>
      <c r="AD151" s="105">
        <v>-0.35894602182834306</v>
      </c>
      <c r="AE151" s="105">
        <v>0.35894602182834306</v>
      </c>
      <c r="AF151" s="105">
        <v>-0.35894602182834306</v>
      </c>
      <c r="AG151" s="105">
        <v>0.2991907476651961</v>
      </c>
      <c r="AH151" s="105">
        <v>-0.2991907476651961</v>
      </c>
      <c r="AI151" s="105">
        <v>0.23379842381406965</v>
      </c>
      <c r="AJ151" s="105">
        <v>-0.23379842381406965</v>
      </c>
      <c r="AK151" s="105">
        <v>0.26163653880903148</v>
      </c>
      <c r="AL151" s="105">
        <v>-0.26163653880903148</v>
      </c>
      <c r="AM151" s="105">
        <v>8.1014829359968371E-14</v>
      </c>
      <c r="AN151" s="105">
        <v>-8.1014829359968371E-14</v>
      </c>
      <c r="AO151" s="105">
        <v>0.19525525108164268</v>
      </c>
      <c r="AP151" s="105">
        <v>-0.19525525108164268</v>
      </c>
      <c r="AQ151" s="105">
        <v>0.10020455352067131</v>
      </c>
      <c r="AR151" s="105">
        <v>-0.10020455352067131</v>
      </c>
      <c r="AS151" s="105">
        <v>9.8298166629649616E-2</v>
      </c>
      <c r="AT151" s="105">
        <v>-9.8298166629649616E-2</v>
      </c>
      <c r="AU151" s="72">
        <v>1</v>
      </c>
      <c r="AV151" s="72">
        <v>1.1968898591175838</v>
      </c>
      <c r="AW151" s="72">
        <v>-0.19688985911758383</v>
      </c>
      <c r="AX151" s="83">
        <v>1</v>
      </c>
      <c r="AY151" s="83">
        <v>0</v>
      </c>
      <c r="AZ151" s="83">
        <v>0</v>
      </c>
      <c r="BA151" s="83">
        <v>0</v>
      </c>
      <c r="BB151" s="83">
        <v>0</v>
      </c>
      <c r="BC151" s="83">
        <v>0</v>
      </c>
      <c r="BD151" s="83">
        <v>0</v>
      </c>
      <c r="BE151" s="83">
        <v>0</v>
      </c>
      <c r="BF151" s="83">
        <v>0</v>
      </c>
      <c r="BG151" s="83">
        <v>0</v>
      </c>
      <c r="BH151" s="83">
        <v>0</v>
      </c>
      <c r="BI151" s="83">
        <v>0</v>
      </c>
      <c r="BJ151">
        <f t="shared" si="14"/>
        <v>-1.6947137783399118</v>
      </c>
      <c r="BK151">
        <f t="shared" si="15"/>
        <v>0.18365178662504369</v>
      </c>
      <c r="BL151">
        <f t="shared" si="16"/>
        <v>0.15515693779222989</v>
      </c>
      <c r="BM151">
        <f t="shared" si="17"/>
        <v>0.84484306220777006</v>
      </c>
      <c r="BN151">
        <f t="shared" si="18"/>
        <v>-7.3223957970080022E-2</v>
      </c>
      <c r="BO151">
        <f t="shared" si="19"/>
        <v>0</v>
      </c>
      <c r="BP151">
        <f t="shared" si="20"/>
        <v>-1.6947137783399118</v>
      </c>
    </row>
    <row r="152" spans="1:68" x14ac:dyDescent="0.25">
      <c r="A152" s="83" t="s">
        <v>182</v>
      </c>
      <c r="B152" s="106">
        <v>1</v>
      </c>
      <c r="C152" s="106">
        <v>0.67858466372965165</v>
      </c>
      <c r="D152" s="106">
        <v>0.32141533627034835</v>
      </c>
      <c r="E152" s="106">
        <v>0.66764005657828263</v>
      </c>
      <c r="F152" s="106">
        <v>0.33235994342171737</v>
      </c>
      <c r="G152" s="106">
        <v>0.66764005657828263</v>
      </c>
      <c r="H152" s="106">
        <v>0.33235994342171737</v>
      </c>
      <c r="I152" s="106">
        <v>0.67858466372965165</v>
      </c>
      <c r="J152" s="106">
        <v>0.32141533627034835</v>
      </c>
      <c r="K152" s="106">
        <v>0.67741649339548859</v>
      </c>
      <c r="L152" s="106">
        <v>0.32258350660451141</v>
      </c>
      <c r="M152" s="106">
        <v>0.86663108115856169</v>
      </c>
      <c r="N152" s="106">
        <v>0.13336891884143831</v>
      </c>
      <c r="O152" s="106">
        <v>0.64654242960147235</v>
      </c>
      <c r="P152" s="106">
        <v>0.35345757039852765</v>
      </c>
      <c r="Q152" s="106">
        <v>0.44297578754818312</v>
      </c>
      <c r="R152" s="106">
        <v>0.55702421245181688</v>
      </c>
      <c r="S152" s="106">
        <v>0.23579351435696144</v>
      </c>
      <c r="T152" s="106">
        <v>0.76420648564303861</v>
      </c>
      <c r="U152" s="106">
        <v>0.23579351435696144</v>
      </c>
      <c r="V152" s="106">
        <v>0.76420648564303861</v>
      </c>
      <c r="W152" s="106">
        <v>0.69344760739033451</v>
      </c>
      <c r="X152" s="106">
        <v>0.30655239260966549</v>
      </c>
      <c r="Y152" s="105">
        <v>0.71681459489822252</v>
      </c>
      <c r="Z152" s="105">
        <v>0.28318540510177748</v>
      </c>
      <c r="AA152" s="105">
        <v>0.71681459489822252</v>
      </c>
      <c r="AB152" s="105">
        <v>0.28318540510177748</v>
      </c>
      <c r="AC152" s="106">
        <v>0.28364477570236296</v>
      </c>
      <c r="AD152" s="106">
        <v>0.71635522429763698</v>
      </c>
      <c r="AE152" s="106">
        <v>0.28364477570236296</v>
      </c>
      <c r="AF152" s="106">
        <v>0.71635522429763698</v>
      </c>
      <c r="AG152" s="106">
        <v>0.49358371877807822</v>
      </c>
      <c r="AH152" s="106">
        <v>0.50641628122192173</v>
      </c>
      <c r="AI152" s="106">
        <v>0.77055077469102196</v>
      </c>
      <c r="AJ152" s="106">
        <v>0.22944922530897804</v>
      </c>
      <c r="AK152" s="105">
        <v>1.0261882905473718</v>
      </c>
      <c r="AL152" s="105">
        <v>-2.6188290547371817E-2</v>
      </c>
      <c r="AM152" s="105">
        <v>1</v>
      </c>
      <c r="AN152" s="105">
        <v>0</v>
      </c>
      <c r="AO152" s="106">
        <v>0.6623107308688212</v>
      </c>
      <c r="AP152" s="106">
        <v>0.3376892691311788</v>
      </c>
      <c r="AQ152" s="106">
        <v>0.68680304555732929</v>
      </c>
      <c r="AR152" s="106">
        <v>0.31319695444267071</v>
      </c>
      <c r="AS152" s="106">
        <v>0.77559294335464035</v>
      </c>
      <c r="AT152" s="106">
        <v>0.22440705664535965</v>
      </c>
      <c r="AU152" s="72">
        <v>5</v>
      </c>
      <c r="AV152" s="72">
        <v>5.0584106545197391</v>
      </c>
      <c r="AW152" s="72">
        <v>-5.8410654519739147E-2</v>
      </c>
      <c r="AX152" s="83">
        <v>0</v>
      </c>
      <c r="AY152" s="83">
        <v>0</v>
      </c>
      <c r="AZ152" s="83">
        <v>0</v>
      </c>
      <c r="BA152" s="83">
        <v>0</v>
      </c>
      <c r="BB152" s="83">
        <v>1</v>
      </c>
      <c r="BC152" s="83">
        <v>0</v>
      </c>
      <c r="BD152" s="83">
        <v>1</v>
      </c>
      <c r="BE152" s="83">
        <v>1</v>
      </c>
      <c r="BF152" s="83">
        <v>1</v>
      </c>
      <c r="BG152" s="83">
        <v>0</v>
      </c>
      <c r="BH152" s="83">
        <v>0</v>
      </c>
      <c r="BI152" s="83">
        <v>0</v>
      </c>
      <c r="BJ152">
        <f t="shared" si="14"/>
        <v>2.8130653851911562</v>
      </c>
      <c r="BK152">
        <f t="shared" si="15"/>
        <v>16.660912134186717</v>
      </c>
      <c r="BL152">
        <f t="shared" si="16"/>
        <v>0.9433777829592237</v>
      </c>
      <c r="BM152">
        <f t="shared" si="17"/>
        <v>0.9433777829592237</v>
      </c>
      <c r="BN152">
        <f t="shared" si="18"/>
        <v>-2.5314355832344634E-2</v>
      </c>
      <c r="BO152">
        <f t="shared" si="19"/>
        <v>1</v>
      </c>
      <c r="BP152">
        <f t="shared" si="20"/>
        <v>2.8130653851911562</v>
      </c>
    </row>
    <row r="153" spans="1:68" x14ac:dyDescent="0.25">
      <c r="A153" s="83" t="s">
        <v>183</v>
      </c>
      <c r="B153" s="106">
        <v>1</v>
      </c>
      <c r="C153" s="106">
        <v>0.83752886579278496</v>
      </c>
      <c r="D153" s="106">
        <v>0.16247113420721504</v>
      </c>
      <c r="E153" s="106">
        <v>0.88565617945533992</v>
      </c>
      <c r="F153" s="106">
        <v>0.11434382054466008</v>
      </c>
      <c r="G153" s="106">
        <v>0.88565617945533992</v>
      </c>
      <c r="H153" s="106">
        <v>0.11434382054466008</v>
      </c>
      <c r="I153" s="106">
        <v>0.83752886579278496</v>
      </c>
      <c r="J153" s="106">
        <v>0.16247113420721504</v>
      </c>
      <c r="K153" s="106">
        <v>0.83864602466134752</v>
      </c>
      <c r="L153" s="106">
        <v>0.16135397533865248</v>
      </c>
      <c r="M153" s="106">
        <v>0.86663108115856169</v>
      </c>
      <c r="N153" s="106">
        <v>0.13336891884143831</v>
      </c>
      <c r="O153" s="106">
        <v>0.98252605355071476</v>
      </c>
      <c r="P153" s="106">
        <v>1.7473946449285238E-2</v>
      </c>
      <c r="Q153" s="106">
        <v>0.46622538614393028</v>
      </c>
      <c r="R153" s="106">
        <v>0.53377461385606972</v>
      </c>
      <c r="S153" s="106">
        <v>1.0342478385543934</v>
      </c>
      <c r="T153" s="106">
        <v>-3.4247838554393395E-2</v>
      </c>
      <c r="U153" s="106">
        <v>1.0342478385543934</v>
      </c>
      <c r="V153" s="106">
        <v>-3.4247838554393395E-2</v>
      </c>
      <c r="W153" s="106">
        <v>0.97717871165075132</v>
      </c>
      <c r="X153" s="106">
        <v>2.2821288349248681E-2</v>
      </c>
      <c r="Y153" s="106">
        <v>0.98808181479404622</v>
      </c>
      <c r="Z153" s="105">
        <v>1.191818520595378E-2</v>
      </c>
      <c r="AA153" s="106">
        <v>0.98808181479404622</v>
      </c>
      <c r="AB153" s="105">
        <v>1.191818520595378E-2</v>
      </c>
      <c r="AC153" s="106">
        <v>0.91254549680061048</v>
      </c>
      <c r="AD153" s="106">
        <v>8.7454503199389522E-2</v>
      </c>
      <c r="AE153" s="106">
        <v>0.91254549680061048</v>
      </c>
      <c r="AF153" s="106">
        <v>8.7454503199389522E-2</v>
      </c>
      <c r="AG153" s="106">
        <v>0.66156071173298037</v>
      </c>
      <c r="AH153" s="106">
        <v>0.33843928826701963</v>
      </c>
      <c r="AI153" s="106">
        <v>0.89829678707628191</v>
      </c>
      <c r="AJ153" s="106">
        <v>0.10170321292371809</v>
      </c>
      <c r="AK153" s="106">
        <v>1.2025363628008789</v>
      </c>
      <c r="AL153" s="105">
        <v>-0.20253636280087894</v>
      </c>
      <c r="AM153" s="106">
        <v>1</v>
      </c>
      <c r="AN153" s="105">
        <v>0</v>
      </c>
      <c r="AO153" s="106">
        <v>0.84793833003702079</v>
      </c>
      <c r="AP153" s="106">
        <v>0.15206166996297921</v>
      </c>
      <c r="AQ153" s="106">
        <v>0.97582534645069763</v>
      </c>
      <c r="AR153" s="106">
        <v>2.4174653549302372E-2</v>
      </c>
      <c r="AS153" s="106">
        <v>0.98714017404622578</v>
      </c>
      <c r="AT153" s="106">
        <v>1.2859825953774218E-2</v>
      </c>
      <c r="AU153" s="72">
        <v>7</v>
      </c>
      <c r="AV153" s="72">
        <v>7.1500199508402478</v>
      </c>
      <c r="AW153" s="72">
        <v>-0.15001995084024777</v>
      </c>
      <c r="AX153" s="83">
        <v>1</v>
      </c>
      <c r="AY153" s="83">
        <v>1</v>
      </c>
      <c r="AZ153" s="83">
        <v>0</v>
      </c>
      <c r="BA153" s="83">
        <v>0</v>
      </c>
      <c r="BB153" s="83">
        <v>1</v>
      </c>
      <c r="BC153" s="83">
        <v>0</v>
      </c>
      <c r="BD153" s="83">
        <v>1</v>
      </c>
      <c r="BE153" s="82">
        <v>1</v>
      </c>
      <c r="BF153" s="82">
        <v>1</v>
      </c>
      <c r="BG153" s="83">
        <v>0</v>
      </c>
      <c r="BH153" s="83">
        <v>0</v>
      </c>
      <c r="BI153" s="83">
        <v>0</v>
      </c>
      <c r="BJ153">
        <f t="shared" si="14"/>
        <v>4.225969916868654</v>
      </c>
      <c r="BK153">
        <f t="shared" si="15"/>
        <v>68.440853304608041</v>
      </c>
      <c r="BL153">
        <f t="shared" si="16"/>
        <v>0.9855992553027334</v>
      </c>
      <c r="BM153">
        <f t="shared" si="17"/>
        <v>0.9855992553027334</v>
      </c>
      <c r="BN153">
        <f t="shared" si="18"/>
        <v>-6.2996333229490276E-3</v>
      </c>
      <c r="BO153">
        <f t="shared" si="19"/>
        <v>1</v>
      </c>
      <c r="BP153">
        <f t="shared" si="20"/>
        <v>4.8630277591566893</v>
      </c>
    </row>
    <row r="154" spans="1:68" x14ac:dyDescent="0.25">
      <c r="A154" s="83" t="s">
        <v>184</v>
      </c>
      <c r="B154" s="105">
        <v>0</v>
      </c>
      <c r="C154" s="105">
        <v>2.2986131139546378E-2</v>
      </c>
      <c r="D154" s="105">
        <v>-2.2986131139546378E-2</v>
      </c>
      <c r="E154" s="105">
        <v>1.7532199843607446E-2</v>
      </c>
      <c r="F154" s="105">
        <v>-1.7532199843607446E-2</v>
      </c>
      <c r="G154" s="105">
        <v>1.7532199843607446E-2</v>
      </c>
      <c r="H154" s="105">
        <v>-1.7532199843607446E-2</v>
      </c>
      <c r="I154" s="105">
        <v>2.2986131139546378E-2</v>
      </c>
      <c r="J154" s="105">
        <v>-2.2986131139546378E-2</v>
      </c>
      <c r="K154" s="105">
        <v>2.3221815560065886E-2</v>
      </c>
      <c r="L154" s="105">
        <v>-2.3221815560065886E-2</v>
      </c>
      <c r="M154" s="105">
        <v>6.8865874881833267E-2</v>
      </c>
      <c r="N154" s="105">
        <v>-6.8865874881833267E-2</v>
      </c>
      <c r="O154" s="105">
        <v>0.55139606592528378</v>
      </c>
      <c r="P154" s="105">
        <v>-0.55139606592528378</v>
      </c>
      <c r="Q154" s="105">
        <v>0.44463690766274544</v>
      </c>
      <c r="R154" s="105">
        <v>0.55536309233725456</v>
      </c>
      <c r="S154" s="105">
        <v>0.17991088951172868</v>
      </c>
      <c r="T154" s="105">
        <v>-0.17991088951172868</v>
      </c>
      <c r="U154" s="105">
        <v>0.17991088951172868</v>
      </c>
      <c r="V154" s="105">
        <v>-0.17991088951172868</v>
      </c>
      <c r="W154" s="105">
        <v>1.72095560655703E-2</v>
      </c>
      <c r="X154" s="105">
        <v>-1.72095560655703E-2</v>
      </c>
      <c r="Y154" s="106">
        <v>2.4892080204208392E-3</v>
      </c>
      <c r="Z154" s="106">
        <v>-2.4892080204208392E-3</v>
      </c>
      <c r="AA154" s="106">
        <v>2.4892080204208392E-3</v>
      </c>
      <c r="AB154" s="106">
        <v>-2.4892080204208392E-3</v>
      </c>
      <c r="AC154" s="105">
        <v>0.15375697893429757</v>
      </c>
      <c r="AD154" s="105">
        <v>-0.15375697893429757</v>
      </c>
      <c r="AE154" s="105">
        <v>0.15375697893429757</v>
      </c>
      <c r="AF154" s="105">
        <v>-0.15375697893429757</v>
      </c>
      <c r="AG154" s="105">
        <v>0.15445741541829625</v>
      </c>
      <c r="AH154" s="105">
        <v>-0.15445741541829625</v>
      </c>
      <c r="AI154" s="105">
        <v>4.67600504230209E-2</v>
      </c>
      <c r="AJ154" s="105">
        <v>-4.67600504230209E-2</v>
      </c>
      <c r="AK154" s="106">
        <v>0.16172938949484406</v>
      </c>
      <c r="AL154" s="106">
        <v>-0.16172938949484406</v>
      </c>
      <c r="AM154" s="106">
        <v>1.7441609489680672E-17</v>
      </c>
      <c r="AN154" s="106">
        <v>-1.7441609489680672E-17</v>
      </c>
      <c r="AO154" s="105">
        <v>2.9140760285241023E-2</v>
      </c>
      <c r="AP154" s="105">
        <v>-2.9140760285241023E-2</v>
      </c>
      <c r="AQ154" s="105">
        <v>1.803627734843663E-2</v>
      </c>
      <c r="AR154" s="105">
        <v>-1.803627734843663E-2</v>
      </c>
      <c r="AS154" s="105">
        <v>6.5942061972229904E-2</v>
      </c>
      <c r="AT154" s="105">
        <v>-6.5942061972229904E-2</v>
      </c>
      <c r="AU154" s="72">
        <v>-3</v>
      </c>
      <c r="AV154" s="72">
        <v>-2.9512113818994914</v>
      </c>
      <c r="AW154" s="72">
        <v>-4.8788618100508607E-2</v>
      </c>
      <c r="AX154" s="83">
        <v>0</v>
      </c>
      <c r="AY154" s="83">
        <v>0</v>
      </c>
      <c r="AZ154" s="83">
        <v>0</v>
      </c>
      <c r="BA154" s="83">
        <v>0</v>
      </c>
      <c r="BB154" s="83">
        <v>0</v>
      </c>
      <c r="BC154" s="83">
        <v>1</v>
      </c>
      <c r="BD154" s="83">
        <v>0</v>
      </c>
      <c r="BE154" s="83">
        <v>0</v>
      </c>
      <c r="BF154" s="83">
        <v>0</v>
      </c>
      <c r="BG154" s="83">
        <v>0</v>
      </c>
      <c r="BH154" s="83">
        <v>0</v>
      </c>
      <c r="BI154" s="83">
        <v>0</v>
      </c>
      <c r="BJ154">
        <f t="shared" si="14"/>
        <v>-5.0475758290348196</v>
      </c>
      <c r="BK154">
        <f t="shared" si="15"/>
        <v>6.4248896140900319E-3</v>
      </c>
      <c r="BL154">
        <f t="shared" si="16"/>
        <v>6.3838739287873066E-3</v>
      </c>
      <c r="BM154">
        <f t="shared" si="17"/>
        <v>0.99361612607121275</v>
      </c>
      <c r="BN154">
        <f t="shared" si="18"/>
        <v>-2.7813686500733482E-3</v>
      </c>
      <c r="BO154">
        <f t="shared" si="19"/>
        <v>0</v>
      </c>
      <c r="BP154">
        <f t="shared" si="20"/>
        <v>-5.0475758290348196</v>
      </c>
    </row>
    <row r="155" spans="1:68" x14ac:dyDescent="0.25">
      <c r="A155" s="83" t="s">
        <v>185</v>
      </c>
      <c r="B155" s="106">
        <v>1</v>
      </c>
      <c r="C155" s="106">
        <v>0.8926595330903766</v>
      </c>
      <c r="D155" s="106">
        <v>0.1073404669096234</v>
      </c>
      <c r="E155" s="106">
        <v>0.88565617945533992</v>
      </c>
      <c r="F155" s="106">
        <v>0.11434382054466008</v>
      </c>
      <c r="G155" s="106">
        <v>0.88565617945533992</v>
      </c>
      <c r="H155" s="106">
        <v>0.11434382054466008</v>
      </c>
      <c r="I155" s="106">
        <v>0.8926595330903766</v>
      </c>
      <c r="J155" s="106">
        <v>0.1073404669096234</v>
      </c>
      <c r="K155" s="106">
        <v>0.88994901453953867</v>
      </c>
      <c r="L155" s="106">
        <v>0.11005098546046133</v>
      </c>
      <c r="M155" s="106">
        <v>0.86663108115856169</v>
      </c>
      <c r="N155" s="106">
        <v>0.13336891884143831</v>
      </c>
      <c r="O155" s="106">
        <v>0.92478231139815592</v>
      </c>
      <c r="P155" s="106">
        <v>7.5217688601844079E-2</v>
      </c>
      <c r="Q155" s="106">
        <v>0.46900547289830402</v>
      </c>
      <c r="R155" s="106">
        <v>-0.46900547289830402</v>
      </c>
      <c r="S155" s="106">
        <v>0.6855716559493914</v>
      </c>
      <c r="T155" s="106">
        <v>0.3144283440506086</v>
      </c>
      <c r="U155" s="106">
        <v>0.6855716559493914</v>
      </c>
      <c r="V155" s="106">
        <v>0.3144283440506086</v>
      </c>
      <c r="W155" s="106">
        <v>0.9347018132367243</v>
      </c>
      <c r="X155" s="106">
        <v>6.5298186763275701E-2</v>
      </c>
      <c r="Y155" s="105">
        <v>0.48805011765477774</v>
      </c>
      <c r="Z155" s="106">
        <v>0.51194988234522221</v>
      </c>
      <c r="AA155" s="105">
        <v>0.48805011765477774</v>
      </c>
      <c r="AB155" s="106">
        <v>0.51194988234522221</v>
      </c>
      <c r="AC155" s="106">
        <v>0.36081850798380338</v>
      </c>
      <c r="AD155" s="106">
        <v>0.63918149201619667</v>
      </c>
      <c r="AE155" s="106">
        <v>0.36081850798380338</v>
      </c>
      <c r="AF155" s="106">
        <v>0.63918149201619667</v>
      </c>
      <c r="AG155" s="106">
        <v>0.67247228639002954</v>
      </c>
      <c r="AH155" s="106">
        <v>0.32752771360997046</v>
      </c>
      <c r="AI155" s="106">
        <v>0.54571537542615656</v>
      </c>
      <c r="AJ155" s="106">
        <v>0.45428462457384344</v>
      </c>
      <c r="AK155" s="105">
        <v>0.97599094653210094</v>
      </c>
      <c r="AL155" s="106">
        <v>2.4009053467899055E-2</v>
      </c>
      <c r="AM155" s="105">
        <v>0.99999999999999989</v>
      </c>
      <c r="AN155" s="106">
        <v>1.1102230246251565E-16</v>
      </c>
      <c r="AO155" s="106">
        <v>0.84793833003702079</v>
      </c>
      <c r="AP155" s="106">
        <v>0.15206166996297921</v>
      </c>
      <c r="AQ155" s="106">
        <v>0.92794288548348769</v>
      </c>
      <c r="AR155" s="106">
        <v>7.2057114516512311E-2</v>
      </c>
      <c r="AS155" s="106">
        <v>0.8421947545542372</v>
      </c>
      <c r="AT155" s="106">
        <v>0.1578052454457628</v>
      </c>
      <c r="AU155" s="72">
        <v>7</v>
      </c>
      <c r="AV155" s="72">
        <v>7.5589029216975856</v>
      </c>
      <c r="AW155" s="72">
        <v>-0.5589029216975856</v>
      </c>
      <c r="AX155" s="82">
        <v>1</v>
      </c>
      <c r="AY155" s="83">
        <v>0</v>
      </c>
      <c r="AZ155" s="83">
        <v>0</v>
      </c>
      <c r="BA155" s="83">
        <v>1</v>
      </c>
      <c r="BB155" s="83">
        <v>1</v>
      </c>
      <c r="BC155" s="83">
        <v>0</v>
      </c>
      <c r="BD155" s="83">
        <v>1</v>
      </c>
      <c r="BE155" s="82">
        <v>1</v>
      </c>
      <c r="BF155" s="82">
        <v>1</v>
      </c>
      <c r="BG155" s="83">
        <v>0</v>
      </c>
      <c r="BH155" s="83">
        <v>0</v>
      </c>
      <c r="BI155" s="83">
        <v>0</v>
      </c>
      <c r="BJ155">
        <f t="shared" si="14"/>
        <v>4.9833774905061334</v>
      </c>
      <c r="BK155">
        <f t="shared" si="15"/>
        <v>145.96655067676653</v>
      </c>
      <c r="BL155">
        <f t="shared" si="16"/>
        <v>0.99319573062445099</v>
      </c>
      <c r="BM155">
        <f t="shared" si="17"/>
        <v>0.99319573062445099</v>
      </c>
      <c r="BN155">
        <f t="shared" si="18"/>
        <v>-2.9651559823819658E-3</v>
      </c>
      <c r="BO155">
        <f t="shared" si="19"/>
        <v>1</v>
      </c>
      <c r="BP155">
        <f t="shared" si="20"/>
        <v>4.9833774905061343</v>
      </c>
    </row>
    <row r="156" spans="1:68" x14ac:dyDescent="0.25">
      <c r="A156" s="83" t="s">
        <v>186</v>
      </c>
      <c r="B156" s="106">
        <v>1</v>
      </c>
      <c r="C156" s="106">
        <v>0.16775565624299457</v>
      </c>
      <c r="D156" s="106">
        <v>0.8322443437570054</v>
      </c>
      <c r="E156" s="106">
        <v>0.20968059130630495</v>
      </c>
      <c r="F156" s="106">
        <v>0.7903194086936951</v>
      </c>
      <c r="G156" s="106">
        <v>0.20968059130630495</v>
      </c>
      <c r="H156" s="106">
        <v>0.7903194086936951</v>
      </c>
      <c r="I156" s="106">
        <v>0.16775565624299457</v>
      </c>
      <c r="J156" s="106">
        <v>0.8322443437570054</v>
      </c>
      <c r="K156" s="106">
        <v>0.16917775803013912</v>
      </c>
      <c r="L156" s="106">
        <v>0.83082224196986088</v>
      </c>
      <c r="M156" s="106">
        <v>0.29112052477752748</v>
      </c>
      <c r="N156" s="106">
        <v>0.70887947522247252</v>
      </c>
      <c r="O156" s="106">
        <v>0.88581668731163687</v>
      </c>
      <c r="P156" s="106">
        <v>0.11418331268836313</v>
      </c>
      <c r="Q156" s="106">
        <v>0.85942173969931168</v>
      </c>
      <c r="R156" s="106">
        <v>0.14057826030068832</v>
      </c>
      <c r="S156" s="106">
        <v>0.58446969696196338</v>
      </c>
      <c r="T156" s="106">
        <v>0.41553030303803662</v>
      </c>
      <c r="U156" s="106">
        <v>0.58446969696196338</v>
      </c>
      <c r="V156" s="106">
        <v>0.41553030303803662</v>
      </c>
      <c r="W156" s="106">
        <v>0.58150901349668416</v>
      </c>
      <c r="X156" s="106">
        <v>0.41849098650331584</v>
      </c>
      <c r="Y156" s="106">
        <v>0.78152164661388035</v>
      </c>
      <c r="Z156" s="105">
        <v>0.21847835338611965</v>
      </c>
      <c r="AA156" s="106">
        <v>0.78152164661388035</v>
      </c>
      <c r="AB156" s="105">
        <v>0.21847835338611965</v>
      </c>
      <c r="AC156" s="106">
        <v>0.91254549680061048</v>
      </c>
      <c r="AD156" s="106">
        <v>8.7454503199389522E-2</v>
      </c>
      <c r="AE156" s="106">
        <v>0.91254549680061048</v>
      </c>
      <c r="AF156" s="106">
        <v>8.7454503199389522E-2</v>
      </c>
      <c r="AG156" s="106">
        <v>0.25503910766339344</v>
      </c>
      <c r="AH156" s="106">
        <v>0.74496089233660656</v>
      </c>
      <c r="AI156" s="106">
        <v>0.64012456157040742</v>
      </c>
      <c r="AJ156" s="106">
        <v>0.35987543842959258</v>
      </c>
      <c r="AK156" s="106">
        <v>0.78409008540740588</v>
      </c>
      <c r="AL156" s="105">
        <v>0.21590991459259412</v>
      </c>
      <c r="AM156" s="106">
        <v>1</v>
      </c>
      <c r="AN156" s="105">
        <v>0</v>
      </c>
      <c r="AO156" s="106">
        <v>0.19525525108164268</v>
      </c>
      <c r="AP156" s="106">
        <v>0.80474474891835734</v>
      </c>
      <c r="AQ156" s="106">
        <v>0.58715734524496421</v>
      </c>
      <c r="AR156" s="106">
        <v>0.41284265475503579</v>
      </c>
      <c r="AS156" s="106">
        <v>0.5038229918767817</v>
      </c>
      <c r="AT156" s="106">
        <v>0.4961770081232183</v>
      </c>
      <c r="AU156" s="72">
        <v>1</v>
      </c>
      <c r="AV156" s="72">
        <v>0.89688326068441093</v>
      </c>
      <c r="AW156" s="72">
        <v>0.10311673931558907</v>
      </c>
      <c r="AX156" s="83">
        <v>0</v>
      </c>
      <c r="AY156" s="83">
        <v>1</v>
      </c>
      <c r="AZ156" s="83">
        <v>0</v>
      </c>
      <c r="BA156" s="83">
        <v>0</v>
      </c>
      <c r="BB156" s="83">
        <v>0</v>
      </c>
      <c r="BC156" s="83">
        <v>0</v>
      </c>
      <c r="BD156" s="83">
        <v>0</v>
      </c>
      <c r="BE156" s="83">
        <v>0</v>
      </c>
      <c r="BF156" s="83">
        <v>0</v>
      </c>
      <c r="BG156" s="83">
        <v>0</v>
      </c>
      <c r="BH156" s="83">
        <v>0</v>
      </c>
      <c r="BI156" s="83">
        <v>0</v>
      </c>
      <c r="BJ156">
        <f t="shared" si="14"/>
        <v>-1.6479736158764098</v>
      </c>
      <c r="BK156">
        <f t="shared" si="15"/>
        <v>0.19243947007378948</v>
      </c>
      <c r="BL156">
        <f t="shared" si="16"/>
        <v>0.16138300928757507</v>
      </c>
      <c r="BM156">
        <f t="shared" si="17"/>
        <v>0.16138300928757507</v>
      </c>
      <c r="BN156">
        <f t="shared" si="18"/>
        <v>-0.7921421905623518</v>
      </c>
      <c r="BO156">
        <f t="shared" si="19"/>
        <v>0</v>
      </c>
      <c r="BP156">
        <f t="shared" si="20"/>
        <v>-1.6479736158764098</v>
      </c>
    </row>
    <row r="157" spans="1:68" x14ac:dyDescent="0.25">
      <c r="A157" s="83" t="s">
        <v>187</v>
      </c>
      <c r="B157" s="106">
        <v>1</v>
      </c>
      <c r="C157" s="106">
        <v>0.87380053616006004</v>
      </c>
      <c r="D157" s="106">
        <v>0.12619946383993996</v>
      </c>
      <c r="E157" s="106">
        <v>0.88565617945533992</v>
      </c>
      <c r="F157" s="106">
        <v>0.11434382054466008</v>
      </c>
      <c r="G157" s="106">
        <v>0.88565617945533992</v>
      </c>
      <c r="H157" s="106">
        <v>0.11434382054466008</v>
      </c>
      <c r="I157" s="106">
        <v>0.87380053616006004</v>
      </c>
      <c r="J157" s="106">
        <v>0.12619946383993996</v>
      </c>
      <c r="K157" s="106">
        <v>0.88101295785718803</v>
      </c>
      <c r="L157" s="106">
        <v>0.11898704214281197</v>
      </c>
      <c r="M157" s="106">
        <v>0.91257245656656172</v>
      </c>
      <c r="N157" s="106">
        <v>8.7427543433438282E-2</v>
      </c>
      <c r="O157" s="106">
        <v>0.38329378602372199</v>
      </c>
      <c r="P157" s="106">
        <v>0.61670621397627801</v>
      </c>
      <c r="Q157" s="106">
        <v>0.37131319554508069</v>
      </c>
      <c r="R157" s="106">
        <v>-0.37131319554508069</v>
      </c>
      <c r="S157" s="106">
        <v>0.40085954138959573</v>
      </c>
      <c r="T157" s="106">
        <v>0.59914045861040433</v>
      </c>
      <c r="U157" s="106">
        <v>0.40085954138959573</v>
      </c>
      <c r="V157" s="106">
        <v>0.59914045861040433</v>
      </c>
      <c r="W157" s="106">
        <v>0.78660531901023389</v>
      </c>
      <c r="X157" s="106">
        <v>0.21339468098976611</v>
      </c>
      <c r="Y157" s="106">
        <v>0.93937538319618807</v>
      </c>
      <c r="Z157" s="106">
        <v>6.0624616803811926E-2</v>
      </c>
      <c r="AA157" s="106">
        <v>0.93937538319618807</v>
      </c>
      <c r="AB157" s="106">
        <v>6.0624616803811926E-2</v>
      </c>
      <c r="AC157" s="106">
        <v>0.48672902204345847</v>
      </c>
      <c r="AD157" s="106">
        <v>0.51327097795654153</v>
      </c>
      <c r="AE157" s="106">
        <v>0.48672902204345847</v>
      </c>
      <c r="AF157" s="106">
        <v>0.51327097795654153</v>
      </c>
      <c r="AG157" s="106">
        <v>0.7381691877306551</v>
      </c>
      <c r="AH157" s="106">
        <v>0.2618308122693449</v>
      </c>
      <c r="AI157" s="106">
        <v>0.79184826002983055</v>
      </c>
      <c r="AJ157" s="106">
        <v>0.20815173997016945</v>
      </c>
      <c r="AK157" s="106">
        <v>0.66507255259961451</v>
      </c>
      <c r="AL157" s="106">
        <v>0.33492744740038549</v>
      </c>
      <c r="AM157" s="106">
        <v>0.99972896044599768</v>
      </c>
      <c r="AN157" s="106">
        <v>2.7103955400231694E-4</v>
      </c>
      <c r="AO157" s="106">
        <v>0.94066762858907094</v>
      </c>
      <c r="AP157" s="106">
        <v>5.9332371410929063E-2</v>
      </c>
      <c r="AQ157" s="106">
        <v>0.77581890989350033</v>
      </c>
      <c r="AR157" s="106">
        <v>0.22418109010649967</v>
      </c>
      <c r="AS157" s="106">
        <v>0.88133636338407284</v>
      </c>
      <c r="AT157" s="106">
        <v>0.11866363661592716</v>
      </c>
      <c r="AU157" s="72">
        <v>9</v>
      </c>
      <c r="AV157" s="72">
        <v>8.231821560156579</v>
      </c>
      <c r="AW157" s="72">
        <v>0.76817843984342105</v>
      </c>
      <c r="AX157" s="82">
        <v>1</v>
      </c>
      <c r="AY157" s="83">
        <v>0</v>
      </c>
      <c r="AZ157" s="83">
        <v>0</v>
      </c>
      <c r="BA157" s="83">
        <v>0</v>
      </c>
      <c r="BB157" s="83">
        <v>1</v>
      </c>
      <c r="BC157" s="83">
        <v>0</v>
      </c>
      <c r="BD157" s="83">
        <v>1</v>
      </c>
      <c r="BE157" s="83">
        <v>1</v>
      </c>
      <c r="BF157" s="83">
        <v>1</v>
      </c>
      <c r="BG157" s="83">
        <v>1</v>
      </c>
      <c r="BH157" s="83">
        <v>1</v>
      </c>
      <c r="BI157" s="83">
        <v>0</v>
      </c>
      <c r="BJ157">
        <f t="shared" si="14"/>
        <v>5.4029307813463543</v>
      </c>
      <c r="BK157">
        <f t="shared" si="15"/>
        <v>222.05626181130026</v>
      </c>
      <c r="BL157">
        <f t="shared" si="16"/>
        <v>0.99551682615013981</v>
      </c>
      <c r="BM157">
        <f t="shared" si="17"/>
        <v>0.99551682615013981</v>
      </c>
      <c r="BN157">
        <f t="shared" si="18"/>
        <v>-1.9513951620346215E-3</v>
      </c>
      <c r="BO157">
        <f t="shared" si="19"/>
        <v>1</v>
      </c>
      <c r="BP157">
        <f t="shared" si="20"/>
        <v>3.4961475697981541</v>
      </c>
    </row>
    <row r="158" spans="1:68" x14ac:dyDescent="0.25">
      <c r="A158" s="83" t="s">
        <v>188</v>
      </c>
      <c r="B158" s="105">
        <v>0</v>
      </c>
      <c r="C158" s="105">
        <v>2.2986131139546378E-2</v>
      </c>
      <c r="D158" s="105">
        <v>-2.2986131139546378E-2</v>
      </c>
      <c r="E158" s="105">
        <v>1.7532199843607446E-2</v>
      </c>
      <c r="F158" s="105">
        <v>-1.7532199843607446E-2</v>
      </c>
      <c r="G158" s="105">
        <v>1.7532199843607446E-2</v>
      </c>
      <c r="H158" s="105">
        <v>-1.7532199843607446E-2</v>
      </c>
      <c r="I158" s="105">
        <v>2.2986131139546378E-2</v>
      </c>
      <c r="J158" s="105">
        <v>-2.2986131139546378E-2</v>
      </c>
      <c r="K158" s="105">
        <v>2.3221815560065886E-2</v>
      </c>
      <c r="L158" s="105">
        <v>-2.3221815560065886E-2</v>
      </c>
      <c r="M158" s="105">
        <v>6.8865874881833267E-2</v>
      </c>
      <c r="N158" s="105">
        <v>-6.8865874881833267E-2</v>
      </c>
      <c r="O158" s="105">
        <v>7.6779315855362393E-2</v>
      </c>
      <c r="P158" s="105">
        <v>-7.6779315855362393E-2</v>
      </c>
      <c r="Q158" s="105">
        <v>0.46917568229142897</v>
      </c>
      <c r="R158" s="105">
        <v>-0.46917568229142897</v>
      </c>
      <c r="S158" s="105">
        <v>0.17991088951172868</v>
      </c>
      <c r="T158" s="105">
        <v>-0.17991088951172868</v>
      </c>
      <c r="U158" s="105">
        <v>0.17991088951172868</v>
      </c>
      <c r="V158" s="105">
        <v>-0.17991088951172868</v>
      </c>
      <c r="W158" s="105">
        <v>1.72095560655703E-2</v>
      </c>
      <c r="X158" s="105">
        <v>-1.72095560655703E-2</v>
      </c>
      <c r="Y158" s="106">
        <v>8.4137757453517682E-3</v>
      </c>
      <c r="Z158" s="106">
        <v>-8.4137757453517682E-3</v>
      </c>
      <c r="AA158" s="106">
        <v>8.4137757453517682E-3</v>
      </c>
      <c r="AB158" s="106">
        <v>-8.4137757453517682E-3</v>
      </c>
      <c r="AC158" s="105">
        <v>0.2679096485683623</v>
      </c>
      <c r="AD158" s="105">
        <v>-0.2679096485683623</v>
      </c>
      <c r="AE158" s="105">
        <v>0.2679096485683623</v>
      </c>
      <c r="AF158" s="105">
        <v>-0.2679096485683623</v>
      </c>
      <c r="AG158" s="105">
        <v>7.846234081131466E-2</v>
      </c>
      <c r="AH158" s="105">
        <v>-7.846234081131466E-2</v>
      </c>
      <c r="AI158" s="105">
        <v>3.0952148141490075E-2</v>
      </c>
      <c r="AJ158" s="105">
        <v>-3.0952148141490075E-2</v>
      </c>
      <c r="AK158" s="106">
        <v>-8.7013391524012329E-3</v>
      </c>
      <c r="AL158" s="106">
        <v>8.7013391524012329E-3</v>
      </c>
      <c r="AM158" s="106">
        <v>1.3542109968611463E-14</v>
      </c>
      <c r="AN158" s="106">
        <v>-1.3542109968611463E-14</v>
      </c>
      <c r="AO158" s="105">
        <v>2.9140760285241023E-2</v>
      </c>
      <c r="AP158" s="105">
        <v>-2.9140760285241023E-2</v>
      </c>
      <c r="AQ158" s="105">
        <v>1.803627734843663E-2</v>
      </c>
      <c r="AR158" s="105">
        <v>-1.803627734843663E-2</v>
      </c>
      <c r="AS158" s="105">
        <v>6.5942061972229904E-2</v>
      </c>
      <c r="AT158" s="105">
        <v>-6.5942061972229904E-2</v>
      </c>
      <c r="AU158" s="72">
        <v>-3</v>
      </c>
      <c r="AV158" s="72">
        <v>-2.9512113818994914</v>
      </c>
      <c r="AW158" s="72">
        <v>-4.8788618100508607E-2</v>
      </c>
      <c r="AX158" s="83">
        <v>0</v>
      </c>
      <c r="AY158" s="83">
        <v>0</v>
      </c>
      <c r="AZ158" s="83">
        <v>0</v>
      </c>
      <c r="BA158" s="83">
        <v>0</v>
      </c>
      <c r="BB158" s="83">
        <v>0</v>
      </c>
      <c r="BC158" s="83">
        <v>1</v>
      </c>
      <c r="BD158" s="83">
        <v>0</v>
      </c>
      <c r="BE158" s="83">
        <v>0</v>
      </c>
      <c r="BF158" s="83">
        <v>0</v>
      </c>
      <c r="BG158" s="83">
        <v>0</v>
      </c>
      <c r="BH158" s="83">
        <v>0</v>
      </c>
      <c r="BI158" s="83">
        <v>0</v>
      </c>
      <c r="BJ158">
        <f t="shared" si="14"/>
        <v>-5.0475758290348196</v>
      </c>
      <c r="BK158">
        <f t="shared" si="15"/>
        <v>6.4248896140900319E-3</v>
      </c>
      <c r="BL158">
        <f t="shared" si="16"/>
        <v>6.3838739287873066E-3</v>
      </c>
      <c r="BM158">
        <f t="shared" si="17"/>
        <v>0.99361612607121275</v>
      </c>
      <c r="BN158">
        <f t="shared" si="18"/>
        <v>-2.7813686500733482E-3</v>
      </c>
      <c r="BO158">
        <f t="shared" si="19"/>
        <v>0</v>
      </c>
      <c r="BP158">
        <f t="shared" si="20"/>
        <v>-5.0475758290348196</v>
      </c>
    </row>
    <row r="159" spans="1:68" x14ac:dyDescent="0.25">
      <c r="A159" s="83" t="s">
        <v>189</v>
      </c>
      <c r="B159" s="106">
        <v>1</v>
      </c>
      <c r="C159" s="106">
        <v>0.94656729948122453</v>
      </c>
      <c r="D159" s="106">
        <v>5.3432700518775467E-2</v>
      </c>
      <c r="E159" s="106">
        <v>0.93830736866917552</v>
      </c>
      <c r="F159" s="106">
        <v>6.1692631330824477E-2</v>
      </c>
      <c r="G159" s="106">
        <v>0.93830736866917552</v>
      </c>
      <c r="H159" s="106">
        <v>6.1692631330824477E-2</v>
      </c>
      <c r="I159" s="106">
        <v>0.94656729948122453</v>
      </c>
      <c r="J159" s="106">
        <v>5.3432700518775467E-2</v>
      </c>
      <c r="K159" s="106">
        <v>0.94636143352792923</v>
      </c>
      <c r="L159" s="106">
        <v>5.363856647207077E-2</v>
      </c>
      <c r="M159" s="106">
        <v>0.91257245656656172</v>
      </c>
      <c r="N159" s="106">
        <v>8.7427543433438282E-2</v>
      </c>
      <c r="O159" s="106">
        <v>0.87930689535674145</v>
      </c>
      <c r="P159" s="106">
        <v>0.12069310464325855</v>
      </c>
      <c r="Q159" s="106">
        <v>0.48378479368721711</v>
      </c>
      <c r="R159" s="106">
        <v>-0.48378479368721711</v>
      </c>
      <c r="S159" s="106">
        <v>0.54321559866949354</v>
      </c>
      <c r="T159" s="106">
        <v>0.45678440133050646</v>
      </c>
      <c r="U159" s="106">
        <v>0.54321559866949354</v>
      </c>
      <c r="V159" s="106">
        <v>0.45678440133050646</v>
      </c>
      <c r="W159" s="106">
        <v>0.95238658128034759</v>
      </c>
      <c r="X159" s="106">
        <v>4.7613418719652412E-2</v>
      </c>
      <c r="Y159" s="105">
        <v>0.99257711369839241</v>
      </c>
      <c r="Z159" s="106">
        <v>7.4228863016075897E-3</v>
      </c>
      <c r="AA159" s="105">
        <v>0.99257711369839241</v>
      </c>
      <c r="AB159" s="106">
        <v>7.4228863016075897E-3</v>
      </c>
      <c r="AC159" s="106">
        <v>0.89232727392768263</v>
      </c>
      <c r="AD159" s="106">
        <v>0.10767272607231737</v>
      </c>
      <c r="AE159" s="106">
        <v>0.89232727392768263</v>
      </c>
      <c r="AF159" s="106">
        <v>0.10767272607231737</v>
      </c>
      <c r="AG159" s="106">
        <v>0.5616071382233534</v>
      </c>
      <c r="AH159" s="106">
        <v>0.4383928617766466</v>
      </c>
      <c r="AI159" s="106">
        <v>0.56888939574442576</v>
      </c>
      <c r="AJ159" s="106">
        <v>0.43111060425557424</v>
      </c>
      <c r="AK159" s="105">
        <v>0.94599909317203379</v>
      </c>
      <c r="AL159" s="106">
        <v>5.4000906827966211E-2</v>
      </c>
      <c r="AM159" s="105">
        <v>1</v>
      </c>
      <c r="AN159" s="106">
        <v>0</v>
      </c>
      <c r="AO159" s="106">
        <v>0.94066762858907094</v>
      </c>
      <c r="AP159" s="106">
        <v>5.9332371410929063E-2</v>
      </c>
      <c r="AQ159" s="106">
        <v>0.944221328473412</v>
      </c>
      <c r="AR159" s="106">
        <v>5.5778671526587997E-2</v>
      </c>
      <c r="AS159" s="106">
        <v>0.88133636338407284</v>
      </c>
      <c r="AT159" s="106">
        <v>0.11866363661592716</v>
      </c>
      <c r="AU159" s="72">
        <v>9</v>
      </c>
      <c r="AV159" s="72">
        <v>9.5602742263701757</v>
      </c>
      <c r="AW159" s="72">
        <v>-0.56027422637017565</v>
      </c>
      <c r="AX159" s="82">
        <v>1</v>
      </c>
      <c r="AY159" s="83">
        <v>0</v>
      </c>
      <c r="AZ159" s="83">
        <v>0</v>
      </c>
      <c r="BA159" s="83">
        <v>1</v>
      </c>
      <c r="BB159" s="83">
        <v>1</v>
      </c>
      <c r="BC159" s="83">
        <v>0</v>
      </c>
      <c r="BD159" s="83">
        <v>1</v>
      </c>
      <c r="BE159" s="83">
        <v>1</v>
      </c>
      <c r="BF159" s="83">
        <v>1</v>
      </c>
      <c r="BG159" s="83">
        <v>1</v>
      </c>
      <c r="BH159" s="83">
        <v>1</v>
      </c>
      <c r="BI159" s="83">
        <v>0</v>
      </c>
      <c r="BJ159">
        <f t="shared" si="14"/>
        <v>6.8901607020543318</v>
      </c>
      <c r="BK159">
        <f t="shared" si="15"/>
        <v>982.55930383019597</v>
      </c>
      <c r="BL159">
        <f t="shared" si="16"/>
        <v>0.99898328448919571</v>
      </c>
      <c r="BM159">
        <f t="shared" si="17"/>
        <v>0.99898328448919571</v>
      </c>
      <c r="BN159">
        <f t="shared" si="18"/>
        <v>-4.4177855563796124E-4</v>
      </c>
      <c r="BO159">
        <f t="shared" si="19"/>
        <v>1</v>
      </c>
      <c r="BP159">
        <f t="shared" si="20"/>
        <v>4.9833774905061343</v>
      </c>
    </row>
    <row r="160" spans="1:68" x14ac:dyDescent="0.25">
      <c r="A160" s="83" t="s">
        <v>190</v>
      </c>
      <c r="B160" s="105">
        <v>0</v>
      </c>
      <c r="C160" s="105">
        <v>0.67858466372965165</v>
      </c>
      <c r="D160" s="105">
        <v>-0.67858466372965165</v>
      </c>
      <c r="E160" s="105">
        <v>0.66764005657828263</v>
      </c>
      <c r="F160" s="105">
        <v>-0.66764005657828263</v>
      </c>
      <c r="G160" s="105">
        <v>0.66764005657828263</v>
      </c>
      <c r="H160" s="105">
        <v>-0.66764005657828263</v>
      </c>
      <c r="I160" s="105">
        <v>0.67858466372965165</v>
      </c>
      <c r="J160" s="105">
        <v>-0.67858466372965165</v>
      </c>
      <c r="K160" s="105">
        <v>0.67741649339548859</v>
      </c>
      <c r="L160" s="105">
        <v>-0.67741649339548859</v>
      </c>
      <c r="M160" s="105">
        <v>0.86663108115856169</v>
      </c>
      <c r="N160" s="105">
        <v>-0.86663108115856169</v>
      </c>
      <c r="O160" s="105">
        <v>5.9743036724934692E-3</v>
      </c>
      <c r="P160" s="105">
        <v>-5.9743036724934692E-3</v>
      </c>
      <c r="Q160" s="105">
        <v>0.44482287970355838</v>
      </c>
      <c r="R160" s="105">
        <v>-0.44482287970355838</v>
      </c>
      <c r="S160" s="105">
        <v>0.17991088951172868</v>
      </c>
      <c r="T160" s="105">
        <v>-0.17991088951172868</v>
      </c>
      <c r="U160" s="105">
        <v>0.17991088951172868</v>
      </c>
      <c r="V160" s="105">
        <v>-0.17991088951172868</v>
      </c>
      <c r="W160" s="105">
        <v>0.69344760739033451</v>
      </c>
      <c r="X160" s="105">
        <v>-0.69344760739033451</v>
      </c>
      <c r="Y160" s="106">
        <v>0.63803058609205521</v>
      </c>
      <c r="Z160" s="105">
        <v>-0.63803058609205521</v>
      </c>
      <c r="AA160" s="106">
        <v>0.63803058609205521</v>
      </c>
      <c r="AB160" s="105">
        <v>-0.63803058609205521</v>
      </c>
      <c r="AC160" s="105">
        <v>0.31856913362559192</v>
      </c>
      <c r="AD160" s="105">
        <v>-0.31856913362559192</v>
      </c>
      <c r="AE160" s="105">
        <v>0.31856913362559192</v>
      </c>
      <c r="AF160" s="105">
        <v>-0.31856913362559192</v>
      </c>
      <c r="AG160" s="105">
        <v>0.84562171281642728</v>
      </c>
      <c r="AH160" s="105">
        <v>-0.84562171281642728</v>
      </c>
      <c r="AI160" s="105">
        <v>0.74965372642685424</v>
      </c>
      <c r="AJ160" s="105">
        <v>-0.74965372642685424</v>
      </c>
      <c r="AK160" s="106">
        <v>0.31549017582213723</v>
      </c>
      <c r="AL160" s="105">
        <v>-0.31549017582213723</v>
      </c>
      <c r="AM160" s="106">
        <v>1.2467005706523569E-4</v>
      </c>
      <c r="AN160" s="105">
        <v>-1.2467005706523569E-4</v>
      </c>
      <c r="AO160" s="105">
        <v>0.6623107308688212</v>
      </c>
      <c r="AP160" s="105">
        <v>-0.6623107308688212</v>
      </c>
      <c r="AQ160" s="105">
        <v>0.68680304555732929</v>
      </c>
      <c r="AR160" s="105">
        <v>-0.68680304555732929</v>
      </c>
      <c r="AS160" s="105">
        <v>0.77559294335464035</v>
      </c>
      <c r="AT160" s="105">
        <v>-0.77559294335464035</v>
      </c>
      <c r="AU160" s="72">
        <v>5</v>
      </c>
      <c r="AV160" s="72">
        <v>5.1059473473449248</v>
      </c>
      <c r="AW160" s="72">
        <v>-0.10594734734492484</v>
      </c>
      <c r="AX160" s="83">
        <v>0</v>
      </c>
      <c r="AY160" s="83">
        <v>0</v>
      </c>
      <c r="AZ160" s="83">
        <v>0</v>
      </c>
      <c r="BA160" s="83">
        <v>0</v>
      </c>
      <c r="BB160" s="83">
        <v>1</v>
      </c>
      <c r="BC160" s="83">
        <v>0</v>
      </c>
      <c r="BD160" s="83">
        <v>1</v>
      </c>
      <c r="BE160" s="83">
        <v>1</v>
      </c>
      <c r="BF160" s="83">
        <v>1</v>
      </c>
      <c r="BG160" s="83">
        <v>0</v>
      </c>
      <c r="BH160" s="83">
        <v>0</v>
      </c>
      <c r="BI160" s="83">
        <v>0</v>
      </c>
      <c r="BJ160">
        <f t="shared" si="14"/>
        <v>2.8130653851911562</v>
      </c>
      <c r="BK160">
        <f t="shared" si="15"/>
        <v>16.660912134186717</v>
      </c>
      <c r="BL160">
        <f t="shared" si="16"/>
        <v>0.9433777829592237</v>
      </c>
      <c r="BM160">
        <f t="shared" si="17"/>
        <v>5.6622217040776301E-2</v>
      </c>
      <c r="BN160">
        <f t="shared" si="18"/>
        <v>-1.2470131298539093</v>
      </c>
      <c r="BO160">
        <f t="shared" si="19"/>
        <v>1</v>
      </c>
      <c r="BP160">
        <f t="shared" si="20"/>
        <v>2.8130653851911562</v>
      </c>
    </row>
    <row r="161" spans="1:68" x14ac:dyDescent="0.25">
      <c r="A161" s="83" t="s">
        <v>191</v>
      </c>
      <c r="B161" s="105">
        <v>0</v>
      </c>
      <c r="C161" s="105">
        <v>2.2986131139546378E-2</v>
      </c>
      <c r="D161" s="105">
        <v>-2.2986131139546378E-2</v>
      </c>
      <c r="E161" s="105">
        <v>1.7532199843607446E-2</v>
      </c>
      <c r="F161" s="105">
        <v>-1.7532199843607446E-2</v>
      </c>
      <c r="G161" s="105">
        <v>1.7532199843607446E-2</v>
      </c>
      <c r="H161" s="105">
        <v>-1.7532199843607446E-2</v>
      </c>
      <c r="I161" s="105">
        <v>2.2986131139546378E-2</v>
      </c>
      <c r="J161" s="105">
        <v>-2.2986131139546378E-2</v>
      </c>
      <c r="K161" s="105">
        <v>2.3221815560065886E-2</v>
      </c>
      <c r="L161" s="105">
        <v>-2.3221815560065886E-2</v>
      </c>
      <c r="M161" s="105">
        <v>6.8865874881833267E-2</v>
      </c>
      <c r="N161" s="105">
        <v>-6.8865874881833267E-2</v>
      </c>
      <c r="O161" s="105">
        <v>5.9743036724934692E-3</v>
      </c>
      <c r="P161" s="105">
        <v>-5.9743036724934692E-3</v>
      </c>
      <c r="Q161" s="105">
        <v>0.44944085202925083</v>
      </c>
      <c r="R161" s="105">
        <v>-0.44944085202925083</v>
      </c>
      <c r="S161" s="105">
        <v>0.37814957163685919</v>
      </c>
      <c r="T161" s="105">
        <v>-0.37814957163685919</v>
      </c>
      <c r="U161" s="105">
        <v>0.37814957163685919</v>
      </c>
      <c r="V161" s="105">
        <v>-0.37814957163685919</v>
      </c>
      <c r="W161" s="105">
        <v>1.72095560655703E-2</v>
      </c>
      <c r="X161" s="105">
        <v>-1.72095560655703E-2</v>
      </c>
      <c r="Y161" s="105">
        <v>9.7798302106095643E-3</v>
      </c>
      <c r="Z161" s="106">
        <v>-9.7798302106095643E-3</v>
      </c>
      <c r="AA161" s="105">
        <v>9.7798302106095643E-3</v>
      </c>
      <c r="AB161" s="106">
        <v>-9.7798302106095643E-3</v>
      </c>
      <c r="AC161" s="105">
        <v>0.19513457314430321</v>
      </c>
      <c r="AD161" s="105">
        <v>-0.19513457314430321</v>
      </c>
      <c r="AE161" s="105">
        <v>0.19513457314430321</v>
      </c>
      <c r="AF161" s="105">
        <v>-0.19513457314430321</v>
      </c>
      <c r="AG161" s="105">
        <v>0.25112283248422079</v>
      </c>
      <c r="AH161" s="105">
        <v>-0.25112283248422079</v>
      </c>
      <c r="AI161" s="105">
        <v>0.17893803160688571</v>
      </c>
      <c r="AJ161" s="105">
        <v>-0.17893803160688571</v>
      </c>
      <c r="AK161" s="105">
        <v>-5.3654963927245336E-2</v>
      </c>
      <c r="AL161" s="106">
        <v>5.3654963927245336E-2</v>
      </c>
      <c r="AM161" s="105">
        <v>1.1931361976207235E-18</v>
      </c>
      <c r="AN161" s="106">
        <v>-1.1931361976207235E-18</v>
      </c>
      <c r="AO161" s="105">
        <v>2.9140760285241023E-2</v>
      </c>
      <c r="AP161" s="105">
        <v>-2.9140760285241023E-2</v>
      </c>
      <c r="AQ161" s="105">
        <v>1.803627734843663E-2</v>
      </c>
      <c r="AR161" s="105">
        <v>-1.803627734843663E-2</v>
      </c>
      <c r="AS161" s="105">
        <v>6.5942061972229904E-2</v>
      </c>
      <c r="AT161" s="105">
        <v>-6.5942061972229904E-2</v>
      </c>
      <c r="AU161" s="72">
        <v>-3</v>
      </c>
      <c r="AV161" s="72">
        <v>-2.9512113818994914</v>
      </c>
      <c r="AW161" s="72">
        <v>-4.8788618100508607E-2</v>
      </c>
      <c r="AX161" s="82">
        <v>0</v>
      </c>
      <c r="AY161" s="82">
        <v>0</v>
      </c>
      <c r="AZ161" s="82">
        <v>0</v>
      </c>
      <c r="BA161" s="82">
        <v>0</v>
      </c>
      <c r="BB161" s="82">
        <v>0</v>
      </c>
      <c r="BC161" s="82">
        <v>1</v>
      </c>
      <c r="BD161" s="82">
        <v>0</v>
      </c>
      <c r="BE161" s="82">
        <v>0</v>
      </c>
      <c r="BF161" s="82">
        <v>0</v>
      </c>
      <c r="BG161" s="82">
        <v>0</v>
      </c>
      <c r="BH161" s="82">
        <v>0</v>
      </c>
      <c r="BI161" s="82">
        <v>0</v>
      </c>
      <c r="BJ161">
        <f t="shared" si="14"/>
        <v>-5.0475758290348196</v>
      </c>
      <c r="BK161">
        <f t="shared" si="15"/>
        <v>6.4248896140900319E-3</v>
      </c>
      <c r="BL161">
        <f t="shared" si="16"/>
        <v>6.3838739287873066E-3</v>
      </c>
      <c r="BM161">
        <f t="shared" si="17"/>
        <v>0.99361612607121275</v>
      </c>
      <c r="BN161">
        <f t="shared" si="18"/>
        <v>-2.7813686500733482E-3</v>
      </c>
      <c r="BO161">
        <f t="shared" si="19"/>
        <v>0</v>
      </c>
      <c r="BP161">
        <f t="shared" si="20"/>
        <v>-5.0475758290348196</v>
      </c>
    </row>
    <row r="162" spans="1:68" x14ac:dyDescent="0.25">
      <c r="A162" s="83" t="s">
        <v>192</v>
      </c>
      <c r="B162" s="105">
        <v>0</v>
      </c>
      <c r="C162" s="105">
        <v>0.21305893583654539</v>
      </c>
      <c r="D162" s="105">
        <v>-0.21305893583654539</v>
      </c>
      <c r="E162" s="105">
        <v>0.20968059130630495</v>
      </c>
      <c r="F162" s="105">
        <v>-0.20968059130630495</v>
      </c>
      <c r="G162" s="105">
        <v>0.20968059130630495</v>
      </c>
      <c r="H162" s="105">
        <v>-0.20968059130630495</v>
      </c>
      <c r="I162" s="105">
        <v>0.21305893583654539</v>
      </c>
      <c r="J162" s="105">
        <v>-0.21305893583654539</v>
      </c>
      <c r="K162" s="105">
        <v>0.21785945675188623</v>
      </c>
      <c r="L162" s="105">
        <v>-0.21785945675188623</v>
      </c>
      <c r="M162" s="105">
        <v>0.39747782765696643</v>
      </c>
      <c r="N162" s="105">
        <v>-0.39747782765696643</v>
      </c>
      <c r="O162" s="105">
        <v>5.8589400238903489E-3</v>
      </c>
      <c r="P162" s="105">
        <v>-5.8589400238903489E-3</v>
      </c>
      <c r="Q162" s="105">
        <v>0.3581767683661356</v>
      </c>
      <c r="R162" s="105">
        <v>0.64182323163386434</v>
      </c>
      <c r="S162" s="105">
        <v>0.23579351435696144</v>
      </c>
      <c r="T162" s="105">
        <v>-0.23579351435696144</v>
      </c>
      <c r="U162" s="105">
        <v>0.23579351435696144</v>
      </c>
      <c r="V162" s="105">
        <v>-0.23579351435696144</v>
      </c>
      <c r="W162" s="105">
        <v>0.11192182948804857</v>
      </c>
      <c r="X162" s="105">
        <v>-0.11192182948804857</v>
      </c>
      <c r="Y162" s="105">
        <v>0.13443679720130491</v>
      </c>
      <c r="Z162" s="105">
        <v>-0.13443679720130491</v>
      </c>
      <c r="AA162" s="105">
        <v>0.13443679720130491</v>
      </c>
      <c r="AB162" s="105">
        <v>-0.13443679720130491</v>
      </c>
      <c r="AC162" s="105">
        <v>0.2679096485683623</v>
      </c>
      <c r="AD162" s="105">
        <v>-0.2679096485683623</v>
      </c>
      <c r="AE162" s="105">
        <v>0.2679096485683623</v>
      </c>
      <c r="AF162" s="105">
        <v>-0.2679096485683623</v>
      </c>
      <c r="AG162" s="105">
        <v>0.25954667402040354</v>
      </c>
      <c r="AH162" s="105">
        <v>-0.25954667402040354</v>
      </c>
      <c r="AI162" s="105">
        <v>0.15136894823116662</v>
      </c>
      <c r="AJ162" s="105">
        <v>-0.15136894823116662</v>
      </c>
      <c r="AK162" s="105">
        <v>2.9761600948976619E-2</v>
      </c>
      <c r="AL162" s="105">
        <v>-2.9761600948976619E-2</v>
      </c>
      <c r="AM162" s="105">
        <v>2.0530944305685102E-14</v>
      </c>
      <c r="AN162" s="105">
        <v>-2.0530944305685102E-14</v>
      </c>
      <c r="AO162" s="105">
        <v>0.29033431417505612</v>
      </c>
      <c r="AP162" s="105">
        <v>-0.29033431417505612</v>
      </c>
      <c r="AQ162" s="105">
        <v>0.10868078216170239</v>
      </c>
      <c r="AR162" s="105">
        <v>-0.10868078216170239</v>
      </c>
      <c r="AS162" s="105">
        <v>8.9458458469178812E-2</v>
      </c>
      <c r="AT162" s="105">
        <v>-8.9458458469178812E-2</v>
      </c>
      <c r="AU162" s="72">
        <v>2</v>
      </c>
      <c r="AV162" s="72">
        <v>2.0262215628259268</v>
      </c>
      <c r="AW162" s="72">
        <v>-2.6221562825926803E-2</v>
      </c>
      <c r="AX162" s="83">
        <v>0</v>
      </c>
      <c r="AY162" s="83">
        <v>0</v>
      </c>
      <c r="AZ162" s="83">
        <v>0</v>
      </c>
      <c r="BA162" s="83">
        <v>0</v>
      </c>
      <c r="BB162" s="83">
        <v>0</v>
      </c>
      <c r="BC162" s="83">
        <v>0</v>
      </c>
      <c r="BD162" s="83">
        <v>0</v>
      </c>
      <c r="BE162" s="83">
        <v>0</v>
      </c>
      <c r="BF162" s="83">
        <v>0</v>
      </c>
      <c r="BG162" s="83">
        <v>1</v>
      </c>
      <c r="BH162" s="83">
        <v>1</v>
      </c>
      <c r="BI162" s="83">
        <v>0</v>
      </c>
      <c r="BJ162">
        <f t="shared" si="14"/>
        <v>-0.47101275139870946</v>
      </c>
      <c r="BK162">
        <f t="shared" si="15"/>
        <v>0.6243696167747248</v>
      </c>
      <c r="BL162">
        <f t="shared" si="16"/>
        <v>0.38437656696290895</v>
      </c>
      <c r="BM162">
        <f t="shared" si="17"/>
        <v>0.61562343303709111</v>
      </c>
      <c r="BN162">
        <f t="shared" si="18"/>
        <v>-0.21068485757835081</v>
      </c>
      <c r="BO162">
        <f t="shared" si="19"/>
        <v>0</v>
      </c>
      <c r="BP162">
        <f t="shared" si="20"/>
        <v>-0.47101275139870957</v>
      </c>
    </row>
    <row r="163" spans="1:68" x14ac:dyDescent="0.25">
      <c r="A163" s="83" t="s">
        <v>193</v>
      </c>
      <c r="B163" s="105">
        <v>0</v>
      </c>
      <c r="C163" s="105">
        <v>2.2986131139546378E-2</v>
      </c>
      <c r="D163" s="105">
        <v>-2.2986131139546378E-2</v>
      </c>
      <c r="E163" s="105">
        <v>1.7532199843607446E-2</v>
      </c>
      <c r="F163" s="105">
        <v>-1.7532199843607446E-2</v>
      </c>
      <c r="G163" s="105">
        <v>1.7532199843607446E-2</v>
      </c>
      <c r="H163" s="105">
        <v>-1.7532199843607446E-2</v>
      </c>
      <c r="I163" s="105">
        <v>2.2986131139546378E-2</v>
      </c>
      <c r="J163" s="105">
        <v>-2.2986131139546378E-2</v>
      </c>
      <c r="K163" s="105">
        <v>2.3221815560065886E-2</v>
      </c>
      <c r="L163" s="105">
        <v>-2.3221815560065886E-2</v>
      </c>
      <c r="M163" s="105">
        <v>6.8865874881833267E-2</v>
      </c>
      <c r="N163" s="105">
        <v>-6.8865874881833267E-2</v>
      </c>
      <c r="O163" s="105">
        <v>0.40904662015794485</v>
      </c>
      <c r="P163" s="105">
        <v>-0.40904662015794485</v>
      </c>
      <c r="Q163" s="105">
        <v>0.38038393804459236</v>
      </c>
      <c r="R163" s="105">
        <v>-0.38038393804459236</v>
      </c>
      <c r="S163" s="105">
        <v>0.17991088951172868</v>
      </c>
      <c r="T163" s="105">
        <v>-0.17991088951172868</v>
      </c>
      <c r="U163" s="105">
        <v>0.17991088951172868</v>
      </c>
      <c r="V163" s="105">
        <v>-0.17991088951172868</v>
      </c>
      <c r="W163" s="105">
        <v>1.72095560655703E-2</v>
      </c>
      <c r="X163" s="105">
        <v>-1.72095560655703E-2</v>
      </c>
      <c r="Y163" s="105">
        <v>2.4892080204208392E-3</v>
      </c>
      <c r="Z163" s="105">
        <v>-2.4892080204208392E-3</v>
      </c>
      <c r="AA163" s="105">
        <v>2.4892080204208392E-3</v>
      </c>
      <c r="AB163" s="105">
        <v>-2.4892080204208392E-3</v>
      </c>
      <c r="AC163" s="105">
        <v>0.15565528080242014</v>
      </c>
      <c r="AD163" s="105">
        <v>-0.15565528080242014</v>
      </c>
      <c r="AE163" s="105">
        <v>0.15565528080242014</v>
      </c>
      <c r="AF163" s="105">
        <v>-0.15565528080242014</v>
      </c>
      <c r="AG163" s="105">
        <v>0.20563661126111965</v>
      </c>
      <c r="AH163" s="105">
        <v>-0.20563661126111965</v>
      </c>
      <c r="AI163" s="105">
        <v>8.3514223584183339E-2</v>
      </c>
      <c r="AJ163" s="105">
        <v>-8.3514223584183339E-2</v>
      </c>
      <c r="AK163" s="105">
        <v>0.13128005197119852</v>
      </c>
      <c r="AL163" s="105">
        <v>-0.13128005197119852</v>
      </c>
      <c r="AM163" s="105">
        <v>4.9832585112938044E-15</v>
      </c>
      <c r="AN163" s="105">
        <v>-4.9832585112938044E-15</v>
      </c>
      <c r="AO163" s="105">
        <v>2.9140760285241023E-2</v>
      </c>
      <c r="AP163" s="105">
        <v>-2.9140760285241023E-2</v>
      </c>
      <c r="AQ163" s="105">
        <v>1.803627734843663E-2</v>
      </c>
      <c r="AR163" s="105">
        <v>-1.803627734843663E-2</v>
      </c>
      <c r="AS163" s="105">
        <v>6.5942061972229904E-2</v>
      </c>
      <c r="AT163" s="105">
        <v>-6.5942061972229904E-2</v>
      </c>
      <c r="AU163" s="72">
        <v>-3</v>
      </c>
      <c r="AV163" s="72">
        <v>-2.9512113818994914</v>
      </c>
      <c r="AW163" s="72">
        <v>-4.8788618100508607E-2</v>
      </c>
      <c r="AX163" s="83">
        <v>0</v>
      </c>
      <c r="AY163" s="83">
        <v>0</v>
      </c>
      <c r="AZ163" s="83">
        <v>0</v>
      </c>
      <c r="BA163" s="83">
        <v>0</v>
      </c>
      <c r="BB163" s="83">
        <v>0</v>
      </c>
      <c r="BC163" s="83">
        <v>1</v>
      </c>
      <c r="BD163" s="83">
        <v>0</v>
      </c>
      <c r="BE163" s="83">
        <v>0</v>
      </c>
      <c r="BF163" s="83">
        <v>0</v>
      </c>
      <c r="BG163" s="83">
        <v>0</v>
      </c>
      <c r="BH163" s="83">
        <v>0</v>
      </c>
      <c r="BI163" s="83">
        <v>0</v>
      </c>
      <c r="BJ163">
        <f t="shared" si="14"/>
        <v>-5.0475758290348196</v>
      </c>
      <c r="BK163">
        <f t="shared" si="15"/>
        <v>6.4248896140900319E-3</v>
      </c>
      <c r="BL163">
        <f t="shared" si="16"/>
        <v>6.3838739287873066E-3</v>
      </c>
      <c r="BM163">
        <f t="shared" si="17"/>
        <v>0.99361612607121275</v>
      </c>
      <c r="BN163">
        <f t="shared" si="18"/>
        <v>-2.7813686500733482E-3</v>
      </c>
      <c r="BO163">
        <f t="shared" si="19"/>
        <v>0</v>
      </c>
      <c r="BP163">
        <f t="shared" si="20"/>
        <v>-5.0475758290348196</v>
      </c>
    </row>
    <row r="164" spans="1:68" x14ac:dyDescent="0.25">
      <c r="A164" s="83" t="s">
        <v>194</v>
      </c>
      <c r="B164" s="105">
        <v>0</v>
      </c>
      <c r="C164" s="105">
        <v>4.6477808365650845E-2</v>
      </c>
      <c r="D164" s="105">
        <v>-4.6477808365650845E-2</v>
      </c>
      <c r="E164" s="105">
        <v>3.3854770589015093E-2</v>
      </c>
      <c r="F164" s="105">
        <v>-3.3854770589015093E-2</v>
      </c>
      <c r="G164" s="105">
        <v>3.3854770589015093E-2</v>
      </c>
      <c r="H164" s="105">
        <v>-3.3854770589015093E-2</v>
      </c>
      <c r="I164" s="105">
        <v>4.6477808365650845E-2</v>
      </c>
      <c r="J164" s="105">
        <v>-4.6477808365650845E-2</v>
      </c>
      <c r="K164" s="105">
        <v>4.6295356840351617E-2</v>
      </c>
      <c r="L164" s="105">
        <v>-4.6295356840351617E-2</v>
      </c>
      <c r="M164" s="105">
        <v>6.8865874881833267E-2</v>
      </c>
      <c r="N164" s="105">
        <v>-6.8865874881833267E-2</v>
      </c>
      <c r="O164" s="105">
        <v>0.3792322612308856</v>
      </c>
      <c r="P164" s="105">
        <v>-0.3792322612308856</v>
      </c>
      <c r="Q164" s="105">
        <v>0.33358768162034796</v>
      </c>
      <c r="R164" s="105">
        <v>-0.33358768162034796</v>
      </c>
      <c r="S164" s="105">
        <v>0.17991088951172868</v>
      </c>
      <c r="T164" s="105">
        <v>-0.17991088951172868</v>
      </c>
      <c r="U164" s="105">
        <v>0.17991088951172868</v>
      </c>
      <c r="V164" s="105">
        <v>-0.17991088951172868</v>
      </c>
      <c r="W164" s="105">
        <v>4.1265697236041961E-2</v>
      </c>
      <c r="X164" s="105">
        <v>-4.1265697236041961E-2</v>
      </c>
      <c r="Y164" s="105">
        <v>1.9787087029145053E-2</v>
      </c>
      <c r="Z164" s="105">
        <v>-1.9787087029145053E-2</v>
      </c>
      <c r="AA164" s="105">
        <v>1.9787087029145053E-2</v>
      </c>
      <c r="AB164" s="105">
        <v>-1.9787087029145053E-2</v>
      </c>
      <c r="AC164" s="105">
        <v>0.27076635556468004</v>
      </c>
      <c r="AD164" s="105">
        <v>-0.27076635556468004</v>
      </c>
      <c r="AE164" s="105">
        <v>0.27076635556468004</v>
      </c>
      <c r="AF164" s="105">
        <v>-0.27076635556468004</v>
      </c>
      <c r="AG164" s="105">
        <v>0.79342448060336979</v>
      </c>
      <c r="AH164" s="105">
        <v>-0.79342448060336979</v>
      </c>
      <c r="AI164" s="105">
        <v>0.69506176165927513</v>
      </c>
      <c r="AJ164" s="105">
        <v>-0.69506176165927513</v>
      </c>
      <c r="AK164" s="105">
        <v>0.19863230674534416</v>
      </c>
      <c r="AL164" s="105">
        <v>-0.19863230674534416</v>
      </c>
      <c r="AM164" s="105">
        <v>1.5261815538374279E-15</v>
      </c>
      <c r="AN164" s="105">
        <v>-1.5261815538374279E-15</v>
      </c>
      <c r="AO164" s="105">
        <v>4.8172886748192534E-2</v>
      </c>
      <c r="AP164" s="105">
        <v>-4.8172886748192534E-2</v>
      </c>
      <c r="AQ164" s="105">
        <v>4.2387455173446109E-2</v>
      </c>
      <c r="AR164" s="105">
        <v>-4.2387455173446109E-2</v>
      </c>
      <c r="AS164" s="105">
        <v>0.12754435462034483</v>
      </c>
      <c r="AT164" s="105">
        <v>-0.12754435462034483</v>
      </c>
      <c r="AU164" s="72">
        <v>-2</v>
      </c>
      <c r="AV164" s="72">
        <v>-1.8914088313317621</v>
      </c>
      <c r="AW164" s="72">
        <v>-0.10859116866823793</v>
      </c>
      <c r="AX164" s="83">
        <v>0</v>
      </c>
      <c r="AY164" s="83">
        <v>0</v>
      </c>
      <c r="AZ164" s="83">
        <v>0</v>
      </c>
      <c r="BA164" s="83">
        <v>0</v>
      </c>
      <c r="BB164" s="83">
        <v>1</v>
      </c>
      <c r="BC164" s="83">
        <v>1</v>
      </c>
      <c r="BD164" s="83">
        <v>0</v>
      </c>
      <c r="BE164" s="83">
        <v>0</v>
      </c>
      <c r="BF164" s="83">
        <v>0</v>
      </c>
      <c r="BG164" s="83">
        <v>0</v>
      </c>
      <c r="BH164" s="83">
        <v>0</v>
      </c>
      <c r="BI164" s="83">
        <v>0</v>
      </c>
      <c r="BJ164">
        <f t="shared" si="14"/>
        <v>-3.8947923526200867</v>
      </c>
      <c r="BK164">
        <f t="shared" si="15"/>
        <v>2.0347599136171009E-2</v>
      </c>
      <c r="BL164">
        <f t="shared" si="16"/>
        <v>1.9941830757868536E-2</v>
      </c>
      <c r="BM164">
        <f t="shared" si="17"/>
        <v>0.98005816924213152</v>
      </c>
      <c r="BN164">
        <f t="shared" si="18"/>
        <v>-8.7481469287741878E-3</v>
      </c>
      <c r="BO164">
        <f t="shared" si="19"/>
        <v>0</v>
      </c>
      <c r="BP164">
        <f t="shared" si="20"/>
        <v>-1.9880091410718865</v>
      </c>
    </row>
    <row r="165" spans="1:68" x14ac:dyDescent="0.25">
      <c r="A165" s="83" t="s">
        <v>195</v>
      </c>
      <c r="B165" s="106">
        <v>1</v>
      </c>
      <c r="C165" s="106">
        <v>0.87380053616006004</v>
      </c>
      <c r="D165" s="106">
        <v>0.12619946383993996</v>
      </c>
      <c r="E165" s="106">
        <v>0.88565617945533992</v>
      </c>
      <c r="F165" s="106">
        <v>0.11434382054466008</v>
      </c>
      <c r="G165" s="106">
        <v>0.88565617945533992</v>
      </c>
      <c r="H165" s="106">
        <v>0.11434382054466008</v>
      </c>
      <c r="I165" s="106">
        <v>0.87380053616006004</v>
      </c>
      <c r="J165" s="106">
        <v>0.12619946383993996</v>
      </c>
      <c r="K165" s="106">
        <v>0.87669192533086959</v>
      </c>
      <c r="L165" s="106">
        <v>0.12330807466913041</v>
      </c>
      <c r="M165" s="106">
        <v>0.91257245656656172</v>
      </c>
      <c r="N165" s="106">
        <v>8.7427543433438282E-2</v>
      </c>
      <c r="O165" s="106">
        <v>0.55139606592528378</v>
      </c>
      <c r="P165" s="106">
        <v>0.44860393407471622</v>
      </c>
      <c r="Q165" s="106">
        <v>0.34784577223426932</v>
      </c>
      <c r="R165" s="106">
        <v>0.65215422776573062</v>
      </c>
      <c r="S165" s="106">
        <v>0.40085954138959573</v>
      </c>
      <c r="T165" s="106">
        <v>0.59914045861040433</v>
      </c>
      <c r="U165" s="106">
        <v>0.40085954138959573</v>
      </c>
      <c r="V165" s="106">
        <v>0.59914045861040433</v>
      </c>
      <c r="W165" s="106">
        <v>0.79523025382653545</v>
      </c>
      <c r="X165" s="106">
        <v>0.20476974617346455</v>
      </c>
      <c r="Y165" s="105">
        <v>0.98428277628296434</v>
      </c>
      <c r="Z165" s="105">
        <v>1.5717223717035655E-2</v>
      </c>
      <c r="AA165" s="105">
        <v>0.98428277628296434</v>
      </c>
      <c r="AB165" s="105">
        <v>1.5717223717035655E-2</v>
      </c>
      <c r="AC165" s="106">
        <v>0.80996909698988451</v>
      </c>
      <c r="AD165" s="106">
        <v>0.19003090301011549</v>
      </c>
      <c r="AE165" s="106">
        <v>0.80996909698988451</v>
      </c>
      <c r="AF165" s="106">
        <v>0.19003090301011549</v>
      </c>
      <c r="AG165" s="106">
        <v>0.71556316659397023</v>
      </c>
      <c r="AH165" s="106">
        <v>0.28443683340602977</v>
      </c>
      <c r="AI165" s="106">
        <v>0.47705410280434241</v>
      </c>
      <c r="AJ165" s="106">
        <v>0.52294589719565754</v>
      </c>
      <c r="AK165" s="105">
        <v>0.85609784648231491</v>
      </c>
      <c r="AL165" s="105">
        <v>0.14390215351768509</v>
      </c>
      <c r="AM165" s="105">
        <v>1</v>
      </c>
      <c r="AN165" s="105">
        <v>0</v>
      </c>
      <c r="AO165" s="106">
        <v>0.9038694942537322</v>
      </c>
      <c r="AP165" s="106">
        <v>9.6130505746267803E-2</v>
      </c>
      <c r="AQ165" s="106">
        <v>0.77581890989350033</v>
      </c>
      <c r="AR165" s="106">
        <v>0.22418109010649967</v>
      </c>
      <c r="AS165" s="106">
        <v>0.88133636338407284</v>
      </c>
      <c r="AT165" s="106">
        <v>0.11866363661592716</v>
      </c>
      <c r="AU165" s="72">
        <v>8</v>
      </c>
      <c r="AV165" s="72">
        <v>8.231821560156579</v>
      </c>
      <c r="AW165" s="72">
        <v>-0.23182156015657895</v>
      </c>
      <c r="AX165" s="83">
        <v>1</v>
      </c>
      <c r="AY165" s="83">
        <v>0</v>
      </c>
      <c r="AZ165" s="83">
        <v>0</v>
      </c>
      <c r="BA165" s="83">
        <v>0</v>
      </c>
      <c r="BB165" s="83">
        <v>1</v>
      </c>
      <c r="BC165" s="83">
        <v>0</v>
      </c>
      <c r="BD165" s="83">
        <v>1</v>
      </c>
      <c r="BE165" s="83">
        <v>1</v>
      </c>
      <c r="BF165" s="83">
        <v>1</v>
      </c>
      <c r="BG165" s="83">
        <v>1</v>
      </c>
      <c r="BH165" s="83">
        <v>1</v>
      </c>
      <c r="BI165" s="83">
        <v>0</v>
      </c>
      <c r="BJ165">
        <f t="shared" si="14"/>
        <v>5.4029307813463543</v>
      </c>
      <c r="BK165">
        <f t="shared" si="15"/>
        <v>222.05626181130026</v>
      </c>
      <c r="BL165">
        <f t="shared" si="16"/>
        <v>0.99551682615013981</v>
      </c>
      <c r="BM165">
        <f t="shared" si="17"/>
        <v>0.99551682615013981</v>
      </c>
      <c r="BN165">
        <f t="shared" si="18"/>
        <v>-1.9513951620346215E-3</v>
      </c>
      <c r="BO165">
        <f t="shared" si="19"/>
        <v>1</v>
      </c>
      <c r="BP165">
        <f t="shared" si="20"/>
        <v>3.4961475697981541</v>
      </c>
    </row>
    <row r="166" spans="1:68" x14ac:dyDescent="0.25">
      <c r="A166" s="83" t="s">
        <v>196</v>
      </c>
      <c r="B166" s="105">
        <v>0</v>
      </c>
      <c r="C166" s="105">
        <v>0.20843544096506897</v>
      </c>
      <c r="D166" s="105">
        <v>-0.20843544096506897</v>
      </c>
      <c r="E166" s="105">
        <v>0.20968059130630495</v>
      </c>
      <c r="F166" s="105">
        <v>-0.20968059130630495</v>
      </c>
      <c r="G166" s="105">
        <v>0.20968059130630495</v>
      </c>
      <c r="H166" s="105">
        <v>-0.20968059130630495</v>
      </c>
      <c r="I166" s="105">
        <v>0.20843544096506897</v>
      </c>
      <c r="J166" s="105">
        <v>-0.20843544096506897</v>
      </c>
      <c r="K166" s="105">
        <v>0.206776744935077</v>
      </c>
      <c r="L166" s="105">
        <v>-0.206776744935077</v>
      </c>
      <c r="M166" s="105">
        <v>0.29112052477752748</v>
      </c>
      <c r="N166" s="105">
        <v>-0.29112052477752748</v>
      </c>
      <c r="O166" s="105">
        <v>5.9743036724934692E-3</v>
      </c>
      <c r="P166" s="105">
        <v>-5.9743036724934692E-3</v>
      </c>
      <c r="Q166" s="105">
        <v>0.46895136102318213</v>
      </c>
      <c r="R166" s="105">
        <v>-0.46895136102318213</v>
      </c>
      <c r="S166" s="105">
        <v>3.7554832231830815E-2</v>
      </c>
      <c r="T166" s="105">
        <v>-3.7554832231830815E-2</v>
      </c>
      <c r="U166" s="105">
        <v>3.7554832231830815E-2</v>
      </c>
      <c r="V166" s="105">
        <v>-3.7554832231830815E-2</v>
      </c>
      <c r="W166" s="105">
        <v>0.20148827517775092</v>
      </c>
      <c r="X166" s="105">
        <v>-0.20148827517775092</v>
      </c>
      <c r="Y166" s="106">
        <v>0.13105761536492544</v>
      </c>
      <c r="Z166" s="105">
        <v>-0.13105761536492544</v>
      </c>
      <c r="AA166" s="106">
        <v>0.13105761536492544</v>
      </c>
      <c r="AB166" s="105">
        <v>-0.13105761536492544</v>
      </c>
      <c r="AC166" s="105">
        <v>0.28434215194168766</v>
      </c>
      <c r="AD166" s="105">
        <v>-0.28434215194168766</v>
      </c>
      <c r="AE166" s="105">
        <v>0.28434215194168766</v>
      </c>
      <c r="AF166" s="105">
        <v>-0.28434215194168766</v>
      </c>
      <c r="AG166" s="105">
        <v>0.64473490964822733</v>
      </c>
      <c r="AH166" s="105">
        <v>-0.64473490964822733</v>
      </c>
      <c r="AI166" s="105">
        <v>0.41652223621464485</v>
      </c>
      <c r="AJ166" s="105">
        <v>-0.41652223621464485</v>
      </c>
      <c r="AK166" s="106">
        <v>-9.9137796124083466E-2</v>
      </c>
      <c r="AL166" s="105">
        <v>9.9137796124083466E-2</v>
      </c>
      <c r="AM166" s="106">
        <v>2.1175430986611096E-17</v>
      </c>
      <c r="AN166" s="105">
        <v>-2.1175430986611096E-17</v>
      </c>
      <c r="AO166" s="105">
        <v>0.19525525108164268</v>
      </c>
      <c r="AP166" s="105">
        <v>-0.19525525108164268</v>
      </c>
      <c r="AQ166" s="105">
        <v>0.18269904810917209</v>
      </c>
      <c r="AR166" s="105">
        <v>-0.18269904810917209</v>
      </c>
      <c r="AS166" s="105">
        <v>0.12754435462034483</v>
      </c>
      <c r="AT166" s="105">
        <v>-0.12754435462034483</v>
      </c>
      <c r="AU166" s="72">
        <v>1</v>
      </c>
      <c r="AV166" s="72">
        <v>1.0846528087210652</v>
      </c>
      <c r="AW166" s="72">
        <v>-8.4652808721065176E-2</v>
      </c>
      <c r="AX166" s="83">
        <v>0</v>
      </c>
      <c r="AY166" s="83">
        <v>0</v>
      </c>
      <c r="AZ166" s="83">
        <v>0</v>
      </c>
      <c r="BA166" s="83">
        <v>0</v>
      </c>
      <c r="BB166" s="83">
        <v>1</v>
      </c>
      <c r="BC166" s="83">
        <v>0</v>
      </c>
      <c r="BD166" s="83">
        <v>0</v>
      </c>
      <c r="BE166" s="83">
        <v>0</v>
      </c>
      <c r="BF166" s="83">
        <v>0</v>
      </c>
      <c r="BG166" s="83">
        <v>0</v>
      </c>
      <c r="BH166" s="83">
        <v>0</v>
      </c>
      <c r="BI166" s="83">
        <v>0</v>
      </c>
      <c r="BJ166">
        <f t="shared" si="14"/>
        <v>-1.2250124865321765</v>
      </c>
      <c r="BK166">
        <f t="shared" si="15"/>
        <v>0.29375403233145592</v>
      </c>
      <c r="BL166">
        <f t="shared" si="16"/>
        <v>0.22705554919282908</v>
      </c>
      <c r="BM166">
        <f t="shared" si="17"/>
        <v>0.77294445080717089</v>
      </c>
      <c r="BN166">
        <f t="shared" si="18"/>
        <v>-0.11185171639834288</v>
      </c>
      <c r="BO166">
        <f t="shared" si="19"/>
        <v>0</v>
      </c>
      <c r="BP166">
        <f t="shared" si="20"/>
        <v>-1.2250124865321765</v>
      </c>
    </row>
    <row r="167" spans="1:68" x14ac:dyDescent="0.25">
      <c r="A167" s="83" t="s">
        <v>197</v>
      </c>
      <c r="B167" s="105">
        <v>0</v>
      </c>
      <c r="C167" s="105">
        <v>2.2986131139546378E-2</v>
      </c>
      <c r="D167" s="105">
        <v>-2.2986131139546378E-2</v>
      </c>
      <c r="E167" s="105">
        <v>1.7532199843607446E-2</v>
      </c>
      <c r="F167" s="105">
        <v>-1.7532199843607446E-2</v>
      </c>
      <c r="G167" s="105">
        <v>1.7532199843607446E-2</v>
      </c>
      <c r="H167" s="105">
        <v>-1.7532199843607446E-2</v>
      </c>
      <c r="I167" s="105">
        <v>2.2986131139546378E-2</v>
      </c>
      <c r="J167" s="105">
        <v>-2.2986131139546378E-2</v>
      </c>
      <c r="K167" s="105">
        <v>2.3221815560065886E-2</v>
      </c>
      <c r="L167" s="105">
        <v>-2.3221815560065886E-2</v>
      </c>
      <c r="M167" s="105">
        <v>6.8865874881833267E-2</v>
      </c>
      <c r="N167" s="105">
        <v>-6.8865874881833267E-2</v>
      </c>
      <c r="O167" s="105">
        <v>5.9743036724934692E-3</v>
      </c>
      <c r="P167" s="105">
        <v>-5.9743036724934692E-3</v>
      </c>
      <c r="Q167" s="105">
        <v>0.44236428446847292</v>
      </c>
      <c r="R167" s="105">
        <v>0.55763571553152702</v>
      </c>
      <c r="S167" s="105">
        <v>0.17991088951172868</v>
      </c>
      <c r="T167" s="105">
        <v>-0.17991088951172868</v>
      </c>
      <c r="U167" s="105">
        <v>0.17991088951172868</v>
      </c>
      <c r="V167" s="105">
        <v>-0.17991088951172868</v>
      </c>
      <c r="W167" s="105">
        <v>1.72095560655703E-2</v>
      </c>
      <c r="X167" s="105">
        <v>-1.72095560655703E-2</v>
      </c>
      <c r="Y167" s="105">
        <v>8.4137757453517682E-3</v>
      </c>
      <c r="Z167" s="106">
        <v>-8.4137757453517682E-3</v>
      </c>
      <c r="AA167" s="105">
        <v>8.4137757453517682E-3</v>
      </c>
      <c r="AB167" s="106">
        <v>-8.4137757453517682E-3</v>
      </c>
      <c r="AC167" s="105">
        <v>0.25945503952185117</v>
      </c>
      <c r="AD167" s="105">
        <v>-0.25945503952185117</v>
      </c>
      <c r="AE167" s="105">
        <v>0.25945503952185117</v>
      </c>
      <c r="AF167" s="105">
        <v>-0.25945503952185117</v>
      </c>
      <c r="AG167" s="105">
        <v>0.12596318925385938</v>
      </c>
      <c r="AH167" s="105">
        <v>-0.12596318925385938</v>
      </c>
      <c r="AI167" s="105">
        <v>7.7282679232197157E-2</v>
      </c>
      <c r="AJ167" s="105">
        <v>-7.7282679232197157E-2</v>
      </c>
      <c r="AK167" s="105">
        <v>-6.765854382181502E-2</v>
      </c>
      <c r="AL167" s="106">
        <v>6.765854382181502E-2</v>
      </c>
      <c r="AM167" s="105">
        <v>3.2767424756807731E-14</v>
      </c>
      <c r="AN167" s="106">
        <v>-3.2767424756807731E-14</v>
      </c>
      <c r="AO167" s="105">
        <v>2.9140760285241023E-2</v>
      </c>
      <c r="AP167" s="105">
        <v>-2.9140760285241023E-2</v>
      </c>
      <c r="AQ167" s="105">
        <v>1.803627734843663E-2</v>
      </c>
      <c r="AR167" s="105">
        <v>-1.803627734843663E-2</v>
      </c>
      <c r="AS167" s="105">
        <v>6.5942061972229904E-2</v>
      </c>
      <c r="AT167" s="105">
        <v>-6.5942061972229904E-2</v>
      </c>
      <c r="AU167" s="72">
        <v>-3</v>
      </c>
      <c r="AV167" s="72">
        <v>-2.9512113818994914</v>
      </c>
      <c r="AW167" s="72">
        <v>-4.8788618100508607E-2</v>
      </c>
      <c r="AX167" s="83">
        <v>0</v>
      </c>
      <c r="AY167" s="83">
        <v>0</v>
      </c>
      <c r="AZ167" s="83">
        <v>0</v>
      </c>
      <c r="BA167" s="83">
        <v>0</v>
      </c>
      <c r="BB167" s="83">
        <v>0</v>
      </c>
      <c r="BC167" s="83">
        <v>1</v>
      </c>
      <c r="BD167" s="83">
        <v>0</v>
      </c>
      <c r="BE167" s="83">
        <v>0</v>
      </c>
      <c r="BF167" s="83">
        <v>0</v>
      </c>
      <c r="BG167" s="83">
        <v>0</v>
      </c>
      <c r="BH167" s="83">
        <v>0</v>
      </c>
      <c r="BI167" s="83">
        <v>0</v>
      </c>
      <c r="BJ167">
        <f t="shared" si="14"/>
        <v>-5.0475758290348196</v>
      </c>
      <c r="BK167">
        <f t="shared" si="15"/>
        <v>6.4248896140900319E-3</v>
      </c>
      <c r="BL167">
        <f t="shared" si="16"/>
        <v>6.3838739287873066E-3</v>
      </c>
      <c r="BM167">
        <f t="shared" si="17"/>
        <v>0.99361612607121275</v>
      </c>
      <c r="BN167">
        <f t="shared" si="18"/>
        <v>-2.7813686500733482E-3</v>
      </c>
      <c r="BO167">
        <f t="shared" si="19"/>
        <v>0</v>
      </c>
      <c r="BP167">
        <f t="shared" si="20"/>
        <v>-3.1407926174866194</v>
      </c>
    </row>
    <row r="168" spans="1:68" x14ac:dyDescent="0.25">
      <c r="A168" s="83" t="s">
        <v>198</v>
      </c>
      <c r="B168" s="106">
        <v>1</v>
      </c>
      <c r="C168" s="106">
        <v>0.9295230628119755</v>
      </c>
      <c r="D168" s="106">
        <v>7.0476937188024502E-2</v>
      </c>
      <c r="E168" s="106">
        <v>0.93830736866917552</v>
      </c>
      <c r="F168" s="106">
        <v>6.1692631330824477E-2</v>
      </c>
      <c r="G168" s="106">
        <v>0.93830736866917552</v>
      </c>
      <c r="H168" s="106">
        <v>6.1692631330824477E-2</v>
      </c>
      <c r="I168" s="106">
        <v>0.9295230628119755</v>
      </c>
      <c r="J168" s="106">
        <v>7.0476937188024502E-2</v>
      </c>
      <c r="K168" s="106">
        <v>0.93071099825501391</v>
      </c>
      <c r="L168" s="106">
        <v>6.928900174498609E-2</v>
      </c>
      <c r="M168" s="106">
        <v>0.86663108115856169</v>
      </c>
      <c r="N168" s="106">
        <v>0.13336891884143831</v>
      </c>
      <c r="O168" s="106">
        <v>0.97635309069364618</v>
      </c>
      <c r="P168" s="106">
        <v>2.3646909306353825E-2</v>
      </c>
      <c r="Q168" s="106">
        <v>0.45963948477203437</v>
      </c>
      <c r="R168" s="106">
        <v>-0.45963948477203437</v>
      </c>
      <c r="S168" s="106">
        <v>0.77952973482299726</v>
      </c>
      <c r="T168" s="106">
        <v>0.22047026517700274</v>
      </c>
      <c r="U168" s="106">
        <v>0.77952973482299726</v>
      </c>
      <c r="V168" s="106">
        <v>0.22047026517700274</v>
      </c>
      <c r="W168" s="106">
        <v>0.99524562480087164</v>
      </c>
      <c r="X168" s="106">
        <v>4.7543751991283578E-3</v>
      </c>
      <c r="Y168" s="105">
        <v>0.95947243865854659</v>
      </c>
      <c r="Z168" s="105">
        <v>4.0527561341453411E-2</v>
      </c>
      <c r="AA168" s="105">
        <v>0.95947243865854659</v>
      </c>
      <c r="AB168" s="105">
        <v>4.0527561341453411E-2</v>
      </c>
      <c r="AC168" s="106">
        <v>0.64810662392734653</v>
      </c>
      <c r="AD168" s="106">
        <v>0.35189337607265347</v>
      </c>
      <c r="AE168" s="106">
        <v>0.64810662392734653</v>
      </c>
      <c r="AF168" s="106">
        <v>0.35189337607265347</v>
      </c>
      <c r="AG168" s="106">
        <v>0.38166640633341553</v>
      </c>
      <c r="AH168" s="106">
        <v>0.61833359366658447</v>
      </c>
      <c r="AI168" s="106">
        <v>0.35823841472382778</v>
      </c>
      <c r="AJ168" s="106">
        <v>0.64176158527617222</v>
      </c>
      <c r="AK168" s="105">
        <v>0.950018487093227</v>
      </c>
      <c r="AL168" s="105">
        <v>4.9981512906772996E-2</v>
      </c>
      <c r="AM168" s="105">
        <v>1</v>
      </c>
      <c r="AN168" s="105">
        <v>0</v>
      </c>
      <c r="AO168" s="106">
        <v>0.94066762858907094</v>
      </c>
      <c r="AP168" s="106">
        <v>5.9332371410929063E-2</v>
      </c>
      <c r="AQ168" s="106">
        <v>0.99496093525426121</v>
      </c>
      <c r="AR168" s="106">
        <v>5.039064745738786E-3</v>
      </c>
      <c r="AS168" s="106">
        <v>0.98714017404622578</v>
      </c>
      <c r="AT168" s="106">
        <v>1.2859825953774218E-2</v>
      </c>
      <c r="AU168" s="72">
        <v>9</v>
      </c>
      <c r="AV168" s="72">
        <v>8.478472617053848</v>
      </c>
      <c r="AW168" s="72">
        <v>0.52152738294615197</v>
      </c>
      <c r="AX168" s="83">
        <v>1</v>
      </c>
      <c r="AY168" s="83">
        <v>1</v>
      </c>
      <c r="AZ168" s="83">
        <v>0</v>
      </c>
      <c r="BA168" s="83">
        <v>1</v>
      </c>
      <c r="BB168" s="83">
        <v>1</v>
      </c>
      <c r="BC168" s="83">
        <v>0</v>
      </c>
      <c r="BD168" s="83">
        <v>1</v>
      </c>
      <c r="BE168" s="82">
        <v>1</v>
      </c>
      <c r="BF168" s="82">
        <v>1</v>
      </c>
      <c r="BG168" s="83">
        <v>0</v>
      </c>
      <c r="BH168" s="83">
        <v>0</v>
      </c>
      <c r="BI168" s="83">
        <v>0</v>
      </c>
      <c r="BJ168">
        <f t="shared" si="14"/>
        <v>5.7131998375766342</v>
      </c>
      <c r="BK168">
        <f t="shared" si="15"/>
        <v>302.83855374304187</v>
      </c>
      <c r="BL168">
        <f t="shared" si="16"/>
        <v>0.99670877843617667</v>
      </c>
      <c r="BM168">
        <f t="shared" si="17"/>
        <v>0.99670877843617667</v>
      </c>
      <c r="BN168">
        <f t="shared" si="18"/>
        <v>-1.4317167068496734E-3</v>
      </c>
      <c r="BO168">
        <f t="shared" si="19"/>
        <v>1</v>
      </c>
      <c r="BP168">
        <f t="shared" si="20"/>
        <v>5.7131998375766342</v>
      </c>
    </row>
    <row r="169" spans="1:68" x14ac:dyDescent="0.25">
      <c r="A169" s="83" t="s">
        <v>199</v>
      </c>
      <c r="B169" s="105">
        <v>0</v>
      </c>
      <c r="C169" s="105">
        <v>4.6477808365650845E-2</v>
      </c>
      <c r="D169" s="105">
        <v>-4.6477808365650845E-2</v>
      </c>
      <c r="E169" s="105">
        <v>3.3854770589015093E-2</v>
      </c>
      <c r="F169" s="105">
        <v>-3.3854770589015093E-2</v>
      </c>
      <c r="G169" s="105">
        <v>3.3854770589015093E-2</v>
      </c>
      <c r="H169" s="105">
        <v>-3.3854770589015093E-2</v>
      </c>
      <c r="I169" s="105">
        <v>4.6477808365650845E-2</v>
      </c>
      <c r="J169" s="105">
        <v>-4.6477808365650845E-2</v>
      </c>
      <c r="K169" s="105">
        <v>4.6295356840351617E-2</v>
      </c>
      <c r="L169" s="105">
        <v>-4.6295356840351617E-2</v>
      </c>
      <c r="M169" s="105">
        <v>6.8865874881833267E-2</v>
      </c>
      <c r="N169" s="105">
        <v>-6.8865874881833267E-2</v>
      </c>
      <c r="O169" s="105">
        <v>0.40904662015794485</v>
      </c>
      <c r="P169" s="105">
        <v>-0.40904662015794485</v>
      </c>
      <c r="Q169" s="105">
        <v>0.42324017531873021</v>
      </c>
      <c r="R169" s="105">
        <v>-0.42324017531873021</v>
      </c>
      <c r="S169" s="105">
        <v>0.17991088951172868</v>
      </c>
      <c r="T169" s="105">
        <v>-0.17991088951172868</v>
      </c>
      <c r="U169" s="105">
        <v>0.17991088951172868</v>
      </c>
      <c r="V169" s="105">
        <v>-0.17991088951172868</v>
      </c>
      <c r="W169" s="105">
        <v>4.1265697236041961E-2</v>
      </c>
      <c r="X169" s="105">
        <v>-4.1265697236041961E-2</v>
      </c>
      <c r="Y169" s="106">
        <v>8.7749077246427731E-3</v>
      </c>
      <c r="Z169" s="105">
        <v>-8.7749077246427731E-3</v>
      </c>
      <c r="AA169" s="106">
        <v>8.7749077246427731E-3</v>
      </c>
      <c r="AB169" s="105">
        <v>-8.7749077246427731E-3</v>
      </c>
      <c r="AC169" s="105">
        <v>0.20206513431272455</v>
      </c>
      <c r="AD169" s="105">
        <v>-0.20206513431272455</v>
      </c>
      <c r="AE169" s="105">
        <v>0.20206513431272455</v>
      </c>
      <c r="AF169" s="105">
        <v>-0.20206513431272455</v>
      </c>
      <c r="AG169" s="105">
        <v>0.2658368006767825</v>
      </c>
      <c r="AH169" s="105">
        <v>-0.2658368006767825</v>
      </c>
      <c r="AI169" s="105">
        <v>0.23716544736406281</v>
      </c>
      <c r="AJ169" s="105">
        <v>-0.23716544736406281</v>
      </c>
      <c r="AK169" s="106">
        <v>4.2068700872177844E-2</v>
      </c>
      <c r="AL169" s="105">
        <v>-4.2068700872177844E-2</v>
      </c>
      <c r="AM169" s="106">
        <v>7.6342444548935731E-25</v>
      </c>
      <c r="AN169" s="105">
        <v>-7.6342444548935731E-25</v>
      </c>
      <c r="AO169" s="105">
        <v>4.8172886748192534E-2</v>
      </c>
      <c r="AP169" s="105">
        <v>-4.8172886748192534E-2</v>
      </c>
      <c r="AQ169" s="105">
        <v>4.2387455173446109E-2</v>
      </c>
      <c r="AR169" s="105">
        <v>-4.2387455173446109E-2</v>
      </c>
      <c r="AS169" s="105">
        <v>0.12754435462034483</v>
      </c>
      <c r="AT169" s="105">
        <v>-0.12754435462034483</v>
      </c>
      <c r="AU169" s="72">
        <v>-2</v>
      </c>
      <c r="AV169" s="72">
        <v>-1.8914088313317621</v>
      </c>
      <c r="AW169" s="72">
        <v>-0.10859116866823793</v>
      </c>
      <c r="AX169" s="83">
        <v>0</v>
      </c>
      <c r="AY169" s="83">
        <v>0</v>
      </c>
      <c r="AZ169" s="83">
        <v>0</v>
      </c>
      <c r="BA169" s="83">
        <v>0</v>
      </c>
      <c r="BB169" s="83">
        <v>1</v>
      </c>
      <c r="BC169" s="83">
        <v>1</v>
      </c>
      <c r="BD169" s="83">
        <v>0</v>
      </c>
      <c r="BE169" s="83">
        <v>0</v>
      </c>
      <c r="BF169" s="83">
        <v>0</v>
      </c>
      <c r="BG169" s="83">
        <v>0</v>
      </c>
      <c r="BH169" s="83">
        <v>0</v>
      </c>
      <c r="BI169" s="83">
        <v>0</v>
      </c>
      <c r="BJ169">
        <f t="shared" si="14"/>
        <v>-3.8947923526200867</v>
      </c>
      <c r="BK169">
        <f t="shared" si="15"/>
        <v>2.0347599136171009E-2</v>
      </c>
      <c r="BL169">
        <f t="shared" si="16"/>
        <v>1.9941830757868536E-2</v>
      </c>
      <c r="BM169">
        <f t="shared" si="17"/>
        <v>0.98005816924213152</v>
      </c>
      <c r="BN169">
        <f t="shared" si="18"/>
        <v>-8.7481469287741878E-3</v>
      </c>
      <c r="BO169">
        <f t="shared" si="19"/>
        <v>0</v>
      </c>
      <c r="BP169">
        <f t="shared" si="20"/>
        <v>-3.8947923526200867</v>
      </c>
    </row>
    <row r="170" spans="1:68" x14ac:dyDescent="0.25">
      <c r="A170" s="83" t="s">
        <v>200</v>
      </c>
      <c r="B170" s="106">
        <v>1</v>
      </c>
      <c r="C170" s="106">
        <v>0.91653516221702702</v>
      </c>
      <c r="D170" s="106">
        <v>8.3464837782972978E-2</v>
      </c>
      <c r="E170" s="106">
        <v>0.93830736866917552</v>
      </c>
      <c r="F170" s="106">
        <v>6.1692631330824477E-2</v>
      </c>
      <c r="G170" s="106">
        <v>0.93830736866917552</v>
      </c>
      <c r="H170" s="106">
        <v>6.1692631330824477E-2</v>
      </c>
      <c r="I170" s="106">
        <v>0.91653516221702702</v>
      </c>
      <c r="J170" s="106">
        <v>8.3464837782972978E-2</v>
      </c>
      <c r="K170" s="106">
        <v>0.91896180523130078</v>
      </c>
      <c r="L170" s="106">
        <v>8.1038194768699223E-2</v>
      </c>
      <c r="M170" s="106">
        <v>0.91257245656656172</v>
      </c>
      <c r="N170" s="106">
        <v>8.7427543433438282E-2</v>
      </c>
      <c r="O170" s="106">
        <v>0.57306835322103011</v>
      </c>
      <c r="P170" s="106">
        <v>0.42693164677896989</v>
      </c>
      <c r="Q170" s="106">
        <v>0.48241128522232435</v>
      </c>
      <c r="R170" s="106">
        <v>0.51758871477767565</v>
      </c>
      <c r="S170" s="106">
        <v>1.1766038958342913</v>
      </c>
      <c r="T170" s="106">
        <v>-0.17660389583429126</v>
      </c>
      <c r="U170" s="106">
        <v>1.1766038958342913</v>
      </c>
      <c r="V170" s="106">
        <v>-0.17660389583429126</v>
      </c>
      <c r="W170" s="106">
        <v>0.98356173985364992</v>
      </c>
      <c r="X170" s="106">
        <v>1.6438260146350081E-2</v>
      </c>
      <c r="Y170" s="105">
        <v>0.72787347027312765</v>
      </c>
      <c r="Z170" s="106">
        <v>0.27212652972687235</v>
      </c>
      <c r="AA170" s="105">
        <v>0.72787347027312765</v>
      </c>
      <c r="AB170" s="106">
        <v>0.27212652972687235</v>
      </c>
      <c r="AC170" s="106">
        <v>0.15565528080242014</v>
      </c>
      <c r="AD170" s="106">
        <v>0.84434471919757992</v>
      </c>
      <c r="AE170" s="106">
        <v>0.15565528080242014</v>
      </c>
      <c r="AF170" s="106">
        <v>0.84434471919757992</v>
      </c>
      <c r="AG170" s="106">
        <v>0.31745687185821153</v>
      </c>
      <c r="AH170" s="106">
        <v>0.68254312814178841</v>
      </c>
      <c r="AI170" s="106">
        <v>0.3708637515574163</v>
      </c>
      <c r="AJ170" s="106">
        <v>0.62913624844258376</v>
      </c>
      <c r="AK170" s="105">
        <v>0.83817213927628054</v>
      </c>
      <c r="AL170" s="106">
        <v>0.16182786072371946</v>
      </c>
      <c r="AM170" s="105">
        <v>0.99999931288321997</v>
      </c>
      <c r="AN170" s="106">
        <v>6.8711678002930654E-7</v>
      </c>
      <c r="AO170" s="106">
        <v>0.94066762858907094</v>
      </c>
      <c r="AP170" s="106">
        <v>5.9332371410929063E-2</v>
      </c>
      <c r="AQ170" s="106">
        <v>0.98150227934989487</v>
      </c>
      <c r="AR170" s="106">
        <v>1.8497720650105132E-2</v>
      </c>
      <c r="AS170" s="106">
        <v>0.99072579278321282</v>
      </c>
      <c r="AT170" s="106">
        <v>9.2742072167871781E-3</v>
      </c>
      <c r="AU170" s="72">
        <v>9</v>
      </c>
      <c r="AV170" s="72">
        <v>9.1513912555128378</v>
      </c>
      <c r="AW170" s="72">
        <v>-0.15139125551283783</v>
      </c>
      <c r="AX170" s="83">
        <v>1</v>
      </c>
      <c r="AY170" s="83">
        <v>1</v>
      </c>
      <c r="AZ170" s="83">
        <v>0</v>
      </c>
      <c r="BA170" s="83">
        <v>0</v>
      </c>
      <c r="BB170" s="83">
        <v>1</v>
      </c>
      <c r="BC170" s="83">
        <v>0</v>
      </c>
      <c r="BD170" s="83">
        <v>1</v>
      </c>
      <c r="BE170" s="83">
        <v>1</v>
      </c>
      <c r="BF170" s="83">
        <v>1</v>
      </c>
      <c r="BG170" s="83">
        <v>1</v>
      </c>
      <c r="BH170" s="83">
        <v>1</v>
      </c>
      <c r="BI170" s="83">
        <v>0</v>
      </c>
      <c r="BJ170">
        <f t="shared" si="14"/>
        <v>6.1327531284168542</v>
      </c>
      <c r="BK170">
        <f t="shared" si="15"/>
        <v>460.70279022647406</v>
      </c>
      <c r="BL170">
        <f t="shared" si="16"/>
        <v>0.99783410449066279</v>
      </c>
      <c r="BM170">
        <f t="shared" si="17"/>
        <v>0.99783410449066279</v>
      </c>
      <c r="BN170">
        <f t="shared" si="18"/>
        <v>-9.4165660150302092E-4</v>
      </c>
      <c r="BO170">
        <f t="shared" si="19"/>
        <v>1</v>
      </c>
      <c r="BP170">
        <f t="shared" si="20"/>
        <v>6.1327531284168542</v>
      </c>
    </row>
    <row r="171" spans="1:68" x14ac:dyDescent="0.25">
      <c r="A171" s="83" t="s">
        <v>201</v>
      </c>
      <c r="B171" s="105">
        <v>0</v>
      </c>
      <c r="C171" s="105">
        <v>4.6477808365650845E-2</v>
      </c>
      <c r="D171" s="105">
        <v>-4.6477808365650845E-2</v>
      </c>
      <c r="E171" s="105">
        <v>3.3854770589015093E-2</v>
      </c>
      <c r="F171" s="105">
        <v>-3.3854770589015093E-2</v>
      </c>
      <c r="G171" s="105">
        <v>3.3854770589015093E-2</v>
      </c>
      <c r="H171" s="105">
        <v>-3.3854770589015093E-2</v>
      </c>
      <c r="I171" s="105">
        <v>4.6477808365650845E-2</v>
      </c>
      <c r="J171" s="105">
        <v>-4.6477808365650845E-2</v>
      </c>
      <c r="K171" s="105">
        <v>4.6295356840351617E-2</v>
      </c>
      <c r="L171" s="105">
        <v>-4.6295356840351617E-2</v>
      </c>
      <c r="M171" s="105">
        <v>6.8865874881833267E-2</v>
      </c>
      <c r="N171" s="105">
        <v>-6.8865874881833267E-2</v>
      </c>
      <c r="O171" s="105">
        <v>5.9743036724934692E-3</v>
      </c>
      <c r="P171" s="105">
        <v>-5.9743036724934692E-3</v>
      </c>
      <c r="Q171" s="105">
        <v>0.45268034969214066</v>
      </c>
      <c r="R171" s="105">
        <v>0.54731965030785934</v>
      </c>
      <c r="S171" s="105">
        <v>0.17991088951172868</v>
      </c>
      <c r="T171" s="105">
        <v>-0.17991088951172868</v>
      </c>
      <c r="U171" s="105">
        <v>0.17991088951172868</v>
      </c>
      <c r="V171" s="105">
        <v>-0.17991088951172868</v>
      </c>
      <c r="W171" s="105">
        <v>4.1265697236041961E-2</v>
      </c>
      <c r="X171" s="105">
        <v>-4.1265697236041961E-2</v>
      </c>
      <c r="Y171" s="106">
        <v>2.922181182760869E-2</v>
      </c>
      <c r="Z171" s="105">
        <v>-2.922181182760869E-2</v>
      </c>
      <c r="AA171" s="106">
        <v>2.922181182760869E-2</v>
      </c>
      <c r="AB171" s="105">
        <v>-2.922181182760869E-2</v>
      </c>
      <c r="AC171" s="105">
        <v>0.32490452050708341</v>
      </c>
      <c r="AD171" s="105">
        <v>-0.32490452050708341</v>
      </c>
      <c r="AE171" s="105">
        <v>0.32490452050708341</v>
      </c>
      <c r="AF171" s="105">
        <v>-0.32490452050708341</v>
      </c>
      <c r="AG171" s="105">
        <v>0.3547479952105923</v>
      </c>
      <c r="AH171" s="105">
        <v>-0.3547479952105923</v>
      </c>
      <c r="AI171" s="105">
        <v>0.16241528596711918</v>
      </c>
      <c r="AJ171" s="105">
        <v>-0.16241528596711918</v>
      </c>
      <c r="AK171" s="106">
        <v>-0.15563644035137036</v>
      </c>
      <c r="AL171" s="105">
        <v>0.15563644035137036</v>
      </c>
      <c r="AM171" s="106">
        <v>3.8418944767155231E-24</v>
      </c>
      <c r="AN171" s="105">
        <v>-3.8418944767155231E-24</v>
      </c>
      <c r="AO171" s="105">
        <v>4.8172886748192534E-2</v>
      </c>
      <c r="AP171" s="105">
        <v>-4.8172886748192534E-2</v>
      </c>
      <c r="AQ171" s="105">
        <v>4.2387455173446109E-2</v>
      </c>
      <c r="AR171" s="105">
        <v>-4.2387455173446109E-2</v>
      </c>
      <c r="AS171" s="105">
        <v>0.12754435462034483</v>
      </c>
      <c r="AT171" s="105">
        <v>-0.12754435462034483</v>
      </c>
      <c r="AU171" s="72">
        <v>-2</v>
      </c>
      <c r="AV171" s="72">
        <v>-1.8914088313317621</v>
      </c>
      <c r="AW171" s="72">
        <v>-0.10859116866823793</v>
      </c>
      <c r="AX171" s="83">
        <v>0</v>
      </c>
      <c r="AY171" s="83">
        <v>0</v>
      </c>
      <c r="AZ171" s="83">
        <v>0</v>
      </c>
      <c r="BA171" s="83">
        <v>0</v>
      </c>
      <c r="BB171" s="83">
        <v>1</v>
      </c>
      <c r="BC171" s="83">
        <v>1</v>
      </c>
      <c r="BD171" s="83">
        <v>0</v>
      </c>
      <c r="BE171" s="83">
        <v>0</v>
      </c>
      <c r="BF171" s="83">
        <v>0</v>
      </c>
      <c r="BG171" s="83">
        <v>0</v>
      </c>
      <c r="BH171" s="83">
        <v>0</v>
      </c>
      <c r="BI171" s="83">
        <v>0</v>
      </c>
      <c r="BJ171">
        <f t="shared" si="14"/>
        <v>-3.8947923526200867</v>
      </c>
      <c r="BK171">
        <f t="shared" si="15"/>
        <v>2.0347599136171009E-2</v>
      </c>
      <c r="BL171">
        <f t="shared" si="16"/>
        <v>1.9941830757868536E-2</v>
      </c>
      <c r="BM171">
        <f t="shared" si="17"/>
        <v>0.98005816924213152</v>
      </c>
      <c r="BN171">
        <f t="shared" si="18"/>
        <v>-8.7481469287741878E-3</v>
      </c>
      <c r="BO171">
        <f t="shared" si="19"/>
        <v>0</v>
      </c>
      <c r="BP171">
        <f t="shared" si="20"/>
        <v>-3.8947923526200867</v>
      </c>
    </row>
    <row r="172" spans="1:68" x14ac:dyDescent="0.25">
      <c r="A172" s="83" t="s">
        <v>202</v>
      </c>
      <c r="B172" s="105">
        <v>0</v>
      </c>
      <c r="C172" s="105">
        <v>0.11276497262980613</v>
      </c>
      <c r="D172" s="105">
        <v>-0.11276497262980613</v>
      </c>
      <c r="E172" s="105">
        <v>0.11903021645641408</v>
      </c>
      <c r="F172" s="105">
        <v>-0.11903021645641408</v>
      </c>
      <c r="G172" s="105">
        <v>0.11903021645641408</v>
      </c>
      <c r="H172" s="105">
        <v>-0.11903021645641408</v>
      </c>
      <c r="I172" s="105">
        <v>0.11276497262980613</v>
      </c>
      <c r="J172" s="105">
        <v>-0.11276497262980613</v>
      </c>
      <c r="K172" s="105">
        <v>0.11321437696559865</v>
      </c>
      <c r="L172" s="105">
        <v>-0.11321437696559865</v>
      </c>
      <c r="M172" s="105">
        <v>0.29112052477752748</v>
      </c>
      <c r="N172" s="105">
        <v>-0.29112052477752748</v>
      </c>
      <c r="O172" s="105">
        <v>5.9743036724934692E-3</v>
      </c>
      <c r="P172" s="105">
        <v>-5.9743036724934692E-3</v>
      </c>
      <c r="Q172" s="105">
        <v>0.44951885522266027</v>
      </c>
      <c r="R172" s="105">
        <v>-0.44951885522266027</v>
      </c>
      <c r="S172" s="105">
        <v>0.17991088951172868</v>
      </c>
      <c r="T172" s="105">
        <v>-0.17991088951172868</v>
      </c>
      <c r="U172" s="105">
        <v>0.17991088951172868</v>
      </c>
      <c r="V172" s="105">
        <v>-0.17991088951172868</v>
      </c>
      <c r="W172" s="105">
        <v>8.2727524487410276E-2</v>
      </c>
      <c r="X172" s="105">
        <v>-8.2727524487410276E-2</v>
      </c>
      <c r="Y172" s="105">
        <v>8.3135153465167796E-2</v>
      </c>
      <c r="Z172" s="106">
        <v>-8.3135153465167796E-2</v>
      </c>
      <c r="AA172" s="105">
        <v>8.3135153465167796E-2</v>
      </c>
      <c r="AB172" s="106">
        <v>-8.3135153465167796E-2</v>
      </c>
      <c r="AC172" s="105">
        <v>0.31856913362559192</v>
      </c>
      <c r="AD172" s="105">
        <v>-0.31856913362559192</v>
      </c>
      <c r="AE172" s="105">
        <v>0.31856913362559192</v>
      </c>
      <c r="AF172" s="105">
        <v>-0.31856913362559192</v>
      </c>
      <c r="AG172" s="105">
        <v>0.22571955155967402</v>
      </c>
      <c r="AH172" s="105">
        <v>-0.22571955155967402</v>
      </c>
      <c r="AI172" s="105">
        <v>0.1824032455215458</v>
      </c>
      <c r="AJ172" s="105">
        <v>-0.1824032455215458</v>
      </c>
      <c r="AK172" s="105">
        <v>-8.4037404378310643E-2</v>
      </c>
      <c r="AL172" s="106">
        <v>8.4037404378310643E-2</v>
      </c>
      <c r="AM172" s="105">
        <v>4.1472660409626227E-23</v>
      </c>
      <c r="AN172" s="106">
        <v>-4.1472660409626227E-23</v>
      </c>
      <c r="AO172" s="105">
        <v>0.12579360410416454</v>
      </c>
      <c r="AP172" s="105">
        <v>-0.12579360410416454</v>
      </c>
      <c r="AQ172" s="105">
        <v>8.4885526848471726E-2</v>
      </c>
      <c r="AR172" s="105">
        <v>-8.4885526848471726E-2</v>
      </c>
      <c r="AS172" s="105">
        <v>6.5942061972229904E-2</v>
      </c>
      <c r="AT172" s="105">
        <v>-6.5942061972229904E-2</v>
      </c>
      <c r="AU172" s="72">
        <v>0</v>
      </c>
      <c r="AV172" s="72">
        <v>2.485025815333582E-2</v>
      </c>
      <c r="AW172" s="72">
        <v>-2.485025815333582E-2</v>
      </c>
      <c r="AX172" s="83">
        <v>0</v>
      </c>
      <c r="AY172" s="83">
        <v>0</v>
      </c>
      <c r="AZ172" s="83">
        <v>0</v>
      </c>
      <c r="BA172" s="83">
        <v>0</v>
      </c>
      <c r="BB172" s="83">
        <v>0</v>
      </c>
      <c r="BC172" s="83">
        <v>0</v>
      </c>
      <c r="BD172" s="83">
        <v>0</v>
      </c>
      <c r="BE172" s="83">
        <v>0</v>
      </c>
      <c r="BF172" s="83">
        <v>0</v>
      </c>
      <c r="BG172" s="83">
        <v>0</v>
      </c>
      <c r="BH172" s="83">
        <v>0</v>
      </c>
      <c r="BI172" s="83">
        <v>0</v>
      </c>
      <c r="BJ172">
        <f t="shared" si="14"/>
        <v>-2.3777959629469096</v>
      </c>
      <c r="BK172">
        <f t="shared" si="15"/>
        <v>9.2754787372845565E-2</v>
      </c>
      <c r="BL172">
        <f t="shared" si="16"/>
        <v>8.4881611542368687E-2</v>
      </c>
      <c r="BM172">
        <f t="shared" si="17"/>
        <v>0.91511838845763127</v>
      </c>
      <c r="BN172">
        <f t="shared" si="18"/>
        <v>-3.8522717815595763E-2</v>
      </c>
      <c r="BO172">
        <f t="shared" si="19"/>
        <v>0</v>
      </c>
      <c r="BP172">
        <f t="shared" si="20"/>
        <v>-2.3777959629469096</v>
      </c>
    </row>
    <row r="173" spans="1:68" x14ac:dyDescent="0.25">
      <c r="A173" s="83" t="s">
        <v>203</v>
      </c>
      <c r="B173" s="106">
        <v>1</v>
      </c>
      <c r="C173" s="106">
        <v>0.96563030074302514</v>
      </c>
      <c r="D173" s="106">
        <v>3.4369699256974862E-2</v>
      </c>
      <c r="E173" s="106">
        <v>0.96760146952282944</v>
      </c>
      <c r="F173" s="106">
        <v>3.2398530477170562E-2</v>
      </c>
      <c r="G173" s="106">
        <v>0.96760146952282944</v>
      </c>
      <c r="H173" s="106">
        <v>3.2398530477170562E-2</v>
      </c>
      <c r="I173" s="106">
        <v>0.96563030074302514</v>
      </c>
      <c r="J173" s="106">
        <v>3.4369699256974862E-2</v>
      </c>
      <c r="K173" s="106">
        <v>0.96568351986606549</v>
      </c>
      <c r="L173" s="106">
        <v>3.4316480133934513E-2</v>
      </c>
      <c r="M173" s="106">
        <v>0.91257245656656172</v>
      </c>
      <c r="N173" s="106">
        <v>8.7427543433438282E-2</v>
      </c>
      <c r="O173" s="106">
        <v>0.99399401319775826</v>
      </c>
      <c r="P173" s="106">
        <v>6.0059868022417362E-3</v>
      </c>
      <c r="Q173" s="106">
        <v>0.45370947981864934</v>
      </c>
      <c r="R173" s="106">
        <v>-0.45370947981864934</v>
      </c>
      <c r="S173" s="106">
        <v>1.0342478385543934</v>
      </c>
      <c r="T173" s="106">
        <v>-3.4247838554393395E-2</v>
      </c>
      <c r="U173" s="106">
        <v>1.0342478385543934</v>
      </c>
      <c r="V173" s="106">
        <v>-3.4247838554393395E-2</v>
      </c>
      <c r="W173" s="106">
        <v>0.99676562423234771</v>
      </c>
      <c r="X173" s="106">
        <v>3.2343757676522866E-3</v>
      </c>
      <c r="Y173" s="105">
        <v>0.99894468466608632</v>
      </c>
      <c r="Z173" s="105">
        <v>1.0553153339136756E-3</v>
      </c>
      <c r="AA173" s="105">
        <v>0.99894468466608632</v>
      </c>
      <c r="AB173" s="105">
        <v>1.0553153339136756E-3</v>
      </c>
      <c r="AC173" s="106">
        <v>0.91595909184468027</v>
      </c>
      <c r="AD173" s="106">
        <v>8.4040908155319727E-2</v>
      </c>
      <c r="AE173" s="106">
        <v>0.91595909184468027</v>
      </c>
      <c r="AF173" s="106">
        <v>8.4040908155319727E-2</v>
      </c>
      <c r="AG173" s="106">
        <v>0.4448920709037138</v>
      </c>
      <c r="AH173" s="106">
        <v>0.55510792909628615</v>
      </c>
      <c r="AI173" s="106">
        <v>0.33999277017705964</v>
      </c>
      <c r="AJ173" s="106">
        <v>0.66000722982294036</v>
      </c>
      <c r="AK173" s="105">
        <v>1.1434321467901918</v>
      </c>
      <c r="AL173" s="105">
        <v>-0.14343214679019178</v>
      </c>
      <c r="AM173" s="105">
        <v>1</v>
      </c>
      <c r="AN173" s="105">
        <v>0</v>
      </c>
      <c r="AO173" s="106">
        <v>0.96394161690652447</v>
      </c>
      <c r="AP173" s="106">
        <v>3.6058383093475532E-2</v>
      </c>
      <c r="AQ173" s="106">
        <v>0.99616193266112141</v>
      </c>
      <c r="AR173" s="106">
        <v>3.8380673388785924E-3</v>
      </c>
      <c r="AS173" s="106">
        <v>0.99072579278321282</v>
      </c>
      <c r="AT173" s="106">
        <v>9.2742072167871781E-3</v>
      </c>
      <c r="AU173" s="72">
        <v>10</v>
      </c>
      <c r="AV173" s="72">
        <v>10.479843921726436</v>
      </c>
      <c r="AW173" s="72">
        <v>-0.47984392172643631</v>
      </c>
      <c r="AX173" s="83">
        <v>1</v>
      </c>
      <c r="AY173" s="83">
        <v>1</v>
      </c>
      <c r="AZ173" s="83">
        <v>0</v>
      </c>
      <c r="BA173" s="83">
        <v>1</v>
      </c>
      <c r="BB173" s="83">
        <v>1</v>
      </c>
      <c r="BC173" s="83">
        <v>0</v>
      </c>
      <c r="BD173" s="83">
        <v>1</v>
      </c>
      <c r="BE173" s="83">
        <v>1</v>
      </c>
      <c r="BF173" s="83">
        <v>1</v>
      </c>
      <c r="BG173" s="83">
        <v>1</v>
      </c>
      <c r="BH173" s="83">
        <v>1</v>
      </c>
      <c r="BI173" s="83">
        <v>0</v>
      </c>
      <c r="BJ173">
        <f t="shared" si="14"/>
        <v>7.6199830491248344</v>
      </c>
      <c r="BK173">
        <f t="shared" si="15"/>
        <v>2038.5275747018745</v>
      </c>
      <c r="BL173">
        <f t="shared" si="16"/>
        <v>0.99950969037516146</v>
      </c>
      <c r="BM173">
        <f t="shared" si="17"/>
        <v>0.99950969037516146</v>
      </c>
      <c r="BN173">
        <f t="shared" si="18"/>
        <v>-2.1299098452431638E-4</v>
      </c>
      <c r="BO173">
        <f t="shared" si="19"/>
        <v>1</v>
      </c>
      <c r="BP173">
        <f t="shared" si="20"/>
        <v>5.7131998375766342</v>
      </c>
    </row>
    <row r="174" spans="1:68" x14ac:dyDescent="0.25">
      <c r="A174" s="83" t="s">
        <v>204</v>
      </c>
      <c r="B174" s="106">
        <v>1</v>
      </c>
      <c r="C174" s="106">
        <v>0.68842407273350992</v>
      </c>
      <c r="D174" s="106">
        <v>0.31157592726649008</v>
      </c>
      <c r="E174" s="106">
        <v>0.66764005657828263</v>
      </c>
      <c r="F174" s="106">
        <v>0.33235994342171737</v>
      </c>
      <c r="G174" s="106">
        <v>0.66764005657828263</v>
      </c>
      <c r="H174" s="106">
        <v>0.33235994342171737</v>
      </c>
      <c r="I174" s="106">
        <v>0.68842407273350992</v>
      </c>
      <c r="J174" s="106">
        <v>0.31157592726649008</v>
      </c>
      <c r="K174" s="106">
        <v>0.69520236939463498</v>
      </c>
      <c r="L174" s="106">
        <v>0.30479763060536502</v>
      </c>
      <c r="M174" s="106">
        <v>0.39747782765696643</v>
      </c>
      <c r="N174" s="106">
        <v>0.60252217234303362</v>
      </c>
      <c r="O174" s="106">
        <v>0.9874421687289705</v>
      </c>
      <c r="P174" s="106">
        <v>1.2557831271029496E-2</v>
      </c>
      <c r="Q174" s="106">
        <v>0.44516329848980818</v>
      </c>
      <c r="R174" s="106">
        <v>0.55483670151019182</v>
      </c>
      <c r="S174" s="106">
        <v>0.54321559866949354</v>
      </c>
      <c r="T174" s="106">
        <v>0.45678440133050646</v>
      </c>
      <c r="U174" s="106">
        <v>0.54321559866949354</v>
      </c>
      <c r="V174" s="106">
        <v>0.45678440133050646</v>
      </c>
      <c r="W174" s="106">
        <v>0.65042402148125689</v>
      </c>
      <c r="X174" s="106">
        <v>0.34957597851874311</v>
      </c>
      <c r="Y174" s="106">
        <v>0.53634034913838347</v>
      </c>
      <c r="Z174" s="105">
        <v>0.46365965086161653</v>
      </c>
      <c r="AA174" s="106">
        <v>0.53634034913838347</v>
      </c>
      <c r="AB174" s="105">
        <v>0.46365965086161653</v>
      </c>
      <c r="AC174" s="106">
        <v>0.13592236420267897</v>
      </c>
      <c r="AD174" s="106">
        <v>0.864077635797321</v>
      </c>
      <c r="AE174" s="106">
        <v>0.13592236420267897</v>
      </c>
      <c r="AF174" s="106">
        <v>0.864077635797321</v>
      </c>
      <c r="AG174" s="106">
        <v>0.73063970287164648</v>
      </c>
      <c r="AH174" s="106">
        <v>0.26936029712835352</v>
      </c>
      <c r="AI174" s="106">
        <v>0.76300291070306581</v>
      </c>
      <c r="AJ174" s="106">
        <v>0.23699708929693419</v>
      </c>
      <c r="AK174" s="106">
        <v>0.70914465587035769</v>
      </c>
      <c r="AL174" s="105">
        <v>0.29085534412964231</v>
      </c>
      <c r="AM174" s="106">
        <v>0.99999823366353524</v>
      </c>
      <c r="AN174" s="105">
        <v>1.7663364647590996E-6</v>
      </c>
      <c r="AO174" s="106">
        <v>0.76782406715713469</v>
      </c>
      <c r="AP174" s="106">
        <v>0.23217593284286531</v>
      </c>
      <c r="AQ174" s="106">
        <v>0.63311103707881011</v>
      </c>
      <c r="AR174" s="106">
        <v>0.36688896292118989</v>
      </c>
      <c r="AS174" s="106">
        <v>0.55826940414593729</v>
      </c>
      <c r="AT174" s="106">
        <v>0.44173059585406271</v>
      </c>
      <c r="AU174" s="72">
        <v>6</v>
      </c>
      <c r="AV174" s="72">
        <v>5.4067218267581678</v>
      </c>
      <c r="AW174" s="72">
        <v>0.59327817324183219</v>
      </c>
      <c r="AX174" s="82">
        <v>1</v>
      </c>
      <c r="AY174" s="83">
        <v>0</v>
      </c>
      <c r="AZ174" s="83">
        <v>0</v>
      </c>
      <c r="BA174" s="83">
        <v>1</v>
      </c>
      <c r="BB174" s="83">
        <v>1</v>
      </c>
      <c r="BC174" s="83">
        <v>0</v>
      </c>
      <c r="BD174" s="83">
        <v>0</v>
      </c>
      <c r="BE174" s="83">
        <v>0</v>
      </c>
      <c r="BF174" s="83">
        <v>0</v>
      </c>
      <c r="BG174" s="83">
        <v>1</v>
      </c>
      <c r="BH174" s="83">
        <v>1</v>
      </c>
      <c r="BI174" s="83">
        <v>0</v>
      </c>
      <c r="BJ174">
        <f t="shared" si="14"/>
        <v>2.8520828303310015</v>
      </c>
      <c r="BK174">
        <f t="shared" si="15"/>
        <v>17.323826881762624</v>
      </c>
      <c r="BL174">
        <f t="shared" si="16"/>
        <v>0.94542624712334067</v>
      </c>
      <c r="BM174">
        <f t="shared" si="17"/>
        <v>0.94542624712334067</v>
      </c>
      <c r="BN174">
        <f t="shared" si="18"/>
        <v>-2.4372344890518951E-2</v>
      </c>
      <c r="BO174">
        <f t="shared" si="19"/>
        <v>1</v>
      </c>
      <c r="BP174">
        <f t="shared" si="20"/>
        <v>0.94529961878280133</v>
      </c>
    </row>
    <row r="175" spans="1:68" x14ac:dyDescent="0.25">
      <c r="A175" s="83" t="s">
        <v>205</v>
      </c>
      <c r="B175" s="105">
        <v>0</v>
      </c>
      <c r="C175" s="105">
        <v>0.20843544096506897</v>
      </c>
      <c r="D175" s="105">
        <v>-0.20843544096506897</v>
      </c>
      <c r="E175" s="105">
        <v>0.20968059130630495</v>
      </c>
      <c r="F175" s="105">
        <v>-0.20968059130630495</v>
      </c>
      <c r="G175" s="105">
        <v>0.20968059130630495</v>
      </c>
      <c r="H175" s="105">
        <v>-0.20968059130630495</v>
      </c>
      <c r="I175" s="105">
        <v>0.20843544096506897</v>
      </c>
      <c r="J175" s="105">
        <v>-0.20843544096506897</v>
      </c>
      <c r="K175" s="105">
        <v>0.206776744935077</v>
      </c>
      <c r="L175" s="105">
        <v>-0.206776744935077</v>
      </c>
      <c r="M175" s="105">
        <v>0.29112052477752748</v>
      </c>
      <c r="N175" s="105">
        <v>-0.29112052477752748</v>
      </c>
      <c r="O175" s="105">
        <v>5.9743036724934692E-3</v>
      </c>
      <c r="P175" s="105">
        <v>-5.9743036724934692E-3</v>
      </c>
      <c r="Q175" s="105">
        <v>0.36113362057726578</v>
      </c>
      <c r="R175" s="105">
        <v>-0.36113362057726578</v>
      </c>
      <c r="S175" s="105">
        <v>0.57698505052302251</v>
      </c>
      <c r="T175" s="105">
        <v>-0.57698505052302251</v>
      </c>
      <c r="U175" s="105">
        <v>0.57698505052302251</v>
      </c>
      <c r="V175" s="105">
        <v>-0.57698505052302251</v>
      </c>
      <c r="W175" s="105">
        <v>0.18145755334378</v>
      </c>
      <c r="X175" s="105">
        <v>-0.18145755334378</v>
      </c>
      <c r="Y175" s="106">
        <v>0.14692904045395608</v>
      </c>
      <c r="Z175" s="106">
        <v>-0.14692904045395608</v>
      </c>
      <c r="AA175" s="106">
        <v>0.14692904045395608</v>
      </c>
      <c r="AB175" s="106">
        <v>-0.14692904045395608</v>
      </c>
      <c r="AC175" s="105">
        <v>0.32490452050708341</v>
      </c>
      <c r="AD175" s="105">
        <v>-0.32490452050708341</v>
      </c>
      <c r="AE175" s="105">
        <v>0.32490452050708341</v>
      </c>
      <c r="AF175" s="105">
        <v>-0.32490452050708341</v>
      </c>
      <c r="AG175" s="105">
        <v>0.6377099094960087</v>
      </c>
      <c r="AH175" s="105">
        <v>-0.6377099094960087</v>
      </c>
      <c r="AI175" s="105">
        <v>0.52786299421202809</v>
      </c>
      <c r="AJ175" s="105">
        <v>-0.52786299421202809</v>
      </c>
      <c r="AK175" s="106">
        <v>-8.2309276454653246E-2</v>
      </c>
      <c r="AL175" s="106">
        <v>8.2309276454653246E-2</v>
      </c>
      <c r="AM175" s="106">
        <v>1.91930715163702E-27</v>
      </c>
      <c r="AN175" s="106">
        <v>-1.91930715163702E-27</v>
      </c>
      <c r="AO175" s="105">
        <v>0.19525525108164268</v>
      </c>
      <c r="AP175" s="105">
        <v>-0.19525525108164268</v>
      </c>
      <c r="AQ175" s="105">
        <v>0.18269904810917209</v>
      </c>
      <c r="AR175" s="105">
        <v>-0.18269904810917209</v>
      </c>
      <c r="AS175" s="105">
        <v>0.12754435462034483</v>
      </c>
      <c r="AT175" s="105">
        <v>-0.12754435462034483</v>
      </c>
      <c r="AU175" s="72">
        <v>1</v>
      </c>
      <c r="AV175" s="72">
        <v>1.0846528087210652</v>
      </c>
      <c r="AW175" s="72">
        <v>-8.4652808721065176E-2</v>
      </c>
      <c r="AX175" s="83">
        <v>0</v>
      </c>
      <c r="AY175" s="83">
        <v>0</v>
      </c>
      <c r="AZ175" s="83">
        <v>0</v>
      </c>
      <c r="BA175" s="83">
        <v>0</v>
      </c>
      <c r="BB175" s="83">
        <v>1</v>
      </c>
      <c r="BC175" s="83">
        <v>0</v>
      </c>
      <c r="BD175" s="83">
        <v>0</v>
      </c>
      <c r="BE175" s="83">
        <v>0</v>
      </c>
      <c r="BF175" s="83">
        <v>0</v>
      </c>
      <c r="BG175" s="83">
        <v>0</v>
      </c>
      <c r="BH175" s="83">
        <v>0</v>
      </c>
      <c r="BI175" s="83">
        <v>0</v>
      </c>
      <c r="BJ175">
        <f t="shared" si="14"/>
        <v>-1.2250124865321765</v>
      </c>
      <c r="BK175">
        <f t="shared" si="15"/>
        <v>0.29375403233145592</v>
      </c>
      <c r="BL175">
        <f t="shared" si="16"/>
        <v>0.22705554919282908</v>
      </c>
      <c r="BM175">
        <f t="shared" si="17"/>
        <v>0.77294445080717089</v>
      </c>
      <c r="BN175">
        <f t="shared" si="18"/>
        <v>-0.11185171639834288</v>
      </c>
      <c r="BO175">
        <f t="shared" si="19"/>
        <v>0</v>
      </c>
      <c r="BP175">
        <f t="shared" si="20"/>
        <v>0.68177072501602354</v>
      </c>
    </row>
    <row r="176" spans="1:68" x14ac:dyDescent="0.25">
      <c r="A176" s="83" t="s">
        <v>206</v>
      </c>
      <c r="B176" s="105">
        <v>0</v>
      </c>
      <c r="C176" s="105">
        <v>4.6477808365650845E-2</v>
      </c>
      <c r="D176" s="105">
        <v>-4.6477808365650845E-2</v>
      </c>
      <c r="E176" s="105">
        <v>3.3854770589015093E-2</v>
      </c>
      <c r="F176" s="105">
        <v>-3.3854770589015093E-2</v>
      </c>
      <c r="G176" s="105">
        <v>3.3854770589015093E-2</v>
      </c>
      <c r="H176" s="105">
        <v>-3.3854770589015093E-2</v>
      </c>
      <c r="I176" s="105">
        <v>4.6477808365650845E-2</v>
      </c>
      <c r="J176" s="105">
        <v>-4.6477808365650845E-2</v>
      </c>
      <c r="K176" s="105">
        <v>4.6295356840351617E-2</v>
      </c>
      <c r="L176" s="105">
        <v>-4.6295356840351617E-2</v>
      </c>
      <c r="M176" s="105">
        <v>6.8865874881833267E-2</v>
      </c>
      <c r="N176" s="105">
        <v>-6.8865874881833267E-2</v>
      </c>
      <c r="O176" s="105">
        <v>5.9743036724934692E-3</v>
      </c>
      <c r="P176" s="105">
        <v>-5.9743036724934692E-3</v>
      </c>
      <c r="Q176" s="105">
        <v>0.36614514499631023</v>
      </c>
      <c r="R176" s="105">
        <v>0.63385485500368977</v>
      </c>
      <c r="S176" s="105">
        <v>0.57698505052302251</v>
      </c>
      <c r="T176" s="105">
        <v>-0.57698505052302251</v>
      </c>
      <c r="U176" s="105">
        <v>0.57698505052302251</v>
      </c>
      <c r="V176" s="105">
        <v>-0.57698505052302251</v>
      </c>
      <c r="W176" s="105">
        <v>4.1265697236041961E-2</v>
      </c>
      <c r="X176" s="105">
        <v>-4.1265697236041961E-2</v>
      </c>
      <c r="Y176" s="105">
        <v>2.0988460007578962E-2</v>
      </c>
      <c r="Z176" s="106">
        <v>-2.0988460007578962E-2</v>
      </c>
      <c r="AA176" s="105">
        <v>2.0988460007578962E-2</v>
      </c>
      <c r="AB176" s="106">
        <v>-2.0988460007578962E-2</v>
      </c>
      <c r="AC176" s="105">
        <v>0.27076635556468004</v>
      </c>
      <c r="AD176" s="105">
        <v>-0.27076635556468004</v>
      </c>
      <c r="AE176" s="105">
        <v>0.27076635556468004</v>
      </c>
      <c r="AF176" s="105">
        <v>-0.27076635556468004</v>
      </c>
      <c r="AG176" s="105">
        <v>0.45210402520826931</v>
      </c>
      <c r="AH176" s="105">
        <v>-0.45210402520826931</v>
      </c>
      <c r="AI176" s="105">
        <v>0.44412632149628911</v>
      </c>
      <c r="AJ176" s="105">
        <v>-0.44412632149628911</v>
      </c>
      <c r="AK176" s="105">
        <v>-0.12846956136693832</v>
      </c>
      <c r="AL176" s="106">
        <v>0.12846956136693832</v>
      </c>
      <c r="AM176" s="105">
        <v>4.6628409093197378E-26</v>
      </c>
      <c r="AN176" s="106">
        <v>-4.6628409093197378E-26</v>
      </c>
      <c r="AO176" s="105">
        <v>4.8172886748192534E-2</v>
      </c>
      <c r="AP176" s="105">
        <v>-4.8172886748192534E-2</v>
      </c>
      <c r="AQ176" s="105">
        <v>4.2387455173446109E-2</v>
      </c>
      <c r="AR176" s="105">
        <v>-4.2387455173446109E-2</v>
      </c>
      <c r="AS176" s="105">
        <v>0.12754435462034483</v>
      </c>
      <c r="AT176" s="105">
        <v>-0.12754435462034483</v>
      </c>
      <c r="AU176" s="72">
        <v>-2</v>
      </c>
      <c r="AV176" s="72">
        <v>-1.8914088313317621</v>
      </c>
      <c r="AW176" s="72">
        <v>-0.10859116866823793</v>
      </c>
      <c r="AX176" s="83">
        <v>0</v>
      </c>
      <c r="AY176" s="83">
        <v>0</v>
      </c>
      <c r="AZ176" s="83">
        <v>0</v>
      </c>
      <c r="BA176" s="83">
        <v>0</v>
      </c>
      <c r="BB176" s="83">
        <v>1</v>
      </c>
      <c r="BC176" s="83">
        <v>1</v>
      </c>
      <c r="BD176" s="83">
        <v>0</v>
      </c>
      <c r="BE176" s="83">
        <v>0</v>
      </c>
      <c r="BF176" s="83">
        <v>0</v>
      </c>
      <c r="BG176" s="83">
        <v>0</v>
      </c>
      <c r="BH176" s="83">
        <v>0</v>
      </c>
      <c r="BI176" s="83">
        <v>0</v>
      </c>
      <c r="BJ176">
        <f t="shared" si="14"/>
        <v>-3.8947923526200867</v>
      </c>
      <c r="BK176">
        <f t="shared" si="15"/>
        <v>2.0347599136171009E-2</v>
      </c>
      <c r="BL176">
        <f t="shared" si="16"/>
        <v>1.9941830757868536E-2</v>
      </c>
      <c r="BM176">
        <f t="shared" si="17"/>
        <v>0.98005816924213152</v>
      </c>
      <c r="BN176">
        <f t="shared" si="18"/>
        <v>-8.7481469287741878E-3</v>
      </c>
      <c r="BO176">
        <f t="shared" si="19"/>
        <v>0</v>
      </c>
      <c r="BP176">
        <f t="shared" si="20"/>
        <v>-3.8947923526200867</v>
      </c>
    </row>
    <row r="177" spans="1:68" x14ac:dyDescent="0.25">
      <c r="A177" s="83" t="s">
        <v>207</v>
      </c>
      <c r="B177" s="106">
        <v>1</v>
      </c>
      <c r="C177" s="106">
        <v>0.96563030074302514</v>
      </c>
      <c r="D177" s="106">
        <v>3.4369699256974862E-2</v>
      </c>
      <c r="E177" s="106">
        <v>0.96760146952282944</v>
      </c>
      <c r="F177" s="106">
        <v>3.2398530477170562E-2</v>
      </c>
      <c r="G177" s="106">
        <v>0.96760146952282944</v>
      </c>
      <c r="H177" s="106">
        <v>3.2398530477170562E-2</v>
      </c>
      <c r="I177" s="106">
        <v>0.96563030074302514</v>
      </c>
      <c r="J177" s="106">
        <v>3.4369699256974862E-2</v>
      </c>
      <c r="K177" s="106">
        <v>0.96568351986606549</v>
      </c>
      <c r="L177" s="106">
        <v>3.4316480133934513E-2</v>
      </c>
      <c r="M177" s="106">
        <v>0.91257245656656172</v>
      </c>
      <c r="N177" s="106">
        <v>8.7427543433438282E-2</v>
      </c>
      <c r="O177" s="106">
        <v>0.97469810106873256</v>
      </c>
      <c r="P177" s="106">
        <v>2.5301898931267441E-2</v>
      </c>
      <c r="Q177" s="106">
        <v>0.35443807411239359</v>
      </c>
      <c r="R177" s="106">
        <v>-0.35443807411239359</v>
      </c>
      <c r="S177" s="106">
        <v>0.89189178127449553</v>
      </c>
      <c r="T177" s="106">
        <v>0.10810821872550447</v>
      </c>
      <c r="U177" s="106">
        <v>0.89189178127449553</v>
      </c>
      <c r="V177" s="106">
        <v>0.10810821872550447</v>
      </c>
      <c r="W177" s="106">
        <v>0.99676562423234771</v>
      </c>
      <c r="X177" s="106">
        <v>3.2343757676522866E-3</v>
      </c>
      <c r="Y177" s="105">
        <v>0.99234374960467953</v>
      </c>
      <c r="Z177" s="105">
        <v>7.6562503953204741E-3</v>
      </c>
      <c r="AA177" s="105">
        <v>0.99234374960467953</v>
      </c>
      <c r="AB177" s="105">
        <v>7.6562503953204741E-3</v>
      </c>
      <c r="AC177" s="106">
        <v>0.95581113245473404</v>
      </c>
      <c r="AD177" s="106">
        <v>4.4188867545265964E-2</v>
      </c>
      <c r="AE177" s="106">
        <v>0.95581113245473404</v>
      </c>
      <c r="AF177" s="106">
        <v>4.4188867545265964E-2</v>
      </c>
      <c r="AG177" s="106">
        <v>0.5921940988599087</v>
      </c>
      <c r="AH177" s="106">
        <v>0.4078059011400913</v>
      </c>
      <c r="AI177" s="106">
        <v>0.57950347864850738</v>
      </c>
      <c r="AJ177" s="106">
        <v>0.42049652135149262</v>
      </c>
      <c r="AK177" s="105">
        <v>1.2528184318679494</v>
      </c>
      <c r="AL177" s="105">
        <v>-0.25281843186794939</v>
      </c>
      <c r="AM177" s="105">
        <v>1</v>
      </c>
      <c r="AN177" s="105">
        <v>0</v>
      </c>
      <c r="AO177" s="106">
        <v>0.96394161690652447</v>
      </c>
      <c r="AP177" s="106">
        <v>3.6058383093475532E-2</v>
      </c>
      <c r="AQ177" s="106">
        <v>0.99616193266112141</v>
      </c>
      <c r="AR177" s="106">
        <v>3.8380673388785924E-3</v>
      </c>
      <c r="AS177" s="106">
        <v>0.99072579278321282</v>
      </c>
      <c r="AT177" s="106">
        <v>9.2742072167871781E-3</v>
      </c>
      <c r="AU177" s="72">
        <v>10</v>
      </c>
      <c r="AV177" s="72">
        <v>10.479843921726436</v>
      </c>
      <c r="AW177" s="72">
        <v>-0.47984392172643631</v>
      </c>
      <c r="AX177" s="82">
        <v>1</v>
      </c>
      <c r="AY177" s="83">
        <v>1</v>
      </c>
      <c r="AZ177" s="83">
        <v>0</v>
      </c>
      <c r="BA177" s="83">
        <v>1</v>
      </c>
      <c r="BB177" s="83">
        <v>1</v>
      </c>
      <c r="BC177" s="83">
        <v>0</v>
      </c>
      <c r="BD177" s="83">
        <v>1</v>
      </c>
      <c r="BE177" s="83">
        <v>1</v>
      </c>
      <c r="BF177" s="83">
        <v>1</v>
      </c>
      <c r="BG177" s="83">
        <v>1</v>
      </c>
      <c r="BH177" s="83">
        <v>1</v>
      </c>
      <c r="BI177" s="83">
        <v>0</v>
      </c>
      <c r="BJ177">
        <f t="shared" si="14"/>
        <v>7.6199830491248344</v>
      </c>
      <c r="BK177">
        <f t="shared" si="15"/>
        <v>2038.5275747018745</v>
      </c>
      <c r="BL177">
        <f t="shared" si="16"/>
        <v>0.99950969037516146</v>
      </c>
      <c r="BM177">
        <f t="shared" si="17"/>
        <v>0.99950969037516146</v>
      </c>
      <c r="BN177">
        <f t="shared" si="18"/>
        <v>-2.1299098452431638E-4</v>
      </c>
      <c r="BO177">
        <f t="shared" si="19"/>
        <v>1</v>
      </c>
      <c r="BP177">
        <f t="shared" si="20"/>
        <v>5.7131998375766342</v>
      </c>
    </row>
    <row r="178" spans="1:68" x14ac:dyDescent="0.25">
      <c r="A178" s="83" t="s">
        <v>208</v>
      </c>
      <c r="B178" s="105">
        <v>0</v>
      </c>
      <c r="C178" s="105">
        <v>0.11276497262980613</v>
      </c>
      <c r="D178" s="105">
        <v>-0.11276497262980613</v>
      </c>
      <c r="E178" s="105">
        <v>0.11903021645641408</v>
      </c>
      <c r="F178" s="105">
        <v>-0.11903021645641408</v>
      </c>
      <c r="G178" s="105">
        <v>0.11903021645641408</v>
      </c>
      <c r="H178" s="105">
        <v>-0.11903021645641408</v>
      </c>
      <c r="I178" s="105">
        <v>0.11276497262980613</v>
      </c>
      <c r="J178" s="105">
        <v>-0.11276497262980613</v>
      </c>
      <c r="K178" s="105">
        <v>0.11321437696559865</v>
      </c>
      <c r="L178" s="105">
        <v>-0.11321437696559865</v>
      </c>
      <c r="M178" s="105">
        <v>0.29112052477752748</v>
      </c>
      <c r="N178" s="105">
        <v>-0.29112052477752748</v>
      </c>
      <c r="O178" s="105">
        <v>5.9743036724934692E-3</v>
      </c>
      <c r="P178" s="105">
        <v>-5.9743036724934692E-3</v>
      </c>
      <c r="Q178" s="105">
        <v>0.3342925790341244</v>
      </c>
      <c r="R178" s="105">
        <v>-0.3342925790341244</v>
      </c>
      <c r="S178" s="105">
        <v>0.4346289932431246</v>
      </c>
      <c r="T178" s="105">
        <v>-0.4346289932431246</v>
      </c>
      <c r="U178" s="105">
        <v>0.4346289932431246</v>
      </c>
      <c r="V178" s="105">
        <v>-0.4346289932431246</v>
      </c>
      <c r="W178" s="105">
        <v>8.2727524487410276E-2</v>
      </c>
      <c r="X178" s="105">
        <v>-8.2727524487410276E-2</v>
      </c>
      <c r="Y178" s="106">
        <v>8.7838043699521778E-2</v>
      </c>
      <c r="Z178" s="105">
        <v>-8.7838043699521778E-2</v>
      </c>
      <c r="AA178" s="106">
        <v>8.7838043699521778E-2</v>
      </c>
      <c r="AB178" s="105">
        <v>-8.7838043699521778E-2</v>
      </c>
      <c r="AC178" s="105">
        <v>0.32172862974821265</v>
      </c>
      <c r="AD178" s="105">
        <v>-0.32172862974821265</v>
      </c>
      <c r="AE178" s="105">
        <v>0.32172862974821265</v>
      </c>
      <c r="AF178" s="105">
        <v>-0.32172862974821265</v>
      </c>
      <c r="AG178" s="105">
        <v>0.29597692786945534</v>
      </c>
      <c r="AH178" s="105">
        <v>-0.29597692786945534</v>
      </c>
      <c r="AI178" s="105">
        <v>0.34427022102339178</v>
      </c>
      <c r="AJ178" s="105">
        <v>-0.34427022102339178</v>
      </c>
      <c r="AK178" s="106">
        <v>-4.4318374224907253E-2</v>
      </c>
      <c r="AL178" s="105">
        <v>4.4318374224907253E-2</v>
      </c>
      <c r="AM178" s="106">
        <v>3.2930123006124122E-16</v>
      </c>
      <c r="AN178" s="105">
        <v>-3.2930123006124122E-16</v>
      </c>
      <c r="AO178" s="105">
        <v>0.12579360410416454</v>
      </c>
      <c r="AP178" s="105">
        <v>-0.12579360410416454</v>
      </c>
      <c r="AQ178" s="105">
        <v>8.4885526848471726E-2</v>
      </c>
      <c r="AR178" s="105">
        <v>-8.4885526848471726E-2</v>
      </c>
      <c r="AS178" s="105">
        <v>6.5942061972229904E-2</v>
      </c>
      <c r="AT178" s="105">
        <v>-6.5942061972229904E-2</v>
      </c>
      <c r="AU178" s="72">
        <v>0</v>
      </c>
      <c r="AV178" s="72">
        <v>2.485025815333582E-2</v>
      </c>
      <c r="AW178" s="72">
        <v>-2.485025815333582E-2</v>
      </c>
      <c r="AX178" s="83">
        <v>0</v>
      </c>
      <c r="AY178" s="83">
        <v>0</v>
      </c>
      <c r="AZ178" s="83">
        <v>0</v>
      </c>
      <c r="BA178" s="83">
        <v>0</v>
      </c>
      <c r="BB178" s="83">
        <v>0</v>
      </c>
      <c r="BC178" s="83">
        <v>0</v>
      </c>
      <c r="BD178" s="83">
        <v>0</v>
      </c>
      <c r="BE178" s="83">
        <v>0</v>
      </c>
      <c r="BF178" s="83">
        <v>0</v>
      </c>
      <c r="BG178" s="83">
        <v>0</v>
      </c>
      <c r="BH178" s="83">
        <v>0</v>
      </c>
      <c r="BI178" s="83">
        <v>0</v>
      </c>
      <c r="BJ178">
        <f t="shared" si="14"/>
        <v>-2.3777959629469096</v>
      </c>
      <c r="BK178">
        <f t="shared" si="15"/>
        <v>9.2754787372845565E-2</v>
      </c>
      <c r="BL178">
        <f t="shared" si="16"/>
        <v>8.4881611542368687E-2</v>
      </c>
      <c r="BM178">
        <f t="shared" si="17"/>
        <v>0.91511838845763127</v>
      </c>
      <c r="BN178">
        <f t="shared" si="18"/>
        <v>-3.8522717815595763E-2</v>
      </c>
      <c r="BO178">
        <f t="shared" si="19"/>
        <v>0</v>
      </c>
      <c r="BP178">
        <f t="shared" si="20"/>
        <v>-0.47101275139870957</v>
      </c>
    </row>
    <row r="179" spans="1:68" x14ac:dyDescent="0.25">
      <c r="A179" s="83" t="s">
        <v>209</v>
      </c>
      <c r="B179" s="106">
        <v>1</v>
      </c>
      <c r="C179" s="106">
        <v>0.76472636110270764</v>
      </c>
      <c r="D179" s="106">
        <v>0.23527363889729236</v>
      </c>
      <c r="E179" s="106">
        <v>0.79775549863314998</v>
      </c>
      <c r="F179" s="106">
        <v>0.20224450136685002</v>
      </c>
      <c r="G179" s="106">
        <v>0.79775549863314998</v>
      </c>
      <c r="H179" s="106">
        <v>0.20224450136685002</v>
      </c>
      <c r="I179" s="106">
        <v>0.76472636110270764</v>
      </c>
      <c r="J179" s="106">
        <v>0.23527363889729236</v>
      </c>
      <c r="K179" s="106">
        <v>0.76518756417067924</v>
      </c>
      <c r="L179" s="106">
        <v>0.23481243582932076</v>
      </c>
      <c r="M179" s="106">
        <v>0.86663108115856169</v>
      </c>
      <c r="N179" s="106">
        <v>0.13336891884143831</v>
      </c>
      <c r="O179" s="106">
        <v>0.56425261139011396</v>
      </c>
      <c r="P179" s="106">
        <v>0.43574738860988604</v>
      </c>
      <c r="Q179" s="106">
        <v>0.45457732630207714</v>
      </c>
      <c r="R179" s="106">
        <v>0.54542267369792286</v>
      </c>
      <c r="S179" s="106">
        <v>0.6855716559493914</v>
      </c>
      <c r="T179" s="106">
        <v>0.3144283440506086</v>
      </c>
      <c r="U179" s="106">
        <v>0.6855716559493914</v>
      </c>
      <c r="V179" s="106">
        <v>0.3144283440506086</v>
      </c>
      <c r="W179" s="106">
        <v>0.73539165617536506</v>
      </c>
      <c r="X179" s="106">
        <v>0.26460834382463494</v>
      </c>
      <c r="Y179" s="105">
        <v>0.7608841387791766</v>
      </c>
      <c r="Z179" s="106">
        <v>0.2391158612208234</v>
      </c>
      <c r="AA179" s="105">
        <v>0.7608841387791766</v>
      </c>
      <c r="AB179" s="106">
        <v>0.2391158612208234</v>
      </c>
      <c r="AC179" s="106">
        <v>0.29862103640874832</v>
      </c>
      <c r="AD179" s="106">
        <v>0.70137896359125174</v>
      </c>
      <c r="AE179" s="106">
        <v>0.29862103640874832</v>
      </c>
      <c r="AF179" s="106">
        <v>0.70137896359125174</v>
      </c>
      <c r="AG179" s="106">
        <v>0.69746827426838676</v>
      </c>
      <c r="AH179" s="106">
        <v>0.30253172573161324</v>
      </c>
      <c r="AI179" s="106">
        <v>0.74195525214093461</v>
      </c>
      <c r="AJ179" s="106">
        <v>0.25804474785906539</v>
      </c>
      <c r="AK179" s="105">
        <v>0.7861736998769383</v>
      </c>
      <c r="AL179" s="106">
        <v>0.2138263001230617</v>
      </c>
      <c r="AM179" s="105">
        <v>0.99999999998590128</v>
      </c>
      <c r="AN179" s="106">
        <v>1.4098722189714863E-11</v>
      </c>
      <c r="AO179" s="106">
        <v>0.76782406715713469</v>
      </c>
      <c r="AP179" s="106">
        <v>0.23217593284286531</v>
      </c>
      <c r="AQ179" s="106">
        <v>0.7247220840787858</v>
      </c>
      <c r="AR179" s="106">
        <v>0.2752779159212142</v>
      </c>
      <c r="AS179" s="106">
        <v>0.8421947545542372</v>
      </c>
      <c r="AT179" s="106">
        <v>0.1578052454457628</v>
      </c>
      <c r="AU179" s="72">
        <v>6</v>
      </c>
      <c r="AV179" s="72">
        <v>6.2304502554839871</v>
      </c>
      <c r="AW179" s="72">
        <v>-0.23045025548398712</v>
      </c>
      <c r="AX179" s="83">
        <v>1</v>
      </c>
      <c r="AY179" s="83">
        <v>0</v>
      </c>
      <c r="AZ179" s="83">
        <v>0</v>
      </c>
      <c r="BA179" s="83">
        <v>0</v>
      </c>
      <c r="BB179" s="83">
        <v>1</v>
      </c>
      <c r="BC179" s="83">
        <v>0</v>
      </c>
      <c r="BD179" s="83">
        <v>1</v>
      </c>
      <c r="BE179" s="83">
        <v>1</v>
      </c>
      <c r="BF179" s="83">
        <v>1</v>
      </c>
      <c r="BG179" s="83">
        <v>0</v>
      </c>
      <c r="BH179" s="83">
        <v>0</v>
      </c>
      <c r="BI179" s="83">
        <v>0</v>
      </c>
      <c r="BJ179">
        <f t="shared" si="14"/>
        <v>3.4961475697981541</v>
      </c>
      <c r="BK179">
        <f t="shared" si="15"/>
        <v>32.988122412989689</v>
      </c>
      <c r="BL179">
        <f t="shared" si="16"/>
        <v>0.97057795697423355</v>
      </c>
      <c r="BM179">
        <f t="shared" si="17"/>
        <v>0.97057795697423355</v>
      </c>
      <c r="BN179">
        <f t="shared" si="18"/>
        <v>-1.2969576273528646E-2</v>
      </c>
      <c r="BO179">
        <f t="shared" si="19"/>
        <v>1</v>
      </c>
      <c r="BP179">
        <f t="shared" si="20"/>
        <v>5.4029307813463543</v>
      </c>
    </row>
    <row r="180" spans="1:68" x14ac:dyDescent="0.25">
      <c r="A180" s="83" t="s">
        <v>210</v>
      </c>
      <c r="B180" s="105">
        <v>0</v>
      </c>
      <c r="C180" s="105">
        <v>2.2986131139546378E-2</v>
      </c>
      <c r="D180" s="105">
        <v>-2.2986131139546378E-2</v>
      </c>
      <c r="E180" s="105">
        <v>1.7532199843607446E-2</v>
      </c>
      <c r="F180" s="105">
        <v>-1.7532199843607446E-2</v>
      </c>
      <c r="G180" s="105">
        <v>1.7532199843607446E-2</v>
      </c>
      <c r="H180" s="105">
        <v>-1.7532199843607446E-2</v>
      </c>
      <c r="I180" s="105">
        <v>2.2986131139546378E-2</v>
      </c>
      <c r="J180" s="105">
        <v>-2.2986131139546378E-2</v>
      </c>
      <c r="K180" s="105">
        <v>2.3221815560065886E-2</v>
      </c>
      <c r="L180" s="105">
        <v>-2.3221815560065886E-2</v>
      </c>
      <c r="M180" s="105">
        <v>6.8865874881833267E-2</v>
      </c>
      <c r="N180" s="105">
        <v>-6.8865874881833267E-2</v>
      </c>
      <c r="O180" s="105">
        <v>5.9743036724934692E-3</v>
      </c>
      <c r="P180" s="105">
        <v>-5.9743036724934692E-3</v>
      </c>
      <c r="Q180" s="105">
        <v>0.46293151955649431</v>
      </c>
      <c r="R180" s="105">
        <v>-0.46293151955649431</v>
      </c>
      <c r="S180" s="105">
        <v>0.4346289932431246</v>
      </c>
      <c r="T180" s="105">
        <v>-0.4346289932431246</v>
      </c>
      <c r="U180" s="105">
        <v>0.4346289932431246</v>
      </c>
      <c r="V180" s="105">
        <v>-0.4346289932431246</v>
      </c>
      <c r="W180" s="105">
        <v>1.72095560655703E-2</v>
      </c>
      <c r="X180" s="105">
        <v>-1.72095560655703E-2</v>
      </c>
      <c r="Y180" s="106">
        <v>1.1160291989536825E-2</v>
      </c>
      <c r="Z180" s="105">
        <v>-1.1160291989536825E-2</v>
      </c>
      <c r="AA180" s="106">
        <v>1.1160291989536825E-2</v>
      </c>
      <c r="AB180" s="105">
        <v>-1.1160291989536825E-2</v>
      </c>
      <c r="AC180" s="105">
        <v>0.27076635556468004</v>
      </c>
      <c r="AD180" s="105">
        <v>-0.27076635556468004</v>
      </c>
      <c r="AE180" s="105">
        <v>0.27076635556468004</v>
      </c>
      <c r="AF180" s="105">
        <v>-0.27076635556468004</v>
      </c>
      <c r="AG180" s="105">
        <v>0.20829750479762935</v>
      </c>
      <c r="AH180" s="105">
        <v>-0.20829750479762935</v>
      </c>
      <c r="AI180" s="105">
        <v>7.7986481088536216E-2</v>
      </c>
      <c r="AJ180" s="105">
        <v>-7.7986481088536216E-2</v>
      </c>
      <c r="AK180" s="106">
        <v>-0.1700762775649397</v>
      </c>
      <c r="AL180" s="105">
        <v>0.1700762775649397</v>
      </c>
      <c r="AM180" s="106">
        <v>1.2313007918107394E-27</v>
      </c>
      <c r="AN180" s="105">
        <v>-1.2313007918107394E-27</v>
      </c>
      <c r="AO180" s="105">
        <v>2.9140760285241023E-2</v>
      </c>
      <c r="AP180" s="105">
        <v>-2.9140760285241023E-2</v>
      </c>
      <c r="AQ180" s="105">
        <v>1.803627734843663E-2</v>
      </c>
      <c r="AR180" s="105">
        <v>-1.803627734843663E-2</v>
      </c>
      <c r="AS180" s="105">
        <v>6.5942061972229904E-2</v>
      </c>
      <c r="AT180" s="105">
        <v>-6.5942061972229904E-2</v>
      </c>
      <c r="AU180" s="72">
        <v>-3</v>
      </c>
      <c r="AV180" s="72">
        <v>-2.9512113818994914</v>
      </c>
      <c r="AW180" s="72">
        <v>-4.8788618100508607E-2</v>
      </c>
      <c r="AX180" s="83">
        <v>0</v>
      </c>
      <c r="AY180" s="83">
        <v>0</v>
      </c>
      <c r="AZ180" s="83">
        <v>0</v>
      </c>
      <c r="BA180" s="83">
        <v>0</v>
      </c>
      <c r="BB180" s="83">
        <v>0</v>
      </c>
      <c r="BC180" s="83">
        <v>1</v>
      </c>
      <c r="BD180" s="83">
        <v>0</v>
      </c>
      <c r="BE180" s="83">
        <v>0</v>
      </c>
      <c r="BF180" s="83">
        <v>0</v>
      </c>
      <c r="BG180" s="83">
        <v>0</v>
      </c>
      <c r="BH180" s="83">
        <v>0</v>
      </c>
      <c r="BI180" s="83">
        <v>0</v>
      </c>
      <c r="BJ180">
        <f t="shared" si="14"/>
        <v>-5.0475758290348196</v>
      </c>
      <c r="BK180">
        <f t="shared" si="15"/>
        <v>6.4248896140900319E-3</v>
      </c>
      <c r="BL180">
        <f t="shared" si="16"/>
        <v>6.3838739287873066E-3</v>
      </c>
      <c r="BM180">
        <f t="shared" si="17"/>
        <v>0.99361612607121275</v>
      </c>
      <c r="BN180">
        <f t="shared" si="18"/>
        <v>-2.7813686500733482E-3</v>
      </c>
      <c r="BO180">
        <f t="shared" si="19"/>
        <v>0</v>
      </c>
      <c r="BP180">
        <f t="shared" si="20"/>
        <v>-5.0475758290348196</v>
      </c>
    </row>
    <row r="181" spans="1:68" x14ac:dyDescent="0.25">
      <c r="A181" s="83" t="s">
        <v>211</v>
      </c>
      <c r="B181" s="105">
        <v>0</v>
      </c>
      <c r="C181" s="105">
        <v>2.2986131139546378E-2</v>
      </c>
      <c r="D181" s="105">
        <v>-2.2986131139546378E-2</v>
      </c>
      <c r="E181" s="105">
        <v>1.7532199843607446E-2</v>
      </c>
      <c r="F181" s="105">
        <v>-1.7532199843607446E-2</v>
      </c>
      <c r="G181" s="105">
        <v>1.7532199843607446E-2</v>
      </c>
      <c r="H181" s="105">
        <v>-1.7532199843607446E-2</v>
      </c>
      <c r="I181" s="105">
        <v>2.2986131139546378E-2</v>
      </c>
      <c r="J181" s="105">
        <v>-2.2986131139546378E-2</v>
      </c>
      <c r="K181" s="105">
        <v>2.3221815560065886E-2</v>
      </c>
      <c r="L181" s="105">
        <v>-2.3221815560065886E-2</v>
      </c>
      <c r="M181" s="105">
        <v>6.8865874881833267E-2</v>
      </c>
      <c r="N181" s="105">
        <v>-6.8865874881833267E-2</v>
      </c>
      <c r="O181" s="105">
        <v>5.9743036724934692E-3</v>
      </c>
      <c r="P181" s="105">
        <v>-5.9743036724934692E-3</v>
      </c>
      <c r="Q181" s="105">
        <v>0.95697412238673807</v>
      </c>
      <c r="R181" s="105">
        <v>4.3025877613261931E-2</v>
      </c>
      <c r="S181" s="105">
        <v>0.4346289932431246</v>
      </c>
      <c r="T181" s="105">
        <v>-0.4346289932431246</v>
      </c>
      <c r="U181" s="105">
        <v>0.4346289932431246</v>
      </c>
      <c r="V181" s="105">
        <v>-0.4346289932431246</v>
      </c>
      <c r="W181" s="105">
        <v>1.72095560655703E-2</v>
      </c>
      <c r="X181" s="105">
        <v>-1.72095560655703E-2</v>
      </c>
      <c r="Y181" s="105">
        <v>3.3082146407401856E-3</v>
      </c>
      <c r="Z181" s="106">
        <v>-3.3082146407401856E-3</v>
      </c>
      <c r="AA181" s="105">
        <v>3.3082146407401856E-3</v>
      </c>
      <c r="AB181" s="106">
        <v>-3.3082146407401856E-3</v>
      </c>
      <c r="AC181" s="105">
        <v>0.1575726553630947</v>
      </c>
      <c r="AD181" s="105">
        <v>-0.1575726553630947</v>
      </c>
      <c r="AE181" s="105">
        <v>0.1575726553630947</v>
      </c>
      <c r="AF181" s="105">
        <v>-0.1575726553630947</v>
      </c>
      <c r="AG181" s="105">
        <v>0.24212800506218923</v>
      </c>
      <c r="AH181" s="105">
        <v>-0.24212800506218923</v>
      </c>
      <c r="AI181" s="105">
        <v>8.9969423179129801E-2</v>
      </c>
      <c r="AJ181" s="105">
        <v>-8.9969423179129801E-2</v>
      </c>
      <c r="AK181" s="105">
        <v>-0.21175245471909115</v>
      </c>
      <c r="AL181" s="106">
        <v>0.21175245471909115</v>
      </c>
      <c r="AM181" s="105">
        <v>2.9994131404338236E-35</v>
      </c>
      <c r="AN181" s="106">
        <v>-2.9994131404338236E-35</v>
      </c>
      <c r="AO181" s="105">
        <v>2.9140760285241023E-2</v>
      </c>
      <c r="AP181" s="105">
        <v>-2.9140760285241023E-2</v>
      </c>
      <c r="AQ181" s="105">
        <v>1.803627734843663E-2</v>
      </c>
      <c r="AR181" s="105">
        <v>-1.803627734843663E-2</v>
      </c>
      <c r="AS181" s="105">
        <v>6.5942061972229904E-2</v>
      </c>
      <c r="AT181" s="105">
        <v>-6.5942061972229904E-2</v>
      </c>
      <c r="AU181" s="72">
        <v>-3</v>
      </c>
      <c r="AV181" s="72">
        <v>-2.9512113818994914</v>
      </c>
      <c r="AW181" s="72">
        <v>-4.8788618100508607E-2</v>
      </c>
      <c r="AX181" s="83">
        <v>0</v>
      </c>
      <c r="AY181" s="83">
        <v>0</v>
      </c>
      <c r="AZ181" s="83">
        <v>0</v>
      </c>
      <c r="BA181" s="83">
        <v>0</v>
      </c>
      <c r="BB181" s="83">
        <v>0</v>
      </c>
      <c r="BC181" s="83">
        <v>1</v>
      </c>
      <c r="BD181" s="83">
        <v>0</v>
      </c>
      <c r="BE181" s="83">
        <v>0</v>
      </c>
      <c r="BF181" s="83">
        <v>0</v>
      </c>
      <c r="BG181" s="83">
        <v>0</v>
      </c>
      <c r="BH181" s="83">
        <v>0</v>
      </c>
      <c r="BI181" s="83">
        <v>0</v>
      </c>
      <c r="BJ181">
        <f t="shared" si="14"/>
        <v>-5.0475758290348196</v>
      </c>
      <c r="BK181">
        <f t="shared" si="15"/>
        <v>6.4248896140900319E-3</v>
      </c>
      <c r="BL181">
        <f t="shared" si="16"/>
        <v>6.3838739287873066E-3</v>
      </c>
      <c r="BM181">
        <f t="shared" si="17"/>
        <v>0.99361612607121275</v>
      </c>
      <c r="BN181">
        <f t="shared" si="18"/>
        <v>-2.7813686500733482E-3</v>
      </c>
      <c r="BO181">
        <f t="shared" si="19"/>
        <v>0</v>
      </c>
      <c r="BP181">
        <f t="shared" si="20"/>
        <v>-5.0475758290348196</v>
      </c>
    </row>
    <row r="182" spans="1:68" x14ac:dyDescent="0.25">
      <c r="A182" s="83" t="s">
        <v>212</v>
      </c>
      <c r="B182" s="106">
        <v>1</v>
      </c>
      <c r="C182" s="106">
        <v>0.8926595330903766</v>
      </c>
      <c r="D182" s="106">
        <v>0.1073404669096234</v>
      </c>
      <c r="E182" s="106">
        <v>0.88565617945533992</v>
      </c>
      <c r="F182" s="106">
        <v>0.11434382054466008</v>
      </c>
      <c r="G182" s="106">
        <v>0.88565617945533992</v>
      </c>
      <c r="H182" s="106">
        <v>0.11434382054466008</v>
      </c>
      <c r="I182" s="106">
        <v>0.8926595330903766</v>
      </c>
      <c r="J182" s="106">
        <v>0.1073404669096234</v>
      </c>
      <c r="K182" s="106">
        <v>0.88994901453953867</v>
      </c>
      <c r="L182" s="106">
        <v>0.11005098546046133</v>
      </c>
      <c r="M182" s="106">
        <v>0.86663108115856169</v>
      </c>
      <c r="N182" s="106">
        <v>0.13336891884143831</v>
      </c>
      <c r="O182" s="106">
        <v>0.98041542283655303</v>
      </c>
      <c r="P182" s="106">
        <v>1.958457716344697E-2</v>
      </c>
      <c r="Q182" s="106">
        <v>0.45939362675974277</v>
      </c>
      <c r="R182" s="106">
        <v>-0.45939362675974277</v>
      </c>
      <c r="S182" s="106">
        <v>0.6855716559493914</v>
      </c>
      <c r="T182" s="106">
        <v>0.3144283440506086</v>
      </c>
      <c r="U182" s="106">
        <v>0.6855716559493914</v>
      </c>
      <c r="V182" s="106">
        <v>0.3144283440506086</v>
      </c>
      <c r="W182" s="106">
        <v>0.9347018132367243</v>
      </c>
      <c r="X182" s="106">
        <v>6.5298186763275701E-2</v>
      </c>
      <c r="Y182" s="105">
        <v>0.98808181479404622</v>
      </c>
      <c r="Z182" s="105">
        <v>1.191818520595378E-2</v>
      </c>
      <c r="AA182" s="105">
        <v>0.98808181479404622</v>
      </c>
      <c r="AB182" s="105">
        <v>1.191818520595378E-2</v>
      </c>
      <c r="AC182" s="106">
        <v>0.9148348904939021</v>
      </c>
      <c r="AD182" s="106">
        <v>8.5165109506097902E-2</v>
      </c>
      <c r="AE182" s="106">
        <v>0.9148348904939021</v>
      </c>
      <c r="AF182" s="106">
        <v>8.5165109506097902E-2</v>
      </c>
      <c r="AG182" s="106">
        <v>0.81722607906136069</v>
      </c>
      <c r="AH182" s="106">
        <v>0.18277392093863931</v>
      </c>
      <c r="AI182" s="106">
        <v>0.74065136199342929</v>
      </c>
      <c r="AJ182" s="106">
        <v>0.25934863800657071</v>
      </c>
      <c r="AK182" s="105">
        <v>1.1596715094516297</v>
      </c>
      <c r="AL182" s="105">
        <v>-0.15967150945162967</v>
      </c>
      <c r="AM182" s="105">
        <v>1</v>
      </c>
      <c r="AN182" s="105">
        <v>0</v>
      </c>
      <c r="AO182" s="106">
        <v>0.84793833003702079</v>
      </c>
      <c r="AP182" s="106">
        <v>0.15206166996297921</v>
      </c>
      <c r="AQ182" s="106">
        <v>0.92794288548348769</v>
      </c>
      <c r="AR182" s="106">
        <v>7.2057114516512311E-2</v>
      </c>
      <c r="AS182" s="106">
        <v>0.8421947545542372</v>
      </c>
      <c r="AT182" s="106">
        <v>0.1578052454457628</v>
      </c>
      <c r="AU182" s="72">
        <v>7</v>
      </c>
      <c r="AV182" s="72">
        <v>7.5589029216975856</v>
      </c>
      <c r="AW182" s="72">
        <v>-0.5589029216975856</v>
      </c>
      <c r="AX182" s="82">
        <v>1</v>
      </c>
      <c r="AY182" s="83">
        <v>0</v>
      </c>
      <c r="AZ182" s="83">
        <v>0</v>
      </c>
      <c r="BA182" s="83">
        <v>1</v>
      </c>
      <c r="BB182" s="83">
        <v>1</v>
      </c>
      <c r="BC182" s="83">
        <v>0</v>
      </c>
      <c r="BD182" s="83">
        <v>1</v>
      </c>
      <c r="BE182" s="82">
        <v>1</v>
      </c>
      <c r="BF182" s="82">
        <v>1</v>
      </c>
      <c r="BG182" s="83">
        <v>0</v>
      </c>
      <c r="BH182" s="83">
        <v>0</v>
      </c>
      <c r="BI182" s="83">
        <v>0</v>
      </c>
      <c r="BJ182">
        <f t="shared" si="14"/>
        <v>4.9833774905061334</v>
      </c>
      <c r="BK182">
        <f t="shared" si="15"/>
        <v>145.96655067676653</v>
      </c>
      <c r="BL182">
        <f t="shared" si="16"/>
        <v>0.99319573062445099</v>
      </c>
      <c r="BM182">
        <f t="shared" si="17"/>
        <v>0.99319573062445099</v>
      </c>
      <c r="BN182">
        <f t="shared" si="18"/>
        <v>-2.9651559823819658E-3</v>
      </c>
      <c r="BO182">
        <f t="shared" si="19"/>
        <v>1</v>
      </c>
      <c r="BP182">
        <f t="shared" si="20"/>
        <v>6.8901607020543345</v>
      </c>
    </row>
    <row r="183" spans="1:68" x14ac:dyDescent="0.25">
      <c r="A183" s="83" t="s">
        <v>213</v>
      </c>
      <c r="B183" s="105">
        <v>0</v>
      </c>
      <c r="C183" s="105">
        <v>0.20843544096506897</v>
      </c>
      <c r="D183" s="105">
        <v>-0.20843544096506897</v>
      </c>
      <c r="E183" s="105">
        <v>0.20968059130630495</v>
      </c>
      <c r="F183" s="105">
        <v>-0.20968059130630495</v>
      </c>
      <c r="G183" s="105">
        <v>0.20968059130630495</v>
      </c>
      <c r="H183" s="105">
        <v>-0.20968059130630495</v>
      </c>
      <c r="I183" s="105">
        <v>0.20843544096506897</v>
      </c>
      <c r="J183" s="105">
        <v>-0.20843544096506897</v>
      </c>
      <c r="K183" s="105">
        <v>0.206776744935077</v>
      </c>
      <c r="L183" s="105">
        <v>-0.206776744935077</v>
      </c>
      <c r="M183" s="105">
        <v>0.29112052477752748</v>
      </c>
      <c r="N183" s="105">
        <v>-0.29112052477752748</v>
      </c>
      <c r="O183" s="105">
        <v>5.9743036724934692E-3</v>
      </c>
      <c r="P183" s="105">
        <v>-5.9743036724934692E-3</v>
      </c>
      <c r="Q183" s="105">
        <v>0.44516355553923237</v>
      </c>
      <c r="R183" s="105">
        <v>0.55483644446076763</v>
      </c>
      <c r="S183" s="105">
        <v>0.4346289932431246</v>
      </c>
      <c r="T183" s="105">
        <v>-0.4346289932431246</v>
      </c>
      <c r="U183" s="105">
        <v>0.4346289932431246</v>
      </c>
      <c r="V183" s="105">
        <v>-0.4346289932431246</v>
      </c>
      <c r="W183" s="105">
        <v>0.18145755334378</v>
      </c>
      <c r="X183" s="105">
        <v>-0.18145755334378</v>
      </c>
      <c r="Y183" s="106">
        <v>0.16442585052791528</v>
      </c>
      <c r="Z183" s="105">
        <v>-0.16442585052791528</v>
      </c>
      <c r="AA183" s="106">
        <v>0.16442585052791528</v>
      </c>
      <c r="AB183" s="105">
        <v>-0.16442585052791528</v>
      </c>
      <c r="AC183" s="105">
        <v>0.47223822818990441</v>
      </c>
      <c r="AD183" s="105">
        <v>-0.47223822818990441</v>
      </c>
      <c r="AE183" s="105">
        <v>0.47223822818990441</v>
      </c>
      <c r="AF183" s="105">
        <v>-0.47223822818990441</v>
      </c>
      <c r="AG183" s="105">
        <v>0.48009861327244541</v>
      </c>
      <c r="AH183" s="105">
        <v>-0.48009861327244541</v>
      </c>
      <c r="AI183" s="105">
        <v>0.87716801161995384</v>
      </c>
      <c r="AJ183" s="105">
        <v>-0.87716801161995384</v>
      </c>
      <c r="AK183" s="106">
        <v>0.24505828015543363</v>
      </c>
      <c r="AL183" s="105">
        <v>-0.24505828015543363</v>
      </c>
      <c r="AM183" s="106">
        <v>1.2381690331388399E-4</v>
      </c>
      <c r="AN183" s="105">
        <v>-1.2381690331388399E-4</v>
      </c>
      <c r="AO183" s="105">
        <v>0.19525525108164268</v>
      </c>
      <c r="AP183" s="105">
        <v>-0.19525525108164268</v>
      </c>
      <c r="AQ183" s="105">
        <v>0.18269904810917209</v>
      </c>
      <c r="AR183" s="105">
        <v>-0.18269904810917209</v>
      </c>
      <c r="AS183" s="105">
        <v>0.12754435462034483</v>
      </c>
      <c r="AT183" s="105">
        <v>-0.12754435462034483</v>
      </c>
      <c r="AU183" s="72">
        <v>1</v>
      </c>
      <c r="AV183" s="72">
        <v>1.0846528087210652</v>
      </c>
      <c r="AW183" s="72">
        <v>-8.4652808721065176E-2</v>
      </c>
      <c r="AX183" s="83">
        <v>0</v>
      </c>
      <c r="AY183" s="83">
        <v>0</v>
      </c>
      <c r="AZ183" s="83">
        <v>0</v>
      </c>
      <c r="BA183" s="83">
        <v>0</v>
      </c>
      <c r="BB183" s="83">
        <v>1</v>
      </c>
      <c r="BC183" s="83">
        <v>0</v>
      </c>
      <c r="BD183" s="83">
        <v>0</v>
      </c>
      <c r="BE183" s="83">
        <v>0</v>
      </c>
      <c r="BF183" s="83">
        <v>0</v>
      </c>
      <c r="BG183" s="83">
        <v>0</v>
      </c>
      <c r="BH183" s="83">
        <v>0</v>
      </c>
      <c r="BI183" s="83">
        <v>0</v>
      </c>
      <c r="BJ183">
        <f t="shared" si="14"/>
        <v>-1.2250124865321765</v>
      </c>
      <c r="BK183">
        <f t="shared" si="15"/>
        <v>0.29375403233145592</v>
      </c>
      <c r="BL183">
        <f t="shared" si="16"/>
        <v>0.22705554919282908</v>
      </c>
      <c r="BM183">
        <f t="shared" si="17"/>
        <v>0.77294445080717089</v>
      </c>
      <c r="BN183">
        <f t="shared" si="18"/>
        <v>-0.11185171639834288</v>
      </c>
      <c r="BO183">
        <f t="shared" si="19"/>
        <v>0</v>
      </c>
      <c r="BP183">
        <f t="shared" si="20"/>
        <v>-1.2250124865321765</v>
      </c>
    </row>
    <row r="184" spans="1:68" x14ac:dyDescent="0.25">
      <c r="A184" s="83" t="s">
        <v>214</v>
      </c>
      <c r="B184" s="106">
        <v>1</v>
      </c>
      <c r="C184" s="106">
        <v>0.76969084235054575</v>
      </c>
      <c r="D184" s="106">
        <v>0.23030915764945425</v>
      </c>
      <c r="E184" s="106">
        <v>0.79775549863314998</v>
      </c>
      <c r="F184" s="106">
        <v>0.20224450136685002</v>
      </c>
      <c r="G184" s="106">
        <v>0.79775549863314998</v>
      </c>
      <c r="H184" s="106">
        <v>0.20224450136685002</v>
      </c>
      <c r="I184" s="106">
        <v>0.76969084235054575</v>
      </c>
      <c r="J184" s="106">
        <v>0.23030915764945425</v>
      </c>
      <c r="K184" s="106">
        <v>0.78384281596344929</v>
      </c>
      <c r="L184" s="106">
        <v>0.21615718403655071</v>
      </c>
      <c r="M184" s="106">
        <v>0.91257245656656172</v>
      </c>
      <c r="N184" s="106">
        <v>8.7427543433438282E-2</v>
      </c>
      <c r="O184" s="106">
        <v>0.93880882226324891</v>
      </c>
      <c r="P184" s="106">
        <v>6.119117773675109E-2</v>
      </c>
      <c r="Q184" s="106">
        <v>0.48394003536551483</v>
      </c>
      <c r="R184" s="106">
        <v>0.51605996463448522</v>
      </c>
      <c r="S184" s="106">
        <v>0.6855716559493914</v>
      </c>
      <c r="T184" s="106">
        <v>0.3144283440506086</v>
      </c>
      <c r="U184" s="106">
        <v>0.6855716559493914</v>
      </c>
      <c r="V184" s="106">
        <v>0.3144283440506086</v>
      </c>
      <c r="W184" s="106">
        <v>0.59994465432866273</v>
      </c>
      <c r="X184" s="106">
        <v>0.40005534567133727</v>
      </c>
      <c r="Y184" s="105">
        <v>0.9564968466895738</v>
      </c>
      <c r="Z184" s="106">
        <v>4.3503153310426201E-2</v>
      </c>
      <c r="AA184" s="105">
        <v>0.9564968466895738</v>
      </c>
      <c r="AB184" s="106">
        <v>4.3503153310426201E-2</v>
      </c>
      <c r="AC184" s="106">
        <v>0.80675695820324989</v>
      </c>
      <c r="AD184" s="106">
        <v>0.19324304179675011</v>
      </c>
      <c r="AE184" s="106">
        <v>0.80675695820324989</v>
      </c>
      <c r="AF184" s="106">
        <v>0.19324304179675011</v>
      </c>
      <c r="AG184" s="106">
        <v>0.24243994948279837</v>
      </c>
      <c r="AH184" s="106">
        <v>0.75756005051720166</v>
      </c>
      <c r="AI184" s="106">
        <v>0.19242544572942241</v>
      </c>
      <c r="AJ184" s="106">
        <v>0.80757455427057756</v>
      </c>
      <c r="AK184" s="105">
        <v>1.129299427284618</v>
      </c>
      <c r="AL184" s="106">
        <v>-0.12929942728461796</v>
      </c>
      <c r="AM184" s="105">
        <v>1</v>
      </c>
      <c r="AN184" s="106">
        <v>0</v>
      </c>
      <c r="AO184" s="106">
        <v>0.9038694942537322</v>
      </c>
      <c r="AP184" s="106">
        <v>9.6130505746267803E-2</v>
      </c>
      <c r="AQ184" s="106">
        <v>0.58949703615515381</v>
      </c>
      <c r="AR184" s="106">
        <v>0.41050296384484619</v>
      </c>
      <c r="AS184" s="106">
        <v>0.78197825279557842</v>
      </c>
      <c r="AT184" s="106">
        <v>0.21802174720442158</v>
      </c>
      <c r="AU184" s="72">
        <v>8</v>
      </c>
      <c r="AV184" s="72">
        <v>7.1720190095888485</v>
      </c>
      <c r="AW184" s="72">
        <v>0.82798099041115147</v>
      </c>
      <c r="AX184" s="82">
        <v>1</v>
      </c>
      <c r="AY184" s="83">
        <v>0</v>
      </c>
      <c r="AZ184" s="83">
        <v>0</v>
      </c>
      <c r="BA184" s="83">
        <v>0</v>
      </c>
      <c r="BB184" s="83">
        <v>0</v>
      </c>
      <c r="BC184" s="83">
        <v>0</v>
      </c>
      <c r="BD184" s="83">
        <v>1</v>
      </c>
      <c r="BE184" s="83">
        <v>1</v>
      </c>
      <c r="BF184" s="83">
        <v>1</v>
      </c>
      <c r="BG184" s="83">
        <v>1</v>
      </c>
      <c r="BH184" s="83">
        <v>1</v>
      </c>
      <c r="BI184" s="83">
        <v>0</v>
      </c>
      <c r="BJ184">
        <f t="shared" si="14"/>
        <v>4.2501473049316214</v>
      </c>
      <c r="BK184">
        <f t="shared" si="15"/>
        <v>70.11573998029688</v>
      </c>
      <c r="BL184">
        <f t="shared" si="16"/>
        <v>0.9859384153173818</v>
      </c>
      <c r="BM184">
        <f t="shared" si="17"/>
        <v>0.9859384153173818</v>
      </c>
      <c r="BN184">
        <f t="shared" si="18"/>
        <v>-6.1502115528332168E-3</v>
      </c>
      <c r="BO184">
        <f t="shared" si="19"/>
        <v>1</v>
      </c>
      <c r="BP184">
        <f t="shared" si="20"/>
        <v>2.3433640933834212</v>
      </c>
    </row>
    <row r="185" spans="1:68" x14ac:dyDescent="0.25">
      <c r="A185" s="83" t="s">
        <v>215</v>
      </c>
      <c r="B185" s="105">
        <v>0</v>
      </c>
      <c r="C185" s="105">
        <v>0.11276497262980613</v>
      </c>
      <c r="D185" s="105">
        <v>-0.11276497262980613</v>
      </c>
      <c r="E185" s="105">
        <v>0.11903021645641408</v>
      </c>
      <c r="F185" s="105">
        <v>-0.11903021645641408</v>
      </c>
      <c r="G185" s="105">
        <v>0.11903021645641408</v>
      </c>
      <c r="H185" s="105">
        <v>-0.11903021645641408</v>
      </c>
      <c r="I185" s="105">
        <v>0.11276497262980613</v>
      </c>
      <c r="J185" s="105">
        <v>-0.11276497262980613</v>
      </c>
      <c r="K185" s="105">
        <v>0.11321437696559865</v>
      </c>
      <c r="L185" s="105">
        <v>-0.11321437696559865</v>
      </c>
      <c r="M185" s="105">
        <v>0.29112052477752748</v>
      </c>
      <c r="N185" s="105">
        <v>-0.29112052477752748</v>
      </c>
      <c r="O185" s="105">
        <v>6.3110236476251497E-2</v>
      </c>
      <c r="P185" s="105">
        <v>-6.3110236476251497E-2</v>
      </c>
      <c r="Q185" s="105">
        <v>0.38963143801122596</v>
      </c>
      <c r="R185" s="105">
        <v>0.61036856198877398</v>
      </c>
      <c r="S185" s="105">
        <v>0.4346289932431246</v>
      </c>
      <c r="T185" s="105">
        <v>-0.4346289932431246</v>
      </c>
      <c r="U185" s="105">
        <v>0.4346289932431246</v>
      </c>
      <c r="V185" s="105">
        <v>-0.4346289932431246</v>
      </c>
      <c r="W185" s="105">
        <v>8.2727524487410276E-2</v>
      </c>
      <c r="X185" s="105">
        <v>-8.2727524487410276E-2</v>
      </c>
      <c r="Y185" s="106">
        <v>1.3266232829628849E-2</v>
      </c>
      <c r="Z185" s="105">
        <v>-1.3266232829628849E-2</v>
      </c>
      <c r="AA185" s="106">
        <v>1.3266232829628849E-2</v>
      </c>
      <c r="AB185" s="105">
        <v>-1.3266232829628849E-2</v>
      </c>
      <c r="AC185" s="105">
        <v>0.1575726553630947</v>
      </c>
      <c r="AD185" s="105">
        <v>-0.1575726553630947</v>
      </c>
      <c r="AE185" s="105">
        <v>0.1575726553630947</v>
      </c>
      <c r="AF185" s="105">
        <v>-0.1575726553630947</v>
      </c>
      <c r="AG185" s="105">
        <v>5.7410087578908045E-2</v>
      </c>
      <c r="AH185" s="105">
        <v>-5.7410087578908045E-2</v>
      </c>
      <c r="AI185" s="105">
        <v>2.1588023493000947E-2</v>
      </c>
      <c r="AJ185" s="105">
        <v>-2.1588023493000947E-2</v>
      </c>
      <c r="AK185" s="106">
        <v>9.7767419957962343E-2</v>
      </c>
      <c r="AL185" s="105">
        <v>-9.7767419957962343E-2</v>
      </c>
      <c r="AM185" s="106">
        <v>4.4673862496903592E-16</v>
      </c>
      <c r="AN185" s="105">
        <v>-4.4673862496903592E-16</v>
      </c>
      <c r="AO185" s="105">
        <v>0.12579360410416454</v>
      </c>
      <c r="AP185" s="105">
        <v>-0.12579360410416454</v>
      </c>
      <c r="AQ185" s="105">
        <v>8.4885526848471726E-2</v>
      </c>
      <c r="AR185" s="105">
        <v>-8.4885526848471726E-2</v>
      </c>
      <c r="AS185" s="105">
        <v>6.5942061972229904E-2</v>
      </c>
      <c r="AT185" s="105">
        <v>-6.5942061972229904E-2</v>
      </c>
      <c r="AU185" s="72">
        <v>0</v>
      </c>
      <c r="AV185" s="72">
        <v>2.485025815333582E-2</v>
      </c>
      <c r="AW185" s="72">
        <v>-2.485025815333582E-2</v>
      </c>
      <c r="AX185" s="83">
        <v>0</v>
      </c>
      <c r="AY185" s="83">
        <v>0</v>
      </c>
      <c r="AZ185" s="83">
        <v>0</v>
      </c>
      <c r="BA185" s="83">
        <v>0</v>
      </c>
      <c r="BB185" s="83">
        <v>0</v>
      </c>
      <c r="BC185" s="83">
        <v>0</v>
      </c>
      <c r="BD185" s="83">
        <v>0</v>
      </c>
      <c r="BE185" s="83">
        <v>0</v>
      </c>
      <c r="BF185" s="83">
        <v>0</v>
      </c>
      <c r="BG185" s="83">
        <v>0</v>
      </c>
      <c r="BH185" s="83">
        <v>0</v>
      </c>
      <c r="BI185" s="83">
        <v>0</v>
      </c>
      <c r="BJ185">
        <f t="shared" si="14"/>
        <v>-2.3777959629469096</v>
      </c>
      <c r="BK185">
        <f t="shared" si="15"/>
        <v>9.2754787372845565E-2</v>
      </c>
      <c r="BL185">
        <f t="shared" si="16"/>
        <v>8.4881611542368687E-2</v>
      </c>
      <c r="BM185">
        <f t="shared" si="17"/>
        <v>0.91511838845763127</v>
      </c>
      <c r="BN185">
        <f t="shared" si="18"/>
        <v>-3.8522717815595763E-2</v>
      </c>
      <c r="BO185">
        <f t="shared" si="19"/>
        <v>0</v>
      </c>
      <c r="BP185">
        <f t="shared" si="20"/>
        <v>-2.3777959629469096</v>
      </c>
    </row>
    <row r="186" spans="1:68" x14ac:dyDescent="0.25">
      <c r="A186" s="83" t="s">
        <v>216</v>
      </c>
      <c r="B186" s="106">
        <v>1</v>
      </c>
      <c r="C186" s="106">
        <v>0.94656729948122453</v>
      </c>
      <c r="D186" s="106">
        <v>5.3432700518775467E-2</v>
      </c>
      <c r="E186" s="106">
        <v>0.93830736866917552</v>
      </c>
      <c r="F186" s="106">
        <v>6.1692631330824477E-2</v>
      </c>
      <c r="G186" s="106">
        <v>0.93830736866917552</v>
      </c>
      <c r="H186" s="106">
        <v>6.1692631330824477E-2</v>
      </c>
      <c r="I186" s="106">
        <v>0.94656729948122453</v>
      </c>
      <c r="J186" s="106">
        <v>5.3432700518775467E-2</v>
      </c>
      <c r="K186" s="106">
        <v>0.94636143352792923</v>
      </c>
      <c r="L186" s="106">
        <v>5.363856647207077E-2</v>
      </c>
      <c r="M186" s="106">
        <v>0.91257245656656172</v>
      </c>
      <c r="N186" s="106">
        <v>8.7427543433438282E-2</v>
      </c>
      <c r="O186" s="106">
        <v>0.70486497640391299</v>
      </c>
      <c r="P186" s="106">
        <v>0.29513502359608701</v>
      </c>
      <c r="Q186" s="106">
        <v>0.45229894197703407</v>
      </c>
      <c r="R186" s="106">
        <v>-0.45229894197703407</v>
      </c>
      <c r="S186" s="106">
        <v>0.6855716559493914</v>
      </c>
      <c r="T186" s="106">
        <v>0.3144283440506086</v>
      </c>
      <c r="U186" s="106">
        <v>0.6855716559493914</v>
      </c>
      <c r="V186" s="106">
        <v>0.3144283440506086</v>
      </c>
      <c r="W186" s="106">
        <v>0.95238658128034759</v>
      </c>
      <c r="X186" s="106">
        <v>4.7613418719652412E-2</v>
      </c>
      <c r="Y186" s="105">
        <v>0.92778538034227542</v>
      </c>
      <c r="Z186" s="106">
        <v>7.2214619657724577E-2</v>
      </c>
      <c r="AA186" s="105">
        <v>0.92778538034227542</v>
      </c>
      <c r="AB186" s="106">
        <v>7.2214619657724577E-2</v>
      </c>
      <c r="AC186" s="106">
        <v>0.27076635556468004</v>
      </c>
      <c r="AD186" s="106">
        <v>0.72923364443532002</v>
      </c>
      <c r="AE186" s="106">
        <v>0.27076635556468004</v>
      </c>
      <c r="AF186" s="106">
        <v>0.72923364443532002</v>
      </c>
      <c r="AG186" s="106">
        <v>0.56309210945093169</v>
      </c>
      <c r="AH186" s="106">
        <v>0.43690789054906831</v>
      </c>
      <c r="AI186" s="106">
        <v>0.44307275306803628</v>
      </c>
      <c r="AJ186" s="106">
        <v>0.55692724693196372</v>
      </c>
      <c r="AK186" s="105">
        <v>0.7907793136870308</v>
      </c>
      <c r="AL186" s="106">
        <v>0.2092206863129692</v>
      </c>
      <c r="AM186" s="105">
        <v>0.99994136084736318</v>
      </c>
      <c r="AN186" s="106">
        <v>5.863915263681907E-5</v>
      </c>
      <c r="AO186" s="106">
        <v>0.94066762858907094</v>
      </c>
      <c r="AP186" s="106">
        <v>5.9332371410929063E-2</v>
      </c>
      <c r="AQ186" s="106">
        <v>0.944221328473412</v>
      </c>
      <c r="AR186" s="106">
        <v>5.5778671526587997E-2</v>
      </c>
      <c r="AS186" s="106">
        <v>0.88133636338407284</v>
      </c>
      <c r="AT186" s="106">
        <v>0.11866363661592716</v>
      </c>
      <c r="AU186" s="72">
        <v>9</v>
      </c>
      <c r="AV186" s="72">
        <v>9.5602742263701757</v>
      </c>
      <c r="AW186" s="72">
        <v>-0.56027422637017565</v>
      </c>
      <c r="AX186" s="83">
        <v>1</v>
      </c>
      <c r="AY186" s="83">
        <v>0</v>
      </c>
      <c r="AZ186" s="83">
        <v>0</v>
      </c>
      <c r="BA186" s="83">
        <v>1</v>
      </c>
      <c r="BB186" s="83">
        <v>1</v>
      </c>
      <c r="BC186" s="83">
        <v>0</v>
      </c>
      <c r="BD186" s="83">
        <v>1</v>
      </c>
      <c r="BE186" s="83">
        <v>1</v>
      </c>
      <c r="BF186" s="83">
        <v>1</v>
      </c>
      <c r="BG186" s="83">
        <v>1</v>
      </c>
      <c r="BH186" s="83">
        <v>1</v>
      </c>
      <c r="BI186" s="83">
        <v>0</v>
      </c>
      <c r="BJ186">
        <f t="shared" si="14"/>
        <v>6.8901607020543318</v>
      </c>
      <c r="BK186">
        <f t="shared" si="15"/>
        <v>982.55930383019597</v>
      </c>
      <c r="BL186">
        <f t="shared" si="16"/>
        <v>0.99898328448919571</v>
      </c>
      <c r="BM186">
        <f t="shared" si="17"/>
        <v>0.99898328448919571</v>
      </c>
      <c r="BN186">
        <f t="shared" si="18"/>
        <v>-4.4177855563796124E-4</v>
      </c>
      <c r="BO186">
        <f t="shared" si="19"/>
        <v>1</v>
      </c>
      <c r="BP186">
        <f t="shared" si="20"/>
        <v>4.9833774905061343</v>
      </c>
    </row>
    <row r="187" spans="1:68" x14ac:dyDescent="0.25">
      <c r="A187" s="83" t="s">
        <v>217</v>
      </c>
      <c r="B187" s="106">
        <v>1</v>
      </c>
      <c r="C187" s="106">
        <v>0.88784566974853563</v>
      </c>
      <c r="D187" s="106">
        <v>0.11215433025146437</v>
      </c>
      <c r="E187" s="106">
        <v>0.88565617945533992</v>
      </c>
      <c r="F187" s="106">
        <v>0.11434382054466008</v>
      </c>
      <c r="G187" s="106">
        <v>0.88565617945533992</v>
      </c>
      <c r="H187" s="106">
        <v>0.11434382054466008</v>
      </c>
      <c r="I187" s="106">
        <v>0.88784566974853563</v>
      </c>
      <c r="J187" s="106">
        <v>0.11215433025146437</v>
      </c>
      <c r="K187" s="106">
        <v>0.88946246283148767</v>
      </c>
      <c r="L187" s="106">
        <v>0.11053753716851233</v>
      </c>
      <c r="M187" s="106">
        <v>0.57930856877207337</v>
      </c>
      <c r="N187" s="106">
        <v>0.42069143122792663</v>
      </c>
      <c r="O187" s="106">
        <v>0.92586574036520841</v>
      </c>
      <c r="P187" s="106">
        <v>7.4134259634791588E-2</v>
      </c>
      <c r="Q187" s="106">
        <v>0.46717702288271029</v>
      </c>
      <c r="R187" s="106">
        <v>0.53282297711728965</v>
      </c>
      <c r="S187" s="106">
        <v>0.89189178127449553</v>
      </c>
      <c r="T187" s="106">
        <v>0.10810821872550447</v>
      </c>
      <c r="U187" s="106">
        <v>0.89189178127449553</v>
      </c>
      <c r="V187" s="106">
        <v>0.10810821872550447</v>
      </c>
      <c r="W187" s="106">
        <v>0.9825982778065484</v>
      </c>
      <c r="X187" s="106">
        <v>1.7401722193451596E-2</v>
      </c>
      <c r="Y187" s="106">
        <v>0.7097843524808588</v>
      </c>
      <c r="Z187" s="105">
        <v>0.2902156475191412</v>
      </c>
      <c r="AA187" s="106">
        <v>0.7097843524808588</v>
      </c>
      <c r="AB187" s="105">
        <v>0.2902156475191412</v>
      </c>
      <c r="AC187" s="106">
        <v>0.16677101530989438</v>
      </c>
      <c r="AD187" s="106">
        <v>0.83322898469010565</v>
      </c>
      <c r="AE187" s="106">
        <v>0.16677101530989438</v>
      </c>
      <c r="AF187" s="106">
        <v>0.83322898469010565</v>
      </c>
      <c r="AG187" s="106">
        <v>0.75167129986634962</v>
      </c>
      <c r="AH187" s="106">
        <v>0.24832870013365038</v>
      </c>
      <c r="AI187" s="106">
        <v>0.98104432428799748</v>
      </c>
      <c r="AJ187" s="106">
        <v>1.8955675712002518E-2</v>
      </c>
      <c r="AK187" s="106">
        <v>0.81909954264597051</v>
      </c>
      <c r="AL187" s="105">
        <v>0.18090045735402949</v>
      </c>
      <c r="AM187" s="106">
        <v>0.99999999908929882</v>
      </c>
      <c r="AN187" s="105">
        <v>9.107011811337884E-10</v>
      </c>
      <c r="AO187" s="106">
        <v>0.9038694942537322</v>
      </c>
      <c r="AP187" s="106">
        <v>9.6130505746267803E-2</v>
      </c>
      <c r="AQ187" s="106">
        <v>0.97653876857100608</v>
      </c>
      <c r="AR187" s="106">
        <v>2.3461231428993923E-2</v>
      </c>
      <c r="AS187" s="106">
        <v>0.94785610976709567</v>
      </c>
      <c r="AT187" s="106">
        <v>5.2143890232904333E-2</v>
      </c>
      <c r="AU187" s="72">
        <v>8</v>
      </c>
      <c r="AV187" s="72">
        <v>8.3637025305430921</v>
      </c>
      <c r="AW187" s="72">
        <v>-0.3637025305430921</v>
      </c>
      <c r="AX187" s="83">
        <v>1</v>
      </c>
      <c r="AY187" s="83">
        <v>1</v>
      </c>
      <c r="AZ187" s="83">
        <v>0</v>
      </c>
      <c r="BA187" s="83">
        <v>1</v>
      </c>
      <c r="BB187" s="83">
        <v>1</v>
      </c>
      <c r="BC187" s="83">
        <v>0</v>
      </c>
      <c r="BD187" s="83">
        <v>0</v>
      </c>
      <c r="BE187" s="83">
        <v>1</v>
      </c>
      <c r="BF187" s="83">
        <v>1</v>
      </c>
      <c r="BG187" s="83">
        <v>1</v>
      </c>
      <c r="BH187" s="83">
        <v>1</v>
      </c>
      <c r="BI187" s="83">
        <v>0</v>
      </c>
      <c r="BJ187">
        <f t="shared" si="14"/>
        <v>5.6151851838266813</v>
      </c>
      <c r="BK187">
        <f t="shared" si="15"/>
        <v>274.56421934065645</v>
      </c>
      <c r="BL187">
        <f t="shared" si="16"/>
        <v>0.99637108183931611</v>
      </c>
      <c r="BM187">
        <f t="shared" si="17"/>
        <v>0.99637108183931611</v>
      </c>
      <c r="BN187">
        <f t="shared" si="18"/>
        <v>-1.5788856917966344E-3</v>
      </c>
      <c r="BO187">
        <f t="shared" si="19"/>
        <v>1</v>
      </c>
      <c r="BP187">
        <f t="shared" si="20"/>
        <v>3.7084019722784811</v>
      </c>
    </row>
    <row r="188" spans="1:68" x14ac:dyDescent="0.25">
      <c r="A188" s="83" t="s">
        <v>218</v>
      </c>
      <c r="B188" s="106">
        <v>1</v>
      </c>
      <c r="C188" s="106">
        <v>0.2884573019120007</v>
      </c>
      <c r="D188" s="106">
        <v>0.7115426980879993</v>
      </c>
      <c r="E188" s="106">
        <v>0.34252600001774225</v>
      </c>
      <c r="F188" s="106">
        <v>0.65747399998225775</v>
      </c>
      <c r="G188" s="106">
        <v>0.34252600001774225</v>
      </c>
      <c r="H188" s="106">
        <v>0.65747399998225775</v>
      </c>
      <c r="I188" s="106">
        <v>0.2884573019120007</v>
      </c>
      <c r="J188" s="106">
        <v>0.7115426980879993</v>
      </c>
      <c r="K188" s="106">
        <v>0.28801273143342854</v>
      </c>
      <c r="L188" s="106">
        <v>0.71198726856657146</v>
      </c>
      <c r="M188" s="106">
        <v>0.29112052477752748</v>
      </c>
      <c r="N188" s="106">
        <v>0.70887947522247252</v>
      </c>
      <c r="O188" s="106">
        <v>0.7180550521026513</v>
      </c>
      <c r="P188" s="106">
        <v>0.2819449478973487</v>
      </c>
      <c r="Q188" s="106">
        <v>0.45441159923235336</v>
      </c>
      <c r="R188" s="106">
        <v>-0.45441159923235336</v>
      </c>
      <c r="S188" s="106">
        <v>0.6855716559493914</v>
      </c>
      <c r="T188" s="106">
        <v>0.3144283440506086</v>
      </c>
      <c r="U188" s="106">
        <v>0.6855716559493914</v>
      </c>
      <c r="V188" s="106">
        <v>0.3144283440506086</v>
      </c>
      <c r="W188" s="106">
        <v>0.21405765111241387</v>
      </c>
      <c r="X188" s="106">
        <v>0.78594234888758607</v>
      </c>
      <c r="Y188" s="106">
        <v>0.81005708759718731</v>
      </c>
      <c r="Z188" s="106">
        <v>0.18994291240281269</v>
      </c>
      <c r="AA188" s="106">
        <v>0.81005708759718731</v>
      </c>
      <c r="AB188" s="106">
        <v>0.18994291240281269</v>
      </c>
      <c r="AC188" s="106">
        <v>0.9148348904939021</v>
      </c>
      <c r="AD188" s="106">
        <v>8.5165109506097902E-2</v>
      </c>
      <c r="AE188" s="106">
        <v>0.9148348904939021</v>
      </c>
      <c r="AF188" s="106">
        <v>8.5165109506097902E-2</v>
      </c>
      <c r="AG188" s="106">
        <v>0.71120961602929889</v>
      </c>
      <c r="AH188" s="106">
        <v>0.28879038397070111</v>
      </c>
      <c r="AI188" s="106">
        <v>0.96381419270326829</v>
      </c>
      <c r="AJ188" s="106">
        <v>3.6185807296731709E-2</v>
      </c>
      <c r="AK188" s="106">
        <v>0.72664664842636617</v>
      </c>
      <c r="AL188" s="106">
        <v>0.27335335157363383</v>
      </c>
      <c r="AM188" s="106">
        <v>0.9999258537376422</v>
      </c>
      <c r="AN188" s="106">
        <v>7.4146262357799309E-5</v>
      </c>
      <c r="AO188" s="106">
        <v>0.29033431417505612</v>
      </c>
      <c r="AP188" s="106">
        <v>0.70966568582494394</v>
      </c>
      <c r="AQ188" s="106">
        <v>0.21158873522001223</v>
      </c>
      <c r="AR188" s="106">
        <v>0.7884112647799878</v>
      </c>
      <c r="AS188" s="106">
        <v>0.18416737904284375</v>
      </c>
      <c r="AT188" s="106">
        <v>0.81583262095715625</v>
      </c>
      <c r="AU188" s="72">
        <v>2</v>
      </c>
      <c r="AV188" s="72">
        <v>2.2091557168601277</v>
      </c>
      <c r="AW188" s="72">
        <v>-0.20915571686012768</v>
      </c>
      <c r="AX188" s="83">
        <v>1</v>
      </c>
      <c r="AY188" s="83">
        <v>0</v>
      </c>
      <c r="AZ188" s="83">
        <v>0</v>
      </c>
      <c r="BA188" s="83">
        <v>0</v>
      </c>
      <c r="BB188" s="83">
        <v>1</v>
      </c>
      <c r="BC188" s="83">
        <v>0</v>
      </c>
      <c r="BD188" s="83">
        <v>0</v>
      </c>
      <c r="BE188" s="83">
        <v>0</v>
      </c>
      <c r="BF188" s="83">
        <v>0</v>
      </c>
      <c r="BG188" s="83">
        <v>0</v>
      </c>
      <c r="BH188" s="83">
        <v>0</v>
      </c>
      <c r="BI188" s="83">
        <v>0</v>
      </c>
      <c r="BJ188">
        <f t="shared" si="14"/>
        <v>-0.54193030192517844</v>
      </c>
      <c r="BK188">
        <f t="shared" si="15"/>
        <v>0.58162445728139767</v>
      </c>
      <c r="BL188">
        <f t="shared" si="16"/>
        <v>0.3677386592017759</v>
      </c>
      <c r="BM188">
        <f t="shared" si="17"/>
        <v>0.3677386592017759</v>
      </c>
      <c r="BN188">
        <f t="shared" si="18"/>
        <v>-0.43446071172628914</v>
      </c>
      <c r="BO188">
        <f t="shared" si="19"/>
        <v>0</v>
      </c>
      <c r="BP188">
        <f t="shared" si="20"/>
        <v>-0.54193030192517866</v>
      </c>
    </row>
    <row r="189" spans="1:68" x14ac:dyDescent="0.25">
      <c r="A189" s="83" t="s">
        <v>219</v>
      </c>
      <c r="B189" s="105">
        <v>0</v>
      </c>
      <c r="C189" s="105">
        <v>0.48308185193242048</v>
      </c>
      <c r="D189" s="105">
        <v>-0.48308185193242048</v>
      </c>
      <c r="E189" s="105">
        <v>0.50568387890292799</v>
      </c>
      <c r="F189" s="105">
        <v>-0.50568387890292799</v>
      </c>
      <c r="G189" s="105">
        <v>0.50568387890292799</v>
      </c>
      <c r="H189" s="105">
        <v>-0.50568387890292799</v>
      </c>
      <c r="I189" s="105">
        <v>0.48308185193242048</v>
      </c>
      <c r="J189" s="105">
        <v>-0.48308185193242048</v>
      </c>
      <c r="K189" s="105">
        <v>0.47688730407240737</v>
      </c>
      <c r="L189" s="105">
        <v>-0.47688730407240737</v>
      </c>
      <c r="M189" s="105">
        <v>0.75686596490920088</v>
      </c>
      <c r="N189" s="105">
        <v>-0.75686596490920088</v>
      </c>
      <c r="O189" s="105">
        <v>1.4431107461546756E-3</v>
      </c>
      <c r="P189" s="105">
        <v>-1.4431107461546756E-3</v>
      </c>
      <c r="Q189" s="105">
        <v>0.45415234825878636</v>
      </c>
      <c r="R189" s="105">
        <v>0.54584765174121364</v>
      </c>
      <c r="S189" s="105">
        <v>0.4346289932431246</v>
      </c>
      <c r="T189" s="105">
        <v>-0.4346289932431246</v>
      </c>
      <c r="U189" s="105">
        <v>0.4346289932431246</v>
      </c>
      <c r="V189" s="105">
        <v>-0.4346289932431246</v>
      </c>
      <c r="W189" s="105">
        <v>0.5793315794133167</v>
      </c>
      <c r="X189" s="105">
        <v>-0.5793315794133167</v>
      </c>
      <c r="Y189" s="106">
        <v>0.35737935732221332</v>
      </c>
      <c r="Z189" s="106">
        <v>-0.35737935732221332</v>
      </c>
      <c r="AA189" s="106">
        <v>0.35737935732221332</v>
      </c>
      <c r="AB189" s="106">
        <v>-0.35737935732221332</v>
      </c>
      <c r="AC189" s="105">
        <v>0.29862103640874832</v>
      </c>
      <c r="AD189" s="105">
        <v>-0.29862103640874832</v>
      </c>
      <c r="AE189" s="105">
        <v>0.29862103640874832</v>
      </c>
      <c r="AF189" s="105">
        <v>-0.29862103640874832</v>
      </c>
      <c r="AG189" s="105">
        <v>0.5257248916021503</v>
      </c>
      <c r="AH189" s="105">
        <v>-0.5257248916021503</v>
      </c>
      <c r="AI189" s="105">
        <v>0.43292852368923967</v>
      </c>
      <c r="AJ189" s="105">
        <v>-0.43292852368923967</v>
      </c>
      <c r="AK189" s="106">
        <v>0.20687251994223144</v>
      </c>
      <c r="AL189" s="106">
        <v>-0.20687251994223144</v>
      </c>
      <c r="AM189" s="106">
        <v>3.5665417636713935E-13</v>
      </c>
      <c r="AN189" s="106">
        <v>-3.5665417636713935E-13</v>
      </c>
      <c r="AO189" s="105">
        <v>0.4082258719569023</v>
      </c>
      <c r="AP189" s="105">
        <v>-0.4082258719569023</v>
      </c>
      <c r="AQ189" s="105">
        <v>0.58227235037803182</v>
      </c>
      <c r="AR189" s="105">
        <v>-0.58227235037803182</v>
      </c>
      <c r="AS189" s="105">
        <v>0.77559294335464035</v>
      </c>
      <c r="AT189" s="105">
        <v>-0.77559294335464035</v>
      </c>
      <c r="AU189" s="72">
        <v>3</v>
      </c>
      <c r="AV189" s="72">
        <v>3.0685363389162612</v>
      </c>
      <c r="AW189" s="72">
        <v>-6.8536338916261208E-2</v>
      </c>
      <c r="AX189" s="83">
        <v>0</v>
      </c>
      <c r="AY189" s="83">
        <v>0</v>
      </c>
      <c r="AZ189" s="83">
        <v>0</v>
      </c>
      <c r="BA189" s="83">
        <v>0</v>
      </c>
      <c r="BB189" s="83">
        <v>1</v>
      </c>
      <c r="BC189" s="83">
        <v>0</v>
      </c>
      <c r="BD189" s="83">
        <v>1</v>
      </c>
      <c r="BE189" s="83">
        <v>0</v>
      </c>
      <c r="BF189" s="83">
        <v>0</v>
      </c>
      <c r="BG189" s="83">
        <v>0</v>
      </c>
      <c r="BH189" s="83">
        <v>0</v>
      </c>
      <c r="BI189" s="83">
        <v>0</v>
      </c>
      <c r="BJ189">
        <f t="shared" si="14"/>
        <v>0.77978537876597631</v>
      </c>
      <c r="BK189">
        <f t="shared" si="15"/>
        <v>2.1810041254667842</v>
      </c>
      <c r="BL189">
        <f t="shared" si="16"/>
        <v>0.68563385630527629</v>
      </c>
      <c r="BM189">
        <f t="shared" si="17"/>
        <v>0.31436614369472371</v>
      </c>
      <c r="BN189">
        <f t="shared" si="18"/>
        <v>-0.50256423234731862</v>
      </c>
      <c r="BO189">
        <f t="shared" si="19"/>
        <v>1</v>
      </c>
      <c r="BP189">
        <f t="shared" si="20"/>
        <v>2.6865685903141761</v>
      </c>
    </row>
    <row r="190" spans="1:68" x14ac:dyDescent="0.25">
      <c r="A190" s="83" t="s">
        <v>220</v>
      </c>
      <c r="B190" s="106">
        <v>1</v>
      </c>
      <c r="C190" s="106">
        <v>0.2884573019120007</v>
      </c>
      <c r="D190" s="106">
        <v>0.7115426980879993</v>
      </c>
      <c r="E190" s="106">
        <v>0.34252600001774225</v>
      </c>
      <c r="F190" s="106">
        <v>0.65747399998225775</v>
      </c>
      <c r="G190" s="106">
        <v>0.34252600001774225</v>
      </c>
      <c r="H190" s="106">
        <v>0.65747399998225775</v>
      </c>
      <c r="I190" s="106">
        <v>0.2884573019120007</v>
      </c>
      <c r="J190" s="106">
        <v>0.7115426980879993</v>
      </c>
      <c r="K190" s="106">
        <v>0.29640683184413663</v>
      </c>
      <c r="L190" s="106">
        <v>0.70359316815586337</v>
      </c>
      <c r="M190" s="106">
        <v>0.29112052477752748</v>
      </c>
      <c r="N190" s="106">
        <v>0.70887947522247252</v>
      </c>
      <c r="O190" s="106">
        <v>0.40431375580371415</v>
      </c>
      <c r="P190" s="106">
        <v>0.5956862441962858</v>
      </c>
      <c r="Q190" s="106">
        <v>0.47669090383736923</v>
      </c>
      <c r="R190" s="106">
        <v>-0.47669090383736923</v>
      </c>
      <c r="S190" s="106">
        <v>0.629092234343126</v>
      </c>
      <c r="T190" s="106">
        <v>0.370907765656874</v>
      </c>
      <c r="U190" s="106">
        <v>0.629092234343126</v>
      </c>
      <c r="V190" s="106">
        <v>0.370907765656874</v>
      </c>
      <c r="W190" s="106">
        <v>0.20541291793519686</v>
      </c>
      <c r="X190" s="106">
        <v>0.79458708206480311</v>
      </c>
      <c r="Y190" s="105">
        <v>0.43767626724142089</v>
      </c>
      <c r="Z190" s="106">
        <v>0.56232373275857905</v>
      </c>
      <c r="AA190" s="105">
        <v>0.43767626724142089</v>
      </c>
      <c r="AB190" s="106">
        <v>0.56232373275857905</v>
      </c>
      <c r="AC190" s="106">
        <v>0.32809659664119395</v>
      </c>
      <c r="AD190" s="106">
        <v>0.67190340335880605</v>
      </c>
      <c r="AE190" s="106">
        <v>0.32809659664119395</v>
      </c>
      <c r="AF190" s="106">
        <v>0.67190340335880605</v>
      </c>
      <c r="AG190" s="106">
        <v>0.66472671500193303</v>
      </c>
      <c r="AH190" s="106">
        <v>0.33527328499806697</v>
      </c>
      <c r="AI190" s="106">
        <v>0.92844091804680784</v>
      </c>
      <c r="AJ190" s="106">
        <v>7.1559081953192161E-2</v>
      </c>
      <c r="AK190" s="105">
        <v>0.64824055854613094</v>
      </c>
      <c r="AL190" s="106">
        <v>0.35175944145386906</v>
      </c>
      <c r="AM190" s="105">
        <v>0.99997213482811376</v>
      </c>
      <c r="AN190" s="106">
        <v>2.7865171886243267E-5</v>
      </c>
      <c r="AO190" s="106">
        <v>0.4082258719569023</v>
      </c>
      <c r="AP190" s="106">
        <v>0.5917741280430977</v>
      </c>
      <c r="AQ190" s="106">
        <v>0.21158873522001223</v>
      </c>
      <c r="AR190" s="106">
        <v>0.7884112647799878</v>
      </c>
      <c r="AS190" s="106">
        <v>0.18416737904284375</v>
      </c>
      <c r="AT190" s="106">
        <v>0.81583262095715625</v>
      </c>
      <c r="AU190" s="72">
        <v>3</v>
      </c>
      <c r="AV190" s="72">
        <v>2.2091557168601277</v>
      </c>
      <c r="AW190" s="72">
        <v>0.79084428313987232</v>
      </c>
      <c r="AX190" s="83">
        <v>1</v>
      </c>
      <c r="AY190" s="83">
        <v>0</v>
      </c>
      <c r="AZ190" s="83">
        <v>0</v>
      </c>
      <c r="BA190" s="83">
        <v>0</v>
      </c>
      <c r="BB190" s="83">
        <v>1</v>
      </c>
      <c r="BC190" s="83">
        <v>0</v>
      </c>
      <c r="BD190" s="83">
        <v>0</v>
      </c>
      <c r="BE190" s="83">
        <v>0</v>
      </c>
      <c r="BF190" s="83">
        <v>0</v>
      </c>
      <c r="BG190" s="83">
        <v>0</v>
      </c>
      <c r="BH190" s="83">
        <v>0</v>
      </c>
      <c r="BI190" s="83">
        <v>0</v>
      </c>
      <c r="BJ190">
        <f t="shared" si="14"/>
        <v>-0.54193030192517844</v>
      </c>
      <c r="BK190">
        <f t="shared" si="15"/>
        <v>0.58162445728139767</v>
      </c>
      <c r="BL190">
        <f t="shared" si="16"/>
        <v>0.3677386592017759</v>
      </c>
      <c r="BM190">
        <f t="shared" si="17"/>
        <v>0.3677386592017759</v>
      </c>
      <c r="BN190">
        <f t="shared" si="18"/>
        <v>-0.43446071172628914</v>
      </c>
      <c r="BO190">
        <f t="shared" si="19"/>
        <v>0</v>
      </c>
      <c r="BP190">
        <f t="shared" si="20"/>
        <v>-0.54193030192517866</v>
      </c>
    </row>
    <row r="191" spans="1:68" x14ac:dyDescent="0.25">
      <c r="A191" s="83" t="s">
        <v>221</v>
      </c>
      <c r="B191" s="105">
        <v>0</v>
      </c>
      <c r="C191" s="105">
        <v>0.11276497262980613</v>
      </c>
      <c r="D191" s="105">
        <v>-0.11276497262980613</v>
      </c>
      <c r="E191" s="105">
        <v>0.11903021645641408</v>
      </c>
      <c r="F191" s="105">
        <v>-0.11903021645641408</v>
      </c>
      <c r="G191" s="105">
        <v>0.11903021645641408</v>
      </c>
      <c r="H191" s="105">
        <v>-0.11903021645641408</v>
      </c>
      <c r="I191" s="105">
        <v>0.11276497262980613</v>
      </c>
      <c r="J191" s="105">
        <v>-0.11276497262980613</v>
      </c>
      <c r="K191" s="105">
        <v>0.11321437696559865</v>
      </c>
      <c r="L191" s="105">
        <v>-0.11321437696559865</v>
      </c>
      <c r="M191" s="105">
        <v>0.29112052477752748</v>
      </c>
      <c r="N191" s="105">
        <v>-0.29112052477752748</v>
      </c>
      <c r="O191" s="105">
        <v>0.40904662015794485</v>
      </c>
      <c r="P191" s="105">
        <v>-0.40904662015794485</v>
      </c>
      <c r="Q191" s="105">
        <v>0.41164993200129285</v>
      </c>
      <c r="R191" s="105">
        <v>-0.41164993200129285</v>
      </c>
      <c r="S191" s="105">
        <v>0.4346289932431246</v>
      </c>
      <c r="T191" s="105">
        <v>-0.4346289932431246</v>
      </c>
      <c r="U191" s="105">
        <v>0.4346289932431246</v>
      </c>
      <c r="V191" s="105">
        <v>-0.4346289932431246</v>
      </c>
      <c r="W191" s="105">
        <v>8.2727524487410276E-2</v>
      </c>
      <c r="X191" s="105">
        <v>-8.2727524487410276E-2</v>
      </c>
      <c r="Y191" s="105"/>
      <c r="Z191" s="106"/>
      <c r="AA191" s="105"/>
      <c r="AB191" s="106"/>
      <c r="AC191" s="105">
        <v>0.23140675704026389</v>
      </c>
      <c r="AD191" s="105">
        <v>-0.23140675704026389</v>
      </c>
      <c r="AE191" s="105">
        <v>0.23140675704026389</v>
      </c>
      <c r="AF191" s="105">
        <v>-0.23140675704026389</v>
      </c>
      <c r="AG191" s="105">
        <v>0.15017008512228991</v>
      </c>
      <c r="AH191" s="105">
        <v>-0.15017008512228991</v>
      </c>
      <c r="AI191" s="105">
        <v>9.3550374306820408E-2</v>
      </c>
      <c r="AJ191" s="105">
        <v>-9.3550374306820408E-2</v>
      </c>
      <c r="AK191" s="105"/>
      <c r="AL191" s="106"/>
      <c r="AM191" s="105"/>
      <c r="AN191" s="106"/>
      <c r="AO191" s="105">
        <v>0.12579360410416454</v>
      </c>
      <c r="AP191" s="105">
        <v>-0.12579360410416454</v>
      </c>
      <c r="AQ191" s="105">
        <v>8.4885526848471726E-2</v>
      </c>
      <c r="AR191" s="105">
        <v>-8.4885526848471726E-2</v>
      </c>
      <c r="AS191" s="105">
        <v>6.5942061972229904E-2</v>
      </c>
      <c r="AT191" s="105">
        <v>-6.5942061972229904E-2</v>
      </c>
      <c r="AU191" s="72">
        <v>0</v>
      </c>
      <c r="AV191" s="72">
        <v>2.485025815333582E-2</v>
      </c>
      <c r="AW191" s="72">
        <v>-2.485025815333582E-2</v>
      </c>
      <c r="AX191" s="83">
        <v>0</v>
      </c>
      <c r="AY191" s="83">
        <v>0</v>
      </c>
      <c r="AZ191" s="83">
        <v>0</v>
      </c>
      <c r="BA191" s="83">
        <v>0</v>
      </c>
      <c r="BB191" s="83">
        <v>0</v>
      </c>
      <c r="BC191" s="83">
        <v>0</v>
      </c>
      <c r="BD191" s="83">
        <v>0</v>
      </c>
      <c r="BE191" s="83">
        <v>0</v>
      </c>
      <c r="BF191" s="83">
        <v>0</v>
      </c>
      <c r="BG191" s="83">
        <v>0</v>
      </c>
      <c r="BH191" s="83">
        <v>0</v>
      </c>
      <c r="BI191" s="83">
        <v>0</v>
      </c>
      <c r="BJ191">
        <f t="shared" si="14"/>
        <v>-2.3777959629469096</v>
      </c>
      <c r="BK191">
        <f t="shared" si="15"/>
        <v>9.2754787372845565E-2</v>
      </c>
      <c r="BL191">
        <f t="shared" si="16"/>
        <v>8.4881611542368687E-2</v>
      </c>
      <c r="BM191">
        <f t="shared" si="17"/>
        <v>0.91511838845763127</v>
      </c>
      <c r="BN191">
        <f t="shared" si="18"/>
        <v>-3.8522717815595763E-2</v>
      </c>
      <c r="BO191">
        <f t="shared" si="19"/>
        <v>0</v>
      </c>
      <c r="BP191">
        <f t="shared" si="20"/>
        <v>-0.47101275139870957</v>
      </c>
    </row>
    <row r="192" spans="1:68" x14ac:dyDescent="0.25">
      <c r="A192" s="83" t="s">
        <v>222</v>
      </c>
      <c r="B192" s="106">
        <v>1</v>
      </c>
      <c r="C192" s="106">
        <v>0.9295230628119755</v>
      </c>
      <c r="D192" s="106">
        <v>7.0476937188024502E-2</v>
      </c>
      <c r="E192" s="106">
        <v>0.93830736866917552</v>
      </c>
      <c r="F192" s="106">
        <v>6.1692631330824477E-2</v>
      </c>
      <c r="G192" s="106">
        <v>0.93830736866917552</v>
      </c>
      <c r="H192" s="106">
        <v>6.1692631330824477E-2</v>
      </c>
      <c r="I192" s="106">
        <v>0.9295230628119755</v>
      </c>
      <c r="J192" s="106">
        <v>7.0476937188024502E-2</v>
      </c>
      <c r="K192" s="106">
        <v>0.93071099825501391</v>
      </c>
      <c r="L192" s="106">
        <v>6.928900174498609E-2</v>
      </c>
      <c r="M192" s="106">
        <v>0.86663108115856169</v>
      </c>
      <c r="N192" s="106">
        <v>0.13336891884143831</v>
      </c>
      <c r="O192" s="106">
        <v>0.74898934830332775</v>
      </c>
      <c r="P192" s="106">
        <v>0.25101065169667225</v>
      </c>
      <c r="Q192" s="106">
        <v>0.48581364342843064</v>
      </c>
      <c r="R192" s="106">
        <v>-0.48581364342843064</v>
      </c>
      <c r="S192" s="106">
        <v>0.77952973482299726</v>
      </c>
      <c r="T192" s="106">
        <v>0.22047026517700274</v>
      </c>
      <c r="U192" s="106">
        <v>0.77952973482299726</v>
      </c>
      <c r="V192" s="106">
        <v>0.22047026517700274</v>
      </c>
      <c r="W192" s="106">
        <v>0.99524562480087164</v>
      </c>
      <c r="X192" s="106">
        <v>4.7543751991283578E-3</v>
      </c>
      <c r="Y192" s="106">
        <v>0.97221381879984803</v>
      </c>
      <c r="Z192" s="105">
        <v>2.7786181200151971E-2</v>
      </c>
      <c r="AA192" s="106">
        <v>0.97221381879984803</v>
      </c>
      <c r="AB192" s="105">
        <v>2.7786181200151971E-2</v>
      </c>
      <c r="AC192" s="106">
        <v>0.68942822855719466</v>
      </c>
      <c r="AD192" s="106">
        <v>0.31057177144280534</v>
      </c>
      <c r="AE192" s="106">
        <v>0.68942822855719466</v>
      </c>
      <c r="AF192" s="106">
        <v>0.31057177144280534</v>
      </c>
      <c r="AG192" s="106">
        <v>0.53848017357425493</v>
      </c>
      <c r="AH192" s="106">
        <v>0.46151982642574507</v>
      </c>
      <c r="AI192" s="106">
        <v>0.46387889571265595</v>
      </c>
      <c r="AJ192" s="106">
        <v>0.53612110428734405</v>
      </c>
      <c r="AK192" s="106">
        <v>0.73952229957656057</v>
      </c>
      <c r="AL192" s="105">
        <v>0.26047770042343943</v>
      </c>
      <c r="AM192" s="106">
        <v>0.99999990930108851</v>
      </c>
      <c r="AN192" s="105">
        <v>9.069891149238174E-8</v>
      </c>
      <c r="AO192" s="106">
        <v>0.94066762858907094</v>
      </c>
      <c r="AP192" s="106">
        <v>5.9332371410929063E-2</v>
      </c>
      <c r="AQ192" s="106">
        <v>0.99496093525426121</v>
      </c>
      <c r="AR192" s="106">
        <v>5.039064745738786E-3</v>
      </c>
      <c r="AS192" s="106">
        <v>0.98714017404622578</v>
      </c>
      <c r="AT192" s="106">
        <v>1.2859825953774218E-2</v>
      </c>
      <c r="AU192" s="72">
        <v>9</v>
      </c>
      <c r="AV192" s="72">
        <v>8.478472617053848</v>
      </c>
      <c r="AW192" s="72">
        <v>0.52152738294615197</v>
      </c>
      <c r="AX192" s="83">
        <v>1</v>
      </c>
      <c r="AY192" s="83">
        <v>1</v>
      </c>
      <c r="AZ192" s="83">
        <v>0</v>
      </c>
      <c r="BA192" s="83">
        <v>1</v>
      </c>
      <c r="BB192" s="83">
        <v>1</v>
      </c>
      <c r="BC192" s="83">
        <v>0</v>
      </c>
      <c r="BD192" s="83">
        <v>1</v>
      </c>
      <c r="BE192" s="83">
        <v>1</v>
      </c>
      <c r="BF192" s="83">
        <v>1</v>
      </c>
      <c r="BG192" s="83">
        <v>0</v>
      </c>
      <c r="BH192" s="83">
        <v>0</v>
      </c>
      <c r="BI192" s="83">
        <v>0</v>
      </c>
      <c r="BJ192">
        <f t="shared" si="14"/>
        <v>5.7131998375766342</v>
      </c>
      <c r="BK192">
        <f t="shared" si="15"/>
        <v>302.83855374304187</v>
      </c>
      <c r="BL192">
        <f t="shared" si="16"/>
        <v>0.99670877843617667</v>
      </c>
      <c r="BM192">
        <f t="shared" si="17"/>
        <v>0.99670877843617667</v>
      </c>
      <c r="BN192">
        <f t="shared" si="18"/>
        <v>-1.4317167068496734E-3</v>
      </c>
      <c r="BO192">
        <f t="shared" si="19"/>
        <v>1</v>
      </c>
      <c r="BP192">
        <f t="shared" si="20"/>
        <v>7.6199830491248344</v>
      </c>
    </row>
    <row r="193" spans="1:68" x14ac:dyDescent="0.25">
      <c r="A193" s="83" t="s">
        <v>223</v>
      </c>
      <c r="B193" s="105">
        <v>0</v>
      </c>
      <c r="C193" s="105">
        <v>4.6477808365650845E-2</v>
      </c>
      <c r="D193" s="105">
        <v>-4.6477808365650845E-2</v>
      </c>
      <c r="E193" s="105">
        <v>3.3854770589015093E-2</v>
      </c>
      <c r="F193" s="105">
        <v>-3.3854770589015093E-2</v>
      </c>
      <c r="G193" s="105">
        <v>3.3854770589015093E-2</v>
      </c>
      <c r="H193" s="105">
        <v>-3.3854770589015093E-2</v>
      </c>
      <c r="I193" s="105">
        <v>4.6477808365650845E-2</v>
      </c>
      <c r="J193" s="105">
        <v>-4.6477808365650845E-2</v>
      </c>
      <c r="K193" s="105">
        <v>4.6295356840351617E-2</v>
      </c>
      <c r="L193" s="105">
        <v>-4.6295356840351617E-2</v>
      </c>
      <c r="M193" s="105">
        <v>6.8865874881833267E-2</v>
      </c>
      <c r="N193" s="105">
        <v>-6.8865874881833267E-2</v>
      </c>
      <c r="O193" s="105">
        <v>5.9743036724934692E-3</v>
      </c>
      <c r="P193" s="105">
        <v>-5.9743036724934692E-3</v>
      </c>
      <c r="Q193" s="105">
        <v>0.49041691805430609</v>
      </c>
      <c r="R193" s="105">
        <v>-0.49041691805430609</v>
      </c>
      <c r="S193" s="105">
        <v>0.17991088951172868</v>
      </c>
      <c r="T193" s="105">
        <v>-0.17991088951172868</v>
      </c>
      <c r="U193" s="105">
        <v>0.17991088951172868</v>
      </c>
      <c r="V193" s="105">
        <v>-0.17991088951172868</v>
      </c>
      <c r="W193" s="105">
        <v>4.6703923148739189E-2</v>
      </c>
      <c r="X193" s="105">
        <v>-4.6703923148739189E-2</v>
      </c>
      <c r="Y193" s="105">
        <v>6.8774318820831265E-2</v>
      </c>
      <c r="Z193" s="105">
        <v>-6.8774318820831265E-2</v>
      </c>
      <c r="AA193" s="105">
        <v>6.8774318820831265E-2</v>
      </c>
      <c r="AB193" s="105">
        <v>-6.8774318820831265E-2</v>
      </c>
      <c r="AC193" s="105">
        <v>0.34319405968191896</v>
      </c>
      <c r="AD193" s="105">
        <v>-0.34319405968191896</v>
      </c>
      <c r="AE193" s="105">
        <v>0.34319405968191896</v>
      </c>
      <c r="AF193" s="105">
        <v>-0.34319405968191896</v>
      </c>
      <c r="AG193" s="105">
        <v>0.48913361706066971</v>
      </c>
      <c r="AH193" s="105">
        <v>-0.48913361706066971</v>
      </c>
      <c r="AI193" s="105">
        <v>0.53172547790331171</v>
      </c>
      <c r="AJ193" s="105">
        <v>-0.53172547790331171</v>
      </c>
      <c r="AK193" s="105">
        <v>-0.15158992893129153</v>
      </c>
      <c r="AL193" s="105">
        <v>0.15158992893129153</v>
      </c>
      <c r="AM193" s="105">
        <v>9.9699281930827425E-23</v>
      </c>
      <c r="AN193" s="105">
        <v>-9.9699281930827425E-23</v>
      </c>
      <c r="AO193" s="105">
        <v>4.8172886748192534E-2</v>
      </c>
      <c r="AP193" s="105">
        <v>-4.8172886748192534E-2</v>
      </c>
      <c r="AQ193" s="105">
        <v>4.2387455173446109E-2</v>
      </c>
      <c r="AR193" s="105">
        <v>-4.2387455173446109E-2</v>
      </c>
      <c r="AS193" s="105">
        <v>0.12754435462034483</v>
      </c>
      <c r="AT193" s="105">
        <v>-0.12754435462034483</v>
      </c>
      <c r="AU193" s="72">
        <v>-2</v>
      </c>
      <c r="AV193" s="72">
        <v>-1.8914088313317621</v>
      </c>
      <c r="AW193" s="72">
        <v>-0.10859116866823793</v>
      </c>
      <c r="AX193" s="83">
        <v>0</v>
      </c>
      <c r="AY193" s="83">
        <v>0</v>
      </c>
      <c r="AZ193" s="83">
        <v>0</v>
      </c>
      <c r="BA193" s="83">
        <v>0</v>
      </c>
      <c r="BB193" s="83">
        <v>1</v>
      </c>
      <c r="BC193" s="83">
        <v>1</v>
      </c>
      <c r="BD193" s="83">
        <v>0</v>
      </c>
      <c r="BE193" s="83">
        <v>0</v>
      </c>
      <c r="BF193" s="83">
        <v>0</v>
      </c>
      <c r="BG193" s="83">
        <v>0</v>
      </c>
      <c r="BH193" s="83">
        <v>0</v>
      </c>
      <c r="BI193" s="83">
        <v>0</v>
      </c>
      <c r="BJ193">
        <f t="shared" si="14"/>
        <v>-3.8947923526200867</v>
      </c>
      <c r="BK193">
        <f t="shared" si="15"/>
        <v>2.0347599136171009E-2</v>
      </c>
      <c r="BL193">
        <f t="shared" si="16"/>
        <v>1.9941830757868536E-2</v>
      </c>
      <c r="BM193">
        <f t="shared" si="17"/>
        <v>0.98005816924213152</v>
      </c>
      <c r="BN193">
        <f t="shared" si="18"/>
        <v>-8.7481469287741878E-3</v>
      </c>
      <c r="BO193">
        <f t="shared" si="19"/>
        <v>0</v>
      </c>
      <c r="BP193">
        <f t="shared" si="20"/>
        <v>-3.8947923526200867</v>
      </c>
    </row>
    <row r="194" spans="1:68" x14ac:dyDescent="0.25">
      <c r="A194" s="83" t="s">
        <v>224</v>
      </c>
      <c r="B194" s="105">
        <v>0</v>
      </c>
      <c r="C194" s="105">
        <v>0.20843544096506897</v>
      </c>
      <c r="D194" s="105">
        <v>-0.20843544096506897</v>
      </c>
      <c r="E194" s="105">
        <v>0.20968059130630495</v>
      </c>
      <c r="F194" s="105">
        <v>-0.20968059130630495</v>
      </c>
      <c r="G194" s="105">
        <v>0.20968059130630495</v>
      </c>
      <c r="H194" s="105">
        <v>-0.20968059130630495</v>
      </c>
      <c r="I194" s="105">
        <v>0.20843544096506897</v>
      </c>
      <c r="J194" s="105">
        <v>-0.20843544096506897</v>
      </c>
      <c r="K194" s="105">
        <v>0.206776744935077</v>
      </c>
      <c r="L194" s="105">
        <v>-0.206776744935077</v>
      </c>
      <c r="M194" s="105">
        <v>0.29112052477752748</v>
      </c>
      <c r="N194" s="105">
        <v>-0.29112052477752748</v>
      </c>
      <c r="O194" s="105">
        <v>0.29843909072859715</v>
      </c>
      <c r="P194" s="105">
        <v>-0.29843909072859715</v>
      </c>
      <c r="Q194" s="105">
        <v>0.47782878263197232</v>
      </c>
      <c r="R194" s="105">
        <v>0.52217121736802774</v>
      </c>
      <c r="S194" s="105">
        <v>0.4346289932431246</v>
      </c>
      <c r="T194" s="105">
        <v>-0.4346289932431246</v>
      </c>
      <c r="U194" s="105">
        <v>0.4346289932431246</v>
      </c>
      <c r="V194" s="105">
        <v>-0.4346289932431246</v>
      </c>
      <c r="W194" s="105">
        <v>0.18145755334378</v>
      </c>
      <c r="X194" s="105">
        <v>-0.18145755334378</v>
      </c>
      <c r="Y194" s="106">
        <v>2.4902266417486701E-2</v>
      </c>
      <c r="Z194" s="106">
        <v>-2.4902266417486701E-2</v>
      </c>
      <c r="AA194" s="106">
        <v>2.4902266417486701E-2</v>
      </c>
      <c r="AB194" s="106">
        <v>-2.4902266417486701E-2</v>
      </c>
      <c r="AC194" s="105">
        <v>0.15565528080242014</v>
      </c>
      <c r="AD194" s="105">
        <v>-0.15565528080242014</v>
      </c>
      <c r="AE194" s="105">
        <v>0.15565528080242014</v>
      </c>
      <c r="AF194" s="105">
        <v>-0.15565528080242014</v>
      </c>
      <c r="AG194" s="105">
        <v>0.65303439302990185</v>
      </c>
      <c r="AH194" s="105">
        <v>-0.65303439302990185</v>
      </c>
      <c r="AI194" s="105">
        <v>0.62302420827903904</v>
      </c>
      <c r="AJ194" s="105">
        <v>-0.62302420827903904</v>
      </c>
      <c r="AK194" s="106">
        <v>0.15077391618991109</v>
      </c>
      <c r="AL194" s="106">
        <v>-0.15077391618991109</v>
      </c>
      <c r="AM194" s="106">
        <v>1.5708415541931943E-18</v>
      </c>
      <c r="AN194" s="106">
        <v>-1.5708415541931943E-18</v>
      </c>
      <c r="AO194" s="105">
        <v>0.19525525108164268</v>
      </c>
      <c r="AP194" s="105">
        <v>-0.19525525108164268</v>
      </c>
      <c r="AQ194" s="105">
        <v>0.18269904810917209</v>
      </c>
      <c r="AR194" s="105">
        <v>-0.18269904810917209</v>
      </c>
      <c r="AS194" s="105">
        <v>0.12754435462034483</v>
      </c>
      <c r="AT194" s="105">
        <v>-0.12754435462034483</v>
      </c>
      <c r="AU194" s="72">
        <v>1</v>
      </c>
      <c r="AV194" s="72">
        <v>1.0846528087210652</v>
      </c>
      <c r="AW194" s="72">
        <v>-8.4652808721065176E-2</v>
      </c>
      <c r="AX194" s="83">
        <v>0</v>
      </c>
      <c r="AY194" s="83">
        <v>0</v>
      </c>
      <c r="AZ194" s="83">
        <v>0</v>
      </c>
      <c r="BA194" s="83">
        <v>0</v>
      </c>
      <c r="BB194" s="83">
        <v>1</v>
      </c>
      <c r="BC194" s="83">
        <v>0</v>
      </c>
      <c r="BD194" s="83">
        <v>0</v>
      </c>
      <c r="BE194" s="83">
        <v>0</v>
      </c>
      <c r="BF194" s="83">
        <v>0</v>
      </c>
      <c r="BG194" s="83">
        <v>0</v>
      </c>
      <c r="BH194" s="83">
        <v>0</v>
      </c>
      <c r="BI194" s="83">
        <v>0</v>
      </c>
      <c r="BJ194">
        <f t="shared" si="14"/>
        <v>-1.2250124865321765</v>
      </c>
      <c r="BK194">
        <f t="shared" si="15"/>
        <v>0.29375403233145592</v>
      </c>
      <c r="BL194">
        <f t="shared" si="16"/>
        <v>0.22705554919282908</v>
      </c>
      <c r="BM194">
        <f t="shared" si="17"/>
        <v>0.77294445080717089</v>
      </c>
      <c r="BN194">
        <f t="shared" si="18"/>
        <v>-0.11185171639834288</v>
      </c>
      <c r="BO194">
        <f t="shared" si="19"/>
        <v>0</v>
      </c>
      <c r="BP194">
        <f t="shared" si="20"/>
        <v>-1.2250124865321765</v>
      </c>
    </row>
    <row r="195" spans="1:68" x14ac:dyDescent="0.25">
      <c r="A195" s="83" t="s">
        <v>225</v>
      </c>
      <c r="B195" s="105">
        <v>0</v>
      </c>
      <c r="C195" s="105">
        <v>4.6477808365650845E-2</v>
      </c>
      <c r="D195" s="105">
        <v>-4.6477808365650845E-2</v>
      </c>
      <c r="E195" s="105">
        <v>3.3854770589015093E-2</v>
      </c>
      <c r="F195" s="105">
        <v>-3.3854770589015093E-2</v>
      </c>
      <c r="G195" s="105">
        <v>3.3854770589015093E-2</v>
      </c>
      <c r="H195" s="105">
        <v>-3.3854770589015093E-2</v>
      </c>
      <c r="I195" s="105">
        <v>4.6477808365650845E-2</v>
      </c>
      <c r="J195" s="105">
        <v>-4.6477808365650845E-2</v>
      </c>
      <c r="K195" s="105">
        <v>4.6295356840351617E-2</v>
      </c>
      <c r="L195" s="105">
        <v>-4.6295356840351617E-2</v>
      </c>
      <c r="M195" s="105">
        <v>6.8865874881833267E-2</v>
      </c>
      <c r="N195" s="105">
        <v>-6.8865874881833267E-2</v>
      </c>
      <c r="O195" s="105">
        <v>6.3110236476251497E-2</v>
      </c>
      <c r="P195" s="105">
        <v>-6.3110236476251497E-2</v>
      </c>
      <c r="Q195" s="105">
        <v>0.46687234384681109</v>
      </c>
      <c r="R195" s="105">
        <v>0.53312765615318891</v>
      </c>
      <c r="S195" s="105">
        <v>0.4346289932431246</v>
      </c>
      <c r="T195" s="105">
        <v>-0.4346289932431246</v>
      </c>
      <c r="U195" s="105">
        <v>0.4346289932431246</v>
      </c>
      <c r="V195" s="105">
        <v>-0.4346289932431246</v>
      </c>
      <c r="W195" s="105">
        <v>4.1265697236041961E-2</v>
      </c>
      <c r="X195" s="105">
        <v>-4.1265697236041961E-2</v>
      </c>
      <c r="Y195" s="105">
        <v>2.7562432275756398E-2</v>
      </c>
      <c r="Z195" s="105">
        <v>-2.7562432275756398E-2</v>
      </c>
      <c r="AA195" s="105">
        <v>2.7562432275756398E-2</v>
      </c>
      <c r="AB195" s="105">
        <v>-2.7562432275756398E-2</v>
      </c>
      <c r="AC195" s="105">
        <v>0.32809659664119395</v>
      </c>
      <c r="AD195" s="105">
        <v>-0.32809659664119395</v>
      </c>
      <c r="AE195" s="105">
        <v>0.32809659664119395</v>
      </c>
      <c r="AF195" s="105">
        <v>-0.32809659664119395</v>
      </c>
      <c r="AG195" s="105">
        <v>0.60223176111531063</v>
      </c>
      <c r="AH195" s="105">
        <v>-0.60223176111531063</v>
      </c>
      <c r="AI195" s="105">
        <v>0.67682555883568019</v>
      </c>
      <c r="AJ195" s="105">
        <v>-0.67682555883568019</v>
      </c>
      <c r="AK195" s="105">
        <v>-4.9594923077689312E-2</v>
      </c>
      <c r="AL195" s="105">
        <v>4.9594923077689312E-2</v>
      </c>
      <c r="AM195" s="105">
        <v>4.7168486938568229E-24</v>
      </c>
      <c r="AN195" s="105">
        <v>-4.7168486938568229E-24</v>
      </c>
      <c r="AO195" s="105">
        <v>4.8172886748192534E-2</v>
      </c>
      <c r="AP195" s="105">
        <v>-4.8172886748192534E-2</v>
      </c>
      <c r="AQ195" s="105">
        <v>4.2387455173446109E-2</v>
      </c>
      <c r="AR195" s="105">
        <v>-4.2387455173446109E-2</v>
      </c>
      <c r="AS195" s="105">
        <v>0.12754435462034483</v>
      </c>
      <c r="AT195" s="105">
        <v>-0.12754435462034483</v>
      </c>
      <c r="AU195" s="72">
        <v>-2</v>
      </c>
      <c r="AV195" s="72">
        <v>-1.8914088313317621</v>
      </c>
      <c r="AW195" s="72">
        <v>-0.10859116866823793</v>
      </c>
      <c r="AX195" s="83">
        <v>0</v>
      </c>
      <c r="AY195" s="83">
        <v>0</v>
      </c>
      <c r="AZ195" s="83">
        <v>0</v>
      </c>
      <c r="BA195" s="83">
        <v>0</v>
      </c>
      <c r="BB195" s="83">
        <v>1</v>
      </c>
      <c r="BC195" s="83">
        <v>1</v>
      </c>
      <c r="BD195" s="83">
        <v>0</v>
      </c>
      <c r="BE195" s="83">
        <v>0</v>
      </c>
      <c r="BF195" s="83">
        <v>0</v>
      </c>
      <c r="BG195" s="83">
        <v>0</v>
      </c>
      <c r="BH195" s="83">
        <v>0</v>
      </c>
      <c r="BI195" s="83">
        <v>0</v>
      </c>
      <c r="BJ195">
        <f t="shared" si="14"/>
        <v>-3.8947923526200867</v>
      </c>
      <c r="BK195">
        <f t="shared" si="15"/>
        <v>2.0347599136171009E-2</v>
      </c>
      <c r="BL195">
        <f t="shared" si="16"/>
        <v>1.9941830757868536E-2</v>
      </c>
      <c r="BM195">
        <f t="shared" si="17"/>
        <v>0.98005816924213152</v>
      </c>
      <c r="BN195">
        <f t="shared" si="18"/>
        <v>-8.7481469287741878E-3</v>
      </c>
      <c r="BO195">
        <f t="shared" si="19"/>
        <v>0</v>
      </c>
      <c r="BP195">
        <f t="shared" si="20"/>
        <v>-3.8947923526200867</v>
      </c>
    </row>
    <row r="196" spans="1:68" x14ac:dyDescent="0.25">
      <c r="A196" s="83" t="s">
        <v>226</v>
      </c>
      <c r="B196" s="105">
        <v>0</v>
      </c>
      <c r="C196" s="105">
        <v>2.2986131139546378E-2</v>
      </c>
      <c r="D196" s="105">
        <v>-2.2986131139546378E-2</v>
      </c>
      <c r="E196" s="105">
        <v>1.7532199843607446E-2</v>
      </c>
      <c r="F196" s="105">
        <v>-1.7532199843607446E-2</v>
      </c>
      <c r="G196" s="105">
        <v>1.7532199843607446E-2</v>
      </c>
      <c r="H196" s="105">
        <v>-1.7532199843607446E-2</v>
      </c>
      <c r="I196" s="105">
        <v>2.2986131139546378E-2</v>
      </c>
      <c r="J196" s="105">
        <v>-2.2986131139546378E-2</v>
      </c>
      <c r="K196" s="105">
        <v>2.3221815560065886E-2</v>
      </c>
      <c r="L196" s="105">
        <v>-2.3221815560065886E-2</v>
      </c>
      <c r="M196" s="105">
        <v>6.8865874881833267E-2</v>
      </c>
      <c r="N196" s="105">
        <v>-6.8865874881833267E-2</v>
      </c>
      <c r="O196" s="105">
        <v>5.9743036724934692E-3</v>
      </c>
      <c r="P196" s="105">
        <v>-5.9743036724934692E-3</v>
      </c>
      <c r="Q196" s="105">
        <v>0.44405063086420399</v>
      </c>
      <c r="R196" s="105">
        <v>-0.44405063086420399</v>
      </c>
      <c r="S196" s="105">
        <v>9.343745707706369E-2</v>
      </c>
      <c r="T196" s="105">
        <v>-9.343745707706369E-2</v>
      </c>
      <c r="U196" s="105">
        <v>9.343745707706369E-2</v>
      </c>
      <c r="V196" s="105">
        <v>-9.343745707706369E-2</v>
      </c>
      <c r="W196" s="105">
        <v>1.72095560655703E-2</v>
      </c>
      <c r="X196" s="105">
        <v>-1.72095560655703E-2</v>
      </c>
      <c r="Y196" s="105">
        <v>1.7720279946435345E-2</v>
      </c>
      <c r="Z196" s="106">
        <v>-1.7720279946435345E-2</v>
      </c>
      <c r="AA196" s="105">
        <v>1.7720279946435345E-2</v>
      </c>
      <c r="AB196" s="106">
        <v>-1.7720279946435345E-2</v>
      </c>
      <c r="AC196" s="105">
        <v>0.30167027615872311</v>
      </c>
      <c r="AD196" s="105">
        <v>-0.30167027615872311</v>
      </c>
      <c r="AE196" s="105">
        <v>0.30167027615872311</v>
      </c>
      <c r="AF196" s="105">
        <v>-0.30167027615872311</v>
      </c>
      <c r="AG196" s="105">
        <v>0.20531701380787232</v>
      </c>
      <c r="AH196" s="105">
        <v>-0.20531701380787232</v>
      </c>
      <c r="AI196" s="105">
        <v>0.1032407233659168</v>
      </c>
      <c r="AJ196" s="105">
        <v>-0.1032407233659168</v>
      </c>
      <c r="AK196" s="105">
        <v>-0.12914358500059209</v>
      </c>
      <c r="AL196" s="106">
        <v>0.12914358500059209</v>
      </c>
      <c r="AM196" s="105">
        <v>3.0172961104167996E-20</v>
      </c>
      <c r="AN196" s="106">
        <v>-3.0172961104167996E-20</v>
      </c>
      <c r="AO196" s="105">
        <v>2.9140760285241023E-2</v>
      </c>
      <c r="AP196" s="105">
        <v>-2.9140760285241023E-2</v>
      </c>
      <c r="AQ196" s="105">
        <v>1.803627734843663E-2</v>
      </c>
      <c r="AR196" s="105">
        <v>-1.803627734843663E-2</v>
      </c>
      <c r="AS196" s="105">
        <v>6.5942061972229904E-2</v>
      </c>
      <c r="AT196" s="105">
        <v>-6.5942061972229904E-2</v>
      </c>
      <c r="AU196" s="72">
        <v>-3</v>
      </c>
      <c r="AV196" s="72">
        <v>-2.9512113818994914</v>
      </c>
      <c r="AW196" s="72">
        <v>-4.8788618100508607E-2</v>
      </c>
      <c r="AX196" s="83">
        <v>0</v>
      </c>
      <c r="AY196" s="83">
        <v>0</v>
      </c>
      <c r="AZ196" s="83">
        <v>0</v>
      </c>
      <c r="BA196" s="83">
        <v>0</v>
      </c>
      <c r="BB196" s="83">
        <v>0</v>
      </c>
      <c r="BC196" s="83">
        <v>1</v>
      </c>
      <c r="BD196" s="83">
        <v>0</v>
      </c>
      <c r="BE196" s="83">
        <v>0</v>
      </c>
      <c r="BF196" s="83">
        <v>0</v>
      </c>
      <c r="BG196" s="83">
        <v>0</v>
      </c>
      <c r="BH196" s="83">
        <v>0</v>
      </c>
      <c r="BI196" s="83">
        <v>0</v>
      </c>
      <c r="BJ196">
        <f t="shared" si="14"/>
        <v>-5.0475758290348196</v>
      </c>
      <c r="BK196">
        <f t="shared" si="15"/>
        <v>6.4248896140900319E-3</v>
      </c>
      <c r="BL196">
        <f t="shared" si="16"/>
        <v>6.3838739287873066E-3</v>
      </c>
      <c r="BM196">
        <f t="shared" si="17"/>
        <v>0.99361612607121275</v>
      </c>
      <c r="BN196">
        <f t="shared" si="18"/>
        <v>-2.7813686500733482E-3</v>
      </c>
      <c r="BO196">
        <f t="shared" si="19"/>
        <v>0</v>
      </c>
      <c r="BP196">
        <f t="shared" si="20"/>
        <v>-5.0475758290348196</v>
      </c>
    </row>
    <row r="197" spans="1:68" x14ac:dyDescent="0.25">
      <c r="A197" s="83" t="s">
        <v>227</v>
      </c>
      <c r="B197" s="106">
        <v>1</v>
      </c>
      <c r="C197" s="106">
        <v>0.94656729948122453</v>
      </c>
      <c r="D197" s="106">
        <v>5.3432700518775467E-2</v>
      </c>
      <c r="E197" s="106">
        <v>0.93830736866917552</v>
      </c>
      <c r="F197" s="106">
        <v>6.1692631330824477E-2</v>
      </c>
      <c r="G197" s="106">
        <v>0.93830736866917552</v>
      </c>
      <c r="H197" s="106">
        <v>6.1692631330824477E-2</v>
      </c>
      <c r="I197" s="106">
        <v>0.94656729948122453</v>
      </c>
      <c r="J197" s="106">
        <v>5.3432700518775467E-2</v>
      </c>
      <c r="K197" s="106">
        <v>0.94838480429879402</v>
      </c>
      <c r="L197" s="106">
        <v>5.1615195701205985E-2</v>
      </c>
      <c r="M197" s="106">
        <v>0.91257245656656172</v>
      </c>
      <c r="N197" s="106">
        <v>8.7427543433438282E-2</v>
      </c>
      <c r="O197" s="106">
        <v>0.85509489320716547</v>
      </c>
      <c r="P197" s="106">
        <v>0.14490510679283453</v>
      </c>
      <c r="Q197" s="106">
        <v>0.4843878829691477</v>
      </c>
      <c r="R197" s="106">
        <v>-0.4843878829691477</v>
      </c>
      <c r="S197" s="106">
        <v>0.6855716559493914</v>
      </c>
      <c r="T197" s="106">
        <v>0.3144283440506086</v>
      </c>
      <c r="U197" s="106">
        <v>0.6855716559493914</v>
      </c>
      <c r="V197" s="106">
        <v>0.3144283440506086</v>
      </c>
      <c r="W197" s="106">
        <v>0.94996460469418398</v>
      </c>
      <c r="X197" s="106">
        <v>5.0035395305816022E-2</v>
      </c>
      <c r="Y197" s="105">
        <v>0.99299833335807042</v>
      </c>
      <c r="Z197" s="105">
        <v>7.0016666419295825E-3</v>
      </c>
      <c r="AA197" s="105">
        <v>0.99299833335807042</v>
      </c>
      <c r="AB197" s="105">
        <v>7.0016666419295825E-3</v>
      </c>
      <c r="AC197" s="106">
        <v>0.81439759342255114</v>
      </c>
      <c r="AD197" s="106">
        <v>0.18560240657744886</v>
      </c>
      <c r="AE197" s="106">
        <v>0.81439759342255114</v>
      </c>
      <c r="AF197" s="106">
        <v>0.18560240657744886</v>
      </c>
      <c r="AG197" s="106">
        <v>0.75018131635944063</v>
      </c>
      <c r="AH197" s="106">
        <v>0.24981868364055937</v>
      </c>
      <c r="AI197" s="106">
        <v>0.69282436750172793</v>
      </c>
      <c r="AJ197" s="106">
        <v>0.30717563249827207</v>
      </c>
      <c r="AK197" s="105">
        <v>0.96146138124512881</v>
      </c>
      <c r="AL197" s="105">
        <v>3.853861875487119E-2</v>
      </c>
      <c r="AM197" s="105">
        <v>1</v>
      </c>
      <c r="AN197" s="105">
        <v>0</v>
      </c>
      <c r="AO197" s="106">
        <v>0.96394161690652447</v>
      </c>
      <c r="AP197" s="106">
        <v>3.6058383093475532E-2</v>
      </c>
      <c r="AQ197" s="106">
        <v>0.944221328473412</v>
      </c>
      <c r="AR197" s="106">
        <v>5.5778671526587997E-2</v>
      </c>
      <c r="AS197" s="106">
        <v>0.88133636338407284</v>
      </c>
      <c r="AT197" s="106">
        <v>0.11866363661592716</v>
      </c>
      <c r="AU197" s="72">
        <v>10</v>
      </c>
      <c r="AV197" s="72">
        <v>9.5602742263701757</v>
      </c>
      <c r="AW197" s="72">
        <v>0.43972577362982435</v>
      </c>
      <c r="AX197" s="83">
        <v>1</v>
      </c>
      <c r="AY197" s="83">
        <v>0</v>
      </c>
      <c r="AZ197" s="83">
        <v>0</v>
      </c>
      <c r="BA197" s="83">
        <v>1</v>
      </c>
      <c r="BB197" s="83">
        <v>1</v>
      </c>
      <c r="BC197" s="83">
        <v>0</v>
      </c>
      <c r="BD197" s="83">
        <v>1</v>
      </c>
      <c r="BE197" s="83">
        <v>1</v>
      </c>
      <c r="BF197" s="83">
        <v>1</v>
      </c>
      <c r="BG197" s="83">
        <v>1</v>
      </c>
      <c r="BH197" s="83">
        <v>1</v>
      </c>
      <c r="BI197" s="83">
        <v>0</v>
      </c>
      <c r="BJ197">
        <f t="shared" si="14"/>
        <v>6.8901607020543318</v>
      </c>
      <c r="BK197">
        <f t="shared" si="15"/>
        <v>982.55930383019597</v>
      </c>
      <c r="BL197">
        <f t="shared" si="16"/>
        <v>0.99898328448919571</v>
      </c>
      <c r="BM197">
        <f t="shared" si="17"/>
        <v>0.99898328448919571</v>
      </c>
      <c r="BN197">
        <f t="shared" si="18"/>
        <v>-4.4177855563796124E-4</v>
      </c>
      <c r="BO197">
        <f t="shared" si="19"/>
        <v>1</v>
      </c>
      <c r="BP197">
        <f t="shared" si="20"/>
        <v>4.9833774905061343</v>
      </c>
    </row>
    <row r="198" spans="1:68" x14ac:dyDescent="0.25">
      <c r="A198" s="83" t="s">
        <v>228</v>
      </c>
      <c r="B198" s="106">
        <v>1</v>
      </c>
      <c r="C198" s="106">
        <v>0.70510602139762224</v>
      </c>
      <c r="D198" s="106">
        <v>0.29489397860237776</v>
      </c>
      <c r="E198" s="106">
        <v>0.66764005657828263</v>
      </c>
      <c r="F198" s="106">
        <v>0.33235994342171737</v>
      </c>
      <c r="G198" s="106">
        <v>0.66764005657828263</v>
      </c>
      <c r="H198" s="106">
        <v>0.33235994342171737</v>
      </c>
      <c r="I198" s="106">
        <v>0.70510602139762224</v>
      </c>
      <c r="J198" s="106">
        <v>0.29489397860237776</v>
      </c>
      <c r="K198" s="106">
        <v>0.69346519765928549</v>
      </c>
      <c r="L198" s="106">
        <v>0.30653480234071451</v>
      </c>
      <c r="M198" s="106">
        <v>0.75686596490920088</v>
      </c>
      <c r="N198" s="106">
        <v>0.24313403509079912</v>
      </c>
      <c r="O198" s="106">
        <v>0.97633252624437805</v>
      </c>
      <c r="P198" s="106">
        <v>2.3667473755621948E-2</v>
      </c>
      <c r="Q198" s="106">
        <v>0.4651652405277264</v>
      </c>
      <c r="R198" s="106">
        <v>-0.4651652405277264</v>
      </c>
      <c r="S198" s="106">
        <v>0.52050562891675711</v>
      </c>
      <c r="T198" s="106">
        <v>0.47949437108324289</v>
      </c>
      <c r="U198" s="106">
        <v>0.52050562891675711</v>
      </c>
      <c r="V198" s="106">
        <v>0.47949437108324289</v>
      </c>
      <c r="W198" s="106">
        <v>0.87643995040703804</v>
      </c>
      <c r="X198" s="106">
        <v>0.12356004959296196</v>
      </c>
      <c r="Y198" s="105">
        <v>0.64284137725241064</v>
      </c>
      <c r="Z198" s="105">
        <v>0.35715862274758936</v>
      </c>
      <c r="AA198" s="105">
        <v>0.64284137725241064</v>
      </c>
      <c r="AB198" s="105">
        <v>0.35715862274758936</v>
      </c>
      <c r="AC198" s="106">
        <v>0.68942822855719466</v>
      </c>
      <c r="AD198" s="106">
        <v>0.31057177144280534</v>
      </c>
      <c r="AE198" s="106">
        <v>0.68942822855719466</v>
      </c>
      <c r="AF198" s="106">
        <v>0.31057177144280534</v>
      </c>
      <c r="AG198" s="106">
        <v>0.74869483657690283</v>
      </c>
      <c r="AH198" s="106">
        <v>0.25130516342309717</v>
      </c>
      <c r="AI198" s="106">
        <v>0.5050735688885295</v>
      </c>
      <c r="AJ198" s="106">
        <v>0.4949264311114705</v>
      </c>
      <c r="AK198" s="105">
        <v>0.88851142366941149</v>
      </c>
      <c r="AL198" s="105">
        <v>0.11148857633058851</v>
      </c>
      <c r="AM198" s="105">
        <v>0.99999999999916156</v>
      </c>
      <c r="AN198" s="105">
        <v>8.3844042819691822E-13</v>
      </c>
      <c r="AO198" s="106">
        <v>0.5377162543902706</v>
      </c>
      <c r="AP198" s="106">
        <v>0.4622837456097294</v>
      </c>
      <c r="AQ198" s="106">
        <v>0.87209523791844912</v>
      </c>
      <c r="AR198" s="106">
        <v>0.12790476208155088</v>
      </c>
      <c r="AS198" s="106">
        <v>0.77559294335464035</v>
      </c>
      <c r="AT198" s="106">
        <v>0.22440705664535965</v>
      </c>
      <c r="AU198" s="72">
        <v>4</v>
      </c>
      <c r="AV198" s="72">
        <v>4.349452312304674</v>
      </c>
      <c r="AW198" s="72">
        <v>-0.349452312304674</v>
      </c>
      <c r="AX198" s="83">
        <v>0</v>
      </c>
      <c r="AY198" s="83">
        <v>0</v>
      </c>
      <c r="AZ198" s="83">
        <v>0</v>
      </c>
      <c r="BA198" s="83">
        <v>1</v>
      </c>
      <c r="BB198" s="83">
        <v>1</v>
      </c>
      <c r="BC198" s="83">
        <v>0</v>
      </c>
      <c r="BD198" s="83">
        <v>1</v>
      </c>
      <c r="BE198" s="83">
        <v>0</v>
      </c>
      <c r="BF198" s="83">
        <v>0</v>
      </c>
      <c r="BG198" s="83">
        <v>0</v>
      </c>
      <c r="BH198" s="83">
        <v>0</v>
      </c>
      <c r="BI198" s="83">
        <v>0</v>
      </c>
      <c r="BJ198">
        <f t="shared" si="14"/>
        <v>2.2670152994739565</v>
      </c>
      <c r="BK198">
        <f t="shared" si="15"/>
        <v>9.6505537726762753</v>
      </c>
      <c r="BL198">
        <f t="shared" si="16"/>
        <v>0.90610816851932385</v>
      </c>
      <c r="BM198">
        <f t="shared" si="17"/>
        <v>0.90610816851932385</v>
      </c>
      <c r="BN198">
        <f t="shared" si="18"/>
        <v>-4.2819954434711073E-2</v>
      </c>
      <c r="BO198">
        <f t="shared" si="19"/>
        <v>1</v>
      </c>
      <c r="BP198">
        <f t="shared" si="20"/>
        <v>2.2670152994739561</v>
      </c>
    </row>
    <row r="199" spans="1:68" x14ac:dyDescent="0.25">
      <c r="A199" s="83" t="s">
        <v>229</v>
      </c>
      <c r="B199" s="105">
        <v>0</v>
      </c>
      <c r="C199" s="105">
        <v>0.20843544096506897</v>
      </c>
      <c r="D199" s="105">
        <v>-0.20843544096506897</v>
      </c>
      <c r="E199" s="105">
        <v>0.20968059130630495</v>
      </c>
      <c r="F199" s="105">
        <v>-0.20968059130630495</v>
      </c>
      <c r="G199" s="105">
        <v>0.20968059130630495</v>
      </c>
      <c r="H199" s="105">
        <v>-0.20968059130630495</v>
      </c>
      <c r="I199" s="105">
        <v>0.20843544096506897</v>
      </c>
      <c r="J199" s="105">
        <v>-0.20843544096506897</v>
      </c>
      <c r="K199" s="105">
        <v>0.206776744935077</v>
      </c>
      <c r="L199" s="105">
        <v>-0.206776744935077</v>
      </c>
      <c r="M199" s="105">
        <v>0.29112052477752748</v>
      </c>
      <c r="N199" s="105">
        <v>-0.29112052477752748</v>
      </c>
      <c r="O199" s="105">
        <v>0.65101193966277549</v>
      </c>
      <c r="P199" s="105">
        <v>-0.65101193966277549</v>
      </c>
      <c r="Q199" s="105">
        <v>0.45896497643808148</v>
      </c>
      <c r="R199" s="105">
        <v>-0.45896497643808148</v>
      </c>
      <c r="S199" s="105">
        <v>0.57698505052302251</v>
      </c>
      <c r="T199" s="105">
        <v>-0.57698505052302251</v>
      </c>
      <c r="U199" s="105">
        <v>0.57698505052302251</v>
      </c>
      <c r="V199" s="105">
        <v>-0.57698505052302251</v>
      </c>
      <c r="W199" s="105">
        <v>0.18145755334378</v>
      </c>
      <c r="X199" s="105">
        <v>-0.18145755334378</v>
      </c>
      <c r="Y199" s="106">
        <v>0.14692904045395608</v>
      </c>
      <c r="Z199" s="105">
        <v>-0.14692904045395608</v>
      </c>
      <c r="AA199" s="106">
        <v>0.14692904045395608</v>
      </c>
      <c r="AB199" s="105">
        <v>-0.14692904045395608</v>
      </c>
      <c r="AC199" s="105">
        <v>0.32490452050708341</v>
      </c>
      <c r="AD199" s="105">
        <v>-0.32490452050708341</v>
      </c>
      <c r="AE199" s="105">
        <v>0.32490452050708341</v>
      </c>
      <c r="AF199" s="105">
        <v>-0.32490452050708341</v>
      </c>
      <c r="AG199" s="105">
        <v>0.39670291149664139</v>
      </c>
      <c r="AH199" s="105">
        <v>-0.39670291149664139</v>
      </c>
      <c r="AI199" s="105">
        <v>0.27747992019773149</v>
      </c>
      <c r="AJ199" s="105">
        <v>-0.27747992019773149</v>
      </c>
      <c r="AK199" s="106">
        <v>0.34993999748459237</v>
      </c>
      <c r="AL199" s="105">
        <v>-0.34993999748459237</v>
      </c>
      <c r="AM199" s="106">
        <v>1.8548280627685476E-7</v>
      </c>
      <c r="AN199" s="105">
        <v>-1.8548280627685476E-7</v>
      </c>
      <c r="AO199" s="105">
        <v>0.19525525108164268</v>
      </c>
      <c r="AP199" s="105">
        <v>-0.19525525108164268</v>
      </c>
      <c r="AQ199" s="105">
        <v>0.18269904810917209</v>
      </c>
      <c r="AR199" s="105">
        <v>-0.18269904810917209</v>
      </c>
      <c r="AS199" s="105">
        <v>0.12754435462034483</v>
      </c>
      <c r="AT199" s="105">
        <v>-0.12754435462034483</v>
      </c>
      <c r="AU199" s="72">
        <v>1</v>
      </c>
      <c r="AV199" s="72">
        <v>1.0846528087210652</v>
      </c>
      <c r="AW199" s="72">
        <v>-8.4652808721065176E-2</v>
      </c>
      <c r="AX199" s="83">
        <v>0</v>
      </c>
      <c r="AY199" s="83">
        <v>0</v>
      </c>
      <c r="AZ199" s="83">
        <v>0</v>
      </c>
      <c r="BA199" s="83">
        <v>0</v>
      </c>
      <c r="BB199" s="83">
        <v>1</v>
      </c>
      <c r="BC199" s="83">
        <v>0</v>
      </c>
      <c r="BD199" s="83">
        <v>0</v>
      </c>
      <c r="BE199" s="83">
        <v>0</v>
      </c>
      <c r="BF199" s="83">
        <v>0</v>
      </c>
      <c r="BG199" s="83">
        <v>0</v>
      </c>
      <c r="BH199" s="83">
        <v>0</v>
      </c>
      <c r="BI199" s="83">
        <v>0</v>
      </c>
      <c r="BJ199">
        <f t="shared" si="14"/>
        <v>-1.2250124865321765</v>
      </c>
      <c r="BK199">
        <f t="shared" si="15"/>
        <v>0.29375403233145592</v>
      </c>
      <c r="BL199">
        <f t="shared" si="16"/>
        <v>0.22705554919282908</v>
      </c>
      <c r="BM199">
        <f t="shared" si="17"/>
        <v>0.77294445080717089</v>
      </c>
      <c r="BN199">
        <f t="shared" si="18"/>
        <v>-0.11185171639834288</v>
      </c>
      <c r="BO199">
        <f t="shared" si="19"/>
        <v>0</v>
      </c>
      <c r="BP199">
        <f t="shared" si="20"/>
        <v>-1.2250124865321765</v>
      </c>
    </row>
    <row r="200" spans="1:68" x14ac:dyDescent="0.25">
      <c r="A200" s="83" t="s">
        <v>230</v>
      </c>
      <c r="B200" s="105">
        <v>0</v>
      </c>
      <c r="C200" s="105">
        <v>4.6477808365650845E-2</v>
      </c>
      <c r="D200" s="105">
        <v>-4.6477808365650845E-2</v>
      </c>
      <c r="E200" s="105">
        <v>3.3854770589015093E-2</v>
      </c>
      <c r="F200" s="105">
        <v>-3.3854770589015093E-2</v>
      </c>
      <c r="G200" s="105">
        <v>3.3854770589015093E-2</v>
      </c>
      <c r="H200" s="105">
        <v>-3.3854770589015093E-2</v>
      </c>
      <c r="I200" s="105">
        <v>4.6477808365650845E-2</v>
      </c>
      <c r="J200" s="105">
        <v>-4.6477808365650845E-2</v>
      </c>
      <c r="K200" s="105">
        <v>4.6295356840351617E-2</v>
      </c>
      <c r="L200" s="105">
        <v>-4.6295356840351617E-2</v>
      </c>
      <c r="M200" s="105">
        <v>6.8865874881833267E-2</v>
      </c>
      <c r="N200" s="105">
        <v>-6.8865874881833267E-2</v>
      </c>
      <c r="O200" s="105">
        <v>3.9752569495563585E-2</v>
      </c>
      <c r="P200" s="105">
        <v>-3.9752569495563585E-2</v>
      </c>
      <c r="Q200" s="105">
        <v>0.44671724468982782</v>
      </c>
      <c r="R200" s="105">
        <v>-0.44671724468982782</v>
      </c>
      <c r="S200" s="105">
        <v>0.57698505052302251</v>
      </c>
      <c r="T200" s="105">
        <v>-0.57698505052302251</v>
      </c>
      <c r="U200" s="105">
        <v>0.57698505052302251</v>
      </c>
      <c r="V200" s="105">
        <v>-0.57698505052302251</v>
      </c>
      <c r="W200" s="105">
        <v>4.6703923148739189E-2</v>
      </c>
      <c r="X200" s="105">
        <v>-4.6703923148739189E-2</v>
      </c>
      <c r="Y200" s="106">
        <v>4.6919058557942102E-2</v>
      </c>
      <c r="Z200" s="105">
        <v>-4.6919058557942102E-2</v>
      </c>
      <c r="AA200" s="106">
        <v>4.6919058557942102E-2</v>
      </c>
      <c r="AB200" s="105">
        <v>-4.6919058557942102E-2</v>
      </c>
      <c r="AC200" s="105">
        <v>0.34976779905321442</v>
      </c>
      <c r="AD200" s="105">
        <v>-0.34976779905321442</v>
      </c>
      <c r="AE200" s="105">
        <v>0.34976779905321442</v>
      </c>
      <c r="AF200" s="105">
        <v>-0.34976779905321442</v>
      </c>
      <c r="AG200" s="105">
        <v>0.65033362497689484</v>
      </c>
      <c r="AH200" s="105">
        <v>-0.65033362497689484</v>
      </c>
      <c r="AI200" s="105">
        <v>0.56775357391210179</v>
      </c>
      <c r="AJ200" s="105">
        <v>-0.56775357391210179</v>
      </c>
      <c r="AK200" s="106">
        <v>-0.1116847981403386</v>
      </c>
      <c r="AL200" s="105">
        <v>0.1116847981403386</v>
      </c>
      <c r="AM200" s="106">
        <v>1.7107155637924955E-34</v>
      </c>
      <c r="AN200" s="105">
        <v>-1.7107155637924955E-34</v>
      </c>
      <c r="AO200" s="105">
        <v>4.8172886748192534E-2</v>
      </c>
      <c r="AP200" s="105">
        <v>-4.8172886748192534E-2</v>
      </c>
      <c r="AQ200" s="105">
        <v>4.2387455173446109E-2</v>
      </c>
      <c r="AR200" s="105">
        <v>-4.2387455173446109E-2</v>
      </c>
      <c r="AS200" s="105">
        <v>0.12754435462034483</v>
      </c>
      <c r="AT200" s="105">
        <v>-0.12754435462034483</v>
      </c>
      <c r="AU200" s="72">
        <v>-2</v>
      </c>
      <c r="AV200" s="72">
        <v>-1.8914088313317621</v>
      </c>
      <c r="AW200" s="72">
        <v>-0.10859116866823793</v>
      </c>
      <c r="AX200" s="83">
        <v>0</v>
      </c>
      <c r="AY200" s="83">
        <v>0</v>
      </c>
      <c r="AZ200" s="83">
        <v>0</v>
      </c>
      <c r="BA200" s="83">
        <v>0</v>
      </c>
      <c r="BB200" s="83">
        <v>1</v>
      </c>
      <c r="BC200" s="83">
        <v>1</v>
      </c>
      <c r="BD200" s="83">
        <v>0</v>
      </c>
      <c r="BE200" s="83">
        <v>0</v>
      </c>
      <c r="BF200" s="83">
        <v>0</v>
      </c>
      <c r="BG200" s="83">
        <v>0</v>
      </c>
      <c r="BH200" s="83">
        <v>0</v>
      </c>
      <c r="BI200" s="83">
        <v>0</v>
      </c>
      <c r="BJ200">
        <f t="shared" si="14"/>
        <v>-3.8947923526200867</v>
      </c>
      <c r="BK200">
        <f t="shared" si="15"/>
        <v>2.0347599136171009E-2</v>
      </c>
      <c r="BL200">
        <f t="shared" si="16"/>
        <v>1.9941830757868536E-2</v>
      </c>
      <c r="BM200">
        <f t="shared" si="17"/>
        <v>0.98005816924213152</v>
      </c>
      <c r="BN200">
        <f t="shared" si="18"/>
        <v>-8.7481469287741878E-3</v>
      </c>
      <c r="BO200">
        <f t="shared" si="19"/>
        <v>0</v>
      </c>
      <c r="BP200">
        <f t="shared" si="20"/>
        <v>-3.8947923526200867</v>
      </c>
    </row>
    <row r="201" spans="1:68" x14ac:dyDescent="0.25">
      <c r="A201" s="83" t="s">
        <v>231</v>
      </c>
      <c r="B201" s="105">
        <v>0</v>
      </c>
      <c r="C201" s="105">
        <v>2.2986131139546378E-2</v>
      </c>
      <c r="D201" s="105">
        <v>-2.2986131139546378E-2</v>
      </c>
      <c r="E201" s="105">
        <v>1.7532199843607446E-2</v>
      </c>
      <c r="F201" s="105">
        <v>-1.7532199843607446E-2</v>
      </c>
      <c r="G201" s="105">
        <v>1.7532199843607446E-2</v>
      </c>
      <c r="H201" s="105">
        <v>-1.7532199843607446E-2</v>
      </c>
      <c r="I201" s="105">
        <v>2.2986131139546378E-2</v>
      </c>
      <c r="J201" s="105">
        <v>-2.2986131139546378E-2</v>
      </c>
      <c r="K201" s="105">
        <v>2.3221815560065886E-2</v>
      </c>
      <c r="L201" s="105">
        <v>-2.3221815560065886E-2</v>
      </c>
      <c r="M201" s="105">
        <v>6.8865874881833267E-2</v>
      </c>
      <c r="N201" s="105">
        <v>-6.8865874881833267E-2</v>
      </c>
      <c r="O201" s="105">
        <v>5.7595051581763373E-3</v>
      </c>
      <c r="P201" s="105">
        <v>-5.7595051581763373E-3</v>
      </c>
      <c r="Q201" s="105">
        <v>0.42600003221418464</v>
      </c>
      <c r="R201" s="105">
        <v>0.57399996778581541</v>
      </c>
      <c r="S201" s="105">
        <v>0.4346289932431246</v>
      </c>
      <c r="T201" s="105">
        <v>-0.4346289932431246</v>
      </c>
      <c r="U201" s="105">
        <v>0.4346289932431246</v>
      </c>
      <c r="V201" s="105">
        <v>-0.4346289932431246</v>
      </c>
      <c r="W201" s="105">
        <v>1.72095560655703E-2</v>
      </c>
      <c r="X201" s="105">
        <v>-1.72095560655703E-2</v>
      </c>
      <c r="Y201" s="105">
        <v>1.4483005188816568E-2</v>
      </c>
      <c r="Z201" s="106">
        <v>-1.4483005188816568E-2</v>
      </c>
      <c r="AA201" s="105">
        <v>1.4483005188816568E-2</v>
      </c>
      <c r="AB201" s="106">
        <v>-1.4483005188816568E-2</v>
      </c>
      <c r="AC201" s="105">
        <v>0.42756915759555841</v>
      </c>
      <c r="AD201" s="105">
        <v>-0.42756915759555841</v>
      </c>
      <c r="AE201" s="105">
        <v>0.42756915759555841</v>
      </c>
      <c r="AF201" s="105">
        <v>-0.42756915759555841</v>
      </c>
      <c r="AG201" s="105">
        <v>0.25914096052258423</v>
      </c>
      <c r="AH201" s="105">
        <v>-0.25914096052258423</v>
      </c>
      <c r="AI201" s="105">
        <v>9.5377697053591989E-2</v>
      </c>
      <c r="AJ201" s="105">
        <v>-9.5377697053591989E-2</v>
      </c>
      <c r="AK201" s="105">
        <v>-9.7448115241589028E-2</v>
      </c>
      <c r="AL201" s="106">
        <v>9.7448115241589028E-2</v>
      </c>
      <c r="AM201" s="105">
        <v>5.8776861756085237E-23</v>
      </c>
      <c r="AN201" s="106">
        <v>-5.8776861756085237E-23</v>
      </c>
      <c r="AO201" s="105">
        <v>2.9140760285241023E-2</v>
      </c>
      <c r="AP201" s="105">
        <v>-2.9140760285241023E-2</v>
      </c>
      <c r="AQ201" s="105">
        <v>1.803627734843663E-2</v>
      </c>
      <c r="AR201" s="105">
        <v>-1.803627734843663E-2</v>
      </c>
      <c r="AS201" s="105">
        <v>6.5942061972229904E-2</v>
      </c>
      <c r="AT201" s="105">
        <v>-6.5942061972229904E-2</v>
      </c>
      <c r="AU201" s="72">
        <v>-3</v>
      </c>
      <c r="AV201" s="72">
        <v>-2.9512113818994914</v>
      </c>
      <c r="AW201" s="72">
        <v>-4.8788618100508607E-2</v>
      </c>
      <c r="AX201" s="83">
        <v>0</v>
      </c>
      <c r="AY201" s="83">
        <v>0</v>
      </c>
      <c r="AZ201" s="83">
        <v>0</v>
      </c>
      <c r="BA201" s="83">
        <v>0</v>
      </c>
      <c r="BB201" s="83">
        <v>0</v>
      </c>
      <c r="BC201" s="83">
        <v>1</v>
      </c>
      <c r="BD201" s="83">
        <v>0</v>
      </c>
      <c r="BE201" s="83">
        <v>0</v>
      </c>
      <c r="BF201" s="83">
        <v>0</v>
      </c>
      <c r="BG201" s="83">
        <v>0</v>
      </c>
      <c r="BH201" s="83">
        <v>0</v>
      </c>
      <c r="BI201" s="83">
        <v>0</v>
      </c>
      <c r="BJ201">
        <f t="shared" si="14"/>
        <v>-5.0475758290348196</v>
      </c>
      <c r="BK201">
        <f t="shared" si="15"/>
        <v>6.4248896140900319E-3</v>
      </c>
      <c r="BL201">
        <f t="shared" si="16"/>
        <v>6.3838739287873066E-3</v>
      </c>
      <c r="BM201">
        <f t="shared" si="17"/>
        <v>0.99361612607121275</v>
      </c>
      <c r="BN201">
        <f t="shared" si="18"/>
        <v>-2.7813686500733482E-3</v>
      </c>
      <c r="BO201">
        <f t="shared" si="19"/>
        <v>0</v>
      </c>
      <c r="BP201">
        <f t="shared" si="20"/>
        <v>-5.0475758290348196</v>
      </c>
    </row>
    <row r="202" spans="1:68" x14ac:dyDescent="0.25">
      <c r="A202" s="83" t="s">
        <v>232</v>
      </c>
      <c r="B202" s="105">
        <v>0</v>
      </c>
      <c r="C202" s="105">
        <v>0.20843544096506897</v>
      </c>
      <c r="D202" s="105">
        <v>-0.20843544096506897</v>
      </c>
      <c r="E202" s="105">
        <v>0.20968059130630495</v>
      </c>
      <c r="F202" s="105">
        <v>-0.20968059130630495</v>
      </c>
      <c r="G202" s="105">
        <v>0.20968059130630495</v>
      </c>
      <c r="H202" s="105">
        <v>-0.20968059130630495</v>
      </c>
      <c r="I202" s="105">
        <v>0.20843544096506897</v>
      </c>
      <c r="J202" s="105">
        <v>-0.20843544096506897</v>
      </c>
      <c r="K202" s="105">
        <v>0.206776744935077</v>
      </c>
      <c r="L202" s="105">
        <v>-0.206776744935077</v>
      </c>
      <c r="M202" s="105">
        <v>0.29112052477752748</v>
      </c>
      <c r="N202" s="105">
        <v>-0.29112052477752748</v>
      </c>
      <c r="O202" s="105">
        <v>6.3110236476251497E-2</v>
      </c>
      <c r="P202" s="105">
        <v>-6.3110236476251497E-2</v>
      </c>
      <c r="Q202" s="105">
        <v>0.45675225432745747</v>
      </c>
      <c r="R202" s="105">
        <v>-0.45675225432745747</v>
      </c>
      <c r="S202" s="105">
        <v>0.4346289932431246</v>
      </c>
      <c r="T202" s="105">
        <v>-0.4346289932431246</v>
      </c>
      <c r="U202" s="105">
        <v>0.4346289932431246</v>
      </c>
      <c r="V202" s="105">
        <v>-0.4346289932431246</v>
      </c>
      <c r="W202" s="105">
        <v>0.18145755334378</v>
      </c>
      <c r="X202" s="105">
        <v>-0.18145755334378</v>
      </c>
      <c r="Y202" s="105">
        <v>3.481928852310523E-2</v>
      </c>
      <c r="Z202" s="106">
        <v>-3.481928852310523E-2</v>
      </c>
      <c r="AA202" s="105">
        <v>3.481928852310523E-2</v>
      </c>
      <c r="AB202" s="106">
        <v>-3.481928852310523E-2</v>
      </c>
      <c r="AC202" s="105">
        <v>0.15375697893429757</v>
      </c>
      <c r="AD202" s="105">
        <v>-0.15375697893429757</v>
      </c>
      <c r="AE202" s="105">
        <v>0.15375697893429757</v>
      </c>
      <c r="AF202" s="105">
        <v>-0.15375697893429757</v>
      </c>
      <c r="AG202" s="105">
        <v>0.50666868005718257</v>
      </c>
      <c r="AH202" s="105">
        <v>-0.50666868005718257</v>
      </c>
      <c r="AI202" s="105">
        <v>0.37171962377009621</v>
      </c>
      <c r="AJ202" s="105">
        <v>-0.37171962377009621</v>
      </c>
      <c r="AK202" s="105">
        <v>0.10283413057415924</v>
      </c>
      <c r="AL202" s="106">
        <v>-0.10283413057415924</v>
      </c>
      <c r="AM202" s="105">
        <v>3.9992396884489355E-11</v>
      </c>
      <c r="AN202" s="106">
        <v>-3.9992396884489355E-11</v>
      </c>
      <c r="AO202" s="105">
        <v>0.19525525108164268</v>
      </c>
      <c r="AP202" s="105">
        <v>-0.19525525108164268</v>
      </c>
      <c r="AQ202" s="105">
        <v>0.18269904810917209</v>
      </c>
      <c r="AR202" s="105">
        <v>-0.18269904810917209</v>
      </c>
      <c r="AS202" s="105">
        <v>0.12754435462034483</v>
      </c>
      <c r="AT202" s="105">
        <v>-0.12754435462034483</v>
      </c>
      <c r="AU202" s="72">
        <v>1</v>
      </c>
      <c r="AV202" s="72">
        <v>1.0846528087210652</v>
      </c>
      <c r="AW202" s="72">
        <v>-8.4652808721065176E-2</v>
      </c>
      <c r="AX202" s="83">
        <v>0</v>
      </c>
      <c r="AY202" s="83">
        <v>0</v>
      </c>
      <c r="AZ202" s="83">
        <v>0</v>
      </c>
      <c r="BA202" s="83">
        <v>0</v>
      </c>
      <c r="BB202" s="83">
        <v>1</v>
      </c>
      <c r="BC202" s="83">
        <v>0</v>
      </c>
      <c r="BD202" s="83">
        <v>0</v>
      </c>
      <c r="BE202" s="83">
        <v>0</v>
      </c>
      <c r="BF202" s="83">
        <v>0</v>
      </c>
      <c r="BG202" s="83">
        <v>0</v>
      </c>
      <c r="BH202" s="83">
        <v>0</v>
      </c>
      <c r="BI202" s="83">
        <v>0</v>
      </c>
      <c r="BJ202">
        <f t="shared" ref="BJ202:BJ232" si="21">B$2+SUMPRODUCT(AX$2:BI$2,AX202:BI202)</f>
        <v>-1.2250124865321765</v>
      </c>
      <c r="BK202">
        <f t="shared" ref="BK202:BK232" si="22">EXP(BJ202)</f>
        <v>0.29375403233145592</v>
      </c>
      <c r="BL202">
        <f t="shared" ref="BL202:BL232" si="23">BK202/(1+BK202)</f>
        <v>0.22705554919282908</v>
      </c>
      <c r="BM202">
        <f t="shared" ref="BM202:BM232" si="24">IF(B202=1,BL202,1-BL202)</f>
        <v>0.77294445080717089</v>
      </c>
      <c r="BN202">
        <f t="shared" ref="BN202:BN232" si="25">LOG(BM202)</f>
        <v>-0.11185171639834288</v>
      </c>
      <c r="BO202">
        <f t="shared" ref="BO202:BO232" si="26">IF(BL202&gt;BL$1,1,0)</f>
        <v>0</v>
      </c>
      <c r="BP202">
        <f t="shared" ref="BP202:BP232" si="27">$B$2+$AX$2*AX202+$AY$2*AY202+$AZ$2*AZ202+$BA$2*BA202+$BB$2*BB202+$BC$2*BC202+$BD$2*BD202+$BE$2*BE202+$BF$2*BF202+$BG$2*BG197+$BH$2*BH197+$BI$2*BI197</f>
        <v>0.68177072501602354</v>
      </c>
    </row>
    <row r="203" spans="1:68" x14ac:dyDescent="0.25">
      <c r="A203" s="83" t="s">
        <v>233</v>
      </c>
      <c r="B203" s="105">
        <v>0</v>
      </c>
      <c r="C203" s="105">
        <v>0.11276497262980613</v>
      </c>
      <c r="D203" s="105">
        <v>-0.11276497262980613</v>
      </c>
      <c r="E203" s="105">
        <v>0.11903021645641408</v>
      </c>
      <c r="F203" s="105">
        <v>-0.11903021645641408</v>
      </c>
      <c r="G203" s="105">
        <v>0.11903021645641408</v>
      </c>
      <c r="H203" s="105">
        <v>-0.11903021645641408</v>
      </c>
      <c r="I203" s="105">
        <v>0.11276497262980613</v>
      </c>
      <c r="J203" s="105">
        <v>-0.11276497262980613</v>
      </c>
      <c r="K203" s="105">
        <v>0.11321437696559865</v>
      </c>
      <c r="L203" s="105">
        <v>-0.11321437696559865</v>
      </c>
      <c r="M203" s="105">
        <v>0.29112052477752748</v>
      </c>
      <c r="N203" s="105">
        <v>-0.29112052477752748</v>
      </c>
      <c r="O203" s="105">
        <v>5.9743036724934692E-3</v>
      </c>
      <c r="P203" s="105">
        <v>-5.9743036724934692E-3</v>
      </c>
      <c r="Q203" s="105">
        <v>0.44366292413489017</v>
      </c>
      <c r="R203" s="105">
        <v>0.55633707586510983</v>
      </c>
      <c r="S203" s="105">
        <v>0.4346289932431246</v>
      </c>
      <c r="T203" s="105">
        <v>-0.4346289932431246</v>
      </c>
      <c r="U203" s="105">
        <v>0.4346289932431246</v>
      </c>
      <c r="V203" s="105">
        <v>-0.4346289932431246</v>
      </c>
      <c r="W203" s="105">
        <v>8.2727524487410276E-2</v>
      </c>
      <c r="X203" s="105">
        <v>-8.2727524487410276E-2</v>
      </c>
      <c r="Y203" s="105">
        <v>2.597366419617449E-2</v>
      </c>
      <c r="Z203" s="105">
        <v>-2.597366419617449E-2</v>
      </c>
      <c r="AA203" s="105">
        <v>2.597366419617449E-2</v>
      </c>
      <c r="AB203" s="105">
        <v>-2.597366419617449E-2</v>
      </c>
      <c r="AC203" s="105">
        <v>0.1928647770802559</v>
      </c>
      <c r="AD203" s="105">
        <v>-0.1928647770802559</v>
      </c>
      <c r="AE203" s="105">
        <v>0.1928647770802559</v>
      </c>
      <c r="AF203" s="105">
        <v>-0.1928647770802559</v>
      </c>
      <c r="AG203" s="105">
        <v>0.21345075973332564</v>
      </c>
      <c r="AH203" s="105">
        <v>-0.21345075973332564</v>
      </c>
      <c r="AI203" s="105">
        <v>0.420361945430474</v>
      </c>
      <c r="AJ203" s="105">
        <v>-0.420361945430474</v>
      </c>
      <c r="AK203" s="105">
        <v>0.21200743536188094</v>
      </c>
      <c r="AL203" s="105">
        <v>-0.21200743536188094</v>
      </c>
      <c r="AM203" s="105">
        <v>1.5371821358888644E-11</v>
      </c>
      <c r="AN203" s="105">
        <v>-1.5371821358888644E-11</v>
      </c>
      <c r="AO203" s="105">
        <v>0.12579360410416454</v>
      </c>
      <c r="AP203" s="105">
        <v>-0.12579360410416454</v>
      </c>
      <c r="AQ203" s="105">
        <v>8.4885526848471726E-2</v>
      </c>
      <c r="AR203" s="105">
        <v>-8.4885526848471726E-2</v>
      </c>
      <c r="AS203" s="105">
        <v>6.5942061972229904E-2</v>
      </c>
      <c r="AT203" s="105">
        <v>-6.5942061972229904E-2</v>
      </c>
      <c r="AU203" s="72">
        <v>0</v>
      </c>
      <c r="AV203" s="72">
        <v>2.485025815333582E-2</v>
      </c>
      <c r="AW203" s="72">
        <v>-2.485025815333582E-2</v>
      </c>
      <c r="AX203" s="83">
        <v>0</v>
      </c>
      <c r="AY203" s="83">
        <v>0</v>
      </c>
      <c r="AZ203" s="83">
        <v>0</v>
      </c>
      <c r="BA203" s="83">
        <v>0</v>
      </c>
      <c r="BB203" s="83">
        <v>0</v>
      </c>
      <c r="BC203" s="83">
        <v>0</v>
      </c>
      <c r="BD203" s="83">
        <v>0</v>
      </c>
      <c r="BE203" s="83">
        <v>0</v>
      </c>
      <c r="BF203" s="83">
        <v>0</v>
      </c>
      <c r="BG203" s="83">
        <v>0</v>
      </c>
      <c r="BH203" s="83">
        <v>0</v>
      </c>
      <c r="BI203" s="83">
        <v>0</v>
      </c>
      <c r="BJ203">
        <f t="shared" si="21"/>
        <v>-2.3777959629469096</v>
      </c>
      <c r="BK203">
        <f t="shared" si="22"/>
        <v>9.2754787372845565E-2</v>
      </c>
      <c r="BL203">
        <f t="shared" si="23"/>
        <v>8.4881611542368687E-2</v>
      </c>
      <c r="BM203">
        <f t="shared" si="24"/>
        <v>0.91511838845763127</v>
      </c>
      <c r="BN203">
        <f t="shared" si="25"/>
        <v>-3.8522717815595763E-2</v>
      </c>
      <c r="BO203">
        <f t="shared" si="26"/>
        <v>0</v>
      </c>
      <c r="BP203">
        <f t="shared" si="27"/>
        <v>-2.3777959629469096</v>
      </c>
    </row>
    <row r="204" spans="1:68" x14ac:dyDescent="0.25">
      <c r="A204" s="83" t="s">
        <v>234</v>
      </c>
      <c r="B204" s="107">
        <v>1</v>
      </c>
      <c r="C204" s="107">
        <v>0.2884573019120007</v>
      </c>
      <c r="D204" s="107">
        <v>0.7115426980879993</v>
      </c>
      <c r="E204" s="107">
        <v>0.34252600001774225</v>
      </c>
      <c r="F204" s="107">
        <v>0.65747399998225775</v>
      </c>
      <c r="G204" s="107">
        <v>0.34252600001774225</v>
      </c>
      <c r="H204" s="107">
        <v>0.65747399998225775</v>
      </c>
      <c r="I204" s="107">
        <v>0.2884573019120007</v>
      </c>
      <c r="J204" s="107">
        <v>0.7115426980879993</v>
      </c>
      <c r="K204" s="107">
        <v>0.28801273143342854</v>
      </c>
      <c r="L204" s="107">
        <v>0.71198726856657146</v>
      </c>
      <c r="M204" s="107">
        <v>0.29112052477752748</v>
      </c>
      <c r="N204" s="107">
        <v>0.70887947522247252</v>
      </c>
      <c r="O204" s="107">
        <v>0.92422132473039387</v>
      </c>
      <c r="P204" s="107">
        <v>7.5778675269606133E-2</v>
      </c>
      <c r="Q204" s="107">
        <v>0.44519980294868011</v>
      </c>
      <c r="R204" s="107">
        <v>0.55480019705131989</v>
      </c>
      <c r="S204" s="107">
        <v>0.82792771322928926</v>
      </c>
      <c r="T204" s="107">
        <v>0.17207228677071074</v>
      </c>
      <c r="U204" s="107">
        <v>0.82792771322928926</v>
      </c>
      <c r="V204" s="107">
        <v>0.17207228677071074</v>
      </c>
      <c r="W204" s="107">
        <v>0.21405765111241387</v>
      </c>
      <c r="X204" s="107">
        <v>0.78594234888758607</v>
      </c>
      <c r="Y204" s="105">
        <v>0.39130002689459814</v>
      </c>
      <c r="Z204" s="105">
        <v>0.60869997310540191</v>
      </c>
      <c r="AA204" s="105">
        <v>0.39130002689459814</v>
      </c>
      <c r="AB204" s="105">
        <v>0.60869997310540191</v>
      </c>
      <c r="AC204" s="107">
        <v>0.77196265968722633</v>
      </c>
      <c r="AD204" s="107">
        <v>0.22803734031277367</v>
      </c>
      <c r="AE204" s="107">
        <v>0.77196265968722633</v>
      </c>
      <c r="AF204" s="107">
        <v>0.22803734031277367</v>
      </c>
      <c r="AG204" s="107">
        <v>0.52947546416737601</v>
      </c>
      <c r="AH204" s="107">
        <v>0.47052453583262399</v>
      </c>
      <c r="AI204" s="107">
        <v>0.87753453171494067</v>
      </c>
      <c r="AJ204" s="107">
        <v>0.12246546828505933</v>
      </c>
      <c r="AK204" s="105">
        <v>0.83868268000350621</v>
      </c>
      <c r="AL204" s="105">
        <v>0.16131731999649379</v>
      </c>
      <c r="AM204" s="105">
        <v>0.9999067837899781</v>
      </c>
      <c r="AN204" s="105">
        <v>9.321621002189584E-5</v>
      </c>
      <c r="AO204" s="107">
        <v>0.29033431417505612</v>
      </c>
      <c r="AP204" s="107">
        <v>0.70966568582494394</v>
      </c>
      <c r="AQ204" s="107">
        <v>0.21158873522001223</v>
      </c>
      <c r="AR204" s="107">
        <v>0.7884112647799878</v>
      </c>
      <c r="AS204" s="107">
        <v>0.18416737904284375</v>
      </c>
      <c r="AT204" s="107">
        <v>0.81583262095715625</v>
      </c>
      <c r="AU204" s="72">
        <v>2</v>
      </c>
      <c r="AV204" s="72">
        <v>2.2091557168601277</v>
      </c>
      <c r="AW204" s="72">
        <v>-0.20915571686012768</v>
      </c>
      <c r="AX204" s="82">
        <v>1</v>
      </c>
      <c r="AY204" s="82">
        <v>0</v>
      </c>
      <c r="AZ204" s="83">
        <v>0</v>
      </c>
      <c r="BA204" s="82">
        <v>0</v>
      </c>
      <c r="BB204" s="82">
        <v>1</v>
      </c>
      <c r="BC204" s="82">
        <v>0</v>
      </c>
      <c r="BD204" s="82">
        <v>0</v>
      </c>
      <c r="BE204" s="82">
        <v>0</v>
      </c>
      <c r="BF204" s="82">
        <v>0</v>
      </c>
      <c r="BG204" s="82">
        <v>0</v>
      </c>
      <c r="BH204" s="82">
        <v>0</v>
      </c>
      <c r="BI204" s="82">
        <v>0</v>
      </c>
      <c r="BJ204">
        <f t="shared" si="21"/>
        <v>-0.54193030192517844</v>
      </c>
      <c r="BK204">
        <f t="shared" si="22"/>
        <v>0.58162445728139767</v>
      </c>
      <c r="BL204">
        <f t="shared" si="23"/>
        <v>0.3677386592017759</v>
      </c>
      <c r="BM204">
        <f t="shared" si="24"/>
        <v>0.3677386592017759</v>
      </c>
      <c r="BN204">
        <f t="shared" si="25"/>
        <v>-0.43446071172628914</v>
      </c>
      <c r="BO204">
        <f t="shared" si="26"/>
        <v>0</v>
      </c>
      <c r="BP204">
        <f t="shared" si="27"/>
        <v>-0.54193030192517866</v>
      </c>
    </row>
    <row r="205" spans="1:68" x14ac:dyDescent="0.25">
      <c r="A205" s="83" t="s">
        <v>235</v>
      </c>
      <c r="B205" s="105">
        <v>0</v>
      </c>
      <c r="C205" s="105">
        <v>3.4954903409325673E-2</v>
      </c>
      <c r="D205" s="105">
        <v>-3.4954903409325673E-2</v>
      </c>
      <c r="E205" s="105">
        <v>3.3854770589015093E-2</v>
      </c>
      <c r="F205" s="105">
        <v>-3.3854770589015093E-2</v>
      </c>
      <c r="G205" s="105">
        <v>3.3854770589015093E-2</v>
      </c>
      <c r="H205" s="105">
        <v>-3.3854770589015093E-2</v>
      </c>
      <c r="I205" s="105">
        <v>3.4954903409325673E-2</v>
      </c>
      <c r="J205" s="105">
        <v>-3.4954903409325673E-2</v>
      </c>
      <c r="K205" s="105">
        <v>3.5579501124807754E-2</v>
      </c>
      <c r="L205" s="105">
        <v>-3.5579501124807754E-2</v>
      </c>
      <c r="M205" s="105">
        <v>6.8865874881833267E-2</v>
      </c>
      <c r="N205" s="105">
        <v>-6.8865874881833267E-2</v>
      </c>
      <c r="O205" s="105">
        <v>3.6800966690660611E-3</v>
      </c>
      <c r="P205" s="105">
        <v>-3.6800966690660611E-3</v>
      </c>
      <c r="Q205" s="105">
        <v>0.45874588923617088</v>
      </c>
      <c r="R205" s="105">
        <v>0.54125411076382912</v>
      </c>
      <c r="S205" s="105">
        <v>0.34438011978333044</v>
      </c>
      <c r="T205" s="105">
        <v>-0.34438011978333044</v>
      </c>
      <c r="U205" s="105">
        <v>0.34438011978333044</v>
      </c>
      <c r="V205" s="105">
        <v>-0.34438011978333044</v>
      </c>
      <c r="W205" s="105">
        <v>2.1060601445301051E-2</v>
      </c>
      <c r="X205" s="105">
        <v>-2.1060601445301051E-2</v>
      </c>
      <c r="Y205" s="105">
        <v>4.1850696324554305E-3</v>
      </c>
      <c r="Z205" s="105">
        <v>-4.1850696324554305E-3</v>
      </c>
      <c r="AA205" s="105">
        <v>4.1850696324554305E-3</v>
      </c>
      <c r="AB205" s="105">
        <v>-4.1850696324554305E-3</v>
      </c>
      <c r="AC205" s="105">
        <v>0.1575726553630947</v>
      </c>
      <c r="AD205" s="105">
        <v>-0.1575726553630947</v>
      </c>
      <c r="AE205" s="105">
        <v>0.1575726553630947</v>
      </c>
      <c r="AF205" s="105">
        <v>-0.1575726553630947</v>
      </c>
      <c r="AG205" s="105">
        <v>0.29531943713908643</v>
      </c>
      <c r="AH205" s="105">
        <v>-0.29531943713908643</v>
      </c>
      <c r="AI205" s="105">
        <v>0.18139874723296395</v>
      </c>
      <c r="AJ205" s="105">
        <v>-0.18139874723296395</v>
      </c>
      <c r="AK205" s="105">
        <v>-0.10285462482218921</v>
      </c>
      <c r="AL205" s="105">
        <v>0.10285462482218921</v>
      </c>
      <c r="AM205" s="105">
        <v>9.8837009887272458E-29</v>
      </c>
      <c r="AN205" s="105">
        <v>-9.8837009887272458E-29</v>
      </c>
      <c r="AO205" s="105">
        <v>4.8172886748192534E-2</v>
      </c>
      <c r="AP205" s="105">
        <v>-4.8172886748192534E-2</v>
      </c>
      <c r="AQ205" s="105">
        <v>2.1575662987441967E-2</v>
      </c>
      <c r="AR205" s="105">
        <v>-2.1575662987441967E-2</v>
      </c>
      <c r="AS205" s="105">
        <v>9.8298166629649616E-2</v>
      </c>
      <c r="AT205" s="105">
        <v>-9.8298166629649616E-2</v>
      </c>
      <c r="AU205" s="72">
        <v>-2</v>
      </c>
      <c r="AV205" s="72">
        <v>-1.7791717809352434</v>
      </c>
      <c r="AW205" s="72">
        <v>-0.22082821906475658</v>
      </c>
      <c r="AX205" s="83">
        <v>1</v>
      </c>
      <c r="AY205" s="83">
        <v>0</v>
      </c>
      <c r="AZ205" s="83">
        <v>0</v>
      </c>
      <c r="BA205" s="83">
        <v>0</v>
      </c>
      <c r="BB205" s="83">
        <v>0</v>
      </c>
      <c r="BC205" s="83">
        <v>1</v>
      </c>
      <c r="BD205" s="83">
        <v>0</v>
      </c>
      <c r="BE205" s="83">
        <v>0</v>
      </c>
      <c r="BF205" s="83">
        <v>0</v>
      </c>
      <c r="BG205" s="83">
        <v>0</v>
      </c>
      <c r="BH205" s="83">
        <v>0</v>
      </c>
      <c r="BI205" s="83">
        <v>0</v>
      </c>
      <c r="BJ205">
        <f t="shared" si="21"/>
        <v>-4.3644936444278217</v>
      </c>
      <c r="BK205">
        <f t="shared" si="22"/>
        <v>1.2721094942014345E-2</v>
      </c>
      <c r="BL205">
        <f t="shared" si="23"/>
        <v>1.2561301433878713E-2</v>
      </c>
      <c r="BM205">
        <f t="shared" si="24"/>
        <v>0.98743869856612132</v>
      </c>
      <c r="BN205">
        <f t="shared" si="25"/>
        <v>-5.4898564112134483E-3</v>
      </c>
      <c r="BO205">
        <f t="shared" si="26"/>
        <v>0</v>
      </c>
      <c r="BP205">
        <f t="shared" si="27"/>
        <v>-4.3644936444278217</v>
      </c>
    </row>
    <row r="206" spans="1:68" x14ac:dyDescent="0.25">
      <c r="A206" s="83" t="s">
        <v>236</v>
      </c>
      <c r="B206" s="106">
        <v>1</v>
      </c>
      <c r="C206" s="106">
        <v>0.16107336799046768</v>
      </c>
      <c r="D206" s="106">
        <v>0.83892663200953232</v>
      </c>
      <c r="E206" s="106">
        <v>0.11903021645641408</v>
      </c>
      <c r="F206" s="106">
        <v>0.8809697835435859</v>
      </c>
      <c r="G206" s="106">
        <v>0.11903021645641408</v>
      </c>
      <c r="H206" s="106">
        <v>0.8809697835435859</v>
      </c>
      <c r="I206" s="106">
        <v>0.16107336799046768</v>
      </c>
      <c r="J206" s="106">
        <v>0.83892663200953232</v>
      </c>
      <c r="K206" s="106">
        <v>0.16295166303951747</v>
      </c>
      <c r="L206" s="106">
        <v>0.83704833696048253</v>
      </c>
      <c r="M206" s="106">
        <v>6.8865874881833267E-2</v>
      </c>
      <c r="N206" s="106">
        <v>0.93113412511816673</v>
      </c>
      <c r="O206" s="106">
        <v>0.95239335627732014</v>
      </c>
      <c r="P206" s="106">
        <v>4.7606643722679864E-2</v>
      </c>
      <c r="Q206" s="106">
        <v>0.45952548692543377</v>
      </c>
      <c r="R206" s="106">
        <v>0.54047451307456629</v>
      </c>
      <c r="S206" s="106">
        <v>0.40085954138959573</v>
      </c>
      <c r="T206" s="106">
        <v>0.59914045861040433</v>
      </c>
      <c r="U206" s="106">
        <v>0.40085954138959573</v>
      </c>
      <c r="V206" s="106">
        <v>0.59914045861040433</v>
      </c>
      <c r="W206" s="106">
        <v>0.20541813275586246</v>
      </c>
      <c r="X206" s="106">
        <v>0.7945818672441376</v>
      </c>
      <c r="Y206" s="107">
        <v>0.3700970156974161</v>
      </c>
      <c r="Z206" s="105">
        <v>0.62990298430258385</v>
      </c>
      <c r="AA206" s="107">
        <v>0.3700970156974161</v>
      </c>
      <c r="AB206" s="105">
        <v>0.62990298430258385</v>
      </c>
      <c r="AC206" s="106">
        <v>0.53002321107922556</v>
      </c>
      <c r="AD206" s="106">
        <v>0.46997678892077444</v>
      </c>
      <c r="AE206" s="106">
        <v>0.53002321107922556</v>
      </c>
      <c r="AF206" s="106">
        <v>0.46997678892077444</v>
      </c>
      <c r="AG206" s="106">
        <v>0.76837454015835605</v>
      </c>
      <c r="AH206" s="106">
        <v>0.23162545984164395</v>
      </c>
      <c r="AI206" s="106">
        <v>0.94904384364456051</v>
      </c>
      <c r="AJ206" s="106">
        <v>5.0956156355439486E-2</v>
      </c>
      <c r="AK206" s="107">
        <v>0.75038085533831389</v>
      </c>
      <c r="AL206" s="105">
        <v>0.24961914466168611</v>
      </c>
      <c r="AM206" s="107">
        <v>0.99999998782965238</v>
      </c>
      <c r="AN206" s="105">
        <v>1.2170347618578603E-8</v>
      </c>
      <c r="AO206" s="106">
        <v>0.19525525108164268</v>
      </c>
      <c r="AP206" s="106">
        <v>0.80474474891835734</v>
      </c>
      <c r="AQ206" s="106">
        <v>0.2063129573141311</v>
      </c>
      <c r="AR206" s="106">
        <v>0.79368704268586887</v>
      </c>
      <c r="AS206" s="106">
        <v>0.18416737904284375</v>
      </c>
      <c r="AT206" s="106">
        <v>0.81583262095715625</v>
      </c>
      <c r="AU206" s="72">
        <v>1</v>
      </c>
      <c r="AV206" s="72">
        <v>0.56154674302089891</v>
      </c>
      <c r="AW206" s="72">
        <v>0.43845325697910109</v>
      </c>
      <c r="AX206" s="83">
        <v>1</v>
      </c>
      <c r="AY206" s="83">
        <v>0</v>
      </c>
      <c r="AZ206" s="83">
        <v>0</v>
      </c>
      <c r="BA206" s="83">
        <v>1</v>
      </c>
      <c r="BB206" s="83">
        <v>1</v>
      </c>
      <c r="BC206" s="83">
        <v>1</v>
      </c>
      <c r="BD206" s="83">
        <v>0</v>
      </c>
      <c r="BE206" s="83">
        <v>0</v>
      </c>
      <c r="BF206" s="83">
        <v>0</v>
      </c>
      <c r="BG206" s="83">
        <v>0</v>
      </c>
      <c r="BH206" s="83">
        <v>0</v>
      </c>
      <c r="BI206" s="83">
        <v>0</v>
      </c>
      <c r="BJ206">
        <f t="shared" si="21"/>
        <v>-1.7244802473051086</v>
      </c>
      <c r="BK206">
        <f t="shared" si="22"/>
        <v>0.17826568176697366</v>
      </c>
      <c r="BL206">
        <f t="shared" si="23"/>
        <v>0.15129497915923293</v>
      </c>
      <c r="BM206">
        <f t="shared" si="24"/>
        <v>0.15129497915923293</v>
      </c>
      <c r="BN206">
        <f t="shared" si="25"/>
        <v>-0.82017548413557362</v>
      </c>
      <c r="BO206">
        <f t="shared" si="26"/>
        <v>0</v>
      </c>
      <c r="BP206">
        <f t="shared" si="27"/>
        <v>-1.7244802473051086</v>
      </c>
    </row>
    <row r="207" spans="1:68" x14ac:dyDescent="0.25">
      <c r="A207" s="83" t="s">
        <v>237</v>
      </c>
      <c r="B207" s="106">
        <v>1</v>
      </c>
      <c r="C207" s="106">
        <v>0.60348855028237647</v>
      </c>
      <c r="D207" s="106">
        <v>0.39651144971762353</v>
      </c>
      <c r="E207" s="106">
        <v>0.50568387890292799</v>
      </c>
      <c r="F207" s="106">
        <v>0.49431612109707201</v>
      </c>
      <c r="G207" s="106">
        <v>0.50568387890292799</v>
      </c>
      <c r="H207" s="106">
        <v>0.49431612109707201</v>
      </c>
      <c r="I207" s="106">
        <v>0.60348855028237647</v>
      </c>
      <c r="J207" s="106">
        <v>0.39651144971762353</v>
      </c>
      <c r="K207" s="106">
        <v>0.5984143121053267</v>
      </c>
      <c r="L207" s="106">
        <v>0.4015856878946733</v>
      </c>
      <c r="M207" s="106">
        <v>0.46156914792500714</v>
      </c>
      <c r="N207" s="106">
        <v>0.53843085207499286</v>
      </c>
      <c r="O207" s="106">
        <v>0.90841941987887487</v>
      </c>
      <c r="P207" s="106">
        <v>9.1580580121125132E-2</v>
      </c>
      <c r="Q207" s="106">
        <v>0.44690636623774443</v>
      </c>
      <c r="R207" s="106">
        <v>0.55309363376225562</v>
      </c>
      <c r="S207" s="106">
        <v>0.23579351435696144</v>
      </c>
      <c r="T207" s="106">
        <v>0.76420648564303861</v>
      </c>
      <c r="U207" s="106">
        <v>0.23579351435696144</v>
      </c>
      <c r="V207" s="106">
        <v>0.76420648564303861</v>
      </c>
      <c r="W207" s="106">
        <v>0.65223190240414486</v>
      </c>
      <c r="X207" s="106">
        <v>0.34776809759585514</v>
      </c>
      <c r="Y207" s="105">
        <v>0.65306766357300505</v>
      </c>
      <c r="Z207" s="105">
        <v>0.34693233642699495</v>
      </c>
      <c r="AA207" s="105">
        <v>0.65306766357300505</v>
      </c>
      <c r="AB207" s="105">
        <v>0.34693233642699495</v>
      </c>
      <c r="AC207" s="106">
        <v>0.27778287909557564</v>
      </c>
      <c r="AD207" s="106">
        <v>0.72221712090442436</v>
      </c>
      <c r="AE207" s="106">
        <v>0.27778287909557564</v>
      </c>
      <c r="AF207" s="106">
        <v>0.72221712090442436</v>
      </c>
      <c r="AG207" s="106">
        <v>0.48545913504266969</v>
      </c>
      <c r="AH207" s="106">
        <v>0.51454086495733031</v>
      </c>
      <c r="AI207" s="106">
        <v>0.73973001461293686</v>
      </c>
      <c r="AJ207" s="106">
        <v>0.26026998538706314</v>
      </c>
      <c r="AK207" s="105">
        <v>0.89507393563396109</v>
      </c>
      <c r="AL207" s="105">
        <v>0.10492606436603891</v>
      </c>
      <c r="AM207" s="105">
        <v>1</v>
      </c>
      <c r="AN207" s="105">
        <v>0</v>
      </c>
      <c r="AO207" s="106">
        <v>0.5377162543902706</v>
      </c>
      <c r="AP207" s="106">
        <v>0.4622837456097294</v>
      </c>
      <c r="AQ207" s="106">
        <v>0.63238068326159247</v>
      </c>
      <c r="AR207" s="106">
        <v>0.36761931673840753</v>
      </c>
      <c r="AS207" s="106">
        <v>0.37032127878594395</v>
      </c>
      <c r="AT207" s="106">
        <v>0.62967872121405599</v>
      </c>
      <c r="AU207" s="72">
        <v>4</v>
      </c>
      <c r="AV207" s="72">
        <v>4.2707219295499925</v>
      </c>
      <c r="AW207" s="72">
        <v>-0.27072192954999252</v>
      </c>
      <c r="AX207" s="83">
        <v>0</v>
      </c>
      <c r="AY207" s="83">
        <v>0</v>
      </c>
      <c r="AZ207" s="83">
        <v>0</v>
      </c>
      <c r="BA207" s="83">
        <v>1</v>
      </c>
      <c r="BB207" s="83">
        <v>1</v>
      </c>
      <c r="BC207" s="83">
        <v>0</v>
      </c>
      <c r="BD207" s="83">
        <v>0</v>
      </c>
      <c r="BE207" s="83">
        <v>1</v>
      </c>
      <c r="BF207" s="83">
        <v>1</v>
      </c>
      <c r="BG207" s="83">
        <v>0</v>
      </c>
      <c r="BH207" s="83">
        <v>0</v>
      </c>
      <c r="BI207" s="83">
        <v>0</v>
      </c>
      <c r="BJ207">
        <f t="shared" si="21"/>
        <v>2.2954974406009834</v>
      </c>
      <c r="BK207">
        <f t="shared" si="22"/>
        <v>9.9293740577900582</v>
      </c>
      <c r="BL207">
        <f t="shared" si="23"/>
        <v>0.90850345182510828</v>
      </c>
      <c r="BM207">
        <f t="shared" si="24"/>
        <v>0.90850345182510828</v>
      </c>
      <c r="BN207">
        <f t="shared" si="25"/>
        <v>-4.1673418267065089E-2</v>
      </c>
      <c r="BO207">
        <f t="shared" si="26"/>
        <v>1</v>
      </c>
      <c r="BP207">
        <f t="shared" si="27"/>
        <v>2.2954974406009834</v>
      </c>
    </row>
    <row r="208" spans="1:68" x14ac:dyDescent="0.25">
      <c r="A208" s="83" t="s">
        <v>238</v>
      </c>
      <c r="B208" s="106">
        <v>1</v>
      </c>
      <c r="C208" s="106">
        <v>0.83752886579278496</v>
      </c>
      <c r="D208" s="106">
        <v>0.16247113420721504</v>
      </c>
      <c r="E208" s="106">
        <v>0.88565617945533992</v>
      </c>
      <c r="F208" s="106">
        <v>0.11434382054466008</v>
      </c>
      <c r="G208" s="106">
        <v>0.88565617945533992</v>
      </c>
      <c r="H208" s="106">
        <v>0.11434382054466008</v>
      </c>
      <c r="I208" s="106">
        <v>0.83752886579278496</v>
      </c>
      <c r="J208" s="106">
        <v>0.16247113420721504</v>
      </c>
      <c r="K208" s="106">
        <v>0.83864602466134752</v>
      </c>
      <c r="L208" s="106">
        <v>0.16135397533865248</v>
      </c>
      <c r="M208" s="106">
        <v>0.86663108115856169</v>
      </c>
      <c r="N208" s="106">
        <v>0.13336891884143831</v>
      </c>
      <c r="O208" s="106">
        <v>0.96247299758171279</v>
      </c>
      <c r="P208" s="106">
        <v>3.7527002418287214E-2</v>
      </c>
      <c r="Q208" s="106">
        <v>0.48456622317945591</v>
      </c>
      <c r="R208" s="106">
        <v>0.51543377682054414</v>
      </c>
      <c r="S208" s="106">
        <v>1.0342478385543934</v>
      </c>
      <c r="T208" s="106">
        <v>-3.4247838554393395E-2</v>
      </c>
      <c r="U208" s="106">
        <v>1.0342478385543934</v>
      </c>
      <c r="V208" s="106">
        <v>-3.4247838554393395E-2</v>
      </c>
      <c r="W208" s="106">
        <v>0.97717871165075132</v>
      </c>
      <c r="X208" s="106">
        <v>2.2821288349248681E-2</v>
      </c>
      <c r="Y208" s="106">
        <v>0.98808181479404622</v>
      </c>
      <c r="Z208" s="107">
        <v>1.191818520595378E-2</v>
      </c>
      <c r="AA208" s="106">
        <v>0.98808181479404622</v>
      </c>
      <c r="AB208" s="107">
        <v>1.191818520595378E-2</v>
      </c>
      <c r="AC208" s="106">
        <v>0.9148348904939021</v>
      </c>
      <c r="AD208" s="106">
        <v>8.5165109506097902E-2</v>
      </c>
      <c r="AE208" s="106">
        <v>0.9148348904939021</v>
      </c>
      <c r="AF208" s="106">
        <v>8.5165109506097902E-2</v>
      </c>
      <c r="AG208" s="106">
        <v>0.66880171211448491</v>
      </c>
      <c r="AH208" s="106">
        <v>0.33119828788551509</v>
      </c>
      <c r="AI208" s="106">
        <v>0.91255989095854773</v>
      </c>
      <c r="AJ208" s="106">
        <v>8.7440109041452274E-2</v>
      </c>
      <c r="AK208" s="106">
        <v>1.2312970188298773</v>
      </c>
      <c r="AL208" s="107">
        <v>-0.2312970188298773</v>
      </c>
      <c r="AM208" s="106">
        <v>1</v>
      </c>
      <c r="AN208" s="107">
        <v>0</v>
      </c>
      <c r="AO208" s="106">
        <v>0.84793833003702079</v>
      </c>
      <c r="AP208" s="106">
        <v>0.15206166996297921</v>
      </c>
      <c r="AQ208" s="106">
        <v>0.97582534645069763</v>
      </c>
      <c r="AR208" s="106">
        <v>2.4174653549302372E-2</v>
      </c>
      <c r="AS208" s="106">
        <v>0.98714017404622578</v>
      </c>
      <c r="AT208" s="106">
        <v>1.2859825953774218E-2</v>
      </c>
      <c r="AU208" s="72">
        <v>7</v>
      </c>
      <c r="AV208" s="72">
        <v>7.1500199508402478</v>
      </c>
      <c r="AW208" s="72">
        <v>-0.15001995084024777</v>
      </c>
      <c r="AX208" s="83">
        <v>1</v>
      </c>
      <c r="AY208" s="83">
        <v>1</v>
      </c>
      <c r="AZ208" s="83">
        <v>0</v>
      </c>
      <c r="BA208" s="83">
        <v>0</v>
      </c>
      <c r="BB208" s="83">
        <v>1</v>
      </c>
      <c r="BC208" s="83">
        <v>0</v>
      </c>
      <c r="BD208" s="83">
        <v>1</v>
      </c>
      <c r="BE208" s="82">
        <v>1</v>
      </c>
      <c r="BF208" s="82">
        <v>1</v>
      </c>
      <c r="BG208" s="83">
        <v>0</v>
      </c>
      <c r="BH208" s="83">
        <v>0</v>
      </c>
      <c r="BI208" s="83">
        <v>0</v>
      </c>
      <c r="BJ208">
        <f t="shared" si="21"/>
        <v>4.225969916868654</v>
      </c>
      <c r="BK208">
        <f t="shared" si="22"/>
        <v>68.440853304608041</v>
      </c>
      <c r="BL208">
        <f t="shared" si="23"/>
        <v>0.9855992553027334</v>
      </c>
      <c r="BM208">
        <f t="shared" si="24"/>
        <v>0.9855992553027334</v>
      </c>
      <c r="BN208">
        <f t="shared" si="25"/>
        <v>-6.2996333229490276E-3</v>
      </c>
      <c r="BO208">
        <f t="shared" si="26"/>
        <v>1</v>
      </c>
      <c r="BP208">
        <f t="shared" si="27"/>
        <v>4.225969916868654</v>
      </c>
    </row>
    <row r="209" spans="1:68" x14ac:dyDescent="0.25">
      <c r="A209" s="83" t="s">
        <v>239</v>
      </c>
      <c r="B209" s="106">
        <v>1</v>
      </c>
      <c r="C209" s="106">
        <v>0.5899588565712135</v>
      </c>
      <c r="D209" s="106">
        <v>0.4100411434287865</v>
      </c>
      <c r="E209" s="106">
        <v>0.66764005657828263</v>
      </c>
      <c r="F209" s="106">
        <v>0.33235994342171737</v>
      </c>
      <c r="G209" s="106">
        <v>0.66764005657828263</v>
      </c>
      <c r="H209" s="106">
        <v>0.33235994342171737</v>
      </c>
      <c r="I209" s="106">
        <v>0.5899588565712135</v>
      </c>
      <c r="J209" s="106">
        <v>0.4100411434287865</v>
      </c>
      <c r="K209" s="106">
        <v>0.58586392951497646</v>
      </c>
      <c r="L209" s="106">
        <v>0.41413607048502354</v>
      </c>
      <c r="M209" s="106">
        <v>0.75686596490920088</v>
      </c>
      <c r="N209" s="106">
        <v>0.24313403509079912</v>
      </c>
      <c r="O209" s="106">
        <v>0.58598840657221885</v>
      </c>
      <c r="P209" s="106">
        <v>0.41401159342778115</v>
      </c>
      <c r="Q209" s="106">
        <v>0.46567009461074449</v>
      </c>
      <c r="R209" s="106">
        <v>0.53432990538925551</v>
      </c>
      <c r="S209" s="106">
        <v>0.6855716559493914</v>
      </c>
      <c r="T209" s="106">
        <v>0.3144283440506086</v>
      </c>
      <c r="U209" s="106">
        <v>0.6855716559493914</v>
      </c>
      <c r="V209" s="106">
        <v>0.3144283440506086</v>
      </c>
      <c r="W209" s="106">
        <v>0.62852529343526231</v>
      </c>
      <c r="X209" s="106">
        <v>0.37147470656473769</v>
      </c>
      <c r="Y209" s="106">
        <v>0.95291985507783272</v>
      </c>
      <c r="Z209" s="105">
        <v>4.7080144922167277E-2</v>
      </c>
      <c r="AA209" s="106">
        <v>0.95291985507783272</v>
      </c>
      <c r="AB209" s="105">
        <v>4.7080144922167277E-2</v>
      </c>
      <c r="AC209" s="106">
        <v>0.95361773122273852</v>
      </c>
      <c r="AD209" s="106">
        <v>4.6382268777261482E-2</v>
      </c>
      <c r="AE209" s="106">
        <v>0.95361773122273852</v>
      </c>
      <c r="AF209" s="106">
        <v>4.6382268777261482E-2</v>
      </c>
      <c r="AG209" s="106">
        <v>0.59170581835007474</v>
      </c>
      <c r="AH209" s="106">
        <v>0.40829418164992526</v>
      </c>
      <c r="AI209" s="106">
        <v>0.52182361484261142</v>
      </c>
      <c r="AJ209" s="106">
        <v>0.47817638515738858</v>
      </c>
      <c r="AK209" s="106">
        <v>0.69405930066599064</v>
      </c>
      <c r="AL209" s="105">
        <v>0.30594069933400936</v>
      </c>
      <c r="AM209" s="106">
        <v>0.99999999910937853</v>
      </c>
      <c r="AN209" s="105">
        <v>8.9062146546581289E-10</v>
      </c>
      <c r="AO209" s="106">
        <v>0.5377162543902706</v>
      </c>
      <c r="AP209" s="106">
        <v>0.4622837456097294</v>
      </c>
      <c r="AQ209" s="106">
        <v>0.62595452997420853</v>
      </c>
      <c r="AR209" s="106">
        <v>0.37404547002579147</v>
      </c>
      <c r="AS209" s="106">
        <v>0.8421947545542372</v>
      </c>
      <c r="AT209" s="106">
        <v>0.1578052454457628</v>
      </c>
      <c r="AU209" s="72">
        <v>4</v>
      </c>
      <c r="AV209" s="72">
        <v>4.1930392470553235</v>
      </c>
      <c r="AW209" s="72">
        <v>-0.19303924705532349</v>
      </c>
      <c r="AX209" s="82">
        <v>1</v>
      </c>
      <c r="AY209" s="83">
        <v>0</v>
      </c>
      <c r="AZ209" s="83">
        <v>0</v>
      </c>
      <c r="BA209" s="83">
        <v>0</v>
      </c>
      <c r="BB209" s="83">
        <v>1</v>
      </c>
      <c r="BC209" s="83">
        <v>0</v>
      </c>
      <c r="BD209" s="83">
        <v>1</v>
      </c>
      <c r="BE209" s="83">
        <v>0</v>
      </c>
      <c r="BF209" s="83">
        <v>0</v>
      </c>
      <c r="BG209" s="83">
        <v>0</v>
      </c>
      <c r="BH209" s="83">
        <v>0</v>
      </c>
      <c r="BI209" s="83">
        <v>0</v>
      </c>
      <c r="BJ209">
        <f t="shared" si="21"/>
        <v>1.4628675633729742</v>
      </c>
      <c r="BK209">
        <f t="shared" si="22"/>
        <v>4.3183248608882856</v>
      </c>
      <c r="BL209">
        <f t="shared" si="23"/>
        <v>0.81197086937013918</v>
      </c>
      <c r="BM209">
        <f t="shared" si="24"/>
        <v>0.81197086937013918</v>
      </c>
      <c r="BN209">
        <f t="shared" si="25"/>
        <v>-9.04595514222995E-2</v>
      </c>
      <c r="BO209">
        <f t="shared" si="26"/>
        <v>1</v>
      </c>
      <c r="BP209">
        <f t="shared" si="27"/>
        <v>1.462867563372974</v>
      </c>
    </row>
    <row r="210" spans="1:68" x14ac:dyDescent="0.25">
      <c r="A210" s="83" t="s">
        <v>240</v>
      </c>
      <c r="B210" s="106">
        <v>1</v>
      </c>
      <c r="C210" s="106">
        <v>0.16775565624299457</v>
      </c>
      <c r="D210" s="106">
        <v>0.8322443437570054</v>
      </c>
      <c r="E210" s="106">
        <v>0.20968059130630495</v>
      </c>
      <c r="F210" s="106">
        <v>0.7903194086936951</v>
      </c>
      <c r="G210" s="106">
        <v>0.20968059130630495</v>
      </c>
      <c r="H210" s="106">
        <v>0.7903194086936951</v>
      </c>
      <c r="I210" s="106">
        <v>0.16775565624299457</v>
      </c>
      <c r="J210" s="106">
        <v>0.8322443437570054</v>
      </c>
      <c r="K210" s="106">
        <v>0.16917775803013912</v>
      </c>
      <c r="L210" s="106">
        <v>0.83082224196986088</v>
      </c>
      <c r="M210" s="106">
        <v>0.29112052477752748</v>
      </c>
      <c r="N210" s="106">
        <v>0.70887947522247252</v>
      </c>
      <c r="O210" s="106">
        <v>0.88581668731163687</v>
      </c>
      <c r="P210" s="106">
        <v>0.11418331268836313</v>
      </c>
      <c r="Q210" s="106">
        <v>0.45323325642674406</v>
      </c>
      <c r="R210" s="106">
        <v>0.54676674357325594</v>
      </c>
      <c r="S210" s="106">
        <v>0.58446969696196338</v>
      </c>
      <c r="T210" s="106">
        <v>0.41553030303803662</v>
      </c>
      <c r="U210" s="106">
        <v>0.58446969696196338</v>
      </c>
      <c r="V210" s="106">
        <v>0.41553030303803662</v>
      </c>
      <c r="W210" s="106">
        <v>0.58150901349668416</v>
      </c>
      <c r="X210" s="106">
        <v>0.41849098650331584</v>
      </c>
      <c r="Y210" s="106">
        <v>0.19568922081521914</v>
      </c>
      <c r="Z210" s="106">
        <v>0.80431077918478089</v>
      </c>
      <c r="AA210" s="106">
        <v>0.19568922081521914</v>
      </c>
      <c r="AB210" s="106">
        <v>0.80431077918478089</v>
      </c>
      <c r="AC210" s="106">
        <v>0.32490452050708341</v>
      </c>
      <c r="AD210" s="106">
        <v>0.67509547949291659</v>
      </c>
      <c r="AE210" s="106">
        <v>0.32490452050708341</v>
      </c>
      <c r="AF210" s="106">
        <v>0.67509547949291659</v>
      </c>
      <c r="AG210" s="106">
        <v>0.29102577624697812</v>
      </c>
      <c r="AH210" s="106">
        <v>0.70897422375302188</v>
      </c>
      <c r="AI210" s="106">
        <v>0.7361527445707966</v>
      </c>
      <c r="AJ210" s="106">
        <v>0.2638472554292034</v>
      </c>
      <c r="AK210" s="106">
        <v>0.68349868265191371</v>
      </c>
      <c r="AL210" s="106">
        <v>0.31650131734808629</v>
      </c>
      <c r="AM210" s="106">
        <v>0.99999799138987466</v>
      </c>
      <c r="AN210" s="106">
        <v>2.0086101253369293E-6</v>
      </c>
      <c r="AO210" s="106">
        <v>0.19525525108164268</v>
      </c>
      <c r="AP210" s="106">
        <v>0.80474474891835734</v>
      </c>
      <c r="AQ210" s="106">
        <v>0.58715734524496421</v>
      </c>
      <c r="AR210" s="106">
        <v>0.41284265475503579</v>
      </c>
      <c r="AS210" s="106">
        <v>0.5038229918767817</v>
      </c>
      <c r="AT210" s="106">
        <v>0.4961770081232183</v>
      </c>
      <c r="AU210" s="72">
        <v>1</v>
      </c>
      <c r="AV210" s="72">
        <v>0.89688326068441093</v>
      </c>
      <c r="AW210" s="72">
        <v>0.10311673931558907</v>
      </c>
      <c r="AX210" s="83">
        <v>0</v>
      </c>
      <c r="AY210" s="83">
        <v>1</v>
      </c>
      <c r="AZ210" s="83">
        <v>0</v>
      </c>
      <c r="BA210" s="83">
        <v>0</v>
      </c>
      <c r="BB210" s="83">
        <v>0</v>
      </c>
      <c r="BC210" s="83">
        <v>0</v>
      </c>
      <c r="BD210" s="83">
        <v>0</v>
      </c>
      <c r="BE210" s="83">
        <v>0</v>
      </c>
      <c r="BF210" s="83">
        <v>0</v>
      </c>
      <c r="BG210" s="83">
        <v>0</v>
      </c>
      <c r="BH210" s="83">
        <v>0</v>
      </c>
      <c r="BI210" s="83">
        <v>0</v>
      </c>
      <c r="BJ210">
        <f t="shared" si="21"/>
        <v>-1.6479736158764098</v>
      </c>
      <c r="BK210">
        <f t="shared" si="22"/>
        <v>0.19243947007378948</v>
      </c>
      <c r="BL210">
        <f t="shared" si="23"/>
        <v>0.16138300928757507</v>
      </c>
      <c r="BM210">
        <f t="shared" si="24"/>
        <v>0.16138300928757507</v>
      </c>
      <c r="BN210">
        <f t="shared" si="25"/>
        <v>-0.7921421905623518</v>
      </c>
      <c r="BO210">
        <f t="shared" si="26"/>
        <v>0</v>
      </c>
      <c r="BP210">
        <f t="shared" si="27"/>
        <v>-1.6479736158764098</v>
      </c>
    </row>
    <row r="211" spans="1:68" x14ac:dyDescent="0.25">
      <c r="A211" s="83" t="s">
        <v>241</v>
      </c>
      <c r="B211" s="106">
        <v>1</v>
      </c>
      <c r="C211" s="106">
        <v>0.94656729948122453</v>
      </c>
      <c r="D211" s="106">
        <v>5.3432700518775467E-2</v>
      </c>
      <c r="E211" s="106">
        <v>0.93830736866917552</v>
      </c>
      <c r="F211" s="106">
        <v>6.1692631330824477E-2</v>
      </c>
      <c r="G211" s="106">
        <v>0.93830736866917552</v>
      </c>
      <c r="H211" s="106">
        <v>6.1692631330824477E-2</v>
      </c>
      <c r="I211" s="106">
        <v>0.94656729948122453</v>
      </c>
      <c r="J211" s="106">
        <v>5.3432700518775467E-2</v>
      </c>
      <c r="K211" s="106">
        <v>0.94636143352792923</v>
      </c>
      <c r="L211" s="106">
        <v>5.363856647207077E-2</v>
      </c>
      <c r="M211" s="106">
        <v>0.91257245656656172</v>
      </c>
      <c r="N211" s="106">
        <v>8.7427543433438282E-2</v>
      </c>
      <c r="O211" s="106">
        <v>0.64092771235739088</v>
      </c>
      <c r="P211" s="106">
        <v>0.35907228764260912</v>
      </c>
      <c r="Q211" s="106">
        <v>0.48334901919414819</v>
      </c>
      <c r="R211" s="106">
        <v>0.51665098080585181</v>
      </c>
      <c r="S211" s="106">
        <v>0.54321559866949354</v>
      </c>
      <c r="T211" s="106">
        <v>0.45678440133050646</v>
      </c>
      <c r="U211" s="106">
        <v>0.54321559866949354</v>
      </c>
      <c r="V211" s="106">
        <v>0.45678440133050646</v>
      </c>
      <c r="W211" s="106">
        <v>0.95238658128034759</v>
      </c>
      <c r="X211" s="106">
        <v>4.7613418719652412E-2</v>
      </c>
      <c r="Y211" s="106">
        <v>0.69909547838117037</v>
      </c>
      <c r="Z211" s="106">
        <v>0.30090452161882963</v>
      </c>
      <c r="AA211" s="106">
        <v>0.69909547838117037</v>
      </c>
      <c r="AB211" s="106">
        <v>0.30090452161882963</v>
      </c>
      <c r="AC211" s="106">
        <v>0.15375697893429757</v>
      </c>
      <c r="AD211" s="106">
        <v>0.84624302106570237</v>
      </c>
      <c r="AE211" s="106">
        <v>0.15375697893429757</v>
      </c>
      <c r="AF211" s="106">
        <v>0.84624302106570237</v>
      </c>
      <c r="AG211" s="106">
        <v>0.72540799022309466</v>
      </c>
      <c r="AH211" s="106">
        <v>0.27459200977690534</v>
      </c>
      <c r="AI211" s="106">
        <v>0.731527520602127</v>
      </c>
      <c r="AJ211" s="106">
        <v>0.268472479397873</v>
      </c>
      <c r="AK211" s="106">
        <v>0.85069272933522211</v>
      </c>
      <c r="AL211" s="106">
        <v>0.14930727066477789</v>
      </c>
      <c r="AM211" s="106">
        <v>0.99999999999999689</v>
      </c>
      <c r="AN211" s="106">
        <v>3.1086244689504383E-15</v>
      </c>
      <c r="AO211" s="106">
        <v>0.94066762858907094</v>
      </c>
      <c r="AP211" s="106">
        <v>5.9332371410929063E-2</v>
      </c>
      <c r="AQ211" s="106">
        <v>0.944221328473412</v>
      </c>
      <c r="AR211" s="106">
        <v>5.5778671526587997E-2</v>
      </c>
      <c r="AS211" s="106">
        <v>0.88133636338407284</v>
      </c>
      <c r="AT211" s="106">
        <v>0.11866363661592716</v>
      </c>
      <c r="AU211" s="72">
        <v>9</v>
      </c>
      <c r="AV211" s="72">
        <v>9.5602742263701757</v>
      </c>
      <c r="AW211" s="72">
        <v>-0.56027422637017565</v>
      </c>
      <c r="AX211" s="82">
        <v>1</v>
      </c>
      <c r="AY211" s="83">
        <v>0</v>
      </c>
      <c r="AZ211" s="83">
        <v>0</v>
      </c>
      <c r="BA211" s="83">
        <v>1</v>
      </c>
      <c r="BB211" s="83">
        <v>1</v>
      </c>
      <c r="BC211" s="83">
        <v>0</v>
      </c>
      <c r="BD211" s="83">
        <v>1</v>
      </c>
      <c r="BE211" s="83">
        <v>1</v>
      </c>
      <c r="BF211" s="83">
        <v>1</v>
      </c>
      <c r="BG211" s="83">
        <v>1</v>
      </c>
      <c r="BH211" s="83">
        <v>1</v>
      </c>
      <c r="BI211" s="83">
        <v>0</v>
      </c>
      <c r="BJ211">
        <f t="shared" si="21"/>
        <v>6.8901607020543318</v>
      </c>
      <c r="BK211">
        <f t="shared" si="22"/>
        <v>982.55930383019597</v>
      </c>
      <c r="BL211">
        <f t="shared" si="23"/>
        <v>0.99898328448919571</v>
      </c>
      <c r="BM211">
        <f t="shared" si="24"/>
        <v>0.99898328448919571</v>
      </c>
      <c r="BN211">
        <f t="shared" si="25"/>
        <v>-4.4177855563796124E-4</v>
      </c>
      <c r="BO211">
        <f t="shared" si="26"/>
        <v>1</v>
      </c>
      <c r="BP211">
        <f t="shared" si="27"/>
        <v>4.9833774905061343</v>
      </c>
    </row>
    <row r="212" spans="1:68" x14ac:dyDescent="0.25">
      <c r="A212" s="83" t="s">
        <v>242</v>
      </c>
      <c r="B212" s="106">
        <v>1</v>
      </c>
      <c r="C212" s="106">
        <v>0.96563030074302514</v>
      </c>
      <c r="D212" s="106">
        <v>3.4369699256974862E-2</v>
      </c>
      <c r="E212" s="106">
        <v>0.96760146952282944</v>
      </c>
      <c r="F212" s="106">
        <v>3.2398530477170562E-2</v>
      </c>
      <c r="G212" s="106">
        <v>0.96760146952282944</v>
      </c>
      <c r="H212" s="106">
        <v>3.2398530477170562E-2</v>
      </c>
      <c r="I212" s="106">
        <v>0.96563030074302514</v>
      </c>
      <c r="J212" s="106">
        <v>3.4369699256974862E-2</v>
      </c>
      <c r="K212" s="106">
        <v>0.96700343033331448</v>
      </c>
      <c r="L212" s="106">
        <v>3.2996569666685516E-2</v>
      </c>
      <c r="M212" s="106">
        <v>0.91257245656656172</v>
      </c>
      <c r="N212" s="106">
        <v>8.7427543433438282E-2</v>
      </c>
      <c r="O212" s="106">
        <v>0.74898934830332775</v>
      </c>
      <c r="P212" s="106">
        <v>0.25101065169667225</v>
      </c>
      <c r="Q212" s="106">
        <v>0.47253969341668506</v>
      </c>
      <c r="R212" s="106">
        <v>0.527460306583315</v>
      </c>
      <c r="S212" s="106">
        <v>0.89189178127449553</v>
      </c>
      <c r="T212" s="106">
        <v>0.10810821872550447</v>
      </c>
      <c r="U212" s="106">
        <v>0.89189178127449553</v>
      </c>
      <c r="V212" s="106">
        <v>0.10810821872550447</v>
      </c>
      <c r="W212" s="106">
        <v>0.99659302396336202</v>
      </c>
      <c r="X212" s="106">
        <v>3.4069760366379764E-3</v>
      </c>
      <c r="Y212" s="106">
        <v>0.96677241229098088</v>
      </c>
      <c r="Z212" s="106">
        <v>3.3227587709019124E-2</v>
      </c>
      <c r="AA212" s="106">
        <v>0.96677241229098088</v>
      </c>
      <c r="AB212" s="106">
        <v>3.3227587709019124E-2</v>
      </c>
      <c r="AC212" s="106">
        <v>0.27076635556468004</v>
      </c>
      <c r="AD212" s="106">
        <v>0.72923364443532002</v>
      </c>
      <c r="AE212" s="106">
        <v>0.27076635556468004</v>
      </c>
      <c r="AF212" s="106">
        <v>0.72923364443532002</v>
      </c>
      <c r="AG212" s="106">
        <v>0.56560551093868583</v>
      </c>
      <c r="AH212" s="106">
        <v>0.43439448906131417</v>
      </c>
      <c r="AI212" s="106">
        <v>0.58922206214041606</v>
      </c>
      <c r="AJ212" s="106">
        <v>0.41077793785958394</v>
      </c>
      <c r="AK212" s="106">
        <v>0.74975081788728304</v>
      </c>
      <c r="AL212" s="106">
        <v>0.25024918211271696</v>
      </c>
      <c r="AM212" s="106">
        <v>0.9999985242616235</v>
      </c>
      <c r="AN212" s="106">
        <v>1.4757383764996135E-6</v>
      </c>
      <c r="AO212" s="106">
        <v>0.97829668325566688</v>
      </c>
      <c r="AP212" s="106">
        <v>2.1703316744333123E-2</v>
      </c>
      <c r="AQ212" s="106">
        <v>0.99616193266112141</v>
      </c>
      <c r="AR212" s="106">
        <v>3.8380673388785924E-3</v>
      </c>
      <c r="AS212" s="106">
        <v>0.99072579278321282</v>
      </c>
      <c r="AT212" s="106">
        <v>9.2742072167871781E-3</v>
      </c>
      <c r="AU212" s="72">
        <v>11</v>
      </c>
      <c r="AV212" s="72">
        <v>10.479843921726436</v>
      </c>
      <c r="AW212" s="72">
        <v>0.52015607827356369</v>
      </c>
      <c r="AX212" s="82">
        <v>1</v>
      </c>
      <c r="AY212" s="83">
        <v>1</v>
      </c>
      <c r="AZ212" s="83">
        <v>0</v>
      </c>
      <c r="BA212" s="83">
        <v>1</v>
      </c>
      <c r="BB212" s="83">
        <v>1</v>
      </c>
      <c r="BC212" s="83">
        <v>0</v>
      </c>
      <c r="BD212" s="83">
        <v>1</v>
      </c>
      <c r="BE212" s="83">
        <v>1</v>
      </c>
      <c r="BF212" s="83">
        <v>1</v>
      </c>
      <c r="BG212" s="83">
        <v>1</v>
      </c>
      <c r="BH212" s="83">
        <v>1</v>
      </c>
      <c r="BI212" s="83">
        <v>0</v>
      </c>
      <c r="BJ212">
        <f t="shared" si="21"/>
        <v>7.6199830491248344</v>
      </c>
      <c r="BK212">
        <f t="shared" si="22"/>
        <v>2038.5275747018745</v>
      </c>
      <c r="BL212">
        <f t="shared" si="23"/>
        <v>0.99950969037516146</v>
      </c>
      <c r="BM212">
        <f t="shared" si="24"/>
        <v>0.99950969037516146</v>
      </c>
      <c r="BN212">
        <f t="shared" si="25"/>
        <v>-2.1299098452431638E-4</v>
      </c>
      <c r="BO212">
        <f t="shared" si="26"/>
        <v>1</v>
      </c>
      <c r="BP212">
        <f t="shared" si="27"/>
        <v>5.7131998375766342</v>
      </c>
    </row>
    <row r="213" spans="1:68" x14ac:dyDescent="0.25">
      <c r="A213" s="83" t="s">
        <v>243</v>
      </c>
      <c r="B213" s="106">
        <v>1</v>
      </c>
      <c r="C213" s="106">
        <v>0.94656729948122453</v>
      </c>
      <c r="D213" s="106">
        <v>5.3432700518775467E-2</v>
      </c>
      <c r="E213" s="106">
        <v>0.93830736866917552</v>
      </c>
      <c r="F213" s="106">
        <v>6.1692631330824477E-2</v>
      </c>
      <c r="G213" s="106">
        <v>0.93830736866917552</v>
      </c>
      <c r="H213" s="106">
        <v>6.1692631330824477E-2</v>
      </c>
      <c r="I213" s="106">
        <v>0.94656729948122453</v>
      </c>
      <c r="J213" s="106">
        <v>5.3432700518775467E-2</v>
      </c>
      <c r="K213" s="106">
        <v>0.94636143352792923</v>
      </c>
      <c r="L213" s="106">
        <v>5.363856647207077E-2</v>
      </c>
      <c r="M213" s="106">
        <v>0.91257245656656172</v>
      </c>
      <c r="N213" s="106">
        <v>8.7427543433438282E-2</v>
      </c>
      <c r="O213" s="106">
        <v>0.92542473919107082</v>
      </c>
      <c r="P213" s="106">
        <v>7.4575260808929178E-2</v>
      </c>
      <c r="Q213" s="106">
        <v>0.4765346123233703</v>
      </c>
      <c r="R213" s="106">
        <v>0.52346538767662976</v>
      </c>
      <c r="S213" s="106">
        <v>0.40085954138959573</v>
      </c>
      <c r="T213" s="106">
        <v>0.59914045861040433</v>
      </c>
      <c r="U213" s="106">
        <v>0.40085954138959573</v>
      </c>
      <c r="V213" s="106">
        <v>0.59914045861040433</v>
      </c>
      <c r="W213" s="106">
        <v>0.95238658128034759</v>
      </c>
      <c r="X213" s="106">
        <v>4.7613418719652412E-2</v>
      </c>
      <c r="Y213" s="106">
        <v>0.94440051480800924</v>
      </c>
      <c r="Z213" s="106">
        <v>5.5599485191990761E-2</v>
      </c>
      <c r="AA213" s="106">
        <v>0.94440051480800924</v>
      </c>
      <c r="AB213" s="106">
        <v>5.5599485191990761E-2</v>
      </c>
      <c r="AC213" s="106">
        <v>0.32809659664119395</v>
      </c>
      <c r="AD213" s="106">
        <v>0.67190340335880605</v>
      </c>
      <c r="AE213" s="106">
        <v>0.32809659664119395</v>
      </c>
      <c r="AF213" s="106">
        <v>0.67190340335880605</v>
      </c>
      <c r="AG213" s="106">
        <v>0.53826771351082958</v>
      </c>
      <c r="AH213" s="106">
        <v>0.46173228648917042</v>
      </c>
      <c r="AI213" s="106">
        <v>0.29966020387975034</v>
      </c>
      <c r="AJ213" s="106">
        <v>0.70033979612024966</v>
      </c>
      <c r="AK213" s="106">
        <v>0.78266746486833194</v>
      </c>
      <c r="AL213" s="106">
        <v>0.21733253513166806</v>
      </c>
      <c r="AM213" s="106">
        <v>0.99999999998883893</v>
      </c>
      <c r="AN213" s="106">
        <v>1.1161072066556699E-11</v>
      </c>
      <c r="AO213" s="106">
        <v>0.94066762858907094</v>
      </c>
      <c r="AP213" s="106">
        <v>5.9332371410929063E-2</v>
      </c>
      <c r="AQ213" s="106">
        <v>0.944221328473412</v>
      </c>
      <c r="AR213" s="106">
        <v>5.5778671526587997E-2</v>
      </c>
      <c r="AS213" s="106">
        <v>0.88133636338407284</v>
      </c>
      <c r="AT213" s="106">
        <v>0.11866363661592716</v>
      </c>
      <c r="AU213" s="72">
        <v>9</v>
      </c>
      <c r="AV213" s="72">
        <v>9.5602742263701757</v>
      </c>
      <c r="AW213" s="72">
        <v>-0.56027422637017565</v>
      </c>
      <c r="AX213" s="83">
        <v>1</v>
      </c>
      <c r="AY213" s="83">
        <v>0</v>
      </c>
      <c r="AZ213" s="83">
        <v>0</v>
      </c>
      <c r="BA213" s="83">
        <v>1</v>
      </c>
      <c r="BB213" s="83">
        <v>1</v>
      </c>
      <c r="BC213" s="83">
        <v>0</v>
      </c>
      <c r="BD213" s="83">
        <v>1</v>
      </c>
      <c r="BE213" s="83">
        <v>1</v>
      </c>
      <c r="BF213" s="83">
        <v>1</v>
      </c>
      <c r="BG213" s="83">
        <v>1</v>
      </c>
      <c r="BH213" s="83">
        <v>1</v>
      </c>
      <c r="BI213" s="83">
        <v>0</v>
      </c>
      <c r="BJ213">
        <f t="shared" si="21"/>
        <v>6.8901607020543318</v>
      </c>
      <c r="BK213">
        <f t="shared" si="22"/>
        <v>982.55930383019597</v>
      </c>
      <c r="BL213">
        <f t="shared" si="23"/>
        <v>0.99898328448919571</v>
      </c>
      <c r="BM213">
        <f t="shared" si="24"/>
        <v>0.99898328448919571</v>
      </c>
      <c r="BN213">
        <f t="shared" si="25"/>
        <v>-4.4177855563796124E-4</v>
      </c>
      <c r="BO213">
        <f t="shared" si="26"/>
        <v>1</v>
      </c>
      <c r="BP213">
        <f t="shared" si="27"/>
        <v>4.9833774905061343</v>
      </c>
    </row>
    <row r="214" spans="1:68" x14ac:dyDescent="0.25">
      <c r="A214" s="83" t="s">
        <v>244</v>
      </c>
      <c r="B214" s="106">
        <v>1</v>
      </c>
      <c r="C214" s="106">
        <v>0.83752886579278496</v>
      </c>
      <c r="D214" s="106">
        <v>0.16247113420721504</v>
      </c>
      <c r="E214" s="106">
        <v>0.88565617945533992</v>
      </c>
      <c r="F214" s="106">
        <v>0.11434382054466008</v>
      </c>
      <c r="G214" s="106">
        <v>0.88565617945533992</v>
      </c>
      <c r="H214" s="106">
        <v>0.11434382054466008</v>
      </c>
      <c r="I214" s="106">
        <v>0.83752886579278496</v>
      </c>
      <c r="J214" s="106">
        <v>0.16247113420721504</v>
      </c>
      <c r="K214" s="106">
        <v>0.84406314307730901</v>
      </c>
      <c r="L214" s="106">
        <v>0.15593685692269099</v>
      </c>
      <c r="M214" s="106">
        <v>0.86663108115856169</v>
      </c>
      <c r="N214" s="106">
        <v>0.13336891884143831</v>
      </c>
      <c r="O214" s="106">
        <v>0.92422132473039387</v>
      </c>
      <c r="P214" s="106">
        <v>7.5778675269606133E-2</v>
      </c>
      <c r="Q214" s="106">
        <v>0.45552795639508159</v>
      </c>
      <c r="R214" s="106">
        <v>0.54447204360491841</v>
      </c>
      <c r="S214" s="106">
        <v>0.77952973482299726</v>
      </c>
      <c r="T214" s="106">
        <v>0.22047026517700274</v>
      </c>
      <c r="U214" s="106">
        <v>0.77952973482299726</v>
      </c>
      <c r="V214" s="106">
        <v>0.22047026517700274</v>
      </c>
      <c r="W214" s="106">
        <v>0.97598605092053026</v>
      </c>
      <c r="X214" s="106">
        <v>2.4013949079469743E-2</v>
      </c>
      <c r="Y214" s="106">
        <v>0.79778679508995798</v>
      </c>
      <c r="Z214" s="106">
        <v>0.20221320491004202</v>
      </c>
      <c r="AA214" s="106">
        <v>0.79778679508995798</v>
      </c>
      <c r="AB214" s="106">
        <v>0.20221320491004202</v>
      </c>
      <c r="AC214" s="106">
        <v>0.18617614853375478</v>
      </c>
      <c r="AD214" s="106">
        <v>0.81382385146624525</v>
      </c>
      <c r="AE214" s="106">
        <v>0.18617614853375478</v>
      </c>
      <c r="AF214" s="106">
        <v>0.81382385146624525</v>
      </c>
      <c r="AG214" s="106">
        <v>0.56856125354923315</v>
      </c>
      <c r="AH214" s="106">
        <v>0.43143874645076685</v>
      </c>
      <c r="AI214" s="106">
        <v>0.46530020223925184</v>
      </c>
      <c r="AJ214" s="106">
        <v>0.53469979776074816</v>
      </c>
      <c r="AK214" s="106">
        <v>0.83198341987050706</v>
      </c>
      <c r="AL214" s="106">
        <v>0.16801658012949294</v>
      </c>
      <c r="AM214" s="106">
        <v>0.99999999983857357</v>
      </c>
      <c r="AN214" s="106">
        <v>1.6142642778049776E-10</v>
      </c>
      <c r="AO214" s="106">
        <v>0.9038694942537322</v>
      </c>
      <c r="AP214" s="106">
        <v>9.6130505746267803E-2</v>
      </c>
      <c r="AQ214" s="106">
        <v>0.97582534645069763</v>
      </c>
      <c r="AR214" s="106">
        <v>2.4174653549302372E-2</v>
      </c>
      <c r="AS214" s="106">
        <v>0.98714017404622578</v>
      </c>
      <c r="AT214" s="106">
        <v>1.2859825953774218E-2</v>
      </c>
      <c r="AU214" s="72">
        <v>8</v>
      </c>
      <c r="AV214" s="72">
        <v>7.1500199508402478</v>
      </c>
      <c r="AW214" s="72">
        <v>0.84998004915975223</v>
      </c>
      <c r="AX214" s="83">
        <v>1</v>
      </c>
      <c r="AY214" s="83">
        <v>1</v>
      </c>
      <c r="AZ214" s="83">
        <v>0</v>
      </c>
      <c r="BA214" s="83">
        <v>0</v>
      </c>
      <c r="BB214" s="83">
        <v>1</v>
      </c>
      <c r="BC214" s="83">
        <v>0</v>
      </c>
      <c r="BD214" s="83">
        <v>1</v>
      </c>
      <c r="BE214" s="82">
        <v>1</v>
      </c>
      <c r="BF214" s="82">
        <v>1</v>
      </c>
      <c r="BG214" s="83">
        <v>0</v>
      </c>
      <c r="BH214" s="83">
        <v>0</v>
      </c>
      <c r="BI214" s="83">
        <v>0</v>
      </c>
      <c r="BJ214">
        <f t="shared" si="21"/>
        <v>4.225969916868654</v>
      </c>
      <c r="BK214">
        <f t="shared" si="22"/>
        <v>68.440853304608041</v>
      </c>
      <c r="BL214">
        <f t="shared" si="23"/>
        <v>0.9855992553027334</v>
      </c>
      <c r="BM214">
        <f t="shared" si="24"/>
        <v>0.9855992553027334</v>
      </c>
      <c r="BN214">
        <f t="shared" si="25"/>
        <v>-6.2996333229490276E-3</v>
      </c>
      <c r="BO214">
        <f t="shared" si="26"/>
        <v>1</v>
      </c>
      <c r="BP214">
        <f t="shared" si="27"/>
        <v>4.225969916868654</v>
      </c>
    </row>
    <row r="215" spans="1:68" x14ac:dyDescent="0.25">
      <c r="A215" s="83" t="s">
        <v>245</v>
      </c>
      <c r="B215" s="106">
        <v>1</v>
      </c>
      <c r="C215" s="106">
        <v>0.9295230628119755</v>
      </c>
      <c r="D215" s="106">
        <v>7.0476937188024502E-2</v>
      </c>
      <c r="E215" s="106">
        <v>0.93830736866917552</v>
      </c>
      <c r="F215" s="106">
        <v>6.1692631330824477E-2</v>
      </c>
      <c r="G215" s="106">
        <v>0.93830736866917552</v>
      </c>
      <c r="H215" s="106">
        <v>6.1692631330824477E-2</v>
      </c>
      <c r="I215" s="106">
        <v>0.9295230628119755</v>
      </c>
      <c r="J215" s="106">
        <v>7.0476937188024502E-2</v>
      </c>
      <c r="K215" s="106">
        <v>0.92804735962860674</v>
      </c>
      <c r="L215" s="106">
        <v>7.1952640371393262E-2</v>
      </c>
      <c r="M215" s="106">
        <v>0.86663108115856169</v>
      </c>
      <c r="N215" s="106">
        <v>0.13336891884143831</v>
      </c>
      <c r="O215" s="106">
        <v>0.52703326360756608</v>
      </c>
      <c r="P215" s="106">
        <v>0.47296673639243392</v>
      </c>
      <c r="Q215" s="106">
        <v>0.96976400760974257</v>
      </c>
      <c r="R215" s="106">
        <v>3.0235992390257427E-2</v>
      </c>
      <c r="S215" s="106">
        <v>1.0342478385543934</v>
      </c>
      <c r="T215" s="106">
        <v>-3.4247838554393395E-2</v>
      </c>
      <c r="U215" s="106">
        <v>1.0342478385543934</v>
      </c>
      <c r="V215" s="106">
        <v>-3.4247838554393395E-2</v>
      </c>
      <c r="W215" s="106">
        <v>0.99548617627505853</v>
      </c>
      <c r="X215" s="106">
        <v>4.5138237249414681E-3</v>
      </c>
      <c r="Y215" s="106">
        <v>0.83566118561679481</v>
      </c>
      <c r="Z215" s="106">
        <v>0.16433881438320519</v>
      </c>
      <c r="AA215" s="106">
        <v>0.83566118561679481</v>
      </c>
      <c r="AB215" s="106">
        <v>0.16433881438320519</v>
      </c>
      <c r="AC215" s="106">
        <v>0.27653688077446997</v>
      </c>
      <c r="AD215" s="106">
        <v>0.72346311922553008</v>
      </c>
      <c r="AE215" s="106">
        <v>0.27653688077446997</v>
      </c>
      <c r="AF215" s="106">
        <v>0.72346311922553008</v>
      </c>
      <c r="AG215" s="106">
        <v>0.53491035943073839</v>
      </c>
      <c r="AH215" s="106">
        <v>0.46508964056926161</v>
      </c>
      <c r="AI215" s="106">
        <v>0.60019453009471324</v>
      </c>
      <c r="AJ215" s="106">
        <v>0.39980546990528676</v>
      </c>
      <c r="AK215" s="106">
        <v>0.70477097583906312</v>
      </c>
      <c r="AL215" s="106">
        <v>0.29522902416093688</v>
      </c>
      <c r="AM215" s="106">
        <v>0.99990763231458557</v>
      </c>
      <c r="AN215" s="106">
        <v>9.2367685414429523E-5</v>
      </c>
      <c r="AO215" s="106">
        <v>0.9038694942537322</v>
      </c>
      <c r="AP215" s="106">
        <v>9.6130505746267803E-2</v>
      </c>
      <c r="AQ215" s="106">
        <v>0.99496093525426121</v>
      </c>
      <c r="AR215" s="106">
        <v>5.039064745738786E-3</v>
      </c>
      <c r="AS215" s="106">
        <v>0.98714017404622578</v>
      </c>
      <c r="AT215" s="106">
        <v>1.2859825953774218E-2</v>
      </c>
      <c r="AU215" s="72">
        <v>8</v>
      </c>
      <c r="AV215" s="72">
        <v>8.478472617053848</v>
      </c>
      <c r="AW215" s="72">
        <v>-0.47847261705384803</v>
      </c>
      <c r="AX215" s="83">
        <v>1</v>
      </c>
      <c r="AY215" s="83">
        <v>1</v>
      </c>
      <c r="AZ215" s="83">
        <v>0</v>
      </c>
      <c r="BA215" s="83">
        <v>1</v>
      </c>
      <c r="BB215" s="83">
        <v>1</v>
      </c>
      <c r="BC215" s="83">
        <v>0</v>
      </c>
      <c r="BD215" s="83">
        <v>1</v>
      </c>
      <c r="BE215" s="83">
        <v>1</v>
      </c>
      <c r="BF215" s="83">
        <v>1</v>
      </c>
      <c r="BG215" s="83">
        <v>0</v>
      </c>
      <c r="BH215" s="83">
        <v>0</v>
      </c>
      <c r="BI215" s="83">
        <v>0</v>
      </c>
      <c r="BJ215">
        <f t="shared" si="21"/>
        <v>5.7131998375766342</v>
      </c>
      <c r="BK215">
        <f t="shared" si="22"/>
        <v>302.83855374304187</v>
      </c>
      <c r="BL215">
        <f t="shared" si="23"/>
        <v>0.99670877843617667</v>
      </c>
      <c r="BM215">
        <f t="shared" si="24"/>
        <v>0.99670877843617667</v>
      </c>
      <c r="BN215">
        <f t="shared" si="25"/>
        <v>-1.4317167068496734E-3</v>
      </c>
      <c r="BO215">
        <f t="shared" si="26"/>
        <v>1</v>
      </c>
      <c r="BP215">
        <f t="shared" si="27"/>
        <v>5.7131998375766342</v>
      </c>
    </row>
    <row r="216" spans="1:68" x14ac:dyDescent="0.25">
      <c r="A216" s="83" t="s">
        <v>246</v>
      </c>
      <c r="B216" s="106">
        <v>1</v>
      </c>
      <c r="C216" s="106">
        <v>0.89547166189591043</v>
      </c>
      <c r="D216" s="106">
        <v>0.10452833810408957</v>
      </c>
      <c r="E216" s="106">
        <v>0.88565617945533992</v>
      </c>
      <c r="F216" s="106">
        <v>0.11434382054466008</v>
      </c>
      <c r="G216" s="106">
        <v>0.88565617945533992</v>
      </c>
      <c r="H216" s="106">
        <v>0.11434382054466008</v>
      </c>
      <c r="I216" s="106">
        <v>0.89547166189591043</v>
      </c>
      <c r="J216" s="106">
        <v>0.10452833810408957</v>
      </c>
      <c r="K216" s="106">
        <v>0.89260829973803402</v>
      </c>
      <c r="L216" s="106">
        <v>0.10739170026196598</v>
      </c>
      <c r="M216" s="106">
        <v>0.86663108115856169</v>
      </c>
      <c r="N216" s="106">
        <v>0.13336891884143831</v>
      </c>
      <c r="O216" s="106">
        <v>0.97377370168263744</v>
      </c>
      <c r="P216" s="106">
        <v>2.6226298317362562E-2</v>
      </c>
      <c r="Q216" s="106">
        <v>0.46629367080101863</v>
      </c>
      <c r="R216" s="106">
        <v>0.53370632919898142</v>
      </c>
      <c r="S216" s="106">
        <v>0.92566123312802429</v>
      </c>
      <c r="T216" s="106">
        <v>7.4338766871975714E-2</v>
      </c>
      <c r="U216" s="106">
        <v>0.92566123312802429</v>
      </c>
      <c r="V216" s="106">
        <v>7.4338766871975714E-2</v>
      </c>
      <c r="W216" s="106">
        <v>0.99446008708240252</v>
      </c>
      <c r="X216" s="106">
        <v>5.5399129175974782E-3</v>
      </c>
      <c r="Y216" s="106">
        <v>0.99296984370400043</v>
      </c>
      <c r="Z216" s="106">
        <v>7.0301562959995678E-3</v>
      </c>
      <c r="AA216" s="106">
        <v>0.99296984370400043</v>
      </c>
      <c r="AB216" s="106">
        <v>7.0301562959995678E-3</v>
      </c>
      <c r="AC216" s="106">
        <v>0.96433527801141006</v>
      </c>
      <c r="AD216" s="106">
        <v>3.5664721988589942E-2</v>
      </c>
      <c r="AE216" s="106">
        <v>0.96433527801141006</v>
      </c>
      <c r="AF216" s="106">
        <v>3.5664721988589942E-2</v>
      </c>
      <c r="AG216" s="106">
        <v>0.46959313789057622</v>
      </c>
      <c r="AH216" s="106">
        <v>0.53040686210942378</v>
      </c>
      <c r="AI216" s="106">
        <v>0.37439217441671441</v>
      </c>
      <c r="AJ216" s="106">
        <v>0.62560782558328554</v>
      </c>
      <c r="AK216" s="106">
        <v>1.0937564997225429</v>
      </c>
      <c r="AL216" s="106">
        <v>-9.3756499722542852E-2</v>
      </c>
      <c r="AM216" s="106">
        <v>1</v>
      </c>
      <c r="AN216" s="106">
        <v>0</v>
      </c>
      <c r="AO216" s="106">
        <v>0.84793833003702079</v>
      </c>
      <c r="AP216" s="106">
        <v>0.15206166996297921</v>
      </c>
      <c r="AQ216" s="106">
        <v>0.99395638654514074</v>
      </c>
      <c r="AR216" s="106">
        <v>6.0436134548592646E-3</v>
      </c>
      <c r="AS216" s="106">
        <v>0.9802803003174767</v>
      </c>
      <c r="AT216" s="106">
        <v>1.9719699682523295E-2</v>
      </c>
      <c r="AU216" s="72">
        <v>7</v>
      </c>
      <c r="AV216" s="72">
        <v>7.3064330160895983</v>
      </c>
      <c r="AW216" s="72">
        <v>-0.30643301608959828</v>
      </c>
      <c r="AX216" s="83">
        <v>0</v>
      </c>
      <c r="AY216" s="83">
        <v>1</v>
      </c>
      <c r="AZ216" s="83">
        <v>0</v>
      </c>
      <c r="BA216" s="83">
        <v>1</v>
      </c>
      <c r="BB216" s="83">
        <v>1</v>
      </c>
      <c r="BC216" s="83">
        <v>0</v>
      </c>
      <c r="BD216" s="83">
        <v>1</v>
      </c>
      <c r="BE216" s="83">
        <v>1</v>
      </c>
      <c r="BF216" s="83">
        <v>1</v>
      </c>
      <c r="BG216" s="83">
        <v>0</v>
      </c>
      <c r="BH216" s="83">
        <v>0</v>
      </c>
      <c r="BI216" s="83">
        <v>0</v>
      </c>
      <c r="BJ216">
        <f t="shared" si="21"/>
        <v>5.0301176529696354</v>
      </c>
      <c r="BK216">
        <f t="shared" si="22"/>
        <v>152.95100677722147</v>
      </c>
      <c r="BL216">
        <f t="shared" si="23"/>
        <v>0.993504427019129</v>
      </c>
      <c r="BM216">
        <f t="shared" si="24"/>
        <v>0.993504427019129</v>
      </c>
      <c r="BN216">
        <f t="shared" si="25"/>
        <v>-2.8301933496412187E-3</v>
      </c>
      <c r="BO216">
        <f t="shared" si="26"/>
        <v>1</v>
      </c>
      <c r="BP216">
        <f t="shared" si="27"/>
        <v>6.9369008645178365</v>
      </c>
    </row>
    <row r="217" spans="1:68" x14ac:dyDescent="0.25">
      <c r="A217" s="83" t="s">
        <v>247</v>
      </c>
      <c r="B217" s="106">
        <v>1</v>
      </c>
      <c r="C217" s="106">
        <v>0.40252592994310737</v>
      </c>
      <c r="D217" s="106">
        <v>0.59747407005689257</v>
      </c>
      <c r="E217" s="106">
        <v>0.34252600001774225</v>
      </c>
      <c r="F217" s="106">
        <v>0.65747399998225775</v>
      </c>
      <c r="G217" s="106">
        <v>0.34252600001774225</v>
      </c>
      <c r="H217" s="106">
        <v>0.65747399998225775</v>
      </c>
      <c r="I217" s="106">
        <v>0.40252592994310737</v>
      </c>
      <c r="J217" s="106">
        <v>0.59747407005689257</v>
      </c>
      <c r="K217" s="106">
        <v>0.39279501412064416</v>
      </c>
      <c r="L217" s="106">
        <v>0.60720498587935579</v>
      </c>
      <c r="M217" s="106">
        <v>0.29112052477752748</v>
      </c>
      <c r="N217" s="106">
        <v>0.70887947522247252</v>
      </c>
      <c r="O217" s="106">
        <v>0.98768308489176793</v>
      </c>
      <c r="P217" s="106">
        <v>1.2316915108232074E-2</v>
      </c>
      <c r="Q217" s="106">
        <v>0.45981758304508813</v>
      </c>
      <c r="R217" s="106">
        <v>0.54018241695491187</v>
      </c>
      <c r="S217" s="106">
        <v>0.57698505052302251</v>
      </c>
      <c r="T217" s="106">
        <v>0.42301494947697749</v>
      </c>
      <c r="U217" s="106">
        <v>0.57698505052302251</v>
      </c>
      <c r="V217" s="106">
        <v>0.42301494947697749</v>
      </c>
      <c r="W217" s="106">
        <v>0.53310334531155412</v>
      </c>
      <c r="X217" s="106">
        <v>0.46689665468844588</v>
      </c>
      <c r="Y217" s="106">
        <v>0.11345849381073697</v>
      </c>
      <c r="Z217" s="106">
        <v>0.88654150618926297</v>
      </c>
      <c r="AA217" s="106">
        <v>0.11345849381073697</v>
      </c>
      <c r="AB217" s="106">
        <v>0.88654150618926297</v>
      </c>
      <c r="AC217" s="106">
        <v>0.1928647770802559</v>
      </c>
      <c r="AD217" s="106">
        <v>0.80713522291974416</v>
      </c>
      <c r="AE217" s="106">
        <v>0.1928647770802559</v>
      </c>
      <c r="AF217" s="106">
        <v>0.80713522291974416</v>
      </c>
      <c r="AG217" s="106">
        <v>0.7274283343581488</v>
      </c>
      <c r="AH217" s="106">
        <v>0.2725716656418512</v>
      </c>
      <c r="AI217" s="106">
        <v>0.74758717552376175</v>
      </c>
      <c r="AJ217" s="106">
        <v>0.25241282447623825</v>
      </c>
      <c r="AK217" s="106">
        <v>0.68910930009927129</v>
      </c>
      <c r="AL217" s="106">
        <v>0.31089069990072871</v>
      </c>
      <c r="AM217" s="106">
        <v>0.99999996837460503</v>
      </c>
      <c r="AN217" s="106">
        <v>3.1625394969481135E-8</v>
      </c>
      <c r="AO217" s="106">
        <v>0.29033431417505612</v>
      </c>
      <c r="AP217" s="106">
        <v>0.70966568582494394</v>
      </c>
      <c r="AQ217" s="106">
        <v>0.52231938981646875</v>
      </c>
      <c r="AR217" s="106">
        <v>0.47768061018353125</v>
      </c>
      <c r="AS217" s="106">
        <v>0.12754435462034483</v>
      </c>
      <c r="AT217" s="106">
        <v>0.87245564537965514</v>
      </c>
      <c r="AU217" s="72">
        <v>2</v>
      </c>
      <c r="AV217" s="72">
        <v>2.2333109211213289</v>
      </c>
      <c r="AW217" s="72">
        <v>-0.2333109211213289</v>
      </c>
      <c r="AX217" s="83">
        <v>0</v>
      </c>
      <c r="AY217" s="83">
        <v>0</v>
      </c>
      <c r="AZ217" s="83">
        <v>0</v>
      </c>
      <c r="BA217" s="83">
        <v>1</v>
      </c>
      <c r="BB217" s="83">
        <v>1</v>
      </c>
      <c r="BC217" s="83">
        <v>0</v>
      </c>
      <c r="BD217" s="83">
        <v>0</v>
      </c>
      <c r="BE217" s="83">
        <v>0</v>
      </c>
      <c r="BF217" s="83">
        <v>0</v>
      </c>
      <c r="BG217" s="83">
        <v>0</v>
      </c>
      <c r="BH217" s="83">
        <v>0</v>
      </c>
      <c r="BI217" s="83">
        <v>0</v>
      </c>
      <c r="BJ217">
        <f t="shared" si="21"/>
        <v>0.26221743417580345</v>
      </c>
      <c r="BK217">
        <f t="shared" si="22"/>
        <v>1.2998091346335578</v>
      </c>
      <c r="BL217">
        <f t="shared" si="23"/>
        <v>0.56518130790043331</v>
      </c>
      <c r="BM217">
        <f t="shared" si="24"/>
        <v>0.56518130790043331</v>
      </c>
      <c r="BN217">
        <f t="shared" si="25"/>
        <v>-0.24781220989838301</v>
      </c>
      <c r="BO217">
        <f t="shared" si="26"/>
        <v>1</v>
      </c>
      <c r="BP217">
        <f t="shared" si="27"/>
        <v>2.1690006457240036</v>
      </c>
    </row>
    <row r="218" spans="1:68" x14ac:dyDescent="0.25">
      <c r="A218" s="83" t="s">
        <v>248</v>
      </c>
      <c r="B218" s="106">
        <v>1</v>
      </c>
      <c r="C218" s="106">
        <v>0.9295230628119755</v>
      </c>
      <c r="D218" s="106">
        <v>7.0476937188024502E-2</v>
      </c>
      <c r="E218" s="106">
        <v>0.93830736866917552</v>
      </c>
      <c r="F218" s="106">
        <v>6.1692631330824477E-2</v>
      </c>
      <c r="G218" s="106">
        <v>0.93830736866917552</v>
      </c>
      <c r="H218" s="106">
        <v>6.1692631330824477E-2</v>
      </c>
      <c r="I218" s="106">
        <v>0.9295230628119755</v>
      </c>
      <c r="J218" s="106">
        <v>7.0476937188024502E-2</v>
      </c>
      <c r="K218" s="106">
        <v>0.93071099825501391</v>
      </c>
      <c r="L218" s="106">
        <v>6.928900174498609E-2</v>
      </c>
      <c r="M218" s="106">
        <v>0.86663108115856169</v>
      </c>
      <c r="N218" s="106">
        <v>0.13336891884143831</v>
      </c>
      <c r="O218" s="106">
        <v>0.99286127558201331</v>
      </c>
      <c r="P218" s="106">
        <v>7.138724417986686E-3</v>
      </c>
      <c r="Q218" s="106">
        <v>0.45447542964379639</v>
      </c>
      <c r="R218" s="106">
        <v>0.54552457035620361</v>
      </c>
      <c r="S218" s="106">
        <v>0.89189178127449553</v>
      </c>
      <c r="T218" s="106">
        <v>0.10810821872550447</v>
      </c>
      <c r="U218" s="106">
        <v>0.89189178127449553</v>
      </c>
      <c r="V218" s="106">
        <v>0.10810821872550447</v>
      </c>
      <c r="W218" s="106">
        <v>0.99524562480087164</v>
      </c>
      <c r="X218" s="106">
        <v>4.7543751991283578E-3</v>
      </c>
      <c r="Y218" s="106">
        <v>0.94747672627738899</v>
      </c>
      <c r="Z218" s="106">
        <v>5.2523273722611008E-2</v>
      </c>
      <c r="AA218" s="106">
        <v>0.94747672627738899</v>
      </c>
      <c r="AB218" s="106">
        <v>5.2523273722611008E-2</v>
      </c>
      <c r="AC218" s="106">
        <v>0.32809659664119395</v>
      </c>
      <c r="AD218" s="106">
        <v>0.67190340335880605</v>
      </c>
      <c r="AE218" s="106">
        <v>0.32809659664119395</v>
      </c>
      <c r="AF218" s="106">
        <v>0.67190340335880605</v>
      </c>
      <c r="AG218" s="106">
        <v>0.60002192273095956</v>
      </c>
      <c r="AH218" s="106">
        <v>0.39997807726904044</v>
      </c>
      <c r="AI218" s="106">
        <v>0.619539351353255</v>
      </c>
      <c r="AJ218" s="106">
        <v>0.380460648646745</v>
      </c>
      <c r="AK218" s="106">
        <v>0.89023476693752246</v>
      </c>
      <c r="AL218" s="106">
        <v>0.10976523306247754</v>
      </c>
      <c r="AM218" s="106">
        <v>0.99999999999486511</v>
      </c>
      <c r="AN218" s="106">
        <v>5.1348925111938115E-12</v>
      </c>
      <c r="AO218" s="106">
        <v>0.94066762858907094</v>
      </c>
      <c r="AP218" s="106">
        <v>5.9332371410929063E-2</v>
      </c>
      <c r="AQ218" s="106">
        <v>0.99496093525426121</v>
      </c>
      <c r="AR218" s="106">
        <v>5.039064745738786E-3</v>
      </c>
      <c r="AS218" s="106">
        <v>0.98714017404622578</v>
      </c>
      <c r="AT218" s="106">
        <v>1.2859825953774218E-2</v>
      </c>
      <c r="AU218" s="72">
        <v>9</v>
      </c>
      <c r="AV218" s="72">
        <v>8.478472617053848</v>
      </c>
      <c r="AW218" s="72">
        <v>0.52152738294615197</v>
      </c>
      <c r="AX218" s="82">
        <v>1</v>
      </c>
      <c r="AY218" s="83">
        <v>1</v>
      </c>
      <c r="AZ218" s="83">
        <v>0</v>
      </c>
      <c r="BA218" s="83">
        <v>1</v>
      </c>
      <c r="BB218" s="83">
        <v>1</v>
      </c>
      <c r="BC218" s="83">
        <v>0</v>
      </c>
      <c r="BD218" s="83">
        <v>1</v>
      </c>
      <c r="BE218" s="83">
        <v>1</v>
      </c>
      <c r="BF218" s="83">
        <v>1</v>
      </c>
      <c r="BG218" s="83">
        <v>0</v>
      </c>
      <c r="BH218" s="83">
        <v>0</v>
      </c>
      <c r="BI218" s="83">
        <v>0</v>
      </c>
      <c r="BJ218">
        <f t="shared" si="21"/>
        <v>5.7131998375766342</v>
      </c>
      <c r="BK218">
        <f t="shared" si="22"/>
        <v>302.83855374304187</v>
      </c>
      <c r="BL218">
        <f t="shared" si="23"/>
        <v>0.99670877843617667</v>
      </c>
      <c r="BM218">
        <f t="shared" si="24"/>
        <v>0.99670877843617667</v>
      </c>
      <c r="BN218">
        <f t="shared" si="25"/>
        <v>-1.4317167068496734E-3</v>
      </c>
      <c r="BO218">
        <f t="shared" si="26"/>
        <v>1</v>
      </c>
      <c r="BP218">
        <f t="shared" si="27"/>
        <v>7.6199830491248344</v>
      </c>
    </row>
    <row r="219" spans="1:68" x14ac:dyDescent="0.25">
      <c r="A219" s="83" t="s">
        <v>249</v>
      </c>
      <c r="B219" s="106">
        <v>1</v>
      </c>
      <c r="C219" s="106">
        <v>0.48308185193242048</v>
      </c>
      <c r="D219" s="106">
        <v>0.51691814806757952</v>
      </c>
      <c r="E219" s="106">
        <v>0.50568387890292799</v>
      </c>
      <c r="F219" s="106">
        <v>0.49431612109707201</v>
      </c>
      <c r="G219" s="106">
        <v>0.50568387890292799</v>
      </c>
      <c r="H219" s="106">
        <v>0.49431612109707201</v>
      </c>
      <c r="I219" s="106">
        <v>0.48308185193242048</v>
      </c>
      <c r="J219" s="106">
        <v>0.51691814806757952</v>
      </c>
      <c r="K219" s="106">
        <v>0.48702073317403816</v>
      </c>
      <c r="L219" s="106">
        <v>0.51297926682596184</v>
      </c>
      <c r="M219" s="106">
        <v>0.75686596490920088</v>
      </c>
      <c r="N219" s="106">
        <v>0.24313403509079912</v>
      </c>
      <c r="O219" s="106">
        <v>0.13824367614287117</v>
      </c>
      <c r="P219" s="106">
        <v>0.86175632385712886</v>
      </c>
      <c r="Q219" s="106">
        <v>0.46301217756349639</v>
      </c>
      <c r="R219" s="106">
        <v>0.53698782243650367</v>
      </c>
      <c r="S219" s="106">
        <v>0.46462300407152418</v>
      </c>
      <c r="T219" s="106">
        <v>0.53537699592847576</v>
      </c>
      <c r="U219" s="106">
        <v>0.46462300407152418</v>
      </c>
      <c r="V219" s="106">
        <v>0.53537699592847576</v>
      </c>
      <c r="W219" s="106">
        <v>0.56656936175169414</v>
      </c>
      <c r="X219" s="106">
        <v>0.43343063824830586</v>
      </c>
      <c r="Y219" s="106">
        <v>0.34614511488831035</v>
      </c>
      <c r="Z219" s="106">
        <v>0.65385488511168965</v>
      </c>
      <c r="AA219" s="106">
        <v>0.34614511488831035</v>
      </c>
      <c r="AB219" s="106">
        <v>0.65385488511168965</v>
      </c>
      <c r="AC219" s="106">
        <v>0.30167027615872311</v>
      </c>
      <c r="AD219" s="106">
        <v>0.69832972384127689</v>
      </c>
      <c r="AE219" s="106">
        <v>0.30167027615872311</v>
      </c>
      <c r="AF219" s="106">
        <v>0.69832972384127689</v>
      </c>
      <c r="AG219" s="106">
        <v>0.70088748128916856</v>
      </c>
      <c r="AH219" s="106">
        <v>0.29911251871083144</v>
      </c>
      <c r="AI219" s="106">
        <v>0.75760342309908324</v>
      </c>
      <c r="AJ219" s="106">
        <v>0.24239657690091676</v>
      </c>
      <c r="AK219" s="106">
        <v>0.63585866213021636</v>
      </c>
      <c r="AL219" s="106">
        <v>0.36414133786978364</v>
      </c>
      <c r="AM219" s="106">
        <v>0.99999610973261976</v>
      </c>
      <c r="AN219" s="106">
        <v>3.890267380235457E-6</v>
      </c>
      <c r="AO219" s="106">
        <v>0.5377162543902706</v>
      </c>
      <c r="AP219" s="106">
        <v>0.4622837456097294</v>
      </c>
      <c r="AQ219" s="106">
        <v>0.58227235037803182</v>
      </c>
      <c r="AR219" s="106">
        <v>0.41772764962196818</v>
      </c>
      <c r="AS219" s="106">
        <v>0.77559294335464035</v>
      </c>
      <c r="AT219" s="106">
        <v>0.22440705664535965</v>
      </c>
      <c r="AU219" s="72">
        <v>4</v>
      </c>
      <c r="AV219" s="72">
        <v>3.0209996460910755</v>
      </c>
      <c r="AW219" s="72">
        <v>0.97900035390892448</v>
      </c>
      <c r="AX219" s="83">
        <v>0</v>
      </c>
      <c r="AY219" s="83">
        <v>0</v>
      </c>
      <c r="AZ219" s="83">
        <v>0</v>
      </c>
      <c r="BA219" s="83">
        <v>0</v>
      </c>
      <c r="BB219" s="83">
        <v>1</v>
      </c>
      <c r="BC219" s="83">
        <v>0</v>
      </c>
      <c r="BD219" s="83">
        <v>1</v>
      </c>
      <c r="BE219" s="82">
        <v>0</v>
      </c>
      <c r="BF219" s="82">
        <v>0</v>
      </c>
      <c r="BG219" s="83">
        <v>0</v>
      </c>
      <c r="BH219" s="83">
        <v>0</v>
      </c>
      <c r="BI219" s="83">
        <v>0</v>
      </c>
      <c r="BJ219">
        <f t="shared" si="21"/>
        <v>0.77978537876597631</v>
      </c>
      <c r="BK219">
        <f t="shared" si="22"/>
        <v>2.1810041254667842</v>
      </c>
      <c r="BL219">
        <f t="shared" si="23"/>
        <v>0.68563385630527629</v>
      </c>
      <c r="BM219">
        <f t="shared" si="24"/>
        <v>0.68563385630527629</v>
      </c>
      <c r="BN219">
        <f t="shared" si="25"/>
        <v>-0.16390774528041796</v>
      </c>
      <c r="BO219">
        <f t="shared" si="26"/>
        <v>1</v>
      </c>
      <c r="BP219">
        <f t="shared" si="27"/>
        <v>0.77978537876597609</v>
      </c>
    </row>
    <row r="220" spans="1:68" x14ac:dyDescent="0.25">
      <c r="A220" s="83" t="s">
        <v>250</v>
      </c>
      <c r="B220" s="106">
        <v>1</v>
      </c>
      <c r="C220" s="106">
        <v>0.5971221125744175</v>
      </c>
      <c r="D220" s="106">
        <v>0.4028778874255825</v>
      </c>
      <c r="E220" s="106">
        <v>0.66764005657828263</v>
      </c>
      <c r="F220" s="106">
        <v>0.33235994342171737</v>
      </c>
      <c r="G220" s="106">
        <v>0.66764005657828263</v>
      </c>
      <c r="H220" s="106">
        <v>0.33235994342171737</v>
      </c>
      <c r="I220" s="106">
        <v>0.5971221125744175</v>
      </c>
      <c r="J220" s="106">
        <v>0.4028778874255825</v>
      </c>
      <c r="K220" s="106">
        <v>0.59250665570408745</v>
      </c>
      <c r="L220" s="106">
        <v>0.40749334429591255</v>
      </c>
      <c r="M220" s="106">
        <v>0.75686596490920088</v>
      </c>
      <c r="N220" s="106">
        <v>0.24313403509079912</v>
      </c>
      <c r="O220" s="106">
        <v>0.88203802192444447</v>
      </c>
      <c r="P220" s="106">
        <v>0.11796197807555553</v>
      </c>
      <c r="Q220" s="106">
        <v>0.46221155293586963</v>
      </c>
      <c r="R220" s="106">
        <v>0.53778844706413031</v>
      </c>
      <c r="S220" s="106">
        <v>0.67094312939662837</v>
      </c>
      <c r="T220" s="106">
        <v>0.32905687060337163</v>
      </c>
      <c r="U220" s="106">
        <v>0.67094312939662837</v>
      </c>
      <c r="V220" s="106">
        <v>0.32905687060337163</v>
      </c>
      <c r="W220" s="106">
        <v>0.9549915989927239</v>
      </c>
      <c r="X220" s="106">
        <v>4.50084010072761E-2</v>
      </c>
      <c r="Y220" s="106">
        <v>0.88896853172318591</v>
      </c>
      <c r="Z220" s="106">
        <v>0.11103146827681409</v>
      </c>
      <c r="AA220" s="106">
        <v>0.88896853172318591</v>
      </c>
      <c r="AB220" s="106">
        <v>0.11103146827681409</v>
      </c>
      <c r="AC220" s="106">
        <v>0.83820601926834237</v>
      </c>
      <c r="AD220" s="106">
        <v>0.16179398073165763</v>
      </c>
      <c r="AE220" s="106">
        <v>0.83820601926834237</v>
      </c>
      <c r="AF220" s="106">
        <v>0.16179398073165763</v>
      </c>
      <c r="AG220" s="106">
        <v>0.80982843735374432</v>
      </c>
      <c r="AH220" s="106">
        <v>0.19017156264625568</v>
      </c>
      <c r="AI220" s="106">
        <v>0.68977545743582647</v>
      </c>
      <c r="AJ220" s="106">
        <v>0.31022454256417353</v>
      </c>
      <c r="AK220" s="106">
        <v>0.91665996471572597</v>
      </c>
      <c r="AL220" s="106">
        <v>8.3340035284274028E-2</v>
      </c>
      <c r="AM220" s="106">
        <v>1</v>
      </c>
      <c r="AN220" s="106">
        <v>0</v>
      </c>
      <c r="AO220" s="106">
        <v>0.5377162543902706</v>
      </c>
      <c r="AP220" s="106">
        <v>0.4622837456097294</v>
      </c>
      <c r="AQ220" s="106">
        <v>0.95530121945664748</v>
      </c>
      <c r="AR220" s="106">
        <v>4.4698780543352523E-2</v>
      </c>
      <c r="AS220" s="106">
        <v>0.9802803003174767</v>
      </c>
      <c r="AT220" s="106">
        <v>1.9719699682523295E-2</v>
      </c>
      <c r="AU220" s="72">
        <v>4</v>
      </c>
      <c r="AV220" s="72">
        <v>3.9405693414473362</v>
      </c>
      <c r="AW220" s="72">
        <v>5.9430658552663829E-2</v>
      </c>
      <c r="AX220" s="83">
        <v>0</v>
      </c>
      <c r="AY220" s="83">
        <v>1</v>
      </c>
      <c r="AZ220" s="83">
        <v>0</v>
      </c>
      <c r="BA220" s="83">
        <v>0</v>
      </c>
      <c r="BB220" s="83">
        <v>1</v>
      </c>
      <c r="BC220" s="83">
        <v>0</v>
      </c>
      <c r="BD220" s="83">
        <v>1</v>
      </c>
      <c r="BE220" s="83">
        <v>0</v>
      </c>
      <c r="BF220" s="83">
        <v>0</v>
      </c>
      <c r="BG220" s="83">
        <v>0</v>
      </c>
      <c r="BH220" s="83">
        <v>0</v>
      </c>
      <c r="BI220" s="83">
        <v>0</v>
      </c>
      <c r="BJ220">
        <f t="shared" si="21"/>
        <v>1.5096077258364762</v>
      </c>
      <c r="BK220">
        <f t="shared" si="22"/>
        <v>4.5249554230173263</v>
      </c>
      <c r="BL220">
        <f t="shared" si="23"/>
        <v>0.81900306456158278</v>
      </c>
      <c r="BM220">
        <f t="shared" si="24"/>
        <v>0.81900306456158278</v>
      </c>
      <c r="BN220">
        <f t="shared" si="25"/>
        <v>-8.6714473185009106E-2</v>
      </c>
      <c r="BO220">
        <f t="shared" si="26"/>
        <v>1</v>
      </c>
      <c r="BP220">
        <f t="shared" si="27"/>
        <v>1.509607725836476</v>
      </c>
    </row>
    <row r="221" spans="1:68" x14ac:dyDescent="0.25">
      <c r="A221" s="83" t="s">
        <v>251</v>
      </c>
      <c r="B221" s="106">
        <v>1</v>
      </c>
      <c r="C221" s="106">
        <v>0.53576636024582058</v>
      </c>
      <c r="D221" s="106">
        <v>0.46423363975417942</v>
      </c>
      <c r="E221" s="106">
        <v>0.50568387890292799</v>
      </c>
      <c r="F221" s="106">
        <v>0.49431612109707201</v>
      </c>
      <c r="G221" s="106">
        <v>0.50568387890292799</v>
      </c>
      <c r="H221" s="106">
        <v>0.49431612109707201</v>
      </c>
      <c r="I221" s="106">
        <v>0.53576636024582058</v>
      </c>
      <c r="J221" s="106">
        <v>0.46423363975417942</v>
      </c>
      <c r="K221" s="106">
        <v>0.52560625007533324</v>
      </c>
      <c r="L221" s="106">
        <v>0.47439374992466676</v>
      </c>
      <c r="M221" s="106">
        <v>0.75686596490920088</v>
      </c>
      <c r="N221" s="106">
        <v>0.24313403509079912</v>
      </c>
      <c r="O221" s="106">
        <v>0.97096651742133433</v>
      </c>
      <c r="P221" s="106">
        <v>2.903348257866567E-2</v>
      </c>
      <c r="Q221" s="106">
        <v>0.46792485548592649</v>
      </c>
      <c r="R221" s="106">
        <v>0.53207514451407345</v>
      </c>
      <c r="S221" s="106">
        <v>0.32226694679162643</v>
      </c>
      <c r="T221" s="106">
        <v>0.67773305320837363</v>
      </c>
      <c r="U221" s="106">
        <v>0.32226694679162643</v>
      </c>
      <c r="V221" s="106">
        <v>0.67773305320837363</v>
      </c>
      <c r="W221" s="106">
        <v>0.74265083625000339</v>
      </c>
      <c r="X221" s="106">
        <v>0.25734916374999661</v>
      </c>
      <c r="Y221" s="106">
        <v>0.23141089170916046</v>
      </c>
      <c r="Z221" s="106">
        <v>0.7685891082908396</v>
      </c>
      <c r="AA221" s="106">
        <v>0.23141089170916046</v>
      </c>
      <c r="AB221" s="106">
        <v>0.7685891082908396</v>
      </c>
      <c r="AC221" s="106">
        <v>0.32327551915569652</v>
      </c>
      <c r="AD221" s="106">
        <v>0.67672448084430348</v>
      </c>
      <c r="AE221" s="106">
        <v>0.32327551915569652</v>
      </c>
      <c r="AF221" s="106">
        <v>0.67672448084430348</v>
      </c>
      <c r="AG221" s="106">
        <v>0.25150930924087045</v>
      </c>
      <c r="AH221" s="106">
        <v>0.74849069075912955</v>
      </c>
      <c r="AI221" s="106">
        <v>0.23432664651457333</v>
      </c>
      <c r="AJ221" s="106">
        <v>0.76567335348542664</v>
      </c>
      <c r="AK221" s="106">
        <v>0.76272383537590704</v>
      </c>
      <c r="AL221" s="106">
        <v>0.23727616462409296</v>
      </c>
      <c r="AM221" s="106">
        <v>0.99983006889809911</v>
      </c>
      <c r="AN221" s="106">
        <v>1.6993110190088867E-4</v>
      </c>
      <c r="AO221" s="106">
        <v>0.4082258719569023</v>
      </c>
      <c r="AP221" s="106">
        <v>0.5917741280430977</v>
      </c>
      <c r="AQ221" s="106">
        <v>0.73885661885426701</v>
      </c>
      <c r="AR221" s="106">
        <v>0.26114338114573299</v>
      </c>
      <c r="AS221" s="106">
        <v>0.62533421853937821</v>
      </c>
      <c r="AT221" s="106">
        <v>0.37466578146062179</v>
      </c>
      <c r="AU221" s="72">
        <v>3</v>
      </c>
      <c r="AV221" s="72">
        <v>3.2896497617369449</v>
      </c>
      <c r="AW221" s="72">
        <v>-0.2896497617369449</v>
      </c>
      <c r="AX221" s="83">
        <v>0</v>
      </c>
      <c r="AY221" s="83">
        <v>0</v>
      </c>
      <c r="AZ221" s="83">
        <v>0</v>
      </c>
      <c r="BA221" s="83">
        <v>1</v>
      </c>
      <c r="BB221" s="83">
        <v>0</v>
      </c>
      <c r="BC221" s="83">
        <v>0</v>
      </c>
      <c r="BD221" s="83">
        <v>1</v>
      </c>
      <c r="BE221" s="82">
        <v>0</v>
      </c>
      <c r="BF221" s="82">
        <v>0</v>
      </c>
      <c r="BG221" s="83">
        <v>0</v>
      </c>
      <c r="BH221" s="83">
        <v>0</v>
      </c>
      <c r="BI221" s="83">
        <v>0</v>
      </c>
      <c r="BJ221">
        <f t="shared" si="21"/>
        <v>1.1142318230592227</v>
      </c>
      <c r="BK221">
        <f t="shared" si="22"/>
        <v>3.0472264707664634</v>
      </c>
      <c r="BL221">
        <f t="shared" si="23"/>
        <v>0.75291721201590678</v>
      </c>
      <c r="BM221">
        <f t="shared" si="24"/>
        <v>0.75291721201590678</v>
      </c>
      <c r="BN221">
        <f t="shared" si="25"/>
        <v>-0.123252774584547</v>
      </c>
      <c r="BO221">
        <f t="shared" si="26"/>
        <v>1</v>
      </c>
      <c r="BP221">
        <f t="shared" si="27"/>
        <v>1.114231823059223</v>
      </c>
    </row>
    <row r="222" spans="1:68" x14ac:dyDescent="0.25">
      <c r="A222" s="83" t="s">
        <v>252</v>
      </c>
      <c r="B222" s="106">
        <v>1</v>
      </c>
      <c r="C222" s="106">
        <v>0.8926595330903766</v>
      </c>
      <c r="D222" s="106">
        <v>0.1073404669096234</v>
      </c>
      <c r="E222" s="106">
        <v>0.88565617945533992</v>
      </c>
      <c r="F222" s="106">
        <v>0.11434382054466008</v>
      </c>
      <c r="G222" s="106">
        <v>0.88565617945533992</v>
      </c>
      <c r="H222" s="106">
        <v>0.11434382054466008</v>
      </c>
      <c r="I222" s="106">
        <v>0.8926595330903766</v>
      </c>
      <c r="J222" s="106">
        <v>0.1073404669096234</v>
      </c>
      <c r="K222" s="106">
        <v>0.89386172760947469</v>
      </c>
      <c r="L222" s="106">
        <v>0.10613827239052531</v>
      </c>
      <c r="M222" s="106">
        <v>0.86663108115856169</v>
      </c>
      <c r="N222" s="106">
        <v>0.13336891884143831</v>
      </c>
      <c r="O222" s="106">
        <v>0.4714267950599067</v>
      </c>
      <c r="P222" s="106">
        <v>0.5285732049400933</v>
      </c>
      <c r="Q222" s="106">
        <v>0.49125088252153126</v>
      </c>
      <c r="R222" s="106">
        <v>0.50874911747846874</v>
      </c>
      <c r="S222" s="106">
        <v>0.57320960949789312</v>
      </c>
      <c r="T222" s="106">
        <v>0.42679039050210688</v>
      </c>
      <c r="U222" s="106">
        <v>0.57320960949789312</v>
      </c>
      <c r="V222" s="106">
        <v>0.42679039050210688</v>
      </c>
      <c r="W222" s="106">
        <v>0.93144501020961323</v>
      </c>
      <c r="X222" s="106">
        <v>6.8554989790386767E-2</v>
      </c>
      <c r="Y222" s="106">
        <v>0.96299062868781493</v>
      </c>
      <c r="Z222" s="106">
        <v>3.7009371312185069E-2</v>
      </c>
      <c r="AA222" s="106">
        <v>0.96299062868781493</v>
      </c>
      <c r="AB222" s="106">
        <v>3.7009371312185069E-2</v>
      </c>
      <c r="AC222" s="106">
        <v>0.69252782764338838</v>
      </c>
      <c r="AD222" s="106">
        <v>0.30747217235661162</v>
      </c>
      <c r="AE222" s="106">
        <v>0.69252782764338838</v>
      </c>
      <c r="AF222" s="106">
        <v>0.30747217235661162</v>
      </c>
      <c r="AG222" s="106">
        <v>0.55908863646435136</v>
      </c>
      <c r="AH222" s="106">
        <v>0.44091136353564864</v>
      </c>
      <c r="AI222" s="106">
        <v>0.42259500429294306</v>
      </c>
      <c r="AJ222" s="106">
        <v>0.57740499570705694</v>
      </c>
      <c r="AK222" s="106">
        <v>0.77250844912531014</v>
      </c>
      <c r="AL222" s="106">
        <v>0.22749155087468986</v>
      </c>
      <c r="AM222" s="106">
        <v>0.99999965544979497</v>
      </c>
      <c r="AN222" s="106">
        <v>3.4455020503365574E-7</v>
      </c>
      <c r="AO222" s="106">
        <v>0.9038694942537322</v>
      </c>
      <c r="AP222" s="106">
        <v>9.6130505746267803E-2</v>
      </c>
      <c r="AQ222" s="106">
        <v>0.92794288548348769</v>
      </c>
      <c r="AR222" s="106">
        <v>7.2057114516512311E-2</v>
      </c>
      <c r="AS222" s="106">
        <v>0.8421947545542372</v>
      </c>
      <c r="AT222" s="106">
        <v>0.1578052454457628</v>
      </c>
      <c r="AU222" s="72">
        <v>8</v>
      </c>
      <c r="AV222" s="72">
        <v>7.5589029216975856</v>
      </c>
      <c r="AW222" s="72">
        <v>0.4410970783024144</v>
      </c>
      <c r="AX222" s="83">
        <v>1</v>
      </c>
      <c r="AY222" s="83">
        <v>0</v>
      </c>
      <c r="AZ222" s="83">
        <v>0</v>
      </c>
      <c r="BA222" s="83">
        <v>1</v>
      </c>
      <c r="BB222" s="83">
        <v>1</v>
      </c>
      <c r="BC222" s="83">
        <v>0</v>
      </c>
      <c r="BD222" s="83">
        <v>1</v>
      </c>
      <c r="BE222" s="83">
        <v>1</v>
      </c>
      <c r="BF222" s="83">
        <v>1</v>
      </c>
      <c r="BG222" s="83">
        <v>0</v>
      </c>
      <c r="BH222" s="83">
        <v>0</v>
      </c>
      <c r="BI222" s="83">
        <v>0</v>
      </c>
      <c r="BJ222">
        <f t="shared" si="21"/>
        <v>4.9833774905061334</v>
      </c>
      <c r="BK222">
        <f t="shared" si="22"/>
        <v>145.96655067676653</v>
      </c>
      <c r="BL222">
        <f t="shared" si="23"/>
        <v>0.99319573062445099</v>
      </c>
      <c r="BM222">
        <f t="shared" si="24"/>
        <v>0.99319573062445099</v>
      </c>
      <c r="BN222">
        <f t="shared" si="25"/>
        <v>-2.9651559823819658E-3</v>
      </c>
      <c r="BO222">
        <f t="shared" si="26"/>
        <v>1</v>
      </c>
      <c r="BP222">
        <f t="shared" si="27"/>
        <v>4.9833774905061343</v>
      </c>
    </row>
    <row r="223" spans="1:68" x14ac:dyDescent="0.25">
      <c r="A223" s="83" t="s">
        <v>253</v>
      </c>
      <c r="B223" s="106">
        <v>1</v>
      </c>
      <c r="C223" s="106">
        <v>0.70510602139762224</v>
      </c>
      <c r="D223" s="106">
        <v>0.29489397860237776</v>
      </c>
      <c r="E223" s="106">
        <v>0.66764005657828263</v>
      </c>
      <c r="F223" s="106">
        <v>0.33235994342171737</v>
      </c>
      <c r="G223" s="106">
        <v>0.66764005657828263</v>
      </c>
      <c r="H223" s="106">
        <v>0.33235994342171737</v>
      </c>
      <c r="I223" s="106">
        <v>0.70510602139762224</v>
      </c>
      <c r="J223" s="106">
        <v>0.29489397860237776</v>
      </c>
      <c r="K223" s="106">
        <v>0.69346519765928549</v>
      </c>
      <c r="L223" s="106">
        <v>0.30653480234071451</v>
      </c>
      <c r="M223" s="106">
        <v>0.75686596490920088</v>
      </c>
      <c r="N223" s="106">
        <v>0.24313403509079912</v>
      </c>
      <c r="O223" s="106">
        <v>0.9767815641835409</v>
      </c>
      <c r="P223" s="106">
        <v>2.3218435816459104E-2</v>
      </c>
      <c r="Q223" s="106">
        <v>0.4837537933096917</v>
      </c>
      <c r="R223" s="106">
        <v>0.5162462066903083</v>
      </c>
      <c r="S223" s="106">
        <v>0.32226694679162643</v>
      </c>
      <c r="T223" s="106">
        <v>0.67773305320837363</v>
      </c>
      <c r="U223" s="106">
        <v>0.32226694679162643</v>
      </c>
      <c r="V223" s="106">
        <v>0.67773305320837363</v>
      </c>
      <c r="W223" s="106">
        <v>0.88979275691088699</v>
      </c>
      <c r="X223" s="106">
        <v>0.11020724308911301</v>
      </c>
      <c r="Y223" s="106">
        <v>0.44825561722399992</v>
      </c>
      <c r="Z223" s="106">
        <v>0.55174438277600002</v>
      </c>
      <c r="AA223" s="106">
        <v>0.44825561722399992</v>
      </c>
      <c r="AB223" s="106">
        <v>0.55174438277600002</v>
      </c>
      <c r="AC223" s="106">
        <v>0.33179497880428077</v>
      </c>
      <c r="AD223" s="106">
        <v>0.66820502119571923</v>
      </c>
      <c r="AE223" s="106">
        <v>0.33179497880428077</v>
      </c>
      <c r="AF223" s="106">
        <v>0.66820502119571923</v>
      </c>
      <c r="AG223" s="106">
        <v>0.75167129986634962</v>
      </c>
      <c r="AH223" s="106">
        <v>0.24832870013365038</v>
      </c>
      <c r="AI223" s="106">
        <v>0.98104432428799748</v>
      </c>
      <c r="AJ223" s="106">
        <v>1.8955675712002518E-2</v>
      </c>
      <c r="AK223" s="106">
        <v>1.1091580718072449</v>
      </c>
      <c r="AL223" s="106">
        <v>-0.10915807180724491</v>
      </c>
      <c r="AM223" s="106">
        <v>1</v>
      </c>
      <c r="AN223" s="106">
        <v>0</v>
      </c>
      <c r="AO223" s="106">
        <v>0.5377162543902706</v>
      </c>
      <c r="AP223" s="106">
        <v>0.4622837456097294</v>
      </c>
      <c r="AQ223" s="106">
        <v>0.87209523791844912</v>
      </c>
      <c r="AR223" s="106">
        <v>0.12790476208155088</v>
      </c>
      <c r="AS223" s="106">
        <v>0.77559294335464035</v>
      </c>
      <c r="AT223" s="106">
        <v>0.22440705664535965</v>
      </c>
      <c r="AU223" s="72">
        <v>4</v>
      </c>
      <c r="AV223" s="72">
        <v>4.349452312304674</v>
      </c>
      <c r="AW223" s="72">
        <v>-0.349452312304674</v>
      </c>
      <c r="AX223" s="83">
        <v>0</v>
      </c>
      <c r="AY223" s="83">
        <v>0</v>
      </c>
      <c r="AZ223" s="83">
        <v>0</v>
      </c>
      <c r="BA223" s="83">
        <v>1</v>
      </c>
      <c r="BB223" s="83">
        <v>1</v>
      </c>
      <c r="BC223" s="83">
        <v>0</v>
      </c>
      <c r="BD223" s="83">
        <v>1</v>
      </c>
      <c r="BE223" s="82">
        <v>0</v>
      </c>
      <c r="BF223" s="82">
        <v>0</v>
      </c>
      <c r="BG223" s="83">
        <v>0</v>
      </c>
      <c r="BH223" s="83">
        <v>0</v>
      </c>
      <c r="BI223" s="83">
        <v>0</v>
      </c>
      <c r="BJ223">
        <f t="shared" si="21"/>
        <v>2.2670152994739565</v>
      </c>
      <c r="BK223">
        <f t="shared" si="22"/>
        <v>9.6505537726762753</v>
      </c>
      <c r="BL223">
        <f t="shared" si="23"/>
        <v>0.90610816851932385</v>
      </c>
      <c r="BM223">
        <f t="shared" si="24"/>
        <v>0.90610816851932385</v>
      </c>
      <c r="BN223">
        <f t="shared" si="25"/>
        <v>-4.2819954434711073E-2</v>
      </c>
      <c r="BO223">
        <f t="shared" si="26"/>
        <v>1</v>
      </c>
      <c r="BP223">
        <f t="shared" si="27"/>
        <v>2.2670152994739561</v>
      </c>
    </row>
    <row r="224" spans="1:68" x14ac:dyDescent="0.25">
      <c r="A224" s="83" t="s">
        <v>254</v>
      </c>
      <c r="B224" s="106">
        <v>1</v>
      </c>
      <c r="C224" s="106">
        <v>0.5899588565712135</v>
      </c>
      <c r="D224" s="106">
        <v>0.4100411434287865</v>
      </c>
      <c r="E224" s="106">
        <v>0.66764005657828263</v>
      </c>
      <c r="F224" s="106">
        <v>0.33235994342171737</v>
      </c>
      <c r="G224" s="106">
        <v>0.66764005657828263</v>
      </c>
      <c r="H224" s="106">
        <v>0.33235994342171737</v>
      </c>
      <c r="I224" s="106">
        <v>0.5899588565712135</v>
      </c>
      <c r="J224" s="106">
        <v>0.4100411434287865</v>
      </c>
      <c r="K224" s="106">
        <v>0.59567614298395566</v>
      </c>
      <c r="L224" s="106">
        <v>0.40432385701604434</v>
      </c>
      <c r="M224" s="106">
        <v>0.75686596490920088</v>
      </c>
      <c r="N224" s="106">
        <v>0.24313403509079912</v>
      </c>
      <c r="O224" s="106">
        <v>0.45689777271281101</v>
      </c>
      <c r="P224" s="106">
        <v>0.54310222728718904</v>
      </c>
      <c r="Q224" s="106">
        <v>0.46332737006857749</v>
      </c>
      <c r="R224" s="106">
        <v>-0.46332737006857749</v>
      </c>
      <c r="S224" s="106">
        <v>0.43085355221799543</v>
      </c>
      <c r="T224" s="106">
        <v>0.56914644778200452</v>
      </c>
      <c r="U224" s="106">
        <v>0.43085355221799543</v>
      </c>
      <c r="V224" s="106">
        <v>0.56914644778200452</v>
      </c>
      <c r="W224" s="106">
        <v>0.61626696405973114</v>
      </c>
      <c r="X224" s="106">
        <v>0.38373303594026886</v>
      </c>
      <c r="Y224" s="106">
        <v>0.7010057943509217</v>
      </c>
      <c r="Z224" s="106">
        <v>0.2989942056490783</v>
      </c>
      <c r="AA224" s="106">
        <v>0.7010057943509217</v>
      </c>
      <c r="AB224" s="106">
        <v>0.2989942056490783</v>
      </c>
      <c r="AC224" s="106">
        <v>0.32809659664119395</v>
      </c>
      <c r="AD224" s="106">
        <v>0.67190340335880605</v>
      </c>
      <c r="AE224" s="106">
        <v>0.32809659664119395</v>
      </c>
      <c r="AF224" s="106">
        <v>0.67190340335880605</v>
      </c>
      <c r="AG224" s="106">
        <v>0.71784141973280913</v>
      </c>
      <c r="AH224" s="106">
        <v>0.28215858026719087</v>
      </c>
      <c r="AI224" s="106">
        <v>0.96920397780531353</v>
      </c>
      <c r="AJ224" s="106">
        <v>3.0796022194686468E-2</v>
      </c>
      <c r="AK224" s="106">
        <v>0.83735131077743408</v>
      </c>
      <c r="AL224" s="106">
        <v>0.16264868922256592</v>
      </c>
      <c r="AM224" s="106">
        <v>0.99990707115146382</v>
      </c>
      <c r="AN224" s="106">
        <v>9.2928848536177888E-5</v>
      </c>
      <c r="AO224" s="106">
        <v>0.6623107308688212</v>
      </c>
      <c r="AP224" s="106">
        <v>0.3376892691311788</v>
      </c>
      <c r="AQ224" s="106">
        <v>0.62595452997420853</v>
      </c>
      <c r="AR224" s="106">
        <v>0.37404547002579147</v>
      </c>
      <c r="AS224" s="106">
        <v>0.8421947545542372</v>
      </c>
      <c r="AT224" s="106">
        <v>0.1578052454457628</v>
      </c>
      <c r="AU224" s="72">
        <v>5</v>
      </c>
      <c r="AV224" s="72">
        <v>4.1930392470553235</v>
      </c>
      <c r="AW224" s="72">
        <v>0.80696075294467651</v>
      </c>
      <c r="AX224" s="83">
        <v>1</v>
      </c>
      <c r="AY224" s="83">
        <v>0</v>
      </c>
      <c r="AZ224" s="83">
        <v>0</v>
      </c>
      <c r="BA224" s="83">
        <v>0</v>
      </c>
      <c r="BB224" s="83">
        <v>1</v>
      </c>
      <c r="BC224" s="83">
        <v>0</v>
      </c>
      <c r="BD224" s="83">
        <v>1</v>
      </c>
      <c r="BE224" s="83">
        <v>0</v>
      </c>
      <c r="BF224" s="83">
        <v>0</v>
      </c>
      <c r="BG224" s="83">
        <v>0</v>
      </c>
      <c r="BH224" s="83">
        <v>0</v>
      </c>
      <c r="BI224" s="83">
        <v>0</v>
      </c>
      <c r="BJ224">
        <f t="shared" si="21"/>
        <v>1.4628675633729742</v>
      </c>
      <c r="BK224">
        <f t="shared" si="22"/>
        <v>4.3183248608882856</v>
      </c>
      <c r="BL224">
        <f t="shared" si="23"/>
        <v>0.81197086937013918</v>
      </c>
      <c r="BM224">
        <f t="shared" si="24"/>
        <v>0.81197086937013918</v>
      </c>
      <c r="BN224">
        <f t="shared" si="25"/>
        <v>-9.04595514222995E-2</v>
      </c>
      <c r="BO224">
        <f t="shared" si="26"/>
        <v>1</v>
      </c>
      <c r="BP224">
        <f t="shared" si="27"/>
        <v>1.462867563372974</v>
      </c>
    </row>
    <row r="225" spans="1:68" x14ac:dyDescent="0.25">
      <c r="A225" s="83" t="s">
        <v>255</v>
      </c>
      <c r="B225" s="106">
        <v>1</v>
      </c>
      <c r="C225" s="106">
        <v>0.11276497262980613</v>
      </c>
      <c r="D225" s="106">
        <v>0.88723502737019388</v>
      </c>
      <c r="E225" s="106">
        <v>0.11903021645641408</v>
      </c>
      <c r="F225" s="106">
        <v>0.8809697835435859</v>
      </c>
      <c r="G225" s="106">
        <v>0.11903021645641408</v>
      </c>
      <c r="H225" s="106">
        <v>0.8809697835435859</v>
      </c>
      <c r="I225" s="106">
        <v>0.11276497262980613</v>
      </c>
      <c r="J225" s="106">
        <v>0.88723502737019388</v>
      </c>
      <c r="K225" s="106">
        <v>0.11321437696559865</v>
      </c>
      <c r="L225" s="106">
        <v>0.88678562303440134</v>
      </c>
      <c r="M225" s="106">
        <v>0.29112052477752748</v>
      </c>
      <c r="N225" s="106">
        <v>0.70887947522247252</v>
      </c>
      <c r="O225" s="106">
        <v>0.40431375580371415</v>
      </c>
      <c r="P225" s="106">
        <v>0.5956862441962858</v>
      </c>
      <c r="Q225" s="106">
        <v>0.45909577165590149</v>
      </c>
      <c r="R225" s="106">
        <v>0.54090422834409857</v>
      </c>
      <c r="S225" s="106">
        <v>0.37814957163685919</v>
      </c>
      <c r="T225" s="106">
        <v>0.62185042836314075</v>
      </c>
      <c r="U225" s="106">
        <v>0.37814957163685919</v>
      </c>
      <c r="V225" s="106">
        <v>0.62185042836314075</v>
      </c>
      <c r="W225" s="106">
        <v>8.2727524487410276E-2</v>
      </c>
      <c r="X225" s="106">
        <v>0.91727247551258972</v>
      </c>
      <c r="Y225" s="106">
        <v>0.65315952601309779</v>
      </c>
      <c r="Z225" s="106">
        <v>0.34684047398690221</v>
      </c>
      <c r="AA225" s="106">
        <v>0.65315952601309779</v>
      </c>
      <c r="AB225" s="106">
        <v>0.34684047398690221</v>
      </c>
      <c r="AC225" s="106">
        <v>0.91706979867832539</v>
      </c>
      <c r="AD225" s="106">
        <v>8.2930201321674613E-2</v>
      </c>
      <c r="AE225" s="106">
        <v>0.91706979867832539</v>
      </c>
      <c r="AF225" s="106">
        <v>8.2930201321674613E-2</v>
      </c>
      <c r="AG225" s="106">
        <v>0.22808320506867361</v>
      </c>
      <c r="AH225" s="106">
        <v>0.77191679493132637</v>
      </c>
      <c r="AI225" s="106">
        <v>0.64112243449522577</v>
      </c>
      <c r="AJ225" s="106">
        <v>0.35887756550477423</v>
      </c>
      <c r="AK225" s="106">
        <v>0.60866803302145167</v>
      </c>
      <c r="AL225" s="106">
        <v>0.39133196697854833</v>
      </c>
      <c r="AM225" s="106">
        <v>0.99999722843267347</v>
      </c>
      <c r="AN225" s="106">
        <v>2.7715673265316099E-6</v>
      </c>
      <c r="AO225" s="106">
        <v>0.12579360410416454</v>
      </c>
      <c r="AP225" s="106">
        <v>0.87420639589583549</v>
      </c>
      <c r="AQ225" s="106">
        <v>8.4885526848471726E-2</v>
      </c>
      <c r="AR225" s="106">
        <v>0.91511447315152827</v>
      </c>
      <c r="AS225" s="106">
        <v>6.5942061972229904E-2</v>
      </c>
      <c r="AT225" s="106">
        <v>0.93405793802777004</v>
      </c>
      <c r="AU225" s="72">
        <v>0</v>
      </c>
      <c r="AV225" s="72">
        <v>-2.2686434671849328E-2</v>
      </c>
      <c r="AW225" s="72">
        <v>2.2686434671849328E-2</v>
      </c>
      <c r="AX225" s="83">
        <v>0</v>
      </c>
      <c r="AY225" s="83">
        <v>0</v>
      </c>
      <c r="AZ225" s="83">
        <v>0</v>
      </c>
      <c r="BA225" s="83">
        <v>0</v>
      </c>
      <c r="BB225" s="83">
        <v>0</v>
      </c>
      <c r="BC225" s="83">
        <v>0</v>
      </c>
      <c r="BD225" s="83">
        <v>0</v>
      </c>
      <c r="BE225" s="83">
        <v>0</v>
      </c>
      <c r="BF225" s="83">
        <v>0</v>
      </c>
      <c r="BG225" s="83">
        <v>0</v>
      </c>
      <c r="BH225" s="83">
        <v>0</v>
      </c>
      <c r="BI225" s="83">
        <v>0</v>
      </c>
      <c r="BJ225">
        <f t="shared" si="21"/>
        <v>-2.3777959629469096</v>
      </c>
      <c r="BK225">
        <f t="shared" si="22"/>
        <v>9.2754787372845565E-2</v>
      </c>
      <c r="BL225">
        <f t="shared" si="23"/>
        <v>8.4881611542368687E-2</v>
      </c>
      <c r="BM225">
        <f t="shared" si="24"/>
        <v>8.4881611542368687E-2</v>
      </c>
      <c r="BN225">
        <f t="shared" si="25"/>
        <v>-1.0711863836152677</v>
      </c>
      <c r="BO225">
        <f t="shared" si="26"/>
        <v>0</v>
      </c>
      <c r="BP225">
        <f t="shared" si="27"/>
        <v>-2.3777959629469096</v>
      </c>
    </row>
    <row r="226" spans="1:68" x14ac:dyDescent="0.25">
      <c r="A226" s="83" t="s">
        <v>256</v>
      </c>
      <c r="B226" s="106">
        <v>1</v>
      </c>
      <c r="C226" s="106">
        <v>0.52412120929932104</v>
      </c>
      <c r="D226" s="106">
        <v>0.47587879070067896</v>
      </c>
      <c r="E226" s="106">
        <v>0.66764005657828263</v>
      </c>
      <c r="F226" s="106">
        <v>0.33235994342171737</v>
      </c>
      <c r="G226" s="106">
        <v>0.66764005657828263</v>
      </c>
      <c r="H226" s="106">
        <v>0.33235994342171737</v>
      </c>
      <c r="I226" s="106">
        <v>0.52412120929932104</v>
      </c>
      <c r="J226" s="106">
        <v>0.47587879070067896</v>
      </c>
      <c r="K226" s="106">
        <v>0.52495228452974885</v>
      </c>
      <c r="L226" s="106">
        <v>0.47504771547025115</v>
      </c>
      <c r="M226" s="106">
        <v>0.75686596490920088</v>
      </c>
      <c r="N226" s="106">
        <v>0.24313403509079912</v>
      </c>
      <c r="O226" s="106">
        <v>0.57786033225470423</v>
      </c>
      <c r="P226" s="106">
        <v>0.42213966774529577</v>
      </c>
      <c r="Q226" s="106">
        <v>0.45006678494035157</v>
      </c>
      <c r="R226" s="106">
        <v>0.54993321505964843</v>
      </c>
      <c r="S226" s="106">
        <v>0.77952973482299726</v>
      </c>
      <c r="T226" s="106">
        <v>0.22047026517700274</v>
      </c>
      <c r="U226" s="106">
        <v>0.77952973482299726</v>
      </c>
      <c r="V226" s="106">
        <v>0.22047026517700274</v>
      </c>
      <c r="W226" s="106">
        <v>0.91383375125458099</v>
      </c>
      <c r="X226" s="106">
        <v>8.6166248745419005E-2</v>
      </c>
      <c r="Y226" s="106">
        <v>0.90668826619131504</v>
      </c>
      <c r="Z226" s="106">
        <v>9.331173380868496E-2</v>
      </c>
      <c r="AA226" s="106">
        <v>0.90668826619131504</v>
      </c>
      <c r="AB226" s="106">
        <v>9.331173380868496E-2</v>
      </c>
      <c r="AC226" s="106">
        <v>0.88662001509688182</v>
      </c>
      <c r="AD226" s="106">
        <v>0.11337998490311818</v>
      </c>
      <c r="AE226" s="106">
        <v>0.88662001509688182</v>
      </c>
      <c r="AF226" s="106">
        <v>0.11337998490311818</v>
      </c>
      <c r="AG226" s="106">
        <v>0.14992729785976192</v>
      </c>
      <c r="AH226" s="106">
        <v>0.85007270214023811</v>
      </c>
      <c r="AI226" s="106">
        <v>8.9142227834881391E-2</v>
      </c>
      <c r="AJ226" s="106">
        <v>0.91085777216511865</v>
      </c>
      <c r="AK226" s="106">
        <v>0.75337565920480898</v>
      </c>
      <c r="AL226" s="106">
        <v>0.24662434079519102</v>
      </c>
      <c r="AM226" s="106">
        <v>0.9999999999999799</v>
      </c>
      <c r="AN226" s="106">
        <v>2.0095036745715333E-14</v>
      </c>
      <c r="AO226" s="106">
        <v>0.5377162543902706</v>
      </c>
      <c r="AP226" s="106">
        <v>0.4622837456097294</v>
      </c>
      <c r="AQ226" s="106">
        <v>0.91414220751003883</v>
      </c>
      <c r="AR226" s="106">
        <v>8.5857792489961171E-2</v>
      </c>
      <c r="AS226" s="106">
        <v>0.97373212516847851</v>
      </c>
      <c r="AT226" s="106">
        <v>2.6267874831521487E-2</v>
      </c>
      <c r="AU226" s="72">
        <v>4</v>
      </c>
      <c r="AV226" s="72">
        <v>4.0528063918438546</v>
      </c>
      <c r="AW226" s="72">
        <v>-5.2806391843854605E-2</v>
      </c>
      <c r="AX226" s="83">
        <v>1</v>
      </c>
      <c r="AY226" s="83">
        <v>1</v>
      </c>
      <c r="AZ226" s="83">
        <v>0</v>
      </c>
      <c r="BA226" s="83">
        <v>0</v>
      </c>
      <c r="BB226" s="83">
        <v>0</v>
      </c>
      <c r="BC226" s="83">
        <v>0</v>
      </c>
      <c r="BD226" s="83">
        <v>1</v>
      </c>
      <c r="BE226" s="82">
        <v>0</v>
      </c>
      <c r="BF226" s="82">
        <v>0</v>
      </c>
      <c r="BG226" s="83">
        <v>0</v>
      </c>
      <c r="BH226" s="83">
        <v>0</v>
      </c>
      <c r="BI226" s="83">
        <v>0</v>
      </c>
      <c r="BJ226">
        <f t="shared" si="21"/>
        <v>1.0399064340287412</v>
      </c>
      <c r="BK226">
        <f t="shared" si="22"/>
        <v>2.8289523082976422</v>
      </c>
      <c r="BL226">
        <f t="shared" si="23"/>
        <v>0.73883195206351326</v>
      </c>
      <c r="BM226">
        <f t="shared" si="24"/>
        <v>0.73883195206351326</v>
      </c>
      <c r="BN226">
        <f t="shared" si="25"/>
        <v>-0.13145433101088927</v>
      </c>
      <c r="BO226">
        <f t="shared" si="26"/>
        <v>1</v>
      </c>
      <c r="BP226">
        <f t="shared" si="27"/>
        <v>1.0399064340287407</v>
      </c>
    </row>
    <row r="227" spans="1:68" x14ac:dyDescent="0.25">
      <c r="A227" s="83" t="s">
        <v>257</v>
      </c>
      <c r="B227" s="106">
        <v>0</v>
      </c>
      <c r="C227" s="106">
        <v>0.63987091934053197</v>
      </c>
      <c r="D227" s="106">
        <v>-0.63987091934053197</v>
      </c>
      <c r="E227" s="106">
        <v>0.66764005657828263</v>
      </c>
      <c r="F227" s="106">
        <v>-0.66764005657828263</v>
      </c>
      <c r="G227" s="106">
        <v>0.66764005657828263</v>
      </c>
      <c r="H227" s="106">
        <v>-0.66764005657828263</v>
      </c>
      <c r="I227" s="106">
        <v>0.63987091934053197</v>
      </c>
      <c r="J227" s="106">
        <v>-0.63987091934053197</v>
      </c>
      <c r="K227" s="106">
        <v>0.63225996179501143</v>
      </c>
      <c r="L227" s="106">
        <v>-0.63225996179501143</v>
      </c>
      <c r="M227" s="106">
        <v>0.75686596490920088</v>
      </c>
      <c r="N227" s="106">
        <v>-0.75686596490920088</v>
      </c>
      <c r="O227" s="106">
        <v>0.85509489320716547</v>
      </c>
      <c r="P227" s="106">
        <v>-0.85509489320716547</v>
      </c>
      <c r="Q227" s="106">
        <v>0.96127688709517967</v>
      </c>
      <c r="R227" s="106">
        <v>3.8723112904820334E-2</v>
      </c>
      <c r="S227" s="106">
        <v>0.57320960949789312</v>
      </c>
      <c r="T227" s="106">
        <v>-0.57320960949789312</v>
      </c>
      <c r="U227" s="106">
        <v>0.57320960949789312</v>
      </c>
      <c r="V227" s="106">
        <v>-0.57320960949789312</v>
      </c>
      <c r="W227" s="106">
        <v>0.77999850275401161</v>
      </c>
      <c r="X227" s="106">
        <v>-0.77999850275401161</v>
      </c>
      <c r="Y227" s="106">
        <v>0.69071269962598814</v>
      </c>
      <c r="Z227" s="106">
        <v>-0.69071269962598814</v>
      </c>
      <c r="AA227" s="106">
        <v>0.69071269962598814</v>
      </c>
      <c r="AB227" s="106">
        <v>-0.69071269962598814</v>
      </c>
      <c r="AC227" s="106">
        <v>0.55498546691344963</v>
      </c>
      <c r="AD227" s="106">
        <v>-0.55498546691344963</v>
      </c>
      <c r="AE227" s="106">
        <v>0.55498546691344963</v>
      </c>
      <c r="AF227" s="106">
        <v>-0.55498546691344963</v>
      </c>
      <c r="AG227" s="106">
        <v>0.32322502307236578</v>
      </c>
      <c r="AH227" s="106">
        <v>-0.32322502307236578</v>
      </c>
      <c r="AI227" s="106">
        <v>0.30244724294713038</v>
      </c>
      <c r="AJ227" s="106">
        <v>-0.30244724294713038</v>
      </c>
      <c r="AK227" s="106">
        <v>0.71531224504203872</v>
      </c>
      <c r="AL227" s="106">
        <v>-0.71531224504203872</v>
      </c>
      <c r="AM227" s="106">
        <v>2.4086798687447499E-4</v>
      </c>
      <c r="AN227" s="106">
        <v>-2.4086798687447499E-4</v>
      </c>
      <c r="AO227" s="106">
        <v>0.5377162543902706</v>
      </c>
      <c r="AP227" s="106">
        <v>-0.5377162543902706</v>
      </c>
      <c r="AQ227" s="106">
        <v>0.77256049177557096</v>
      </c>
      <c r="AR227" s="106">
        <v>-0.77256049177557096</v>
      </c>
      <c r="AS227" s="106">
        <v>0.72045814892042903</v>
      </c>
      <c r="AT227" s="106">
        <v>-0.72045814892042903</v>
      </c>
      <c r="AU227" s="72">
        <v>4</v>
      </c>
      <c r="AV227" s="72">
        <v>4.5092260555263781</v>
      </c>
      <c r="AW227" s="72">
        <v>-0.50922605552637812</v>
      </c>
      <c r="AX227" s="83">
        <v>1</v>
      </c>
      <c r="AY227" s="83">
        <v>0</v>
      </c>
      <c r="AZ227" s="83">
        <v>0</v>
      </c>
      <c r="BA227" s="83">
        <v>1</v>
      </c>
      <c r="BB227" s="83">
        <v>0</v>
      </c>
      <c r="BC227" s="83">
        <v>0</v>
      </c>
      <c r="BD227" s="83">
        <v>1</v>
      </c>
      <c r="BE227" s="82">
        <v>0</v>
      </c>
      <c r="BF227" s="82">
        <v>0</v>
      </c>
      <c r="BG227" s="83">
        <v>0</v>
      </c>
      <c r="BH227" s="83">
        <v>0</v>
      </c>
      <c r="BI227" s="83">
        <v>0</v>
      </c>
      <c r="BJ227">
        <f t="shared" si="21"/>
        <v>1.7973140076662206</v>
      </c>
      <c r="BK227">
        <f t="shared" si="22"/>
        <v>6.0334199609326209</v>
      </c>
      <c r="BL227">
        <f t="shared" si="23"/>
        <v>0.85782165638415808</v>
      </c>
      <c r="BM227">
        <f t="shared" si="24"/>
        <v>0.14217834361584192</v>
      </c>
      <c r="BN227">
        <f t="shared" si="25"/>
        <v>-0.84716654962874094</v>
      </c>
      <c r="BO227">
        <f t="shared" si="26"/>
        <v>1</v>
      </c>
      <c r="BP227">
        <f t="shared" si="27"/>
        <v>1.7973140076662208</v>
      </c>
    </row>
    <row r="228" spans="1:68" x14ac:dyDescent="0.25">
      <c r="A228" s="83" t="s">
        <v>258</v>
      </c>
      <c r="B228" s="106">
        <v>1</v>
      </c>
      <c r="C228" s="106">
        <v>0.53576636024582058</v>
      </c>
      <c r="D228" s="106">
        <v>0.46423363975417942</v>
      </c>
      <c r="E228" s="106">
        <v>0.50568387890292799</v>
      </c>
      <c r="F228" s="106">
        <v>0.49431612109707201</v>
      </c>
      <c r="G228" s="106">
        <v>0.50568387890292799</v>
      </c>
      <c r="H228" s="106">
        <v>0.49431612109707201</v>
      </c>
      <c r="I228" s="106">
        <v>0.53576636024582058</v>
      </c>
      <c r="J228" s="106">
        <v>0.46423363975417942</v>
      </c>
      <c r="K228" s="106">
        <v>0.52560625007533324</v>
      </c>
      <c r="L228" s="106">
        <v>0.47439374992466676</v>
      </c>
      <c r="M228" s="106">
        <v>0.75686596490920088</v>
      </c>
      <c r="N228" s="106">
        <v>0.24313403509079912</v>
      </c>
      <c r="O228" s="106">
        <v>0.97633252624437805</v>
      </c>
      <c r="P228" s="106">
        <v>2.3667473755621948E-2</v>
      </c>
      <c r="Q228" s="106">
        <v>0.47293998306224377</v>
      </c>
      <c r="R228" s="106">
        <v>0.52706001693775617</v>
      </c>
      <c r="S228" s="106">
        <v>0.46462300407152418</v>
      </c>
      <c r="T228" s="106">
        <v>0.53537699592847576</v>
      </c>
      <c r="U228" s="106">
        <v>0.46462300407152418</v>
      </c>
      <c r="V228" s="106">
        <v>0.53537699592847576</v>
      </c>
      <c r="W228" s="106">
        <v>0.74265083625000339</v>
      </c>
      <c r="X228" s="106">
        <v>0.25734916374999661</v>
      </c>
      <c r="Y228" s="106">
        <v>0.35663800423333675</v>
      </c>
      <c r="Z228" s="106">
        <v>0.6433619957666632</v>
      </c>
      <c r="AA228" s="106">
        <v>0.35663800423333675</v>
      </c>
      <c r="AB228" s="106">
        <v>0.6433619957666632</v>
      </c>
      <c r="AC228" s="106">
        <v>0.2679096485683623</v>
      </c>
      <c r="AD228" s="106">
        <v>0.7320903514316377</v>
      </c>
      <c r="AE228" s="106">
        <v>0.2679096485683623</v>
      </c>
      <c r="AF228" s="106">
        <v>0.7320903514316377</v>
      </c>
      <c r="AG228" s="106">
        <v>0.31095119179533476</v>
      </c>
      <c r="AH228" s="106">
        <v>0.6890488082046653</v>
      </c>
      <c r="AI228" s="106">
        <v>0.13250145779186073</v>
      </c>
      <c r="AJ228" s="106">
        <v>0.86749854220813927</v>
      </c>
      <c r="AK228" s="106">
        <v>0.78723000982024793</v>
      </c>
      <c r="AL228" s="106">
        <v>0.21276999017975207</v>
      </c>
      <c r="AM228" s="106">
        <v>0.99992031038272333</v>
      </c>
      <c r="AN228" s="106">
        <v>7.9689617276668123E-5</v>
      </c>
      <c r="AO228" s="106">
        <v>0.4082258719569023</v>
      </c>
      <c r="AP228" s="106">
        <v>0.5917741280430977</v>
      </c>
      <c r="AQ228" s="106">
        <v>0.73885661885426701</v>
      </c>
      <c r="AR228" s="106">
        <v>0.26114338114573299</v>
      </c>
      <c r="AS228" s="106">
        <v>0.62533421853937821</v>
      </c>
      <c r="AT228" s="106">
        <v>0.37466578146062179</v>
      </c>
      <c r="AU228" s="72">
        <v>3</v>
      </c>
      <c r="AV228" s="72">
        <v>3.2896497617369449</v>
      </c>
      <c r="AW228" s="72">
        <v>-0.2896497617369449</v>
      </c>
      <c r="AX228" s="83">
        <v>0</v>
      </c>
      <c r="AY228" s="83">
        <v>0</v>
      </c>
      <c r="AZ228" s="83">
        <v>0</v>
      </c>
      <c r="BA228" s="83">
        <v>1</v>
      </c>
      <c r="BB228" s="83">
        <v>0</v>
      </c>
      <c r="BC228" s="83">
        <v>0</v>
      </c>
      <c r="BD228" s="83">
        <v>1</v>
      </c>
      <c r="BE228" s="83">
        <v>0</v>
      </c>
      <c r="BF228" s="83">
        <v>0</v>
      </c>
      <c r="BG228" s="83">
        <v>0</v>
      </c>
      <c r="BH228" s="83">
        <v>0</v>
      </c>
      <c r="BI228" s="83">
        <v>0</v>
      </c>
      <c r="BJ228">
        <f t="shared" si="21"/>
        <v>1.1142318230592227</v>
      </c>
      <c r="BK228">
        <f t="shared" si="22"/>
        <v>3.0472264707664634</v>
      </c>
      <c r="BL228">
        <f t="shared" si="23"/>
        <v>0.75291721201590678</v>
      </c>
      <c r="BM228">
        <f t="shared" si="24"/>
        <v>0.75291721201590678</v>
      </c>
      <c r="BN228">
        <f t="shared" si="25"/>
        <v>-0.123252774584547</v>
      </c>
      <c r="BO228">
        <f t="shared" si="26"/>
        <v>1</v>
      </c>
      <c r="BP228">
        <f t="shared" si="27"/>
        <v>1.114231823059223</v>
      </c>
    </row>
    <row r="229" spans="1:68" x14ac:dyDescent="0.25">
      <c r="A229" s="83" t="s">
        <v>259</v>
      </c>
      <c r="B229" s="107">
        <v>1</v>
      </c>
      <c r="C229" s="107">
        <v>0.3336150540769065</v>
      </c>
      <c r="D229" s="107">
        <v>0.6663849459230935</v>
      </c>
      <c r="E229" s="107">
        <v>0.34252600001774225</v>
      </c>
      <c r="F229" s="107">
        <v>0.65747399998225775</v>
      </c>
      <c r="G229" s="107">
        <v>0.34252600001774225</v>
      </c>
      <c r="H229" s="107">
        <v>0.65747399998225775</v>
      </c>
      <c r="I229" s="107">
        <v>0.3336150540769065</v>
      </c>
      <c r="J229" s="107">
        <v>0.6663849459230935</v>
      </c>
      <c r="K229" s="107">
        <v>0.33862315086755035</v>
      </c>
      <c r="L229" s="107">
        <v>0.66137684913244965</v>
      </c>
      <c r="M229" s="107">
        <v>0.29112052477752748</v>
      </c>
      <c r="N229" s="107">
        <v>0.70887947522247252</v>
      </c>
      <c r="O229" s="107">
        <v>0.98790143215845028</v>
      </c>
      <c r="P229" s="107">
        <v>1.2098567841549723E-2</v>
      </c>
      <c r="Q229" s="107">
        <v>0.46956916311709956</v>
      </c>
      <c r="R229" s="107">
        <v>0.53043083688290049</v>
      </c>
      <c r="S229" s="107">
        <v>0.43085355221799543</v>
      </c>
      <c r="T229" s="107">
        <v>0.56914644778200452</v>
      </c>
      <c r="U229" s="107">
        <v>0.43085355221799543</v>
      </c>
      <c r="V229" s="107">
        <v>0.56914644778200452</v>
      </c>
      <c r="W229" s="107">
        <v>0.35136644508184406</v>
      </c>
      <c r="X229" s="107">
        <v>0.64863355491815589</v>
      </c>
      <c r="Y229" s="106">
        <v>0.90765927551346581</v>
      </c>
      <c r="Z229" s="106">
        <v>9.2340724486534187E-2</v>
      </c>
      <c r="AA229" s="106">
        <v>0.90765927551346581</v>
      </c>
      <c r="AB229" s="106">
        <v>9.2340724486534187E-2</v>
      </c>
      <c r="AC229" s="107">
        <v>0.95297141879009517</v>
      </c>
      <c r="AD229" s="107">
        <v>4.7028581209904829E-2</v>
      </c>
      <c r="AE229" s="107">
        <v>0.95297141879009517</v>
      </c>
      <c r="AF229" s="107">
        <v>4.7028581209904829E-2</v>
      </c>
      <c r="AG229" s="107">
        <v>0.14163036209339933</v>
      </c>
      <c r="AH229" s="107">
        <v>0.8583696379066007</v>
      </c>
      <c r="AI229" s="107">
        <v>0.47579743997649593</v>
      </c>
      <c r="AJ229" s="107">
        <v>0.52420256002350407</v>
      </c>
      <c r="AK229" s="106">
        <v>0.85564491393140918</v>
      </c>
      <c r="AL229" s="106">
        <v>0.14435508606859082</v>
      </c>
      <c r="AM229" s="106">
        <v>0.99999999999964806</v>
      </c>
      <c r="AN229" s="106">
        <v>3.5194069880617462E-13</v>
      </c>
      <c r="AO229" s="107">
        <v>0.4082258719569023</v>
      </c>
      <c r="AP229" s="107">
        <v>0.5917741280430977</v>
      </c>
      <c r="AQ229" s="107">
        <v>0.35264116164749426</v>
      </c>
      <c r="AR229" s="107">
        <v>0.64735883835250574</v>
      </c>
      <c r="AS229" s="107">
        <v>9.8298166629649616E-2</v>
      </c>
      <c r="AT229" s="107">
        <v>0.90170183337035037</v>
      </c>
      <c r="AU229" s="72">
        <v>3</v>
      </c>
      <c r="AV229" s="72">
        <v>2.4778058325059971</v>
      </c>
      <c r="AW229" s="72">
        <v>0.52219416749400294</v>
      </c>
      <c r="AX229" s="82">
        <v>1</v>
      </c>
      <c r="AY229" s="82">
        <v>0</v>
      </c>
      <c r="AZ229" s="82">
        <v>0</v>
      </c>
      <c r="BA229" s="82">
        <v>1</v>
      </c>
      <c r="BB229" s="82">
        <v>0</v>
      </c>
      <c r="BC229" s="82">
        <v>0</v>
      </c>
      <c r="BD229" s="82">
        <v>0</v>
      </c>
      <c r="BE229" s="82">
        <v>0</v>
      </c>
      <c r="BF229" s="82">
        <v>0</v>
      </c>
      <c r="BG229" s="82">
        <v>0</v>
      </c>
      <c r="BH229" s="82">
        <v>0</v>
      </c>
      <c r="BI229" s="82">
        <v>0</v>
      </c>
      <c r="BJ229">
        <f t="shared" si="21"/>
        <v>-0.20748385763193156</v>
      </c>
      <c r="BK229">
        <f t="shared" si="22"/>
        <v>0.81262635938101802</v>
      </c>
      <c r="BL229">
        <f t="shared" si="23"/>
        <v>0.44831432312311537</v>
      </c>
      <c r="BM229">
        <f t="shared" si="24"/>
        <v>0.44831432312311537</v>
      </c>
      <c r="BN229">
        <f t="shared" si="25"/>
        <v>-0.34841738570712039</v>
      </c>
      <c r="BO229">
        <f t="shared" si="26"/>
        <v>0</v>
      </c>
      <c r="BP229">
        <f t="shared" si="27"/>
        <v>-0.20748385763193178</v>
      </c>
    </row>
    <row r="230" spans="1:68" x14ac:dyDescent="0.25">
      <c r="A230" s="83" t="s">
        <v>260</v>
      </c>
      <c r="B230" s="106">
        <v>1</v>
      </c>
      <c r="C230" s="106">
        <v>0.53576636024582058</v>
      </c>
      <c r="D230" s="106">
        <v>0.46423363975417942</v>
      </c>
      <c r="E230" s="106">
        <v>0.50568387890292799</v>
      </c>
      <c r="F230" s="106">
        <v>0.49431612109707201</v>
      </c>
      <c r="G230" s="106">
        <v>0.50568387890292799</v>
      </c>
      <c r="H230" s="106">
        <v>0.49431612109707201</v>
      </c>
      <c r="I230" s="106">
        <v>0.53576636024582058</v>
      </c>
      <c r="J230" s="106">
        <v>0.46423363975417942</v>
      </c>
      <c r="K230" s="106">
        <v>0.52560625007533324</v>
      </c>
      <c r="L230" s="106">
        <v>0.47439374992466676</v>
      </c>
      <c r="M230" s="106">
        <v>0.75686596490920088</v>
      </c>
      <c r="N230" s="106">
        <v>0.24313403509079912</v>
      </c>
      <c r="O230" s="106">
        <v>0.90841941987887487</v>
      </c>
      <c r="P230" s="106">
        <v>9.1580580121125132E-2</v>
      </c>
      <c r="Q230" s="106"/>
      <c r="R230" s="106"/>
      <c r="S230" s="106">
        <v>0.46462300407152418</v>
      </c>
      <c r="T230" s="106">
        <v>0.53537699592847576</v>
      </c>
      <c r="U230" s="106">
        <v>0.46462300407152418</v>
      </c>
      <c r="V230" s="106">
        <v>0.53537699592847576</v>
      </c>
      <c r="W230" s="106">
        <v>0.74265083625000339</v>
      </c>
      <c r="X230" s="106">
        <v>0.25734916374999661</v>
      </c>
      <c r="Y230" s="106">
        <v>0.43767626724142089</v>
      </c>
      <c r="Z230" s="106">
        <v>0.56232373275857905</v>
      </c>
      <c r="AA230" s="106">
        <v>0.43767626724142089</v>
      </c>
      <c r="AB230" s="106">
        <v>0.56232373275857905</v>
      </c>
      <c r="AC230" s="106">
        <v>0.32809659664119395</v>
      </c>
      <c r="AD230" s="106">
        <v>0.67190340335880605</v>
      </c>
      <c r="AE230" s="106">
        <v>0.32809659664119395</v>
      </c>
      <c r="AF230" s="106">
        <v>0.67190340335880605</v>
      </c>
      <c r="AG230" s="106">
        <v>0.1268321963077878</v>
      </c>
      <c r="AH230" s="106">
        <v>0.87316780369221214</v>
      </c>
      <c r="AI230" s="106">
        <v>0.31619355203323385</v>
      </c>
      <c r="AJ230" s="106">
        <v>0.68380644796676615</v>
      </c>
      <c r="AK230" s="106">
        <v>1.0616119806042645</v>
      </c>
      <c r="AL230" s="106">
        <v>-6.1611980604264538E-2</v>
      </c>
      <c r="AM230" s="106">
        <v>1</v>
      </c>
      <c r="AN230" s="106">
        <v>0</v>
      </c>
      <c r="AO230" s="106">
        <v>0.4082258719569023</v>
      </c>
      <c r="AP230" s="106">
        <v>0.5917741280430977</v>
      </c>
      <c r="AQ230" s="106">
        <v>0.73885661885426701</v>
      </c>
      <c r="AR230" s="106">
        <v>0.26114338114573299</v>
      </c>
      <c r="AS230" s="106">
        <v>0.62533421853937821</v>
      </c>
      <c r="AT230" s="106">
        <v>0.37466578146062179</v>
      </c>
      <c r="AU230" s="72">
        <v>3</v>
      </c>
      <c r="AV230" s="72">
        <v>3.2896497617369449</v>
      </c>
      <c r="AW230" s="72">
        <v>-0.2896497617369449</v>
      </c>
      <c r="AX230" s="83">
        <v>0</v>
      </c>
      <c r="AY230" s="83">
        <v>0</v>
      </c>
      <c r="AZ230" s="83">
        <v>0</v>
      </c>
      <c r="BA230" s="83">
        <v>1</v>
      </c>
      <c r="BB230" s="83">
        <v>0</v>
      </c>
      <c r="BC230" s="83">
        <v>0</v>
      </c>
      <c r="BD230" s="83">
        <v>1</v>
      </c>
      <c r="BE230" s="82">
        <v>0</v>
      </c>
      <c r="BF230" s="82">
        <v>0</v>
      </c>
      <c r="BG230" s="83">
        <v>0</v>
      </c>
      <c r="BH230" s="83">
        <v>0</v>
      </c>
      <c r="BI230" s="83">
        <v>0</v>
      </c>
      <c r="BJ230">
        <f t="shared" si="21"/>
        <v>1.1142318230592227</v>
      </c>
      <c r="BK230">
        <f t="shared" si="22"/>
        <v>3.0472264707664634</v>
      </c>
      <c r="BL230">
        <f t="shared" si="23"/>
        <v>0.75291721201590678</v>
      </c>
      <c r="BM230">
        <f t="shared" si="24"/>
        <v>0.75291721201590678</v>
      </c>
      <c r="BN230">
        <f t="shared" si="25"/>
        <v>-0.123252774584547</v>
      </c>
      <c r="BO230">
        <f t="shared" si="26"/>
        <v>1</v>
      </c>
      <c r="BP230">
        <f t="shared" si="27"/>
        <v>1.114231823059223</v>
      </c>
    </row>
    <row r="231" spans="1:68" x14ac:dyDescent="0.25">
      <c r="A231" s="83" t="s">
        <v>261</v>
      </c>
      <c r="B231" s="106">
        <v>1</v>
      </c>
      <c r="C231" s="106">
        <v>0.73807563132867293</v>
      </c>
      <c r="D231" s="106">
        <v>0.26192436867132707</v>
      </c>
      <c r="E231" s="106">
        <v>0.79775549863314998</v>
      </c>
      <c r="F231" s="106">
        <v>0.20224450136685002</v>
      </c>
      <c r="G231" s="106">
        <v>0.79775549863314998</v>
      </c>
      <c r="H231" s="106">
        <v>0.20224450136685002</v>
      </c>
      <c r="I231" s="106">
        <v>0.73807563132867293</v>
      </c>
      <c r="J231" s="106">
        <v>0.26192436867132707</v>
      </c>
      <c r="K231" s="106">
        <v>0.73278105030294882</v>
      </c>
      <c r="L231" s="106">
        <v>0.26721894969705118</v>
      </c>
      <c r="M231" s="106">
        <v>0.75686596490920088</v>
      </c>
      <c r="N231" s="106">
        <v>0.24313403509079912</v>
      </c>
      <c r="O231" s="106">
        <v>0.99637749641829176</v>
      </c>
      <c r="P231" s="106">
        <v>3.6225035817082363E-3</v>
      </c>
      <c r="Q231" s="106"/>
      <c r="R231" s="106"/>
      <c r="S231" s="106">
        <v>0.92188579210289512</v>
      </c>
      <c r="T231" s="106">
        <v>7.8114207897104881E-2</v>
      </c>
      <c r="U231" s="106">
        <v>0.92188579210289512</v>
      </c>
      <c r="V231" s="106">
        <v>7.8114207897104881E-2</v>
      </c>
      <c r="W231" s="106">
        <v>0.98202228320263918</v>
      </c>
      <c r="X231" s="106">
        <v>1.7977716797360821E-2</v>
      </c>
      <c r="Y231" s="107">
        <v>0.973410135340815</v>
      </c>
      <c r="Z231" s="106">
        <v>2.6589864659185003E-2</v>
      </c>
      <c r="AA231" s="107">
        <v>0.973410135340815</v>
      </c>
      <c r="AB231" s="106">
        <v>2.6589864659185003E-2</v>
      </c>
      <c r="AC231" s="106">
        <v>0.91706979867832539</v>
      </c>
      <c r="AD231" s="106">
        <v>8.2930201321674613E-2</v>
      </c>
      <c r="AE231" s="106">
        <v>0.91706979867832539</v>
      </c>
      <c r="AF231" s="106">
        <v>8.2930201321674613E-2</v>
      </c>
      <c r="AG231" s="106">
        <v>0.23716012617499965</v>
      </c>
      <c r="AH231" s="106">
        <v>0.7628398738250004</v>
      </c>
      <c r="AI231" s="106">
        <v>0.62934630396902147</v>
      </c>
      <c r="AJ231" s="106">
        <v>0.37065369603097853</v>
      </c>
      <c r="AK231" s="107">
        <v>1.3109483798329369</v>
      </c>
      <c r="AL231" s="106">
        <v>-0.31094837983293688</v>
      </c>
      <c r="AM231" s="107">
        <v>1</v>
      </c>
      <c r="AN231" s="106">
        <v>0</v>
      </c>
      <c r="AO231" s="106">
        <v>0.6623107308688212</v>
      </c>
      <c r="AP231" s="106">
        <v>0.3376892691311788</v>
      </c>
      <c r="AQ231" s="106">
        <v>0.98116082412999084</v>
      </c>
      <c r="AR231" s="106">
        <v>1.8839175870009162E-2</v>
      </c>
      <c r="AS231" s="106">
        <v>0.97373212516847851</v>
      </c>
      <c r="AT231" s="106">
        <v>2.6267874831521487E-2</v>
      </c>
      <c r="AU231" s="72">
        <v>5</v>
      </c>
      <c r="AV231" s="72">
        <v>5.3812590580574531</v>
      </c>
      <c r="AW231" s="72">
        <v>-0.38125905805745308</v>
      </c>
      <c r="AX231" s="83">
        <v>1</v>
      </c>
      <c r="AY231" s="83">
        <v>1</v>
      </c>
      <c r="AZ231" s="83">
        <v>0</v>
      </c>
      <c r="BA231" s="83">
        <v>1</v>
      </c>
      <c r="BB231" s="83">
        <v>0</v>
      </c>
      <c r="BC231" s="83">
        <v>0</v>
      </c>
      <c r="BD231" s="83">
        <v>1</v>
      </c>
      <c r="BE231" s="83">
        <v>0</v>
      </c>
      <c r="BF231" s="83">
        <v>0</v>
      </c>
      <c r="BG231" s="83">
        <v>0</v>
      </c>
      <c r="BH231" s="83">
        <v>0</v>
      </c>
      <c r="BI231" s="83">
        <v>0</v>
      </c>
      <c r="BJ231">
        <f t="shared" si="21"/>
        <v>2.5271363547367214</v>
      </c>
      <c r="BK231">
        <f t="shared" si="22"/>
        <v>12.517608771473576</v>
      </c>
      <c r="BL231">
        <f t="shared" si="23"/>
        <v>0.92602241883858072</v>
      </c>
      <c r="BM231">
        <f t="shared" si="24"/>
        <v>0.92602241883858072</v>
      </c>
      <c r="BN231">
        <f t="shared" si="25"/>
        <v>-3.337849899838171E-2</v>
      </c>
      <c r="BO231">
        <f t="shared" si="26"/>
        <v>1</v>
      </c>
      <c r="BP231">
        <f t="shared" si="27"/>
        <v>2.5271363547367209</v>
      </c>
    </row>
    <row r="232" spans="1:68" x14ac:dyDescent="0.25">
      <c r="A232" s="83" t="s">
        <v>262</v>
      </c>
      <c r="B232" s="106">
        <v>1</v>
      </c>
      <c r="C232" s="106">
        <v>0.41704060636697188</v>
      </c>
      <c r="D232" s="106">
        <v>0.58295939363302818</v>
      </c>
      <c r="E232" s="106">
        <v>0.50568387890292799</v>
      </c>
      <c r="F232" s="106">
        <v>0.49431612109707201</v>
      </c>
      <c r="G232" s="106">
        <v>0.50568387890292799</v>
      </c>
      <c r="H232" s="106">
        <v>0.49431612109707201</v>
      </c>
      <c r="I232" s="106">
        <v>0.41704060636697188</v>
      </c>
      <c r="J232" s="106">
        <v>0.58295939363302818</v>
      </c>
      <c r="K232" s="106">
        <v>0.41592667077072903</v>
      </c>
      <c r="L232" s="106">
        <v>0.58407332922927102</v>
      </c>
      <c r="M232" s="106">
        <v>0.75686596490920088</v>
      </c>
      <c r="N232" s="106">
        <v>0.24313403509079912</v>
      </c>
      <c r="O232" s="106">
        <v>0.88581668731163687</v>
      </c>
      <c r="P232" s="106">
        <v>0.11418331268836313</v>
      </c>
      <c r="Q232" s="106"/>
      <c r="R232" s="106"/>
      <c r="S232" s="106">
        <v>0.72682575424186124</v>
      </c>
      <c r="T232" s="106">
        <v>0.27317424575813876</v>
      </c>
      <c r="U232" s="106">
        <v>0.72682575424186124</v>
      </c>
      <c r="V232" s="106">
        <v>0.27317424575813876</v>
      </c>
      <c r="W232" s="106">
        <v>0.89618204920679356</v>
      </c>
      <c r="X232" s="106">
        <v>0.10381795079320644</v>
      </c>
      <c r="Y232" s="106">
        <v>0.91963629755922371</v>
      </c>
      <c r="Z232" s="106">
        <v>8.0363702440776286E-2</v>
      </c>
      <c r="AA232" s="106">
        <v>0.91963629755922371</v>
      </c>
      <c r="AB232" s="106">
        <v>8.0363702440776286E-2</v>
      </c>
      <c r="AC232" s="106">
        <v>0.9113800503025129</v>
      </c>
      <c r="AD232" s="106">
        <v>8.8619949697487099E-2</v>
      </c>
      <c r="AE232" s="106">
        <v>0.9113800503025129</v>
      </c>
      <c r="AF232" s="106">
        <v>8.8619949697487099E-2</v>
      </c>
      <c r="AG232" s="106">
        <v>0.19893710645560711</v>
      </c>
      <c r="AH232" s="106">
        <v>0.80106289354439286</v>
      </c>
      <c r="AI232" s="106">
        <v>0.55643413404959263</v>
      </c>
      <c r="AJ232" s="106">
        <v>0.44356586595040737</v>
      </c>
      <c r="AK232" s="106">
        <v>1.1742409614112383</v>
      </c>
      <c r="AL232" s="106">
        <v>-0.17424096141123835</v>
      </c>
      <c r="AM232" s="106">
        <v>1</v>
      </c>
      <c r="AN232" s="106">
        <v>0</v>
      </c>
      <c r="AO232" s="106">
        <v>0.4082258719569023</v>
      </c>
      <c r="AP232" s="106">
        <v>0.5917741280430977</v>
      </c>
      <c r="AQ232" s="106">
        <v>0.89866714839208706</v>
      </c>
      <c r="AR232" s="106">
        <v>0.10133285160791294</v>
      </c>
      <c r="AS232" s="106">
        <v>0.96000968617339066</v>
      </c>
      <c r="AT232" s="106">
        <v>3.9990313826609336E-2</v>
      </c>
      <c r="AU232" s="72">
        <v>3</v>
      </c>
      <c r="AV232" s="72">
        <v>2.8807667908796066</v>
      </c>
      <c r="AW232" s="72">
        <v>0.11923320912039337</v>
      </c>
      <c r="AX232" s="83">
        <v>0</v>
      </c>
      <c r="AY232" s="83">
        <v>1</v>
      </c>
      <c r="AZ232" s="83">
        <v>0</v>
      </c>
      <c r="BA232" s="83">
        <v>0</v>
      </c>
      <c r="BB232" s="83">
        <v>0</v>
      </c>
      <c r="BC232" s="83">
        <v>0</v>
      </c>
      <c r="BD232" s="83">
        <v>1</v>
      </c>
      <c r="BE232" s="83">
        <v>0</v>
      </c>
      <c r="BF232" s="83">
        <v>0</v>
      </c>
      <c r="BG232" s="83">
        <v>0</v>
      </c>
      <c r="BH232" s="83">
        <v>0</v>
      </c>
      <c r="BI232" s="83">
        <v>0</v>
      </c>
      <c r="BJ232">
        <f t="shared" si="21"/>
        <v>0.35682424942174285</v>
      </c>
      <c r="BK232">
        <f t="shared" si="22"/>
        <v>1.4287847380423269</v>
      </c>
      <c r="BL232">
        <f t="shared" si="23"/>
        <v>0.58827145759898425</v>
      </c>
      <c r="BM232">
        <f t="shared" si="24"/>
        <v>0.58827145759898425</v>
      </c>
      <c r="BN232">
        <f t="shared" si="25"/>
        <v>-0.23042222267829079</v>
      </c>
      <c r="BO232">
        <f t="shared" si="26"/>
        <v>1</v>
      </c>
      <c r="BP232">
        <f t="shared" si="27"/>
        <v>0.35682424942174285</v>
      </c>
    </row>
  </sheetData>
  <phoneticPr fontId="7" type="noConversion"/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EB0A7E-3CA3-4601-B573-8DB3B0DE20A1}">
  <dimension ref="A1:KO22"/>
  <sheetViews>
    <sheetView showGridLines="0" showRowColHeaders="0" zoomScaleNormal="100" workbookViewId="0">
      <pane xSplit="1" topLeftCell="B1" activePane="topRight" state="frozenSplit"/>
      <selection pane="topRight" activeCell="A5" sqref="A5"/>
    </sheetView>
  </sheetViews>
  <sheetFormatPr defaultRowHeight="12" customHeight="1" outlineLevelRow="1" x14ac:dyDescent="0.2"/>
  <cols>
    <col min="1" max="1" width="17.7109375" style="120" customWidth="1"/>
    <col min="2" max="10" width="9.7109375" style="120" customWidth="1"/>
    <col min="11" max="300" width="9.140625" style="120"/>
    <col min="301" max="301" width="73.5703125" style="120" bestFit="1" customWidth="1"/>
    <col min="302" max="16384" width="9.140625" style="120"/>
  </cols>
  <sheetData>
    <row r="1" spans="1:301" ht="12" customHeight="1" x14ac:dyDescent="0.2">
      <c r="A1" s="204" t="s">
        <v>434</v>
      </c>
      <c r="B1" s="120" t="s">
        <v>882</v>
      </c>
      <c r="N1" s="200" t="s">
        <v>879</v>
      </c>
      <c r="T1" s="199">
        <v>1</v>
      </c>
      <c r="W1" s="198" t="s">
        <v>610</v>
      </c>
      <c r="X1" s="198">
        <v>5</v>
      </c>
      <c r="Z1" s="203" t="s">
        <v>881</v>
      </c>
      <c r="KO1" s="202" t="s">
        <v>881</v>
      </c>
    </row>
    <row r="2" spans="1:301" ht="12" customHeight="1" outlineLevel="1" thickBot="1" x14ac:dyDescent="0.25">
      <c r="A2" s="197" t="s">
        <v>871</v>
      </c>
      <c r="B2" s="197" t="s">
        <v>532</v>
      </c>
      <c r="C2" s="197" t="s">
        <v>385</v>
      </c>
      <c r="D2" s="197" t="s">
        <v>386</v>
      </c>
      <c r="E2" s="197" t="s">
        <v>872</v>
      </c>
      <c r="F2" s="197" t="s">
        <v>873</v>
      </c>
      <c r="G2" s="197" t="s">
        <v>874</v>
      </c>
      <c r="H2" s="197" t="s">
        <v>393</v>
      </c>
      <c r="I2" s="197" t="s">
        <v>394</v>
      </c>
      <c r="J2" s="197" t="s">
        <v>391</v>
      </c>
      <c r="K2" s="197" t="s">
        <v>390</v>
      </c>
    </row>
    <row r="3" spans="1:301" ht="12" customHeight="1" outlineLevel="1" x14ac:dyDescent="0.2">
      <c r="A3" s="182" t="s">
        <v>673</v>
      </c>
      <c r="B3" s="122">
        <v>224</v>
      </c>
      <c r="C3" s="120">
        <v>0.47767857142857145</v>
      </c>
      <c r="D3" s="120">
        <v>0</v>
      </c>
      <c r="E3" s="120">
        <v>0.50062021111012001</v>
      </c>
      <c r="F3" s="120">
        <v>0.69114294572727253</v>
      </c>
      <c r="G3" s="120">
        <v>3.3449094836937684E-2</v>
      </c>
      <c r="H3" s="120">
        <v>0</v>
      </c>
      <c r="I3" s="120">
        <v>1</v>
      </c>
      <c r="J3" s="120">
        <v>8.9978478785661439E-2</v>
      </c>
      <c r="K3" s="120">
        <v>-2.0099304798420876</v>
      </c>
    </row>
    <row r="4" spans="1:301" ht="12" customHeight="1" x14ac:dyDescent="0.2">
      <c r="A4" s="201"/>
    </row>
    <row r="5" spans="1:301" ht="12" customHeight="1" x14ac:dyDescent="0.2">
      <c r="A5" s="196" t="s">
        <v>875</v>
      </c>
    </row>
    <row r="6" spans="1:301" ht="12" customHeight="1" outlineLevel="1" thickBot="1" x14ac:dyDescent="0.25">
      <c r="A6" s="197" t="s">
        <v>871</v>
      </c>
      <c r="B6" s="197" t="s">
        <v>876</v>
      </c>
    </row>
    <row r="7" spans="1:301" ht="12" customHeight="1" outlineLevel="1" x14ac:dyDescent="0.2">
      <c r="A7" s="182" t="s">
        <v>673</v>
      </c>
      <c r="B7" s="120">
        <v>-2.4771276231556387E-2</v>
      </c>
    </row>
    <row r="8" spans="1:301" ht="12" customHeight="1" x14ac:dyDescent="0.2">
      <c r="A8" s="201"/>
    </row>
    <row r="9" spans="1:301" ht="12" customHeight="1" x14ac:dyDescent="0.2">
      <c r="A9" s="196" t="s">
        <v>877</v>
      </c>
    </row>
    <row r="10" spans="1:301" ht="12" customHeight="1" outlineLevel="1" x14ac:dyDescent="0.2">
      <c r="A10" s="120" t="s">
        <v>878</v>
      </c>
    </row>
    <row r="11" spans="1:301" ht="12" customHeight="1" outlineLevel="1" x14ac:dyDescent="0.2"/>
    <row r="12" spans="1:301" ht="12" customHeight="1" outlineLevel="1" x14ac:dyDescent="0.2"/>
    <row r="13" spans="1:301" ht="12" customHeight="1" outlineLevel="1" x14ac:dyDescent="0.2"/>
    <row r="14" spans="1:301" ht="12" customHeight="1" outlineLevel="1" x14ac:dyDescent="0.2"/>
    <row r="15" spans="1:301" ht="12" customHeight="1" outlineLevel="1" x14ac:dyDescent="0.2"/>
    <row r="16" spans="1:301" ht="12" customHeight="1" outlineLevel="1" x14ac:dyDescent="0.2"/>
    <row r="17" spans="1:1" ht="12" customHeight="1" outlineLevel="1" x14ac:dyDescent="0.2"/>
    <row r="18" spans="1:1" ht="12" customHeight="1" outlineLevel="1" x14ac:dyDescent="0.2"/>
    <row r="19" spans="1:1" ht="12" customHeight="1" outlineLevel="1" x14ac:dyDescent="0.2"/>
    <row r="20" spans="1:1" ht="12" customHeight="1" outlineLevel="1" x14ac:dyDescent="0.2"/>
    <row r="21" spans="1:1" ht="12" customHeight="1" x14ac:dyDescent="0.2">
      <c r="A21" s="205"/>
    </row>
    <row r="22" spans="1:1" ht="12" customHeight="1" x14ac:dyDescent="0.2">
      <c r="A22" s="198" t="s">
        <v>880</v>
      </c>
    </row>
  </sheetData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300DCF-57CA-4371-88EA-65FE29759DC9}">
  <dimension ref="A1:KO570"/>
  <sheetViews>
    <sheetView showGridLines="0" showRowColHeaders="0" zoomScaleNormal="100" workbookViewId="0">
      <pane xSplit="1" topLeftCell="B1" activePane="topRight" state="frozenSplit"/>
      <selection pane="topRight" activeCell="A39" sqref="A39"/>
    </sheetView>
  </sheetViews>
  <sheetFormatPr defaultRowHeight="12" customHeight="1" outlineLevelRow="1" x14ac:dyDescent="0.2"/>
  <cols>
    <col min="1" max="1" width="19.5703125" style="120" bestFit="1" customWidth="1"/>
    <col min="2" max="10" width="9.7109375" style="120" customWidth="1"/>
    <col min="11" max="300" width="9.140625" style="120"/>
    <col min="301" max="301" width="73.5703125" style="120" bestFit="1" customWidth="1"/>
    <col min="302" max="16384" width="9.140625" style="120"/>
  </cols>
  <sheetData>
    <row r="1" spans="1:301" ht="12" customHeight="1" x14ac:dyDescent="0.25">
      <c r="A1" s="196" t="s">
        <v>434</v>
      </c>
      <c r="B1" s="120" t="s">
        <v>891</v>
      </c>
      <c r="N1" s="200" t="s">
        <v>879</v>
      </c>
      <c r="T1" s="199">
        <v>1</v>
      </c>
      <c r="W1" s="198" t="s">
        <v>610</v>
      </c>
      <c r="X1" s="198">
        <v>5</v>
      </c>
      <c r="Z1" s="203" t="s">
        <v>890</v>
      </c>
      <c r="AA1"/>
      <c r="AB1"/>
      <c r="AC1"/>
      <c r="AD1"/>
      <c r="KO1" s="202" t="s">
        <v>890</v>
      </c>
    </row>
    <row r="2" spans="1:301" ht="12" customHeight="1" outlineLevel="1" thickBot="1" x14ac:dyDescent="0.3">
      <c r="A2" s="197" t="s">
        <v>871</v>
      </c>
      <c r="B2" s="197" t="s">
        <v>532</v>
      </c>
      <c r="C2" s="197" t="s">
        <v>385</v>
      </c>
      <c r="D2" s="197" t="s">
        <v>386</v>
      </c>
      <c r="E2" s="197" t="s">
        <v>872</v>
      </c>
      <c r="F2" s="197" t="s">
        <v>873</v>
      </c>
      <c r="G2" s="197" t="s">
        <v>874</v>
      </c>
      <c r="H2" s="197" t="s">
        <v>393</v>
      </c>
      <c r="I2" s="197" t="s">
        <v>394</v>
      </c>
      <c r="J2" s="197" t="s">
        <v>391</v>
      </c>
      <c r="K2" s="197" t="s">
        <v>390</v>
      </c>
      <c r="AA2"/>
      <c r="AB2"/>
      <c r="AC2"/>
      <c r="AD2"/>
    </row>
    <row r="3" spans="1:301" ht="12" customHeight="1" outlineLevel="1" x14ac:dyDescent="0.25">
      <c r="A3" s="182" t="s">
        <v>849</v>
      </c>
      <c r="B3" s="122">
        <v>224</v>
      </c>
      <c r="C3" s="120">
        <v>3.5267857142857144</v>
      </c>
      <c r="D3" s="120">
        <v>3</v>
      </c>
      <c r="E3" s="120">
        <v>4.2203007595384623</v>
      </c>
      <c r="F3" s="120">
        <v>5.4926899472974862</v>
      </c>
      <c r="G3" s="120">
        <v>0.28198070555954935</v>
      </c>
      <c r="H3" s="120">
        <v>-3</v>
      </c>
      <c r="I3" s="120">
        <v>13</v>
      </c>
      <c r="J3" s="120">
        <v>0.15134994189442827</v>
      </c>
      <c r="K3" s="120">
        <v>-1.1349239260957047</v>
      </c>
      <c r="AA3"/>
      <c r="AB3"/>
      <c r="AC3"/>
      <c r="AD3"/>
    </row>
    <row r="4" spans="1:301" ht="12" customHeight="1" outlineLevel="1" x14ac:dyDescent="0.25">
      <c r="A4" s="182" t="s">
        <v>673</v>
      </c>
      <c r="B4" s="122">
        <v>224</v>
      </c>
      <c r="C4" s="120">
        <v>0.47767857142857145</v>
      </c>
      <c r="D4" s="120">
        <v>0</v>
      </c>
      <c r="E4" s="120">
        <v>0.50062021111012001</v>
      </c>
      <c r="F4" s="120">
        <v>0.69114294572727253</v>
      </c>
      <c r="G4" s="120">
        <v>3.3449094836937684E-2</v>
      </c>
      <c r="H4" s="120">
        <v>0</v>
      </c>
      <c r="I4" s="120">
        <v>1</v>
      </c>
      <c r="J4" s="120">
        <v>8.9978478785661439E-2</v>
      </c>
      <c r="K4" s="120">
        <v>-2.0099304798420876</v>
      </c>
      <c r="AA4"/>
      <c r="AB4"/>
      <c r="AC4"/>
      <c r="AD4"/>
    </row>
    <row r="5" spans="1:301" ht="12" customHeight="1" outlineLevel="1" x14ac:dyDescent="0.25">
      <c r="A5" s="182" t="s">
        <v>675</v>
      </c>
      <c r="B5" s="122">
        <v>224</v>
      </c>
      <c r="C5" s="120">
        <v>0.12946428571428573</v>
      </c>
      <c r="D5" s="120">
        <v>0</v>
      </c>
      <c r="E5" s="120">
        <v>0.33646497638405071</v>
      </c>
      <c r="F5" s="120">
        <v>0.35981145856446223</v>
      </c>
      <c r="G5" s="120">
        <v>2.2481011862108984E-2</v>
      </c>
      <c r="H5" s="120">
        <v>0</v>
      </c>
      <c r="I5" s="120">
        <v>1</v>
      </c>
      <c r="J5" s="120">
        <v>2.2223642882052359</v>
      </c>
      <c r="K5" s="120">
        <v>2.9652999014832782</v>
      </c>
      <c r="AA5"/>
      <c r="AB5"/>
      <c r="AC5"/>
      <c r="AD5"/>
    </row>
    <row r="6" spans="1:301" ht="12" customHeight="1" outlineLevel="1" x14ac:dyDescent="0.25">
      <c r="A6" s="182" t="s">
        <v>676</v>
      </c>
      <c r="B6" s="122">
        <v>224</v>
      </c>
      <c r="C6" s="120">
        <v>0.5535714285714286</v>
      </c>
      <c r="D6" s="120">
        <v>1</v>
      </c>
      <c r="E6" s="120">
        <v>0.49823519423704443</v>
      </c>
      <c r="F6" s="120">
        <v>0.74402380914284494</v>
      </c>
      <c r="G6" s="120">
        <v>3.3289739194067622E-2</v>
      </c>
      <c r="H6" s="120">
        <v>0</v>
      </c>
      <c r="I6" s="120">
        <v>1</v>
      </c>
      <c r="J6" s="120">
        <v>-0.2169820786619775</v>
      </c>
      <c r="K6" s="120">
        <v>-1.9705941527573387</v>
      </c>
      <c r="AA6"/>
      <c r="AB6"/>
      <c r="AC6"/>
      <c r="AD6"/>
    </row>
    <row r="7" spans="1:301" ht="12" customHeight="1" outlineLevel="1" x14ac:dyDescent="0.25">
      <c r="A7" s="182" t="s">
        <v>677</v>
      </c>
      <c r="B7" s="122">
        <v>224</v>
      </c>
      <c r="C7" s="120">
        <v>0.15625</v>
      </c>
      <c r="D7" s="120">
        <v>0</v>
      </c>
      <c r="E7" s="120">
        <v>0.36390538611683537</v>
      </c>
      <c r="F7" s="120">
        <v>0.39528470752104744</v>
      </c>
      <c r="G7" s="120">
        <v>2.4314451358051437E-2</v>
      </c>
      <c r="H7" s="120">
        <v>0</v>
      </c>
      <c r="I7" s="120">
        <v>1</v>
      </c>
      <c r="J7" s="120">
        <v>1.9062473933017825</v>
      </c>
      <c r="K7" s="120">
        <v>1.6484176484176665</v>
      </c>
      <c r="AA7"/>
      <c r="AB7"/>
      <c r="AC7"/>
      <c r="AD7"/>
    </row>
    <row r="8" spans="1:301" ht="12" customHeight="1" outlineLevel="1" x14ac:dyDescent="0.25">
      <c r="A8" s="182" t="s">
        <v>678</v>
      </c>
      <c r="B8" s="122">
        <v>224</v>
      </c>
      <c r="C8" s="120">
        <v>0.6741071428571429</v>
      </c>
      <c r="D8" s="120">
        <v>1</v>
      </c>
      <c r="E8" s="120">
        <v>0.4697572191794101</v>
      </c>
      <c r="F8" s="120">
        <v>0.82104028089804637</v>
      </c>
      <c r="G8" s="120">
        <v>3.138697444880402E-2</v>
      </c>
      <c r="H8" s="120">
        <v>0</v>
      </c>
      <c r="I8" s="120">
        <v>1</v>
      </c>
      <c r="J8" s="120">
        <v>-0.7479424200549909</v>
      </c>
      <c r="K8" s="120">
        <v>-1.4536416796077025</v>
      </c>
      <c r="AA8"/>
      <c r="AB8"/>
      <c r="AC8"/>
      <c r="AD8"/>
    </row>
    <row r="9" spans="1:301" ht="12" customHeight="1" outlineLevel="1" x14ac:dyDescent="0.25">
      <c r="A9" s="182" t="s">
        <v>611</v>
      </c>
      <c r="B9" s="122">
        <v>224</v>
      </c>
      <c r="C9" s="120">
        <v>0.5267857142857143</v>
      </c>
      <c r="D9" s="120">
        <v>1</v>
      </c>
      <c r="E9" s="120">
        <v>0.50040022418959229</v>
      </c>
      <c r="F9" s="120">
        <v>0.7258000511750563</v>
      </c>
      <c r="G9" s="120">
        <v>3.3434396342541507E-2</v>
      </c>
      <c r="H9" s="120">
        <v>0</v>
      </c>
      <c r="I9" s="120">
        <v>1</v>
      </c>
      <c r="J9" s="120">
        <v>-0.10802164235956464</v>
      </c>
      <c r="K9" s="120">
        <v>-2.006325744846035</v>
      </c>
      <c r="AA9"/>
      <c r="AB9"/>
      <c r="AC9"/>
      <c r="AD9"/>
    </row>
    <row r="10" spans="1:301" ht="12" customHeight="1" outlineLevel="1" x14ac:dyDescent="0.25">
      <c r="A10" s="182" t="s">
        <v>723</v>
      </c>
      <c r="B10" s="122">
        <v>224</v>
      </c>
      <c r="C10" s="120">
        <v>0.40625</v>
      </c>
      <c r="D10" s="120">
        <v>0</v>
      </c>
      <c r="E10" s="120">
        <v>0.49223226316126517</v>
      </c>
      <c r="F10" s="120">
        <v>0.63737743919909806</v>
      </c>
      <c r="G10" s="120">
        <v>3.288865149046076E-2</v>
      </c>
      <c r="H10" s="120">
        <v>0</v>
      </c>
      <c r="I10" s="120">
        <v>1</v>
      </c>
      <c r="J10" s="120">
        <v>0.38434942881264711</v>
      </c>
      <c r="K10" s="120">
        <v>-1.8690441591132205</v>
      </c>
      <c r="AA10"/>
      <c r="AB10"/>
      <c r="AC10"/>
      <c r="AD10"/>
    </row>
    <row r="11" spans="1:301" ht="12" customHeight="1" outlineLevel="1" x14ac:dyDescent="0.25">
      <c r="A11" s="182" t="s">
        <v>679</v>
      </c>
      <c r="B11" s="122">
        <v>224</v>
      </c>
      <c r="C11" s="120">
        <v>7.5892857142857137E-2</v>
      </c>
      <c r="D11" s="120">
        <v>0</v>
      </c>
      <c r="E11" s="120">
        <v>0.26541972369161931</v>
      </c>
      <c r="F11" s="120">
        <v>0.27548658250966984</v>
      </c>
      <c r="G11" s="120">
        <v>1.7734101245468679E-2</v>
      </c>
      <c r="H11" s="120">
        <v>0</v>
      </c>
      <c r="I11" s="120">
        <v>1</v>
      </c>
      <c r="J11" s="120">
        <v>3.2245375134601435</v>
      </c>
      <c r="K11" s="120">
        <v>8.473218864673445</v>
      </c>
      <c r="AA11"/>
      <c r="AB11"/>
      <c r="AC11"/>
      <c r="AD11"/>
    </row>
    <row r="12" spans="1:301" ht="12" customHeight="1" outlineLevel="1" x14ac:dyDescent="0.25">
      <c r="A12" s="182" t="s">
        <v>680</v>
      </c>
      <c r="B12" s="122">
        <v>224</v>
      </c>
      <c r="C12" s="120">
        <v>0.23214285714285715</v>
      </c>
      <c r="D12" s="120">
        <v>0</v>
      </c>
      <c r="E12" s="120">
        <v>0.42314523489485456</v>
      </c>
      <c r="F12" s="120">
        <v>0.48181205582971576</v>
      </c>
      <c r="G12" s="120">
        <v>2.8272580246830843E-2</v>
      </c>
      <c r="H12" s="120">
        <v>0</v>
      </c>
      <c r="I12" s="120">
        <v>1</v>
      </c>
      <c r="J12" s="120">
        <v>1.2774350174943172</v>
      </c>
      <c r="K12" s="120">
        <v>-0.37155746636960707</v>
      </c>
      <c r="AA12"/>
      <c r="AB12"/>
      <c r="AC12"/>
      <c r="AD12"/>
    </row>
    <row r="13" spans="1:301" ht="12" customHeight="1" outlineLevel="1" x14ac:dyDescent="0.25">
      <c r="A13" s="182" t="s">
        <v>681</v>
      </c>
      <c r="B13" s="122">
        <v>224</v>
      </c>
      <c r="C13" s="120">
        <v>0.22767857142857142</v>
      </c>
      <c r="D13" s="120">
        <v>0</v>
      </c>
      <c r="E13" s="120">
        <v>0.42027320207432517</v>
      </c>
      <c r="F13" s="120">
        <v>0.47715675771026389</v>
      </c>
      <c r="G13" s="120">
        <v>2.808068448222386E-2</v>
      </c>
      <c r="H13" s="120">
        <v>0</v>
      </c>
      <c r="I13" s="120">
        <v>1</v>
      </c>
      <c r="J13" s="120">
        <v>1.3076007388459681</v>
      </c>
      <c r="K13" s="120">
        <v>-0.2928754519450214</v>
      </c>
      <c r="AA13"/>
      <c r="AB13"/>
      <c r="AC13"/>
      <c r="AD13"/>
    </row>
    <row r="14" spans="1:301" ht="12" customHeight="1" outlineLevel="1" x14ac:dyDescent="0.25">
      <c r="A14" s="182" t="s">
        <v>883</v>
      </c>
      <c r="B14" s="122">
        <v>224</v>
      </c>
      <c r="C14" s="120">
        <v>0.39732142857142855</v>
      </c>
      <c r="D14" s="120">
        <v>0</v>
      </c>
      <c r="E14" s="120">
        <v>0.49043950663999974</v>
      </c>
      <c r="F14" s="120">
        <v>0.63033437838295681</v>
      </c>
      <c r="G14" s="120">
        <v>3.2768867906880758E-2</v>
      </c>
      <c r="H14" s="120">
        <v>0</v>
      </c>
      <c r="I14" s="120">
        <v>1</v>
      </c>
      <c r="J14" s="120">
        <v>0.4224928954577552</v>
      </c>
      <c r="K14" s="120">
        <v>-1.8379911254993915</v>
      </c>
      <c r="AA14"/>
      <c r="AB14"/>
      <c r="AC14"/>
      <c r="AD14"/>
    </row>
    <row r="15" spans="1:301" ht="12" customHeight="1" outlineLevel="1" x14ac:dyDescent="0.25">
      <c r="A15" s="182" t="s">
        <v>682</v>
      </c>
      <c r="B15" s="122">
        <v>224</v>
      </c>
      <c r="C15" s="120">
        <v>0.39732142857142855</v>
      </c>
      <c r="D15" s="120">
        <v>0</v>
      </c>
      <c r="E15" s="120">
        <v>0.49043950663999974</v>
      </c>
      <c r="F15" s="120">
        <v>0.63033437838295681</v>
      </c>
      <c r="G15" s="120">
        <v>3.2768867906880758E-2</v>
      </c>
      <c r="H15" s="120">
        <v>0</v>
      </c>
      <c r="I15" s="120">
        <v>1</v>
      </c>
      <c r="J15" s="120">
        <v>0.4224928954577552</v>
      </c>
      <c r="K15" s="120">
        <v>-1.8379911254993915</v>
      </c>
      <c r="AA15"/>
      <c r="AB15"/>
      <c r="AC15"/>
      <c r="AD15"/>
    </row>
    <row r="16" spans="1:301" ht="12" customHeight="1" outlineLevel="1" x14ac:dyDescent="0.25">
      <c r="A16" s="182" t="s">
        <v>724</v>
      </c>
      <c r="B16" s="122">
        <v>224</v>
      </c>
      <c r="C16" s="120">
        <v>0.26785714285714285</v>
      </c>
      <c r="D16" s="120">
        <v>0</v>
      </c>
      <c r="E16" s="120">
        <v>0.44383455199563199</v>
      </c>
      <c r="F16" s="120">
        <v>0.51754916950676566</v>
      </c>
      <c r="G16" s="120">
        <v>2.9654943392499276E-2</v>
      </c>
      <c r="H16" s="120">
        <v>0</v>
      </c>
      <c r="I16" s="120">
        <v>1</v>
      </c>
      <c r="J16" s="120">
        <v>1.0555024757808302</v>
      </c>
      <c r="K16" s="120">
        <v>-0.89397685954358952</v>
      </c>
      <c r="AA16"/>
      <c r="AB16"/>
      <c r="AC16"/>
      <c r="AD16"/>
    </row>
    <row r="17" spans="1:30" ht="12" customHeight="1" outlineLevel="1" x14ac:dyDescent="0.25">
      <c r="A17" s="182" t="s">
        <v>725</v>
      </c>
      <c r="B17" s="122">
        <v>224</v>
      </c>
      <c r="C17" s="120">
        <v>0.34375</v>
      </c>
      <c r="D17" s="120">
        <v>0</v>
      </c>
      <c r="E17" s="120">
        <v>0.47602261882423924</v>
      </c>
      <c r="F17" s="120">
        <v>0.58630196997792872</v>
      </c>
      <c r="G17" s="120">
        <v>3.1805599071342699E-2</v>
      </c>
      <c r="H17" s="120">
        <v>0</v>
      </c>
      <c r="I17" s="120">
        <v>1</v>
      </c>
      <c r="J17" s="120">
        <v>0.66239565694196312</v>
      </c>
      <c r="K17" s="120">
        <v>-1.5753785165549872</v>
      </c>
      <c r="AA17"/>
      <c r="AB17"/>
      <c r="AC17"/>
      <c r="AD17"/>
    </row>
    <row r="18" spans="1:30" ht="12" customHeight="1" outlineLevel="1" x14ac:dyDescent="0.25">
      <c r="A18" s="182" t="s">
        <v>726</v>
      </c>
      <c r="B18" s="122">
        <v>224</v>
      </c>
      <c r="C18" s="120">
        <v>0.3482142857142857</v>
      </c>
      <c r="D18" s="120">
        <v>0</v>
      </c>
      <c r="E18" s="120">
        <v>0.47747131820175032</v>
      </c>
      <c r="F18" s="120">
        <v>0.59009684435208232</v>
      </c>
      <c r="G18" s="120">
        <v>3.190239437004054E-2</v>
      </c>
      <c r="H18" s="120">
        <v>0</v>
      </c>
      <c r="I18" s="120">
        <v>1</v>
      </c>
      <c r="J18" s="120">
        <v>0.6415177092938561</v>
      </c>
      <c r="K18" s="120">
        <v>-1.6028468140288696</v>
      </c>
      <c r="AA18"/>
      <c r="AB18"/>
      <c r="AC18"/>
      <c r="AD18"/>
    </row>
    <row r="19" spans="1:30" ht="12" customHeight="1" x14ac:dyDescent="0.25">
      <c r="A19" s="201"/>
      <c r="AA19"/>
      <c r="AB19"/>
      <c r="AC19"/>
      <c r="AD19"/>
    </row>
    <row r="20" spans="1:30" ht="12" customHeight="1" x14ac:dyDescent="0.25">
      <c r="A20" s="196" t="s">
        <v>875</v>
      </c>
      <c r="AA20"/>
      <c r="AB20"/>
      <c r="AC20"/>
      <c r="AD20"/>
    </row>
    <row r="21" spans="1:30" ht="12" customHeight="1" outlineLevel="1" thickBot="1" x14ac:dyDescent="0.3">
      <c r="A21" s="197" t="s">
        <v>871</v>
      </c>
      <c r="B21" s="197" t="s">
        <v>876</v>
      </c>
      <c r="AA21"/>
      <c r="AB21"/>
      <c r="AC21"/>
      <c r="AD21"/>
    </row>
    <row r="22" spans="1:30" ht="12" customHeight="1" outlineLevel="1" x14ac:dyDescent="0.25">
      <c r="A22" s="182" t="s">
        <v>849</v>
      </c>
      <c r="B22" s="120">
        <v>-0.15893833002239616</v>
      </c>
      <c r="AA22"/>
      <c r="AB22"/>
      <c r="AC22"/>
      <c r="AD22"/>
    </row>
    <row r="23" spans="1:30" ht="12" customHeight="1" outlineLevel="1" x14ac:dyDescent="0.25">
      <c r="A23" s="182" t="s">
        <v>673</v>
      </c>
      <c r="B23" s="120">
        <v>-2.4771276231556387E-2</v>
      </c>
      <c r="AA23"/>
      <c r="AB23"/>
      <c r="AC23"/>
      <c r="AD23"/>
    </row>
    <row r="24" spans="1:30" ht="12" customHeight="1" outlineLevel="1" x14ac:dyDescent="0.25">
      <c r="A24" s="182" t="s">
        <v>675</v>
      </c>
      <c r="B24" s="120">
        <v>0.33107790198307002</v>
      </c>
      <c r="AA24"/>
      <c r="AB24"/>
      <c r="AC24"/>
      <c r="AD24"/>
    </row>
    <row r="25" spans="1:30" ht="12" customHeight="1" outlineLevel="1" x14ac:dyDescent="0.25">
      <c r="A25" s="182" t="s">
        <v>676</v>
      </c>
      <c r="B25" s="120">
        <v>-7.940668202764975E-2</v>
      </c>
      <c r="AA25"/>
      <c r="AB25"/>
      <c r="AC25"/>
      <c r="AD25"/>
    </row>
    <row r="26" spans="1:30" ht="12" customHeight="1" outlineLevel="1" x14ac:dyDescent="0.25">
      <c r="A26" s="182" t="s">
        <v>677</v>
      </c>
      <c r="B26" s="120">
        <v>-1.1408730158730158E-2</v>
      </c>
      <c r="AA26"/>
      <c r="AB26"/>
      <c r="AC26"/>
      <c r="AD26"/>
    </row>
    <row r="27" spans="1:30" ht="12" customHeight="1" outlineLevel="1" x14ac:dyDescent="0.25">
      <c r="A27" s="182" t="s">
        <v>678</v>
      </c>
      <c r="B27" s="120">
        <v>8.728097743678746E-3</v>
      </c>
      <c r="AA27"/>
      <c r="AB27"/>
      <c r="AC27"/>
      <c r="AD27"/>
    </row>
    <row r="28" spans="1:30" ht="12" customHeight="1" outlineLevel="1" x14ac:dyDescent="0.25">
      <c r="A28" s="182" t="s">
        <v>611</v>
      </c>
      <c r="B28" s="120">
        <v>-7.8522602677143616E-2</v>
      </c>
      <c r="AA28"/>
      <c r="AB28"/>
      <c r="AC28"/>
      <c r="AD28"/>
    </row>
    <row r="29" spans="1:30" ht="12" customHeight="1" outlineLevel="1" x14ac:dyDescent="0.25">
      <c r="A29" s="182" t="s">
        <v>723</v>
      </c>
      <c r="B29" s="120">
        <v>7.1555089647194911E-2</v>
      </c>
      <c r="AA29"/>
      <c r="AB29"/>
      <c r="AC29"/>
      <c r="AD29"/>
    </row>
    <row r="30" spans="1:30" ht="12" customHeight="1" outlineLevel="1" x14ac:dyDescent="0.25">
      <c r="A30" s="182" t="s">
        <v>679</v>
      </c>
      <c r="B30" s="120">
        <v>-1.8837788738683737E-2</v>
      </c>
      <c r="AA30"/>
      <c r="AB30"/>
      <c r="AC30"/>
      <c r="AD30"/>
    </row>
    <row r="31" spans="1:30" ht="12" customHeight="1" outlineLevel="1" x14ac:dyDescent="0.25">
      <c r="A31" s="182" t="s">
        <v>680</v>
      </c>
      <c r="B31" s="120">
        <v>-2.2369345770508958E-2</v>
      </c>
      <c r="AA31"/>
      <c r="AB31"/>
      <c r="AC31"/>
      <c r="AD31"/>
    </row>
    <row r="32" spans="1:30" ht="12" customHeight="1" outlineLevel="1" x14ac:dyDescent="0.25">
      <c r="A32" s="182" t="s">
        <v>681</v>
      </c>
      <c r="B32" s="120">
        <v>-1.106331260828006E-2</v>
      </c>
      <c r="AA32"/>
      <c r="AB32"/>
      <c r="AC32"/>
      <c r="AD32"/>
    </row>
    <row r="33" spans="1:30" ht="12" customHeight="1" outlineLevel="1" x14ac:dyDescent="0.25">
      <c r="A33" s="182" t="s">
        <v>883</v>
      </c>
      <c r="B33" s="120">
        <v>-0.16266014208429982</v>
      </c>
      <c r="AA33"/>
      <c r="AB33"/>
      <c r="AC33"/>
      <c r="AD33"/>
    </row>
    <row r="34" spans="1:30" ht="12" customHeight="1" outlineLevel="1" x14ac:dyDescent="0.25">
      <c r="A34" s="182" t="s">
        <v>682</v>
      </c>
      <c r="B34" s="120">
        <v>-0.16266014208429982</v>
      </c>
      <c r="AA34"/>
      <c r="AB34"/>
      <c r="AC34"/>
      <c r="AD34"/>
    </row>
    <row r="35" spans="1:30" ht="12" customHeight="1" outlineLevel="1" x14ac:dyDescent="0.25">
      <c r="A35" s="182" t="s">
        <v>724</v>
      </c>
      <c r="B35" s="120">
        <v>6.503339140534245E-2</v>
      </c>
      <c r="AA35"/>
      <c r="AB35"/>
      <c r="AC35"/>
      <c r="AD35"/>
    </row>
    <row r="36" spans="1:30" ht="12" customHeight="1" outlineLevel="1" x14ac:dyDescent="0.25">
      <c r="A36" s="182" t="s">
        <v>725</v>
      </c>
      <c r="B36" s="120">
        <v>-0.16993274582560297</v>
      </c>
      <c r="AA36"/>
      <c r="AB36"/>
      <c r="AC36"/>
      <c r="AD36"/>
    </row>
    <row r="37" spans="1:30" ht="12" customHeight="1" outlineLevel="1" x14ac:dyDescent="0.25">
      <c r="A37" s="182" t="s">
        <v>726</v>
      </c>
      <c r="B37" s="120">
        <v>-0.17572538762607293</v>
      </c>
      <c r="AA37"/>
      <c r="AB37"/>
      <c r="AC37"/>
      <c r="AD37"/>
    </row>
    <row r="38" spans="1:30" ht="12" customHeight="1" x14ac:dyDescent="0.25">
      <c r="A38" s="201"/>
      <c r="AA38"/>
      <c r="AB38"/>
      <c r="AC38"/>
      <c r="AD38"/>
    </row>
    <row r="39" spans="1:30" ht="12" customHeight="1" x14ac:dyDescent="0.25">
      <c r="A39" s="196" t="s">
        <v>877</v>
      </c>
      <c r="AA39"/>
      <c r="AB39"/>
      <c r="AC39"/>
      <c r="AD39"/>
    </row>
    <row r="40" spans="1:30" ht="12" customHeight="1" outlineLevel="1" x14ac:dyDescent="0.25">
      <c r="A40" s="120" t="s">
        <v>878</v>
      </c>
      <c r="AA40"/>
      <c r="AB40"/>
      <c r="AC40"/>
      <c r="AD40"/>
    </row>
    <row r="41" spans="1:30" ht="12" customHeight="1" outlineLevel="1" x14ac:dyDescent="0.25">
      <c r="AA41"/>
      <c r="AB41"/>
      <c r="AC41"/>
      <c r="AD41"/>
    </row>
    <row r="42" spans="1:30" ht="12" customHeight="1" outlineLevel="1" x14ac:dyDescent="0.25">
      <c r="AA42"/>
      <c r="AB42"/>
      <c r="AC42"/>
      <c r="AD42"/>
    </row>
    <row r="43" spans="1:30" ht="12" customHeight="1" outlineLevel="1" x14ac:dyDescent="0.25">
      <c r="AA43"/>
      <c r="AB43"/>
      <c r="AC43"/>
      <c r="AD43"/>
    </row>
    <row r="44" spans="1:30" ht="12" customHeight="1" outlineLevel="1" x14ac:dyDescent="0.25">
      <c r="AA44"/>
      <c r="AB44"/>
      <c r="AC44"/>
      <c r="AD44"/>
    </row>
    <row r="45" spans="1:30" ht="12" customHeight="1" outlineLevel="1" x14ac:dyDescent="0.25">
      <c r="AA45"/>
      <c r="AB45"/>
      <c r="AC45"/>
      <c r="AD45"/>
    </row>
    <row r="46" spans="1:30" ht="12" customHeight="1" outlineLevel="1" x14ac:dyDescent="0.25">
      <c r="AA46"/>
      <c r="AB46"/>
      <c r="AC46"/>
      <c r="AD46"/>
    </row>
    <row r="47" spans="1:30" ht="12" customHeight="1" outlineLevel="1" x14ac:dyDescent="0.25">
      <c r="AA47"/>
      <c r="AB47"/>
      <c r="AC47"/>
      <c r="AD47"/>
    </row>
    <row r="48" spans="1:30" ht="12" customHeight="1" outlineLevel="1" x14ac:dyDescent="0.25">
      <c r="AA48"/>
      <c r="AB48"/>
      <c r="AC48"/>
      <c r="AD48"/>
    </row>
    <row r="49" spans="1:30" ht="12" customHeight="1" outlineLevel="1" x14ac:dyDescent="0.25">
      <c r="AA49"/>
      <c r="AB49"/>
      <c r="AC49"/>
      <c r="AD49"/>
    </row>
    <row r="50" spans="1:30" ht="12" customHeight="1" outlineLevel="1" x14ac:dyDescent="0.25">
      <c r="A50" s="120" t="s">
        <v>878</v>
      </c>
      <c r="AA50"/>
      <c r="AB50"/>
      <c r="AC50"/>
      <c r="AD50"/>
    </row>
    <row r="51" spans="1:30" ht="12" customHeight="1" outlineLevel="1" x14ac:dyDescent="0.25">
      <c r="AA51"/>
      <c r="AB51"/>
      <c r="AC51"/>
      <c r="AD51"/>
    </row>
    <row r="52" spans="1:30" ht="12" customHeight="1" outlineLevel="1" x14ac:dyDescent="0.25">
      <c r="AA52"/>
      <c r="AB52"/>
      <c r="AC52"/>
      <c r="AD52"/>
    </row>
    <row r="53" spans="1:30" ht="12" customHeight="1" outlineLevel="1" x14ac:dyDescent="0.25">
      <c r="AA53"/>
      <c r="AB53"/>
      <c r="AC53"/>
      <c r="AD53"/>
    </row>
    <row r="54" spans="1:30" ht="12" customHeight="1" outlineLevel="1" x14ac:dyDescent="0.25">
      <c r="AA54"/>
      <c r="AB54"/>
      <c r="AC54"/>
      <c r="AD54"/>
    </row>
    <row r="55" spans="1:30" ht="12" customHeight="1" outlineLevel="1" x14ac:dyDescent="0.25">
      <c r="AA55"/>
      <c r="AB55"/>
      <c r="AC55"/>
      <c r="AD55"/>
    </row>
    <row r="56" spans="1:30" ht="12" customHeight="1" outlineLevel="1" x14ac:dyDescent="0.25">
      <c r="AA56"/>
      <c r="AB56"/>
      <c r="AC56"/>
      <c r="AD56"/>
    </row>
    <row r="57" spans="1:30" ht="12" customHeight="1" outlineLevel="1" x14ac:dyDescent="0.25">
      <c r="AA57"/>
      <c r="AB57"/>
      <c r="AC57"/>
      <c r="AD57"/>
    </row>
    <row r="58" spans="1:30" ht="12" customHeight="1" outlineLevel="1" x14ac:dyDescent="0.25">
      <c r="AA58"/>
      <c r="AB58"/>
      <c r="AC58"/>
      <c r="AD58"/>
    </row>
    <row r="59" spans="1:30" ht="12" customHeight="1" outlineLevel="1" x14ac:dyDescent="0.25">
      <c r="AA59"/>
      <c r="AB59"/>
      <c r="AC59"/>
      <c r="AD59"/>
    </row>
    <row r="60" spans="1:30" ht="12" customHeight="1" outlineLevel="1" x14ac:dyDescent="0.25">
      <c r="A60" s="120" t="s">
        <v>878</v>
      </c>
      <c r="AA60"/>
      <c r="AB60"/>
      <c r="AC60"/>
      <c r="AD60"/>
    </row>
    <row r="61" spans="1:30" ht="12" customHeight="1" outlineLevel="1" x14ac:dyDescent="0.25">
      <c r="AA61"/>
      <c r="AB61"/>
      <c r="AC61"/>
      <c r="AD61"/>
    </row>
    <row r="62" spans="1:30" ht="12" customHeight="1" outlineLevel="1" x14ac:dyDescent="0.25">
      <c r="AA62"/>
      <c r="AB62"/>
      <c r="AC62"/>
      <c r="AD62"/>
    </row>
    <row r="63" spans="1:30" ht="12" customHeight="1" outlineLevel="1" x14ac:dyDescent="0.25">
      <c r="AA63"/>
      <c r="AB63"/>
      <c r="AC63"/>
      <c r="AD63"/>
    </row>
    <row r="64" spans="1:30" ht="12" customHeight="1" outlineLevel="1" x14ac:dyDescent="0.25">
      <c r="AA64"/>
      <c r="AB64"/>
      <c r="AC64"/>
      <c r="AD64"/>
    </row>
    <row r="65" spans="1:30" ht="12" customHeight="1" outlineLevel="1" x14ac:dyDescent="0.25">
      <c r="AA65"/>
      <c r="AB65"/>
      <c r="AC65"/>
      <c r="AD65"/>
    </row>
    <row r="66" spans="1:30" ht="12" customHeight="1" outlineLevel="1" x14ac:dyDescent="0.25">
      <c r="AA66"/>
      <c r="AB66"/>
      <c r="AC66"/>
      <c r="AD66"/>
    </row>
    <row r="67" spans="1:30" ht="12" customHeight="1" outlineLevel="1" x14ac:dyDescent="0.25">
      <c r="AA67"/>
      <c r="AB67"/>
      <c r="AC67"/>
      <c r="AD67"/>
    </row>
    <row r="68" spans="1:30" ht="12" customHeight="1" outlineLevel="1" x14ac:dyDescent="0.25">
      <c r="AA68"/>
      <c r="AB68"/>
      <c r="AC68"/>
      <c r="AD68"/>
    </row>
    <row r="69" spans="1:30" ht="12" customHeight="1" outlineLevel="1" x14ac:dyDescent="0.25">
      <c r="AA69"/>
      <c r="AB69"/>
      <c r="AC69"/>
      <c r="AD69"/>
    </row>
    <row r="70" spans="1:30" ht="12" customHeight="1" outlineLevel="1" x14ac:dyDescent="0.25">
      <c r="A70" s="120" t="s">
        <v>878</v>
      </c>
      <c r="AA70"/>
      <c r="AB70"/>
      <c r="AC70"/>
      <c r="AD70"/>
    </row>
    <row r="71" spans="1:30" ht="12" customHeight="1" outlineLevel="1" x14ac:dyDescent="0.25">
      <c r="AA71"/>
      <c r="AB71"/>
      <c r="AC71"/>
      <c r="AD71"/>
    </row>
    <row r="72" spans="1:30" ht="12" customHeight="1" outlineLevel="1" x14ac:dyDescent="0.25">
      <c r="AA72"/>
      <c r="AB72"/>
      <c r="AC72"/>
      <c r="AD72"/>
    </row>
    <row r="73" spans="1:30" ht="12" customHeight="1" outlineLevel="1" x14ac:dyDescent="0.25">
      <c r="AA73"/>
      <c r="AB73"/>
      <c r="AC73"/>
      <c r="AD73"/>
    </row>
    <row r="74" spans="1:30" ht="12" customHeight="1" outlineLevel="1" x14ac:dyDescent="0.25">
      <c r="AA74"/>
      <c r="AB74"/>
      <c r="AC74"/>
      <c r="AD74"/>
    </row>
    <row r="75" spans="1:30" ht="12" customHeight="1" outlineLevel="1" x14ac:dyDescent="0.25">
      <c r="AA75"/>
      <c r="AB75"/>
      <c r="AC75"/>
      <c r="AD75"/>
    </row>
    <row r="76" spans="1:30" ht="12" customHeight="1" outlineLevel="1" x14ac:dyDescent="0.25">
      <c r="AA76"/>
      <c r="AB76"/>
      <c r="AC76"/>
      <c r="AD76"/>
    </row>
    <row r="77" spans="1:30" ht="12" customHeight="1" outlineLevel="1" x14ac:dyDescent="0.25">
      <c r="AA77"/>
      <c r="AB77"/>
      <c r="AC77"/>
      <c r="AD77"/>
    </row>
    <row r="78" spans="1:30" ht="12" customHeight="1" outlineLevel="1" x14ac:dyDescent="0.25">
      <c r="AA78"/>
      <c r="AB78"/>
      <c r="AC78"/>
      <c r="AD78"/>
    </row>
    <row r="79" spans="1:30" ht="12" customHeight="1" outlineLevel="1" x14ac:dyDescent="0.25">
      <c r="AA79"/>
      <c r="AB79"/>
      <c r="AC79"/>
      <c r="AD79"/>
    </row>
    <row r="80" spans="1:30" ht="12" customHeight="1" outlineLevel="1" x14ac:dyDescent="0.25">
      <c r="A80" s="120" t="s">
        <v>878</v>
      </c>
      <c r="AA80"/>
      <c r="AB80"/>
      <c r="AC80"/>
      <c r="AD80"/>
    </row>
    <row r="81" spans="1:30" ht="12" customHeight="1" outlineLevel="1" x14ac:dyDescent="0.25">
      <c r="AA81"/>
      <c r="AB81"/>
      <c r="AC81"/>
      <c r="AD81"/>
    </row>
    <row r="82" spans="1:30" ht="12" customHeight="1" outlineLevel="1" x14ac:dyDescent="0.25">
      <c r="AA82"/>
      <c r="AB82"/>
      <c r="AC82"/>
      <c r="AD82"/>
    </row>
    <row r="83" spans="1:30" ht="12" customHeight="1" outlineLevel="1" x14ac:dyDescent="0.25">
      <c r="AA83"/>
      <c r="AB83"/>
      <c r="AC83"/>
      <c r="AD83"/>
    </row>
    <row r="84" spans="1:30" ht="12" customHeight="1" outlineLevel="1" x14ac:dyDescent="0.25">
      <c r="AA84"/>
      <c r="AB84"/>
      <c r="AC84"/>
      <c r="AD84"/>
    </row>
    <row r="85" spans="1:30" ht="12" customHeight="1" outlineLevel="1" x14ac:dyDescent="0.25">
      <c r="AA85"/>
      <c r="AB85"/>
      <c r="AC85"/>
      <c r="AD85"/>
    </row>
    <row r="86" spans="1:30" ht="12" customHeight="1" outlineLevel="1" x14ac:dyDescent="0.25">
      <c r="AA86"/>
      <c r="AB86"/>
      <c r="AC86"/>
      <c r="AD86"/>
    </row>
    <row r="87" spans="1:30" ht="12" customHeight="1" outlineLevel="1" x14ac:dyDescent="0.25">
      <c r="AA87"/>
      <c r="AB87"/>
      <c r="AC87"/>
      <c r="AD87"/>
    </row>
    <row r="88" spans="1:30" ht="12" customHeight="1" outlineLevel="1" x14ac:dyDescent="0.25">
      <c r="AA88"/>
      <c r="AB88"/>
      <c r="AC88"/>
      <c r="AD88"/>
    </row>
    <row r="89" spans="1:30" ht="12" customHeight="1" outlineLevel="1" x14ac:dyDescent="0.25">
      <c r="AA89"/>
      <c r="AB89"/>
      <c r="AC89"/>
      <c r="AD89"/>
    </row>
    <row r="90" spans="1:30" ht="12" customHeight="1" outlineLevel="1" x14ac:dyDescent="0.25">
      <c r="A90" s="120" t="s">
        <v>878</v>
      </c>
      <c r="AA90"/>
      <c r="AB90"/>
      <c r="AC90"/>
      <c r="AD90"/>
    </row>
    <row r="91" spans="1:30" ht="12" customHeight="1" outlineLevel="1" x14ac:dyDescent="0.25">
      <c r="AA91"/>
      <c r="AB91"/>
      <c r="AC91"/>
      <c r="AD91"/>
    </row>
    <row r="92" spans="1:30" ht="12" customHeight="1" outlineLevel="1" x14ac:dyDescent="0.25">
      <c r="AA92"/>
      <c r="AB92"/>
      <c r="AC92"/>
      <c r="AD92"/>
    </row>
    <row r="93" spans="1:30" ht="12" customHeight="1" outlineLevel="1" x14ac:dyDescent="0.25">
      <c r="AA93"/>
      <c r="AB93"/>
      <c r="AC93"/>
      <c r="AD93"/>
    </row>
    <row r="94" spans="1:30" ht="12" customHeight="1" outlineLevel="1" x14ac:dyDescent="0.25">
      <c r="AA94"/>
      <c r="AB94"/>
      <c r="AC94"/>
      <c r="AD94"/>
    </row>
    <row r="95" spans="1:30" ht="12" customHeight="1" outlineLevel="1" x14ac:dyDescent="0.25">
      <c r="AA95"/>
      <c r="AB95"/>
      <c r="AC95"/>
      <c r="AD95"/>
    </row>
    <row r="96" spans="1:30" ht="12" customHeight="1" outlineLevel="1" x14ac:dyDescent="0.25">
      <c r="AA96"/>
      <c r="AB96"/>
      <c r="AC96"/>
      <c r="AD96"/>
    </row>
    <row r="97" spans="1:30" ht="12" customHeight="1" outlineLevel="1" x14ac:dyDescent="0.25">
      <c r="AA97"/>
      <c r="AB97"/>
      <c r="AC97"/>
      <c r="AD97"/>
    </row>
    <row r="98" spans="1:30" ht="12" customHeight="1" outlineLevel="1" x14ac:dyDescent="0.25">
      <c r="AA98"/>
      <c r="AB98"/>
      <c r="AC98"/>
      <c r="AD98"/>
    </row>
    <row r="99" spans="1:30" ht="12" customHeight="1" outlineLevel="1" x14ac:dyDescent="0.25">
      <c r="AA99"/>
      <c r="AB99"/>
      <c r="AC99"/>
      <c r="AD99"/>
    </row>
    <row r="100" spans="1:30" ht="12" customHeight="1" outlineLevel="1" x14ac:dyDescent="0.25">
      <c r="A100" s="120" t="s">
        <v>878</v>
      </c>
      <c r="AA100"/>
      <c r="AB100"/>
      <c r="AC100"/>
      <c r="AD100"/>
    </row>
    <row r="101" spans="1:30" ht="12" customHeight="1" outlineLevel="1" x14ac:dyDescent="0.25">
      <c r="AA101"/>
      <c r="AB101"/>
      <c r="AC101"/>
      <c r="AD101"/>
    </row>
    <row r="102" spans="1:30" ht="12" customHeight="1" outlineLevel="1" x14ac:dyDescent="0.25">
      <c r="AA102"/>
      <c r="AB102"/>
      <c r="AC102"/>
      <c r="AD102"/>
    </row>
    <row r="103" spans="1:30" ht="12" customHeight="1" outlineLevel="1" x14ac:dyDescent="0.25">
      <c r="AA103"/>
      <c r="AB103"/>
      <c r="AC103"/>
      <c r="AD103"/>
    </row>
    <row r="104" spans="1:30" ht="12" customHeight="1" outlineLevel="1" x14ac:dyDescent="0.25">
      <c r="AA104"/>
      <c r="AB104"/>
      <c r="AC104"/>
      <c r="AD104"/>
    </row>
    <row r="105" spans="1:30" ht="12" customHeight="1" outlineLevel="1" x14ac:dyDescent="0.25">
      <c r="AA105"/>
      <c r="AB105"/>
      <c r="AC105"/>
      <c r="AD105"/>
    </row>
    <row r="106" spans="1:30" ht="12" customHeight="1" outlineLevel="1" x14ac:dyDescent="0.25">
      <c r="AA106"/>
      <c r="AB106"/>
      <c r="AC106"/>
      <c r="AD106"/>
    </row>
    <row r="107" spans="1:30" ht="12" customHeight="1" outlineLevel="1" x14ac:dyDescent="0.25">
      <c r="AA107"/>
      <c r="AB107"/>
      <c r="AC107"/>
      <c r="AD107"/>
    </row>
    <row r="108" spans="1:30" ht="12" customHeight="1" outlineLevel="1" x14ac:dyDescent="0.25">
      <c r="AA108"/>
      <c r="AB108"/>
      <c r="AC108"/>
      <c r="AD108"/>
    </row>
    <row r="109" spans="1:30" ht="12" customHeight="1" outlineLevel="1" x14ac:dyDescent="0.25">
      <c r="AA109"/>
      <c r="AB109"/>
      <c r="AC109"/>
      <c r="AD109"/>
    </row>
    <row r="110" spans="1:30" ht="12" customHeight="1" outlineLevel="1" x14ac:dyDescent="0.25">
      <c r="A110" s="120" t="s">
        <v>878</v>
      </c>
      <c r="AA110"/>
      <c r="AB110"/>
      <c r="AC110"/>
      <c r="AD110"/>
    </row>
    <row r="111" spans="1:30" ht="12" customHeight="1" outlineLevel="1" x14ac:dyDescent="0.25">
      <c r="AA111"/>
      <c r="AB111"/>
      <c r="AC111"/>
      <c r="AD111"/>
    </row>
    <row r="112" spans="1:30" ht="12" customHeight="1" outlineLevel="1" x14ac:dyDescent="0.25">
      <c r="AA112"/>
      <c r="AB112"/>
      <c r="AC112"/>
      <c r="AD112"/>
    </row>
    <row r="113" spans="1:30" ht="12" customHeight="1" outlineLevel="1" x14ac:dyDescent="0.25">
      <c r="AA113"/>
      <c r="AB113"/>
      <c r="AC113"/>
      <c r="AD113"/>
    </row>
    <row r="114" spans="1:30" ht="12" customHeight="1" outlineLevel="1" x14ac:dyDescent="0.25">
      <c r="AA114"/>
      <c r="AB114"/>
      <c r="AC114"/>
      <c r="AD114"/>
    </row>
    <row r="115" spans="1:30" ht="12" customHeight="1" outlineLevel="1" x14ac:dyDescent="0.25">
      <c r="AA115"/>
      <c r="AB115"/>
      <c r="AC115"/>
      <c r="AD115"/>
    </row>
    <row r="116" spans="1:30" ht="12" customHeight="1" outlineLevel="1" x14ac:dyDescent="0.25">
      <c r="AA116"/>
      <c r="AB116"/>
      <c r="AC116"/>
      <c r="AD116"/>
    </row>
    <row r="117" spans="1:30" ht="12" customHeight="1" outlineLevel="1" x14ac:dyDescent="0.25">
      <c r="AA117"/>
      <c r="AB117"/>
      <c r="AC117"/>
      <c r="AD117"/>
    </row>
    <row r="118" spans="1:30" ht="12" customHeight="1" outlineLevel="1" x14ac:dyDescent="0.25">
      <c r="AA118"/>
      <c r="AB118"/>
      <c r="AC118"/>
      <c r="AD118"/>
    </row>
    <row r="119" spans="1:30" ht="12" customHeight="1" outlineLevel="1" x14ac:dyDescent="0.25">
      <c r="AA119"/>
      <c r="AB119"/>
      <c r="AC119"/>
      <c r="AD119"/>
    </row>
    <row r="120" spans="1:30" ht="12" customHeight="1" outlineLevel="1" x14ac:dyDescent="0.25">
      <c r="A120" s="120" t="s">
        <v>878</v>
      </c>
      <c r="AA120"/>
      <c r="AB120"/>
      <c r="AC120"/>
      <c r="AD120"/>
    </row>
    <row r="121" spans="1:30" ht="12" customHeight="1" outlineLevel="1" x14ac:dyDescent="0.25">
      <c r="AA121"/>
      <c r="AB121"/>
      <c r="AC121"/>
      <c r="AD121"/>
    </row>
    <row r="122" spans="1:30" ht="12" customHeight="1" outlineLevel="1" x14ac:dyDescent="0.25">
      <c r="AA122"/>
      <c r="AB122"/>
      <c r="AC122"/>
      <c r="AD122"/>
    </row>
    <row r="123" spans="1:30" ht="12" customHeight="1" outlineLevel="1" x14ac:dyDescent="0.25">
      <c r="AA123"/>
      <c r="AB123"/>
      <c r="AC123"/>
      <c r="AD123"/>
    </row>
    <row r="124" spans="1:30" ht="12" customHeight="1" outlineLevel="1" x14ac:dyDescent="0.25">
      <c r="AA124"/>
      <c r="AB124"/>
      <c r="AC124"/>
      <c r="AD124"/>
    </row>
    <row r="125" spans="1:30" ht="12" customHeight="1" outlineLevel="1" x14ac:dyDescent="0.25">
      <c r="AA125"/>
      <c r="AB125"/>
      <c r="AC125"/>
      <c r="AD125"/>
    </row>
    <row r="126" spans="1:30" ht="12" customHeight="1" outlineLevel="1" x14ac:dyDescent="0.25">
      <c r="AA126"/>
      <c r="AB126"/>
      <c r="AC126"/>
      <c r="AD126"/>
    </row>
    <row r="127" spans="1:30" ht="12" customHeight="1" outlineLevel="1" x14ac:dyDescent="0.25">
      <c r="AA127"/>
      <c r="AB127"/>
      <c r="AC127"/>
      <c r="AD127"/>
    </row>
    <row r="128" spans="1:30" ht="12" customHeight="1" outlineLevel="1" x14ac:dyDescent="0.25">
      <c r="AA128"/>
      <c r="AB128"/>
      <c r="AC128"/>
      <c r="AD128"/>
    </row>
    <row r="129" spans="1:30" ht="12" customHeight="1" outlineLevel="1" x14ac:dyDescent="0.25">
      <c r="AA129"/>
      <c r="AB129"/>
      <c r="AC129"/>
      <c r="AD129"/>
    </row>
    <row r="130" spans="1:30" ht="12" customHeight="1" outlineLevel="1" x14ac:dyDescent="0.25">
      <c r="A130" s="120" t="s">
        <v>878</v>
      </c>
      <c r="AA130"/>
      <c r="AB130"/>
      <c r="AC130"/>
      <c r="AD130"/>
    </row>
    <row r="131" spans="1:30" ht="12" customHeight="1" outlineLevel="1" x14ac:dyDescent="0.25">
      <c r="AA131"/>
      <c r="AB131"/>
      <c r="AC131"/>
      <c r="AD131"/>
    </row>
    <row r="132" spans="1:30" ht="12" customHeight="1" outlineLevel="1" x14ac:dyDescent="0.25">
      <c r="AA132"/>
      <c r="AB132"/>
      <c r="AC132"/>
      <c r="AD132"/>
    </row>
    <row r="133" spans="1:30" ht="12" customHeight="1" outlineLevel="1" x14ac:dyDescent="0.25">
      <c r="AA133"/>
      <c r="AB133"/>
      <c r="AC133"/>
      <c r="AD133"/>
    </row>
    <row r="134" spans="1:30" ht="12" customHeight="1" outlineLevel="1" x14ac:dyDescent="0.25">
      <c r="AA134"/>
      <c r="AB134"/>
      <c r="AC134"/>
      <c r="AD134"/>
    </row>
    <row r="135" spans="1:30" ht="12" customHeight="1" outlineLevel="1" x14ac:dyDescent="0.25">
      <c r="AA135"/>
      <c r="AB135"/>
      <c r="AC135"/>
      <c r="AD135"/>
    </row>
    <row r="136" spans="1:30" ht="12" customHeight="1" outlineLevel="1" x14ac:dyDescent="0.25">
      <c r="AA136"/>
      <c r="AB136"/>
      <c r="AC136"/>
      <c r="AD136"/>
    </row>
    <row r="137" spans="1:30" ht="12" customHeight="1" outlineLevel="1" x14ac:dyDescent="0.25">
      <c r="AA137"/>
      <c r="AB137"/>
      <c r="AC137"/>
      <c r="AD137"/>
    </row>
    <row r="138" spans="1:30" ht="12" customHeight="1" outlineLevel="1" x14ac:dyDescent="0.25">
      <c r="AA138"/>
      <c r="AB138"/>
      <c r="AC138"/>
      <c r="AD138"/>
    </row>
    <row r="139" spans="1:30" ht="12" customHeight="1" outlineLevel="1" x14ac:dyDescent="0.25">
      <c r="AA139"/>
      <c r="AB139"/>
      <c r="AC139"/>
      <c r="AD139"/>
    </row>
    <row r="140" spans="1:30" ht="12" customHeight="1" outlineLevel="1" x14ac:dyDescent="0.25">
      <c r="A140" s="120" t="s">
        <v>878</v>
      </c>
      <c r="AA140"/>
      <c r="AB140"/>
      <c r="AC140"/>
      <c r="AD140"/>
    </row>
    <row r="141" spans="1:30" ht="12" customHeight="1" outlineLevel="1" x14ac:dyDescent="0.25">
      <c r="AA141"/>
      <c r="AB141"/>
      <c r="AC141"/>
      <c r="AD141"/>
    </row>
    <row r="142" spans="1:30" ht="12" customHeight="1" outlineLevel="1" x14ac:dyDescent="0.25">
      <c r="AA142"/>
      <c r="AB142"/>
      <c r="AC142"/>
      <c r="AD142"/>
    </row>
    <row r="143" spans="1:30" ht="12" customHeight="1" outlineLevel="1" x14ac:dyDescent="0.25">
      <c r="AA143"/>
      <c r="AB143"/>
      <c r="AC143"/>
      <c r="AD143"/>
    </row>
    <row r="144" spans="1:30" ht="12" customHeight="1" outlineLevel="1" x14ac:dyDescent="0.25">
      <c r="AA144"/>
      <c r="AB144"/>
      <c r="AC144"/>
      <c r="AD144"/>
    </row>
    <row r="145" spans="1:30" ht="12" customHeight="1" outlineLevel="1" x14ac:dyDescent="0.25">
      <c r="AA145"/>
      <c r="AB145"/>
      <c r="AC145"/>
      <c r="AD145"/>
    </row>
    <row r="146" spans="1:30" ht="12" customHeight="1" outlineLevel="1" x14ac:dyDescent="0.25">
      <c r="AA146"/>
      <c r="AB146"/>
      <c r="AC146"/>
      <c r="AD146"/>
    </row>
    <row r="147" spans="1:30" ht="12" customHeight="1" outlineLevel="1" x14ac:dyDescent="0.25">
      <c r="AA147"/>
      <c r="AB147"/>
      <c r="AC147"/>
      <c r="AD147"/>
    </row>
    <row r="148" spans="1:30" ht="12" customHeight="1" outlineLevel="1" x14ac:dyDescent="0.25">
      <c r="AA148"/>
      <c r="AB148"/>
      <c r="AC148"/>
      <c r="AD148"/>
    </row>
    <row r="149" spans="1:30" ht="12" customHeight="1" outlineLevel="1" x14ac:dyDescent="0.25">
      <c r="AA149"/>
      <c r="AB149"/>
      <c r="AC149"/>
      <c r="AD149"/>
    </row>
    <row r="150" spans="1:30" ht="12" customHeight="1" outlineLevel="1" x14ac:dyDescent="0.25">
      <c r="A150" s="120" t="s">
        <v>878</v>
      </c>
      <c r="AA150"/>
      <c r="AB150"/>
      <c r="AC150"/>
      <c r="AD150"/>
    </row>
    <row r="151" spans="1:30" ht="12" customHeight="1" outlineLevel="1" x14ac:dyDescent="0.25">
      <c r="AA151"/>
      <c r="AB151"/>
      <c r="AC151"/>
      <c r="AD151"/>
    </row>
    <row r="152" spans="1:30" ht="12" customHeight="1" outlineLevel="1" x14ac:dyDescent="0.25">
      <c r="AA152"/>
      <c r="AB152"/>
      <c r="AC152"/>
      <c r="AD152"/>
    </row>
    <row r="153" spans="1:30" ht="12" customHeight="1" outlineLevel="1" x14ac:dyDescent="0.25">
      <c r="AA153"/>
      <c r="AB153"/>
      <c r="AC153"/>
      <c r="AD153"/>
    </row>
    <row r="154" spans="1:30" ht="12" customHeight="1" outlineLevel="1" x14ac:dyDescent="0.25">
      <c r="AA154"/>
      <c r="AB154"/>
      <c r="AC154"/>
      <c r="AD154"/>
    </row>
    <row r="155" spans="1:30" ht="12" customHeight="1" outlineLevel="1" x14ac:dyDescent="0.25">
      <c r="AA155"/>
      <c r="AB155"/>
      <c r="AC155"/>
      <c r="AD155"/>
    </row>
    <row r="156" spans="1:30" ht="12" customHeight="1" outlineLevel="1" x14ac:dyDescent="0.25">
      <c r="AA156"/>
      <c r="AB156"/>
      <c r="AC156"/>
      <c r="AD156"/>
    </row>
    <row r="157" spans="1:30" ht="12" customHeight="1" outlineLevel="1" x14ac:dyDescent="0.25">
      <c r="AA157"/>
      <c r="AB157"/>
      <c r="AC157"/>
      <c r="AD157"/>
    </row>
    <row r="158" spans="1:30" ht="12" customHeight="1" outlineLevel="1" x14ac:dyDescent="0.25">
      <c r="AA158"/>
      <c r="AB158"/>
      <c r="AC158"/>
      <c r="AD158"/>
    </row>
    <row r="159" spans="1:30" ht="12" customHeight="1" outlineLevel="1" x14ac:dyDescent="0.25">
      <c r="AA159"/>
      <c r="AB159"/>
      <c r="AC159"/>
      <c r="AD159"/>
    </row>
    <row r="160" spans="1:30" ht="12" customHeight="1" outlineLevel="1" x14ac:dyDescent="0.25">
      <c r="A160" s="120" t="s">
        <v>878</v>
      </c>
      <c r="AA160"/>
      <c r="AB160"/>
      <c r="AC160"/>
      <c r="AD160"/>
    </row>
    <row r="161" spans="1:30" ht="12" customHeight="1" outlineLevel="1" x14ac:dyDescent="0.25">
      <c r="AA161"/>
      <c r="AB161"/>
      <c r="AC161"/>
      <c r="AD161"/>
    </row>
    <row r="162" spans="1:30" ht="12" customHeight="1" outlineLevel="1" x14ac:dyDescent="0.25">
      <c r="AA162"/>
      <c r="AB162"/>
      <c r="AC162"/>
      <c r="AD162"/>
    </row>
    <row r="163" spans="1:30" ht="12" customHeight="1" outlineLevel="1" x14ac:dyDescent="0.25">
      <c r="AA163"/>
      <c r="AB163"/>
      <c r="AC163"/>
      <c r="AD163"/>
    </row>
    <row r="164" spans="1:30" ht="12" customHeight="1" outlineLevel="1" x14ac:dyDescent="0.25">
      <c r="AA164"/>
      <c r="AB164"/>
      <c r="AC164"/>
      <c r="AD164"/>
    </row>
    <row r="165" spans="1:30" ht="12" customHeight="1" outlineLevel="1" x14ac:dyDescent="0.25">
      <c r="AA165"/>
      <c r="AB165"/>
      <c r="AC165"/>
      <c r="AD165"/>
    </row>
    <row r="166" spans="1:30" ht="12" customHeight="1" outlineLevel="1" x14ac:dyDescent="0.25">
      <c r="AA166"/>
      <c r="AB166"/>
      <c r="AC166"/>
      <c r="AD166"/>
    </row>
    <row r="167" spans="1:30" ht="12" customHeight="1" outlineLevel="1" x14ac:dyDescent="0.25">
      <c r="AA167"/>
      <c r="AB167"/>
      <c r="AC167"/>
      <c r="AD167"/>
    </row>
    <row r="168" spans="1:30" ht="12" customHeight="1" outlineLevel="1" x14ac:dyDescent="0.25">
      <c r="AA168"/>
      <c r="AB168"/>
      <c r="AC168"/>
      <c r="AD168"/>
    </row>
    <row r="169" spans="1:30" ht="12" customHeight="1" outlineLevel="1" x14ac:dyDescent="0.25">
      <c r="AA169"/>
      <c r="AB169"/>
      <c r="AC169"/>
      <c r="AD169"/>
    </row>
    <row r="170" spans="1:30" ht="12" customHeight="1" outlineLevel="1" x14ac:dyDescent="0.25">
      <c r="A170" s="120" t="s">
        <v>878</v>
      </c>
      <c r="AA170"/>
      <c r="AB170"/>
      <c r="AC170"/>
      <c r="AD170"/>
    </row>
    <row r="171" spans="1:30" ht="12" customHeight="1" outlineLevel="1" x14ac:dyDescent="0.25">
      <c r="AA171"/>
      <c r="AB171"/>
      <c r="AC171"/>
      <c r="AD171"/>
    </row>
    <row r="172" spans="1:30" ht="12" customHeight="1" outlineLevel="1" x14ac:dyDescent="0.25">
      <c r="AA172"/>
      <c r="AB172"/>
      <c r="AC172"/>
      <c r="AD172"/>
    </row>
    <row r="173" spans="1:30" ht="12" customHeight="1" outlineLevel="1" x14ac:dyDescent="0.25">
      <c r="AA173"/>
      <c r="AB173"/>
      <c r="AC173"/>
      <c r="AD173"/>
    </row>
    <row r="174" spans="1:30" ht="12" customHeight="1" outlineLevel="1" x14ac:dyDescent="0.25">
      <c r="AA174"/>
      <c r="AB174"/>
      <c r="AC174"/>
      <c r="AD174"/>
    </row>
    <row r="175" spans="1:30" ht="12" customHeight="1" outlineLevel="1" x14ac:dyDescent="0.25">
      <c r="AA175"/>
      <c r="AB175"/>
      <c r="AC175"/>
      <c r="AD175"/>
    </row>
    <row r="176" spans="1:30" ht="12" customHeight="1" outlineLevel="1" x14ac:dyDescent="0.25">
      <c r="AA176"/>
      <c r="AB176"/>
      <c r="AC176"/>
      <c r="AD176"/>
    </row>
    <row r="177" spans="1:30" ht="12" customHeight="1" outlineLevel="1" x14ac:dyDescent="0.25">
      <c r="AA177"/>
      <c r="AB177"/>
      <c r="AC177"/>
      <c r="AD177"/>
    </row>
    <row r="178" spans="1:30" ht="12" customHeight="1" outlineLevel="1" x14ac:dyDescent="0.25">
      <c r="AA178"/>
      <c r="AB178"/>
      <c r="AC178"/>
      <c r="AD178"/>
    </row>
    <row r="179" spans="1:30" ht="12" customHeight="1" outlineLevel="1" x14ac:dyDescent="0.25">
      <c r="AA179"/>
      <c r="AB179"/>
      <c r="AC179"/>
      <c r="AD179"/>
    </row>
    <row r="180" spans="1:30" ht="12" customHeight="1" outlineLevel="1" x14ac:dyDescent="0.25">
      <c r="A180" s="120" t="s">
        <v>878</v>
      </c>
      <c r="AA180"/>
      <c r="AB180"/>
      <c r="AC180"/>
      <c r="AD180"/>
    </row>
    <row r="181" spans="1:30" ht="12" customHeight="1" outlineLevel="1" x14ac:dyDescent="0.25">
      <c r="AA181"/>
      <c r="AB181"/>
      <c r="AC181"/>
      <c r="AD181"/>
    </row>
    <row r="182" spans="1:30" ht="12" customHeight="1" outlineLevel="1" x14ac:dyDescent="0.25">
      <c r="AA182"/>
      <c r="AB182"/>
      <c r="AC182"/>
      <c r="AD182"/>
    </row>
    <row r="183" spans="1:30" ht="12" customHeight="1" outlineLevel="1" x14ac:dyDescent="0.25">
      <c r="AA183"/>
      <c r="AB183"/>
      <c r="AC183"/>
      <c r="AD183"/>
    </row>
    <row r="184" spans="1:30" ht="12" customHeight="1" outlineLevel="1" x14ac:dyDescent="0.25">
      <c r="AA184"/>
      <c r="AB184"/>
      <c r="AC184"/>
      <c r="AD184"/>
    </row>
    <row r="185" spans="1:30" ht="12" customHeight="1" outlineLevel="1" x14ac:dyDescent="0.25">
      <c r="AA185"/>
      <c r="AB185"/>
      <c r="AC185"/>
      <c r="AD185"/>
    </row>
    <row r="186" spans="1:30" ht="12" customHeight="1" outlineLevel="1" x14ac:dyDescent="0.25">
      <c r="AA186"/>
      <c r="AB186"/>
      <c r="AC186"/>
      <c r="AD186"/>
    </row>
    <row r="187" spans="1:30" ht="12" customHeight="1" outlineLevel="1" x14ac:dyDescent="0.25">
      <c r="AA187"/>
      <c r="AB187"/>
      <c r="AC187"/>
      <c r="AD187"/>
    </row>
    <row r="188" spans="1:30" ht="12" customHeight="1" outlineLevel="1" x14ac:dyDescent="0.25">
      <c r="AA188"/>
      <c r="AB188"/>
      <c r="AC188"/>
      <c r="AD188"/>
    </row>
    <row r="189" spans="1:30" ht="12" customHeight="1" outlineLevel="1" x14ac:dyDescent="0.25">
      <c r="AA189"/>
      <c r="AB189"/>
      <c r="AC189"/>
      <c r="AD189"/>
    </row>
    <row r="190" spans="1:30" ht="12" customHeight="1" outlineLevel="1" x14ac:dyDescent="0.25">
      <c r="A190" s="120" t="s">
        <v>878</v>
      </c>
      <c r="AA190"/>
      <c r="AB190"/>
      <c r="AC190"/>
      <c r="AD190"/>
    </row>
    <row r="191" spans="1:30" ht="12" customHeight="1" outlineLevel="1" x14ac:dyDescent="0.25">
      <c r="AA191"/>
      <c r="AB191"/>
      <c r="AC191"/>
      <c r="AD191"/>
    </row>
    <row r="192" spans="1:30" ht="12" customHeight="1" outlineLevel="1" x14ac:dyDescent="0.25">
      <c r="AA192"/>
      <c r="AB192"/>
      <c r="AC192"/>
      <c r="AD192"/>
    </row>
    <row r="193" spans="1:30" ht="12" customHeight="1" outlineLevel="1" x14ac:dyDescent="0.25">
      <c r="AA193"/>
      <c r="AB193"/>
      <c r="AC193"/>
      <c r="AD193"/>
    </row>
    <row r="194" spans="1:30" ht="12" customHeight="1" outlineLevel="1" x14ac:dyDescent="0.25">
      <c r="AA194"/>
      <c r="AB194"/>
      <c r="AC194"/>
      <c r="AD194"/>
    </row>
    <row r="195" spans="1:30" ht="12" customHeight="1" outlineLevel="1" x14ac:dyDescent="0.25">
      <c r="AA195"/>
      <c r="AB195"/>
      <c r="AC195"/>
      <c r="AD195"/>
    </row>
    <row r="196" spans="1:30" ht="12" customHeight="1" outlineLevel="1" x14ac:dyDescent="0.25">
      <c r="AA196"/>
      <c r="AB196"/>
      <c r="AC196"/>
      <c r="AD196"/>
    </row>
    <row r="197" spans="1:30" ht="12" customHeight="1" outlineLevel="1" x14ac:dyDescent="0.25">
      <c r="AA197"/>
      <c r="AB197"/>
      <c r="AC197"/>
      <c r="AD197"/>
    </row>
    <row r="198" spans="1:30" ht="12" customHeight="1" outlineLevel="1" x14ac:dyDescent="0.25">
      <c r="AA198"/>
      <c r="AB198"/>
      <c r="AC198"/>
      <c r="AD198"/>
    </row>
    <row r="199" spans="1:30" ht="12" customHeight="1" outlineLevel="1" x14ac:dyDescent="0.25">
      <c r="AA199"/>
      <c r="AB199"/>
      <c r="AC199"/>
      <c r="AD199"/>
    </row>
    <row r="200" spans="1:30" ht="12" customHeight="1" x14ac:dyDescent="0.25">
      <c r="A200" s="205"/>
      <c r="AA200"/>
      <c r="AB200"/>
      <c r="AC200"/>
      <c r="AD200"/>
    </row>
    <row r="201" spans="1:30" ht="12" customHeight="1" x14ac:dyDescent="0.25">
      <c r="A201" s="196" t="s">
        <v>884</v>
      </c>
      <c r="C201" s="198" t="s">
        <v>885</v>
      </c>
      <c r="AA201"/>
      <c r="AB201"/>
      <c r="AC201"/>
      <c r="AD201"/>
    </row>
    <row r="202" spans="1:30" ht="12" customHeight="1" outlineLevel="1" x14ac:dyDescent="0.25">
      <c r="AA202"/>
      <c r="AB202"/>
      <c r="AC202"/>
      <c r="AD202"/>
    </row>
    <row r="203" spans="1:30" ht="12" customHeight="1" outlineLevel="1" x14ac:dyDescent="0.25">
      <c r="A203" s="120" t="s">
        <v>878</v>
      </c>
      <c r="AA203"/>
      <c r="AB203"/>
      <c r="AC203"/>
      <c r="AD203"/>
    </row>
    <row r="204" spans="1:30" ht="12" customHeight="1" outlineLevel="1" x14ac:dyDescent="0.25">
      <c r="AA204"/>
      <c r="AB204"/>
      <c r="AC204"/>
      <c r="AD204"/>
    </row>
    <row r="205" spans="1:30" ht="12" customHeight="1" outlineLevel="1" x14ac:dyDescent="0.25">
      <c r="AA205"/>
      <c r="AB205"/>
      <c r="AC205"/>
      <c r="AD205"/>
    </row>
    <row r="206" spans="1:30" ht="12" customHeight="1" outlineLevel="1" x14ac:dyDescent="0.25">
      <c r="AA206"/>
      <c r="AB206"/>
      <c r="AC206"/>
      <c r="AD206"/>
    </row>
    <row r="207" spans="1:30" ht="12" customHeight="1" outlineLevel="1" x14ac:dyDescent="0.25">
      <c r="AA207"/>
      <c r="AB207"/>
      <c r="AC207"/>
      <c r="AD207"/>
    </row>
    <row r="208" spans="1:30" ht="12" customHeight="1" outlineLevel="1" x14ac:dyDescent="0.25">
      <c r="AA208"/>
      <c r="AB208"/>
      <c r="AC208"/>
      <c r="AD208"/>
    </row>
    <row r="209" spans="1:30" ht="12" customHeight="1" outlineLevel="1" x14ac:dyDescent="0.25">
      <c r="AA209"/>
      <c r="AB209"/>
      <c r="AC209"/>
      <c r="AD209"/>
    </row>
    <row r="210" spans="1:30" ht="12" customHeight="1" outlineLevel="1" x14ac:dyDescent="0.25">
      <c r="AA210"/>
      <c r="AB210"/>
      <c r="AC210"/>
      <c r="AD210"/>
    </row>
    <row r="211" spans="1:30" ht="12" customHeight="1" outlineLevel="1" x14ac:dyDescent="0.25">
      <c r="AA211"/>
      <c r="AB211"/>
      <c r="AC211"/>
      <c r="AD211"/>
    </row>
    <row r="212" spans="1:30" ht="12" customHeight="1" outlineLevel="1" x14ac:dyDescent="0.25">
      <c r="AA212"/>
      <c r="AB212"/>
      <c r="AC212"/>
      <c r="AD212"/>
    </row>
    <row r="213" spans="1:30" ht="12" customHeight="1" outlineLevel="1" x14ac:dyDescent="0.25">
      <c r="AA213"/>
      <c r="AB213"/>
      <c r="AC213"/>
      <c r="AD213"/>
    </row>
    <row r="214" spans="1:30" ht="12" customHeight="1" outlineLevel="1" x14ac:dyDescent="0.25">
      <c r="A214" s="120" t="s">
        <v>878</v>
      </c>
      <c r="AA214"/>
      <c r="AB214"/>
      <c r="AC214"/>
      <c r="AD214"/>
    </row>
    <row r="215" spans="1:30" ht="12" customHeight="1" outlineLevel="1" x14ac:dyDescent="0.25">
      <c r="AA215"/>
      <c r="AB215"/>
      <c r="AC215"/>
      <c r="AD215"/>
    </row>
    <row r="216" spans="1:30" ht="12" customHeight="1" outlineLevel="1" x14ac:dyDescent="0.25">
      <c r="AA216"/>
      <c r="AB216"/>
      <c r="AC216"/>
      <c r="AD216"/>
    </row>
    <row r="217" spans="1:30" ht="12" customHeight="1" outlineLevel="1" x14ac:dyDescent="0.25">
      <c r="AA217"/>
      <c r="AB217"/>
      <c r="AC217"/>
      <c r="AD217"/>
    </row>
    <row r="218" spans="1:30" ht="12" customHeight="1" outlineLevel="1" x14ac:dyDescent="0.25">
      <c r="AA218"/>
      <c r="AB218"/>
      <c r="AC218"/>
      <c r="AD218"/>
    </row>
    <row r="219" spans="1:30" ht="12" customHeight="1" outlineLevel="1" x14ac:dyDescent="0.25">
      <c r="AA219"/>
      <c r="AB219"/>
      <c r="AC219"/>
      <c r="AD219"/>
    </row>
    <row r="220" spans="1:30" ht="12" customHeight="1" outlineLevel="1" x14ac:dyDescent="0.25">
      <c r="AA220"/>
      <c r="AB220"/>
      <c r="AC220"/>
      <c r="AD220"/>
    </row>
    <row r="221" spans="1:30" ht="12" customHeight="1" outlineLevel="1" x14ac:dyDescent="0.25">
      <c r="AA221"/>
      <c r="AB221"/>
      <c r="AC221"/>
      <c r="AD221"/>
    </row>
    <row r="222" spans="1:30" ht="12" customHeight="1" outlineLevel="1" x14ac:dyDescent="0.25">
      <c r="AA222"/>
      <c r="AB222"/>
      <c r="AC222"/>
      <c r="AD222"/>
    </row>
    <row r="223" spans="1:30" ht="12" customHeight="1" outlineLevel="1" x14ac:dyDescent="0.25">
      <c r="AA223"/>
      <c r="AB223"/>
      <c r="AC223"/>
      <c r="AD223"/>
    </row>
    <row r="224" spans="1:30" ht="12" customHeight="1" outlineLevel="1" x14ac:dyDescent="0.25">
      <c r="AA224"/>
      <c r="AB224"/>
      <c r="AC224"/>
      <c r="AD224"/>
    </row>
    <row r="225" spans="1:1" ht="12" customHeight="1" outlineLevel="1" x14ac:dyDescent="0.2">
      <c r="A225" s="120" t="s">
        <v>878</v>
      </c>
    </row>
    <row r="226" spans="1:1" ht="12" customHeight="1" outlineLevel="1" x14ac:dyDescent="0.2"/>
    <row r="227" spans="1:1" ht="12" customHeight="1" outlineLevel="1" x14ac:dyDescent="0.2"/>
    <row r="228" spans="1:1" ht="12" customHeight="1" outlineLevel="1" x14ac:dyDescent="0.2"/>
    <row r="229" spans="1:1" ht="12" customHeight="1" outlineLevel="1" x14ac:dyDescent="0.2"/>
    <row r="230" spans="1:1" ht="12" customHeight="1" outlineLevel="1" x14ac:dyDescent="0.2"/>
    <row r="231" spans="1:1" ht="12" customHeight="1" outlineLevel="1" x14ac:dyDescent="0.2"/>
    <row r="232" spans="1:1" ht="12" customHeight="1" outlineLevel="1" x14ac:dyDescent="0.2"/>
    <row r="233" spans="1:1" ht="12" customHeight="1" outlineLevel="1" x14ac:dyDescent="0.2"/>
    <row r="234" spans="1:1" ht="12" customHeight="1" outlineLevel="1" x14ac:dyDescent="0.2"/>
    <row r="235" spans="1:1" ht="12" customHeight="1" outlineLevel="1" x14ac:dyDescent="0.2"/>
    <row r="236" spans="1:1" ht="12" customHeight="1" outlineLevel="1" x14ac:dyDescent="0.2">
      <c r="A236" s="120" t="s">
        <v>878</v>
      </c>
    </row>
    <row r="237" spans="1:1" ht="12" customHeight="1" outlineLevel="1" x14ac:dyDescent="0.2"/>
    <row r="238" spans="1:1" ht="12" customHeight="1" outlineLevel="1" x14ac:dyDescent="0.2"/>
    <row r="239" spans="1:1" ht="12" customHeight="1" outlineLevel="1" x14ac:dyDescent="0.2"/>
    <row r="240" spans="1:1" ht="12" customHeight="1" outlineLevel="1" x14ac:dyDescent="0.2"/>
    <row r="241" spans="1:1" ht="12" customHeight="1" outlineLevel="1" x14ac:dyDescent="0.2"/>
    <row r="242" spans="1:1" ht="12" customHeight="1" outlineLevel="1" x14ac:dyDescent="0.2"/>
    <row r="243" spans="1:1" ht="12" customHeight="1" outlineLevel="1" x14ac:dyDescent="0.2"/>
    <row r="244" spans="1:1" ht="12" customHeight="1" outlineLevel="1" x14ac:dyDescent="0.2"/>
    <row r="245" spans="1:1" ht="12" customHeight="1" outlineLevel="1" x14ac:dyDescent="0.2"/>
    <row r="246" spans="1:1" ht="12" customHeight="1" outlineLevel="1" x14ac:dyDescent="0.2"/>
    <row r="247" spans="1:1" ht="12" customHeight="1" outlineLevel="1" x14ac:dyDescent="0.2">
      <c r="A247" s="120" t="s">
        <v>878</v>
      </c>
    </row>
    <row r="248" spans="1:1" ht="12" customHeight="1" outlineLevel="1" x14ac:dyDescent="0.2"/>
    <row r="249" spans="1:1" ht="12" customHeight="1" outlineLevel="1" x14ac:dyDescent="0.2"/>
    <row r="250" spans="1:1" ht="12" customHeight="1" outlineLevel="1" x14ac:dyDescent="0.2"/>
    <row r="251" spans="1:1" ht="12" customHeight="1" outlineLevel="1" x14ac:dyDescent="0.2"/>
    <row r="252" spans="1:1" ht="12" customHeight="1" outlineLevel="1" x14ac:dyDescent="0.2"/>
    <row r="253" spans="1:1" ht="12" customHeight="1" outlineLevel="1" x14ac:dyDescent="0.2"/>
    <row r="254" spans="1:1" ht="12" customHeight="1" outlineLevel="1" x14ac:dyDescent="0.2"/>
    <row r="255" spans="1:1" ht="12" customHeight="1" outlineLevel="1" x14ac:dyDescent="0.2"/>
    <row r="256" spans="1:1" ht="12" customHeight="1" outlineLevel="1" x14ac:dyDescent="0.2"/>
    <row r="257" spans="1:1" ht="12" customHeight="1" outlineLevel="1" x14ac:dyDescent="0.2"/>
    <row r="258" spans="1:1" ht="12" customHeight="1" outlineLevel="1" x14ac:dyDescent="0.2">
      <c r="A258" s="120" t="s">
        <v>878</v>
      </c>
    </row>
    <row r="259" spans="1:1" ht="12" customHeight="1" outlineLevel="1" x14ac:dyDescent="0.2"/>
    <row r="260" spans="1:1" ht="12" customHeight="1" outlineLevel="1" x14ac:dyDescent="0.2"/>
    <row r="261" spans="1:1" ht="12" customHeight="1" outlineLevel="1" x14ac:dyDescent="0.2"/>
    <row r="262" spans="1:1" ht="12" customHeight="1" outlineLevel="1" x14ac:dyDescent="0.2"/>
    <row r="263" spans="1:1" ht="12" customHeight="1" outlineLevel="1" x14ac:dyDescent="0.2"/>
    <row r="264" spans="1:1" ht="12" customHeight="1" outlineLevel="1" x14ac:dyDescent="0.2"/>
    <row r="265" spans="1:1" ht="12" customHeight="1" outlineLevel="1" x14ac:dyDescent="0.2"/>
    <row r="266" spans="1:1" ht="12" customHeight="1" outlineLevel="1" x14ac:dyDescent="0.2"/>
    <row r="267" spans="1:1" ht="12" customHeight="1" outlineLevel="1" x14ac:dyDescent="0.2"/>
    <row r="268" spans="1:1" ht="12" customHeight="1" outlineLevel="1" x14ac:dyDescent="0.2"/>
    <row r="269" spans="1:1" ht="12" customHeight="1" outlineLevel="1" x14ac:dyDescent="0.2">
      <c r="A269" s="120" t="s">
        <v>878</v>
      </c>
    </row>
    <row r="270" spans="1:1" ht="12" customHeight="1" outlineLevel="1" x14ac:dyDescent="0.2"/>
    <row r="271" spans="1:1" ht="12" customHeight="1" outlineLevel="1" x14ac:dyDescent="0.2"/>
    <row r="272" spans="1:1" ht="12" customHeight="1" outlineLevel="1" x14ac:dyDescent="0.2"/>
    <row r="273" spans="1:1" ht="12" customHeight="1" outlineLevel="1" x14ac:dyDescent="0.2"/>
    <row r="274" spans="1:1" ht="12" customHeight="1" outlineLevel="1" x14ac:dyDescent="0.2"/>
    <row r="275" spans="1:1" ht="12" customHeight="1" outlineLevel="1" x14ac:dyDescent="0.2"/>
    <row r="276" spans="1:1" ht="12" customHeight="1" outlineLevel="1" x14ac:dyDescent="0.2"/>
    <row r="277" spans="1:1" ht="12" customHeight="1" outlineLevel="1" x14ac:dyDescent="0.2"/>
    <row r="278" spans="1:1" ht="12" customHeight="1" outlineLevel="1" x14ac:dyDescent="0.2"/>
    <row r="279" spans="1:1" ht="12" customHeight="1" outlineLevel="1" x14ac:dyDescent="0.2"/>
    <row r="280" spans="1:1" ht="12" customHeight="1" outlineLevel="1" x14ac:dyDescent="0.2">
      <c r="A280" s="120" t="s">
        <v>878</v>
      </c>
    </row>
    <row r="281" spans="1:1" ht="12" customHeight="1" outlineLevel="1" x14ac:dyDescent="0.2"/>
    <row r="282" spans="1:1" ht="12" customHeight="1" outlineLevel="1" x14ac:dyDescent="0.2"/>
    <row r="283" spans="1:1" ht="12" customHeight="1" outlineLevel="1" x14ac:dyDescent="0.2"/>
    <row r="284" spans="1:1" ht="12" customHeight="1" outlineLevel="1" x14ac:dyDescent="0.2"/>
    <row r="285" spans="1:1" ht="12" customHeight="1" outlineLevel="1" x14ac:dyDescent="0.2"/>
    <row r="286" spans="1:1" ht="12" customHeight="1" outlineLevel="1" x14ac:dyDescent="0.2"/>
    <row r="287" spans="1:1" ht="12" customHeight="1" outlineLevel="1" x14ac:dyDescent="0.2"/>
    <row r="288" spans="1:1" ht="12" customHeight="1" outlineLevel="1" x14ac:dyDescent="0.2"/>
    <row r="289" spans="1:3" ht="12" customHeight="1" outlineLevel="1" x14ac:dyDescent="0.2"/>
    <row r="290" spans="1:3" ht="12" customHeight="1" outlineLevel="1" x14ac:dyDescent="0.2"/>
    <row r="291" spans="1:3" ht="12" customHeight="1" x14ac:dyDescent="0.2">
      <c r="A291" s="205"/>
    </row>
    <row r="292" spans="1:3" ht="12" customHeight="1" x14ac:dyDescent="0.2">
      <c r="A292" s="196" t="s">
        <v>889</v>
      </c>
    </row>
    <row r="293" spans="1:3" ht="12" customHeight="1" outlineLevel="1" thickBot="1" x14ac:dyDescent="0.25">
      <c r="A293" s="197" t="s">
        <v>871</v>
      </c>
      <c r="B293" s="197" t="s">
        <v>887</v>
      </c>
      <c r="C293" s="197" t="s">
        <v>888</v>
      </c>
    </row>
    <row r="294" spans="1:3" ht="12" customHeight="1" outlineLevel="1" x14ac:dyDescent="0.2">
      <c r="A294" s="182" t="s">
        <v>849</v>
      </c>
      <c r="B294" s="206">
        <v>1</v>
      </c>
      <c r="C294" s="206">
        <v>1</v>
      </c>
    </row>
    <row r="295" spans="1:3" ht="12" customHeight="1" outlineLevel="1" x14ac:dyDescent="0.2">
      <c r="A295" s="182" t="s">
        <v>673</v>
      </c>
      <c r="B295" s="120">
        <v>0.69327358048737864</v>
      </c>
      <c r="C295" s="120">
        <v>0.48062825740178988</v>
      </c>
    </row>
    <row r="296" spans="1:3" ht="12" customHeight="1" outlineLevel="1" x14ac:dyDescent="0.2">
      <c r="A296" s="182" t="s">
        <v>675</v>
      </c>
      <c r="B296" s="120">
        <v>0.24229176861736387</v>
      </c>
      <c r="C296" s="120">
        <v>5.8705301139730194E-2</v>
      </c>
    </row>
    <row r="297" spans="1:3" ht="12" customHeight="1" outlineLevel="1" x14ac:dyDescent="0.2">
      <c r="A297" s="182" t="s">
        <v>676</v>
      </c>
      <c r="B297" s="120">
        <v>0.44930132345717472</v>
      </c>
      <c r="C297" s="120">
        <v>0.20187167926036875</v>
      </c>
    </row>
    <row r="298" spans="1:3" ht="12" customHeight="1" outlineLevel="1" x14ac:dyDescent="0.2">
      <c r="A298" s="182" t="s">
        <v>677</v>
      </c>
      <c r="B298" s="120">
        <v>0.30822858904745276</v>
      </c>
      <c r="C298" s="120">
        <v>9.5004863106183515E-2</v>
      </c>
    </row>
    <row r="299" spans="1:3" ht="12" customHeight="1" outlineLevel="1" x14ac:dyDescent="0.2">
      <c r="A299" s="182" t="s">
        <v>678</v>
      </c>
      <c r="B299" s="120">
        <v>0.51674896845798446</v>
      </c>
      <c r="C299" s="120">
        <v>0.26702949640239104</v>
      </c>
    </row>
    <row r="300" spans="1:3" ht="12" customHeight="1" outlineLevel="1" x14ac:dyDescent="0.2">
      <c r="A300" s="182" t="s">
        <v>611</v>
      </c>
      <c r="B300" s="120">
        <v>0.84902348255631788</v>
      </c>
      <c r="C300" s="120">
        <v>0.7208408739320582</v>
      </c>
    </row>
    <row r="301" spans="1:3" ht="12" customHeight="1" outlineLevel="1" x14ac:dyDescent="0.2">
      <c r="A301" s="182" t="s">
        <v>723</v>
      </c>
      <c r="B301" s="120">
        <v>0.50525834866686636</v>
      </c>
      <c r="C301" s="120">
        <v>0.2552859988975687</v>
      </c>
    </row>
    <row r="302" spans="1:3" ht="12" customHeight="1" outlineLevel="1" x14ac:dyDescent="0.2">
      <c r="A302" s="182" t="s">
        <v>679</v>
      </c>
      <c r="B302" s="120">
        <v>0.36047605542842687</v>
      </c>
      <c r="C302" s="120">
        <v>0.12994298653723829</v>
      </c>
    </row>
    <row r="303" spans="1:3" ht="12" customHeight="1" outlineLevel="1" x14ac:dyDescent="0.2">
      <c r="A303" s="182" t="s">
        <v>680</v>
      </c>
      <c r="B303" s="120">
        <v>0.5866085627704396</v>
      </c>
      <c r="C303" s="120">
        <v>0.3441096059156008</v>
      </c>
    </row>
    <row r="304" spans="1:3" ht="12" customHeight="1" outlineLevel="1" x14ac:dyDescent="0.2">
      <c r="A304" s="182" t="s">
        <v>681</v>
      </c>
      <c r="B304" s="120">
        <v>0.63998588449550653</v>
      </c>
      <c r="C304" s="120">
        <v>0.40958193235349583</v>
      </c>
    </row>
    <row r="305" spans="1:3" ht="12" customHeight="1" outlineLevel="1" x14ac:dyDescent="0.2">
      <c r="A305" s="182" t="s">
        <v>883</v>
      </c>
      <c r="B305" s="120">
        <v>0.78237165024143029</v>
      </c>
      <c r="C305" s="120">
        <v>0.61210539910149897</v>
      </c>
    </row>
    <row r="306" spans="1:3" ht="12" customHeight="1" outlineLevel="1" x14ac:dyDescent="0.2">
      <c r="A306" s="182" t="s">
        <v>682</v>
      </c>
      <c r="B306" s="120">
        <v>0.78237165024143029</v>
      </c>
      <c r="C306" s="120">
        <v>0.61210539910149897</v>
      </c>
    </row>
    <row r="307" spans="1:3" ht="12" customHeight="1" outlineLevel="1" x14ac:dyDescent="0.2">
      <c r="A307" s="182" t="s">
        <v>724</v>
      </c>
      <c r="B307" s="120">
        <v>-0.69093580970761714</v>
      </c>
      <c r="C307" s="120">
        <v>0.47739229313632053</v>
      </c>
    </row>
    <row r="308" spans="1:3" ht="12" customHeight="1" outlineLevel="1" x14ac:dyDescent="0.2">
      <c r="A308" s="182" t="s">
        <v>725</v>
      </c>
      <c r="B308" s="120">
        <v>0.81124845377270782</v>
      </c>
      <c r="C308" s="120">
        <v>0.65812405374860927</v>
      </c>
    </row>
    <row r="309" spans="1:3" ht="12" customHeight="1" outlineLevel="1" x14ac:dyDescent="0.2">
      <c r="A309" s="182" t="s">
        <v>726</v>
      </c>
      <c r="B309" s="120">
        <v>0.82986855314259189</v>
      </c>
      <c r="C309" s="120">
        <v>0.68868181549497887</v>
      </c>
    </row>
    <row r="310" spans="1:3" ht="12" customHeight="1" x14ac:dyDescent="0.2">
      <c r="A310" s="201"/>
    </row>
    <row r="311" spans="1:3" ht="12" customHeight="1" x14ac:dyDescent="0.2">
      <c r="A311" s="196" t="s">
        <v>886</v>
      </c>
      <c r="C311" s="198" t="s">
        <v>885</v>
      </c>
    </row>
    <row r="312" spans="1:3" ht="12" customHeight="1" outlineLevel="1" x14ac:dyDescent="0.2">
      <c r="A312" s="120" t="s">
        <v>878</v>
      </c>
    </row>
    <row r="313" spans="1:3" ht="12" customHeight="1" outlineLevel="1" x14ac:dyDescent="0.2"/>
    <row r="314" spans="1:3" ht="12" customHeight="1" outlineLevel="1" x14ac:dyDescent="0.2"/>
    <row r="315" spans="1:3" ht="12" customHeight="1" outlineLevel="1" x14ac:dyDescent="0.2"/>
    <row r="316" spans="1:3" ht="12" customHeight="1" outlineLevel="1" x14ac:dyDescent="0.2"/>
    <row r="317" spans="1:3" ht="12" customHeight="1" outlineLevel="1" x14ac:dyDescent="0.2"/>
    <row r="318" spans="1:3" ht="12" customHeight="1" outlineLevel="1" x14ac:dyDescent="0.2"/>
    <row r="319" spans="1:3" ht="12" customHeight="1" outlineLevel="1" x14ac:dyDescent="0.2"/>
    <row r="320" spans="1:3" ht="12" customHeight="1" outlineLevel="1" x14ac:dyDescent="0.2"/>
    <row r="321" spans="1:1" ht="12" customHeight="1" outlineLevel="1" x14ac:dyDescent="0.2"/>
    <row r="322" spans="1:1" ht="12" customHeight="1" outlineLevel="1" x14ac:dyDescent="0.2"/>
    <row r="323" spans="1:1" ht="12" customHeight="1" outlineLevel="1" x14ac:dyDescent="0.2"/>
    <row r="324" spans="1:1" ht="12" customHeight="1" outlineLevel="1" x14ac:dyDescent="0.2"/>
    <row r="325" spans="1:1" ht="12" customHeight="1" outlineLevel="1" x14ac:dyDescent="0.2"/>
    <row r="326" spans="1:1" ht="12" customHeight="1" outlineLevel="1" x14ac:dyDescent="0.2"/>
    <row r="327" spans="1:1" ht="12" customHeight="1" outlineLevel="1" x14ac:dyDescent="0.2"/>
    <row r="328" spans="1:1" ht="12" customHeight="1" outlineLevel="1" x14ac:dyDescent="0.2">
      <c r="A328" s="120" t="s">
        <v>878</v>
      </c>
    </row>
    <row r="329" spans="1:1" ht="12" customHeight="1" outlineLevel="1" x14ac:dyDescent="0.2"/>
    <row r="330" spans="1:1" ht="12" customHeight="1" outlineLevel="1" x14ac:dyDescent="0.2"/>
    <row r="331" spans="1:1" ht="12" customHeight="1" outlineLevel="1" x14ac:dyDescent="0.2"/>
    <row r="332" spans="1:1" ht="12" customHeight="1" outlineLevel="1" x14ac:dyDescent="0.2"/>
    <row r="333" spans="1:1" ht="12" customHeight="1" outlineLevel="1" x14ac:dyDescent="0.2"/>
    <row r="334" spans="1:1" ht="12" customHeight="1" outlineLevel="1" x14ac:dyDescent="0.2"/>
    <row r="335" spans="1:1" ht="12" customHeight="1" outlineLevel="1" x14ac:dyDescent="0.2"/>
    <row r="336" spans="1:1" ht="12" customHeight="1" outlineLevel="1" x14ac:dyDescent="0.2"/>
    <row r="337" spans="1:1" ht="12" customHeight="1" outlineLevel="1" x14ac:dyDescent="0.2"/>
    <row r="338" spans="1:1" ht="12" customHeight="1" outlineLevel="1" x14ac:dyDescent="0.2"/>
    <row r="339" spans="1:1" ht="12" customHeight="1" outlineLevel="1" x14ac:dyDescent="0.2"/>
    <row r="340" spans="1:1" ht="12" customHeight="1" outlineLevel="1" x14ac:dyDescent="0.2"/>
    <row r="341" spans="1:1" ht="12" customHeight="1" outlineLevel="1" x14ac:dyDescent="0.2"/>
    <row r="342" spans="1:1" ht="12" customHeight="1" outlineLevel="1" x14ac:dyDescent="0.2"/>
    <row r="343" spans="1:1" ht="12" customHeight="1" outlineLevel="1" x14ac:dyDescent="0.2"/>
    <row r="344" spans="1:1" ht="12" customHeight="1" outlineLevel="1" x14ac:dyDescent="0.2">
      <c r="A344" s="120" t="s">
        <v>878</v>
      </c>
    </row>
    <row r="345" spans="1:1" ht="12" customHeight="1" outlineLevel="1" x14ac:dyDescent="0.2"/>
    <row r="346" spans="1:1" ht="12" customHeight="1" outlineLevel="1" x14ac:dyDescent="0.2"/>
    <row r="347" spans="1:1" ht="12" customHeight="1" outlineLevel="1" x14ac:dyDescent="0.2"/>
    <row r="348" spans="1:1" ht="12" customHeight="1" outlineLevel="1" x14ac:dyDescent="0.2"/>
    <row r="349" spans="1:1" ht="12" customHeight="1" outlineLevel="1" x14ac:dyDescent="0.2"/>
    <row r="350" spans="1:1" ht="12" customHeight="1" outlineLevel="1" x14ac:dyDescent="0.2"/>
    <row r="351" spans="1:1" ht="12" customHeight="1" outlineLevel="1" x14ac:dyDescent="0.2"/>
    <row r="352" spans="1:1" ht="12" customHeight="1" outlineLevel="1" x14ac:dyDescent="0.2"/>
    <row r="353" spans="1:1" ht="12" customHeight="1" outlineLevel="1" x14ac:dyDescent="0.2"/>
    <row r="354" spans="1:1" ht="12" customHeight="1" outlineLevel="1" x14ac:dyDescent="0.2"/>
    <row r="355" spans="1:1" ht="12" customHeight="1" outlineLevel="1" x14ac:dyDescent="0.2"/>
    <row r="356" spans="1:1" ht="12" customHeight="1" outlineLevel="1" x14ac:dyDescent="0.2"/>
    <row r="357" spans="1:1" ht="12" customHeight="1" outlineLevel="1" x14ac:dyDescent="0.2"/>
    <row r="358" spans="1:1" ht="12" customHeight="1" outlineLevel="1" x14ac:dyDescent="0.2"/>
    <row r="359" spans="1:1" ht="12" customHeight="1" outlineLevel="1" x14ac:dyDescent="0.2"/>
    <row r="360" spans="1:1" ht="12" customHeight="1" outlineLevel="1" x14ac:dyDescent="0.2">
      <c r="A360" s="120" t="s">
        <v>878</v>
      </c>
    </row>
    <row r="361" spans="1:1" ht="12" customHeight="1" outlineLevel="1" x14ac:dyDescent="0.2"/>
    <row r="362" spans="1:1" ht="12" customHeight="1" outlineLevel="1" x14ac:dyDescent="0.2"/>
    <row r="363" spans="1:1" ht="12" customHeight="1" outlineLevel="1" x14ac:dyDescent="0.2"/>
    <row r="364" spans="1:1" ht="12" customHeight="1" outlineLevel="1" x14ac:dyDescent="0.2"/>
    <row r="365" spans="1:1" ht="12" customHeight="1" outlineLevel="1" x14ac:dyDescent="0.2"/>
    <row r="366" spans="1:1" ht="12" customHeight="1" outlineLevel="1" x14ac:dyDescent="0.2"/>
    <row r="367" spans="1:1" ht="12" customHeight="1" outlineLevel="1" x14ac:dyDescent="0.2"/>
    <row r="368" spans="1:1" ht="12" customHeight="1" outlineLevel="1" x14ac:dyDescent="0.2"/>
    <row r="369" spans="1:1" ht="12" customHeight="1" outlineLevel="1" x14ac:dyDescent="0.2"/>
    <row r="370" spans="1:1" ht="12" customHeight="1" outlineLevel="1" x14ac:dyDescent="0.2"/>
    <row r="371" spans="1:1" ht="12" customHeight="1" outlineLevel="1" x14ac:dyDescent="0.2"/>
    <row r="372" spans="1:1" ht="12" customHeight="1" outlineLevel="1" x14ac:dyDescent="0.2"/>
    <row r="373" spans="1:1" ht="12" customHeight="1" outlineLevel="1" x14ac:dyDescent="0.2"/>
    <row r="374" spans="1:1" ht="12" customHeight="1" outlineLevel="1" x14ac:dyDescent="0.2"/>
    <row r="375" spans="1:1" ht="12" customHeight="1" outlineLevel="1" x14ac:dyDescent="0.2"/>
    <row r="376" spans="1:1" ht="12" customHeight="1" outlineLevel="1" x14ac:dyDescent="0.2">
      <c r="A376" s="120" t="s">
        <v>878</v>
      </c>
    </row>
    <row r="377" spans="1:1" ht="12" customHeight="1" outlineLevel="1" x14ac:dyDescent="0.2"/>
    <row r="378" spans="1:1" ht="12" customHeight="1" outlineLevel="1" x14ac:dyDescent="0.2"/>
    <row r="379" spans="1:1" ht="12" customHeight="1" outlineLevel="1" x14ac:dyDescent="0.2"/>
    <row r="380" spans="1:1" ht="12" customHeight="1" outlineLevel="1" x14ac:dyDescent="0.2"/>
    <row r="381" spans="1:1" ht="12" customHeight="1" outlineLevel="1" x14ac:dyDescent="0.2"/>
    <row r="382" spans="1:1" ht="12" customHeight="1" outlineLevel="1" x14ac:dyDescent="0.2"/>
    <row r="383" spans="1:1" ht="12" customHeight="1" outlineLevel="1" x14ac:dyDescent="0.2"/>
    <row r="384" spans="1:1" ht="12" customHeight="1" outlineLevel="1" x14ac:dyDescent="0.2"/>
    <row r="385" spans="1:1" ht="12" customHeight="1" outlineLevel="1" x14ac:dyDescent="0.2"/>
    <row r="386" spans="1:1" ht="12" customHeight="1" outlineLevel="1" x14ac:dyDescent="0.2"/>
    <row r="387" spans="1:1" ht="12" customHeight="1" outlineLevel="1" x14ac:dyDescent="0.2"/>
    <row r="388" spans="1:1" ht="12" customHeight="1" outlineLevel="1" x14ac:dyDescent="0.2"/>
    <row r="389" spans="1:1" ht="12" customHeight="1" outlineLevel="1" x14ac:dyDescent="0.2"/>
    <row r="390" spans="1:1" ht="12" customHeight="1" outlineLevel="1" x14ac:dyDescent="0.2"/>
    <row r="391" spans="1:1" ht="12" customHeight="1" outlineLevel="1" x14ac:dyDescent="0.2"/>
    <row r="392" spans="1:1" ht="12" customHeight="1" outlineLevel="1" x14ac:dyDescent="0.2">
      <c r="A392" s="120" t="s">
        <v>878</v>
      </c>
    </row>
    <row r="393" spans="1:1" ht="12" customHeight="1" outlineLevel="1" x14ac:dyDescent="0.2"/>
    <row r="394" spans="1:1" ht="12" customHeight="1" outlineLevel="1" x14ac:dyDescent="0.2"/>
    <row r="395" spans="1:1" ht="12" customHeight="1" outlineLevel="1" x14ac:dyDescent="0.2"/>
    <row r="396" spans="1:1" ht="12" customHeight="1" outlineLevel="1" x14ac:dyDescent="0.2"/>
    <row r="397" spans="1:1" ht="12" customHeight="1" outlineLevel="1" x14ac:dyDescent="0.2"/>
    <row r="398" spans="1:1" ht="12" customHeight="1" outlineLevel="1" x14ac:dyDescent="0.2"/>
    <row r="399" spans="1:1" ht="12" customHeight="1" outlineLevel="1" x14ac:dyDescent="0.2"/>
    <row r="400" spans="1:1" ht="12" customHeight="1" outlineLevel="1" x14ac:dyDescent="0.2"/>
    <row r="401" spans="1:1" ht="12" customHeight="1" outlineLevel="1" x14ac:dyDescent="0.2"/>
    <row r="402" spans="1:1" ht="12" customHeight="1" outlineLevel="1" x14ac:dyDescent="0.2"/>
    <row r="403" spans="1:1" ht="12" customHeight="1" outlineLevel="1" x14ac:dyDescent="0.2"/>
    <row r="404" spans="1:1" ht="12" customHeight="1" outlineLevel="1" x14ac:dyDescent="0.2"/>
    <row r="405" spans="1:1" ht="12" customHeight="1" outlineLevel="1" x14ac:dyDescent="0.2"/>
    <row r="406" spans="1:1" ht="12" customHeight="1" outlineLevel="1" x14ac:dyDescent="0.2"/>
    <row r="407" spans="1:1" ht="12" customHeight="1" outlineLevel="1" x14ac:dyDescent="0.2"/>
    <row r="408" spans="1:1" ht="12" customHeight="1" outlineLevel="1" x14ac:dyDescent="0.2">
      <c r="A408" s="120" t="s">
        <v>878</v>
      </c>
    </row>
    <row r="409" spans="1:1" ht="12" customHeight="1" outlineLevel="1" x14ac:dyDescent="0.2"/>
    <row r="410" spans="1:1" ht="12" customHeight="1" outlineLevel="1" x14ac:dyDescent="0.2"/>
    <row r="411" spans="1:1" ht="12" customHeight="1" outlineLevel="1" x14ac:dyDescent="0.2"/>
    <row r="412" spans="1:1" ht="12" customHeight="1" outlineLevel="1" x14ac:dyDescent="0.2"/>
    <row r="413" spans="1:1" ht="12" customHeight="1" outlineLevel="1" x14ac:dyDescent="0.2"/>
    <row r="414" spans="1:1" ht="12" customHeight="1" outlineLevel="1" x14ac:dyDescent="0.2"/>
    <row r="415" spans="1:1" ht="12" customHeight="1" outlineLevel="1" x14ac:dyDescent="0.2"/>
    <row r="416" spans="1:1" ht="12" customHeight="1" outlineLevel="1" x14ac:dyDescent="0.2"/>
    <row r="417" spans="1:1" ht="12" customHeight="1" outlineLevel="1" x14ac:dyDescent="0.2"/>
    <row r="418" spans="1:1" ht="12" customHeight="1" outlineLevel="1" x14ac:dyDescent="0.2"/>
    <row r="419" spans="1:1" ht="12" customHeight="1" outlineLevel="1" x14ac:dyDescent="0.2"/>
    <row r="420" spans="1:1" ht="12" customHeight="1" outlineLevel="1" x14ac:dyDescent="0.2"/>
    <row r="421" spans="1:1" ht="12" customHeight="1" outlineLevel="1" x14ac:dyDescent="0.2"/>
    <row r="422" spans="1:1" ht="12" customHeight="1" outlineLevel="1" x14ac:dyDescent="0.2"/>
    <row r="423" spans="1:1" ht="12" customHeight="1" outlineLevel="1" x14ac:dyDescent="0.2"/>
    <row r="424" spans="1:1" ht="12" customHeight="1" outlineLevel="1" x14ac:dyDescent="0.2">
      <c r="A424" s="120" t="s">
        <v>878</v>
      </c>
    </row>
    <row r="425" spans="1:1" ht="12" customHeight="1" outlineLevel="1" x14ac:dyDescent="0.2"/>
    <row r="426" spans="1:1" ht="12" customHeight="1" outlineLevel="1" x14ac:dyDescent="0.2"/>
    <row r="427" spans="1:1" ht="12" customHeight="1" outlineLevel="1" x14ac:dyDescent="0.2"/>
    <row r="428" spans="1:1" ht="12" customHeight="1" outlineLevel="1" x14ac:dyDescent="0.2"/>
    <row r="429" spans="1:1" ht="12" customHeight="1" outlineLevel="1" x14ac:dyDescent="0.2"/>
    <row r="430" spans="1:1" ht="12" customHeight="1" outlineLevel="1" x14ac:dyDescent="0.2"/>
    <row r="431" spans="1:1" ht="12" customHeight="1" outlineLevel="1" x14ac:dyDescent="0.2"/>
    <row r="432" spans="1:1" ht="12" customHeight="1" outlineLevel="1" x14ac:dyDescent="0.2"/>
    <row r="433" spans="1:1" ht="12" customHeight="1" outlineLevel="1" x14ac:dyDescent="0.2"/>
    <row r="434" spans="1:1" ht="12" customHeight="1" outlineLevel="1" x14ac:dyDescent="0.2"/>
    <row r="435" spans="1:1" ht="12" customHeight="1" outlineLevel="1" x14ac:dyDescent="0.2"/>
    <row r="436" spans="1:1" ht="12" customHeight="1" outlineLevel="1" x14ac:dyDescent="0.2"/>
    <row r="437" spans="1:1" ht="12" customHeight="1" outlineLevel="1" x14ac:dyDescent="0.2"/>
    <row r="438" spans="1:1" ht="12" customHeight="1" outlineLevel="1" x14ac:dyDescent="0.2"/>
    <row r="439" spans="1:1" ht="12" customHeight="1" outlineLevel="1" x14ac:dyDescent="0.2"/>
    <row r="440" spans="1:1" ht="12" customHeight="1" outlineLevel="1" x14ac:dyDescent="0.2">
      <c r="A440" s="120" t="s">
        <v>878</v>
      </c>
    </row>
    <row r="441" spans="1:1" ht="12" customHeight="1" outlineLevel="1" x14ac:dyDescent="0.2"/>
    <row r="442" spans="1:1" ht="12" customHeight="1" outlineLevel="1" x14ac:dyDescent="0.2"/>
    <row r="443" spans="1:1" ht="12" customHeight="1" outlineLevel="1" x14ac:dyDescent="0.2"/>
    <row r="444" spans="1:1" ht="12" customHeight="1" outlineLevel="1" x14ac:dyDescent="0.2"/>
    <row r="445" spans="1:1" ht="12" customHeight="1" outlineLevel="1" x14ac:dyDescent="0.2"/>
    <row r="446" spans="1:1" ht="12" customHeight="1" outlineLevel="1" x14ac:dyDescent="0.2"/>
    <row r="447" spans="1:1" ht="12" customHeight="1" outlineLevel="1" x14ac:dyDescent="0.2"/>
    <row r="448" spans="1:1" ht="12" customHeight="1" outlineLevel="1" x14ac:dyDescent="0.2"/>
    <row r="449" spans="1:1" ht="12" customHeight="1" outlineLevel="1" x14ac:dyDescent="0.2"/>
    <row r="450" spans="1:1" ht="12" customHeight="1" outlineLevel="1" x14ac:dyDescent="0.2"/>
    <row r="451" spans="1:1" ht="12" customHeight="1" outlineLevel="1" x14ac:dyDescent="0.2"/>
    <row r="452" spans="1:1" ht="12" customHeight="1" outlineLevel="1" x14ac:dyDescent="0.2"/>
    <row r="453" spans="1:1" ht="12" customHeight="1" outlineLevel="1" x14ac:dyDescent="0.2"/>
    <row r="454" spans="1:1" ht="12" customHeight="1" outlineLevel="1" x14ac:dyDescent="0.2"/>
    <row r="455" spans="1:1" ht="12" customHeight="1" outlineLevel="1" x14ac:dyDescent="0.2"/>
    <row r="456" spans="1:1" ht="12" customHeight="1" outlineLevel="1" x14ac:dyDescent="0.2">
      <c r="A456" s="120" t="s">
        <v>878</v>
      </c>
    </row>
    <row r="457" spans="1:1" ht="12" customHeight="1" outlineLevel="1" x14ac:dyDescent="0.2"/>
    <row r="458" spans="1:1" ht="12" customHeight="1" outlineLevel="1" x14ac:dyDescent="0.2"/>
    <row r="459" spans="1:1" ht="12" customHeight="1" outlineLevel="1" x14ac:dyDescent="0.2"/>
    <row r="460" spans="1:1" ht="12" customHeight="1" outlineLevel="1" x14ac:dyDescent="0.2"/>
    <row r="461" spans="1:1" ht="12" customHeight="1" outlineLevel="1" x14ac:dyDescent="0.2"/>
    <row r="462" spans="1:1" ht="12" customHeight="1" outlineLevel="1" x14ac:dyDescent="0.2"/>
    <row r="463" spans="1:1" ht="12" customHeight="1" outlineLevel="1" x14ac:dyDescent="0.2"/>
    <row r="464" spans="1:1" ht="12" customHeight="1" outlineLevel="1" x14ac:dyDescent="0.2"/>
    <row r="465" spans="1:1" ht="12" customHeight="1" outlineLevel="1" x14ac:dyDescent="0.2"/>
    <row r="466" spans="1:1" ht="12" customHeight="1" outlineLevel="1" x14ac:dyDescent="0.2"/>
    <row r="467" spans="1:1" ht="12" customHeight="1" outlineLevel="1" x14ac:dyDescent="0.2"/>
    <row r="468" spans="1:1" ht="12" customHeight="1" outlineLevel="1" x14ac:dyDescent="0.2"/>
    <row r="469" spans="1:1" ht="12" customHeight="1" outlineLevel="1" x14ac:dyDescent="0.2"/>
    <row r="470" spans="1:1" ht="12" customHeight="1" outlineLevel="1" x14ac:dyDescent="0.2"/>
    <row r="471" spans="1:1" ht="12" customHeight="1" outlineLevel="1" x14ac:dyDescent="0.2"/>
    <row r="472" spans="1:1" ht="12" customHeight="1" outlineLevel="1" x14ac:dyDescent="0.2">
      <c r="A472" s="120" t="s">
        <v>878</v>
      </c>
    </row>
    <row r="473" spans="1:1" ht="12" customHeight="1" outlineLevel="1" x14ac:dyDescent="0.2"/>
    <row r="474" spans="1:1" ht="12" customHeight="1" outlineLevel="1" x14ac:dyDescent="0.2"/>
    <row r="475" spans="1:1" ht="12" customHeight="1" outlineLevel="1" x14ac:dyDescent="0.2"/>
    <row r="476" spans="1:1" ht="12" customHeight="1" outlineLevel="1" x14ac:dyDescent="0.2"/>
    <row r="477" spans="1:1" ht="12" customHeight="1" outlineLevel="1" x14ac:dyDescent="0.2"/>
    <row r="478" spans="1:1" ht="12" customHeight="1" outlineLevel="1" x14ac:dyDescent="0.2"/>
    <row r="479" spans="1:1" ht="12" customHeight="1" outlineLevel="1" x14ac:dyDescent="0.2"/>
    <row r="480" spans="1:1" ht="12" customHeight="1" outlineLevel="1" x14ac:dyDescent="0.2"/>
    <row r="481" spans="1:1" ht="12" customHeight="1" outlineLevel="1" x14ac:dyDescent="0.2"/>
    <row r="482" spans="1:1" ht="12" customHeight="1" outlineLevel="1" x14ac:dyDescent="0.2"/>
    <row r="483" spans="1:1" ht="12" customHeight="1" outlineLevel="1" x14ac:dyDescent="0.2"/>
    <row r="484" spans="1:1" ht="12" customHeight="1" outlineLevel="1" x14ac:dyDescent="0.2"/>
    <row r="485" spans="1:1" ht="12" customHeight="1" outlineLevel="1" x14ac:dyDescent="0.2"/>
    <row r="486" spans="1:1" ht="12" customHeight="1" outlineLevel="1" x14ac:dyDescent="0.2"/>
    <row r="487" spans="1:1" ht="12" customHeight="1" outlineLevel="1" x14ac:dyDescent="0.2"/>
    <row r="488" spans="1:1" ht="12" customHeight="1" outlineLevel="1" x14ac:dyDescent="0.2">
      <c r="A488" s="120" t="s">
        <v>878</v>
      </c>
    </row>
    <row r="489" spans="1:1" ht="12" customHeight="1" outlineLevel="1" x14ac:dyDescent="0.2"/>
    <row r="490" spans="1:1" ht="12" customHeight="1" outlineLevel="1" x14ac:dyDescent="0.2"/>
    <row r="491" spans="1:1" ht="12" customHeight="1" outlineLevel="1" x14ac:dyDescent="0.2"/>
    <row r="492" spans="1:1" ht="12" customHeight="1" outlineLevel="1" x14ac:dyDescent="0.2"/>
    <row r="493" spans="1:1" ht="12" customHeight="1" outlineLevel="1" x14ac:dyDescent="0.2"/>
    <row r="494" spans="1:1" ht="12" customHeight="1" outlineLevel="1" x14ac:dyDescent="0.2"/>
    <row r="495" spans="1:1" ht="12" customHeight="1" outlineLevel="1" x14ac:dyDescent="0.2"/>
    <row r="496" spans="1:1" ht="12" customHeight="1" outlineLevel="1" x14ac:dyDescent="0.2"/>
    <row r="497" spans="1:1" ht="12" customHeight="1" outlineLevel="1" x14ac:dyDescent="0.2"/>
    <row r="498" spans="1:1" ht="12" customHeight="1" outlineLevel="1" x14ac:dyDescent="0.2"/>
    <row r="499" spans="1:1" ht="12" customHeight="1" outlineLevel="1" x14ac:dyDescent="0.2"/>
    <row r="500" spans="1:1" ht="12" customHeight="1" outlineLevel="1" x14ac:dyDescent="0.2"/>
    <row r="501" spans="1:1" ht="12" customHeight="1" outlineLevel="1" x14ac:dyDescent="0.2"/>
    <row r="502" spans="1:1" ht="12" customHeight="1" outlineLevel="1" x14ac:dyDescent="0.2"/>
    <row r="503" spans="1:1" ht="12" customHeight="1" outlineLevel="1" x14ac:dyDescent="0.2"/>
    <row r="504" spans="1:1" ht="12" customHeight="1" outlineLevel="1" x14ac:dyDescent="0.2">
      <c r="A504" s="120" t="s">
        <v>878</v>
      </c>
    </row>
    <row r="505" spans="1:1" ht="12" customHeight="1" outlineLevel="1" x14ac:dyDescent="0.2"/>
    <row r="506" spans="1:1" ht="12" customHeight="1" outlineLevel="1" x14ac:dyDescent="0.2"/>
    <row r="507" spans="1:1" ht="12" customHeight="1" outlineLevel="1" x14ac:dyDescent="0.2"/>
    <row r="508" spans="1:1" ht="12" customHeight="1" outlineLevel="1" x14ac:dyDescent="0.2"/>
    <row r="509" spans="1:1" ht="12" customHeight="1" outlineLevel="1" x14ac:dyDescent="0.2"/>
    <row r="510" spans="1:1" ht="12" customHeight="1" outlineLevel="1" x14ac:dyDescent="0.2"/>
    <row r="511" spans="1:1" ht="12" customHeight="1" outlineLevel="1" x14ac:dyDescent="0.2"/>
    <row r="512" spans="1:1" ht="12" customHeight="1" outlineLevel="1" x14ac:dyDescent="0.2"/>
    <row r="513" spans="1:1" ht="12" customHeight="1" outlineLevel="1" x14ac:dyDescent="0.2"/>
    <row r="514" spans="1:1" ht="12" customHeight="1" outlineLevel="1" x14ac:dyDescent="0.2"/>
    <row r="515" spans="1:1" ht="12" customHeight="1" outlineLevel="1" x14ac:dyDescent="0.2"/>
    <row r="516" spans="1:1" ht="12" customHeight="1" outlineLevel="1" x14ac:dyDescent="0.2"/>
    <row r="517" spans="1:1" ht="12" customHeight="1" outlineLevel="1" x14ac:dyDescent="0.2"/>
    <row r="518" spans="1:1" ht="12" customHeight="1" outlineLevel="1" x14ac:dyDescent="0.2"/>
    <row r="519" spans="1:1" ht="12" customHeight="1" outlineLevel="1" x14ac:dyDescent="0.2"/>
    <row r="520" spans="1:1" ht="12" customHeight="1" outlineLevel="1" x14ac:dyDescent="0.2">
      <c r="A520" s="120" t="s">
        <v>878</v>
      </c>
    </row>
    <row r="521" spans="1:1" ht="12" customHeight="1" outlineLevel="1" x14ac:dyDescent="0.2"/>
    <row r="522" spans="1:1" ht="12" customHeight="1" outlineLevel="1" x14ac:dyDescent="0.2"/>
    <row r="523" spans="1:1" ht="12" customHeight="1" outlineLevel="1" x14ac:dyDescent="0.2"/>
    <row r="524" spans="1:1" ht="12" customHeight="1" outlineLevel="1" x14ac:dyDescent="0.2"/>
    <row r="525" spans="1:1" ht="12" customHeight="1" outlineLevel="1" x14ac:dyDescent="0.2"/>
    <row r="526" spans="1:1" ht="12" customHeight="1" outlineLevel="1" x14ac:dyDescent="0.2"/>
    <row r="527" spans="1:1" ht="12" customHeight="1" outlineLevel="1" x14ac:dyDescent="0.2"/>
    <row r="528" spans="1:1" ht="12" customHeight="1" outlineLevel="1" x14ac:dyDescent="0.2"/>
    <row r="529" spans="1:1" ht="12" customHeight="1" outlineLevel="1" x14ac:dyDescent="0.2"/>
    <row r="530" spans="1:1" ht="12" customHeight="1" outlineLevel="1" x14ac:dyDescent="0.2"/>
    <row r="531" spans="1:1" ht="12" customHeight="1" outlineLevel="1" x14ac:dyDescent="0.2"/>
    <row r="532" spans="1:1" ht="12" customHeight="1" outlineLevel="1" x14ac:dyDescent="0.2"/>
    <row r="533" spans="1:1" ht="12" customHeight="1" outlineLevel="1" x14ac:dyDescent="0.2"/>
    <row r="534" spans="1:1" ht="12" customHeight="1" outlineLevel="1" x14ac:dyDescent="0.2"/>
    <row r="535" spans="1:1" ht="12" customHeight="1" outlineLevel="1" x14ac:dyDescent="0.2"/>
    <row r="536" spans="1:1" ht="12" customHeight="1" outlineLevel="1" x14ac:dyDescent="0.2">
      <c r="A536" s="120" t="s">
        <v>878</v>
      </c>
    </row>
    <row r="537" spans="1:1" ht="12" customHeight="1" outlineLevel="1" x14ac:dyDescent="0.2"/>
    <row r="538" spans="1:1" ht="12" customHeight="1" outlineLevel="1" x14ac:dyDescent="0.2"/>
    <row r="539" spans="1:1" ht="12" customHeight="1" outlineLevel="1" x14ac:dyDescent="0.2"/>
    <row r="540" spans="1:1" ht="12" customHeight="1" outlineLevel="1" x14ac:dyDescent="0.2"/>
    <row r="541" spans="1:1" ht="12" customHeight="1" outlineLevel="1" x14ac:dyDescent="0.2"/>
    <row r="542" spans="1:1" ht="12" customHeight="1" outlineLevel="1" x14ac:dyDescent="0.2"/>
    <row r="543" spans="1:1" ht="12" customHeight="1" outlineLevel="1" x14ac:dyDescent="0.2"/>
    <row r="544" spans="1:1" ht="12" customHeight="1" outlineLevel="1" x14ac:dyDescent="0.2"/>
    <row r="545" spans="1:1" ht="12" customHeight="1" outlineLevel="1" x14ac:dyDescent="0.2"/>
    <row r="546" spans="1:1" ht="12" customHeight="1" outlineLevel="1" x14ac:dyDescent="0.2"/>
    <row r="547" spans="1:1" ht="12" customHeight="1" outlineLevel="1" x14ac:dyDescent="0.2"/>
    <row r="548" spans="1:1" ht="12" customHeight="1" outlineLevel="1" x14ac:dyDescent="0.2"/>
    <row r="549" spans="1:1" ht="12" customHeight="1" outlineLevel="1" x14ac:dyDescent="0.2"/>
    <row r="550" spans="1:1" ht="12" customHeight="1" outlineLevel="1" x14ac:dyDescent="0.2"/>
    <row r="551" spans="1:1" ht="12" customHeight="1" outlineLevel="1" x14ac:dyDescent="0.2"/>
    <row r="552" spans="1:1" ht="12" customHeight="1" outlineLevel="1" x14ac:dyDescent="0.2">
      <c r="A552" s="120" t="s">
        <v>878</v>
      </c>
    </row>
    <row r="553" spans="1:1" ht="12" customHeight="1" outlineLevel="1" x14ac:dyDescent="0.2"/>
    <row r="554" spans="1:1" ht="12" customHeight="1" outlineLevel="1" x14ac:dyDescent="0.2"/>
    <row r="555" spans="1:1" ht="12" customHeight="1" outlineLevel="1" x14ac:dyDescent="0.2"/>
    <row r="556" spans="1:1" ht="12" customHeight="1" outlineLevel="1" x14ac:dyDescent="0.2"/>
    <row r="557" spans="1:1" ht="12" customHeight="1" outlineLevel="1" x14ac:dyDescent="0.2"/>
    <row r="558" spans="1:1" ht="12" customHeight="1" outlineLevel="1" x14ac:dyDescent="0.2"/>
    <row r="559" spans="1:1" ht="12" customHeight="1" outlineLevel="1" x14ac:dyDescent="0.2"/>
    <row r="560" spans="1:1" ht="12" customHeight="1" outlineLevel="1" x14ac:dyDescent="0.2"/>
    <row r="561" spans="1:1" ht="12" customHeight="1" outlineLevel="1" x14ac:dyDescent="0.2"/>
    <row r="562" spans="1:1" ht="12" customHeight="1" outlineLevel="1" x14ac:dyDescent="0.2"/>
    <row r="563" spans="1:1" ht="12" customHeight="1" outlineLevel="1" x14ac:dyDescent="0.2"/>
    <row r="564" spans="1:1" ht="12" customHeight="1" outlineLevel="1" x14ac:dyDescent="0.2"/>
    <row r="565" spans="1:1" ht="12" customHeight="1" outlineLevel="1" x14ac:dyDescent="0.2"/>
    <row r="566" spans="1:1" ht="12" customHeight="1" outlineLevel="1" x14ac:dyDescent="0.2"/>
    <row r="567" spans="1:1" ht="12" customHeight="1" outlineLevel="1" x14ac:dyDescent="0.2"/>
    <row r="568" spans="1:1" ht="12" customHeight="1" outlineLevel="1" x14ac:dyDescent="0.2"/>
    <row r="569" spans="1:1" ht="12" customHeight="1" x14ac:dyDescent="0.2">
      <c r="A569" s="205"/>
    </row>
    <row r="570" spans="1:1" ht="12" customHeight="1" x14ac:dyDescent="0.2">
      <c r="A570" s="198" t="s">
        <v>880</v>
      </c>
    </row>
  </sheetData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31498A-12C6-4C91-AF1B-086DA16DEE23}">
  <dimension ref="A1:KO434"/>
  <sheetViews>
    <sheetView showGridLines="0" showRowColHeaders="0" zoomScaleNormal="100" workbookViewId="0">
      <pane xSplit="1" topLeftCell="B1" activePane="topRight" state="frozenSplit"/>
      <selection pane="topRight" activeCell="B24" sqref="B24"/>
    </sheetView>
  </sheetViews>
  <sheetFormatPr defaultRowHeight="12" customHeight="1" outlineLevelRow="1" x14ac:dyDescent="0.2"/>
  <cols>
    <col min="1" max="1" width="22.28515625" style="120" bestFit="1" customWidth="1"/>
    <col min="2" max="10" width="9.7109375" style="120" customWidth="1"/>
    <col min="11" max="300" width="9.140625" style="120"/>
    <col min="301" max="301" width="73.5703125" style="120" bestFit="1" customWidth="1"/>
    <col min="302" max="16384" width="9.140625" style="120"/>
  </cols>
  <sheetData>
    <row r="1" spans="1:301" ht="12" customHeight="1" x14ac:dyDescent="0.25">
      <c r="A1" s="196" t="s">
        <v>434</v>
      </c>
      <c r="B1" s="120" t="s">
        <v>966</v>
      </c>
      <c r="N1" s="200" t="s">
        <v>879</v>
      </c>
      <c r="T1" s="199">
        <v>1</v>
      </c>
      <c r="W1" s="198" t="s">
        <v>673</v>
      </c>
      <c r="X1" s="198">
        <v>21</v>
      </c>
      <c r="Z1" s="203" t="s">
        <v>965</v>
      </c>
      <c r="AA1"/>
      <c r="AB1"/>
      <c r="AC1"/>
      <c r="AD1"/>
      <c r="KO1" s="202" t="s">
        <v>965</v>
      </c>
    </row>
    <row r="2" spans="1:301" ht="12" customHeight="1" outlineLevel="1" thickBot="1" x14ac:dyDescent="0.3">
      <c r="A2" s="197" t="s">
        <v>871</v>
      </c>
      <c r="B2" s="197" t="s">
        <v>532</v>
      </c>
      <c r="C2" s="197" t="s">
        <v>385</v>
      </c>
      <c r="D2" s="197" t="s">
        <v>386</v>
      </c>
      <c r="E2" s="197" t="s">
        <v>872</v>
      </c>
      <c r="F2" s="197" t="s">
        <v>873</v>
      </c>
      <c r="G2" s="197" t="s">
        <v>874</v>
      </c>
      <c r="H2" s="197" t="s">
        <v>393</v>
      </c>
      <c r="I2" s="197" t="s">
        <v>394</v>
      </c>
      <c r="J2" s="197" t="s">
        <v>391</v>
      </c>
      <c r="K2" s="197" t="s">
        <v>390</v>
      </c>
      <c r="AA2"/>
      <c r="AB2"/>
      <c r="AC2"/>
      <c r="AD2"/>
    </row>
    <row r="3" spans="1:301" ht="12" customHeight="1" outlineLevel="1" x14ac:dyDescent="0.25">
      <c r="A3" s="182" t="s">
        <v>849</v>
      </c>
      <c r="B3" s="122">
        <v>224</v>
      </c>
      <c r="C3" s="120">
        <v>3.5267857142857144</v>
      </c>
      <c r="D3" s="120">
        <v>3</v>
      </c>
      <c r="E3" s="120">
        <v>4.2203007595384623</v>
      </c>
      <c r="F3" s="120">
        <v>5.4926899472974862</v>
      </c>
      <c r="G3" s="120">
        <v>0.28198070555954935</v>
      </c>
      <c r="H3" s="120">
        <v>-3</v>
      </c>
      <c r="I3" s="120">
        <v>13</v>
      </c>
      <c r="J3" s="120">
        <v>0.15134994189442796</v>
      </c>
      <c r="K3" s="120">
        <v>-1.1349239260957036</v>
      </c>
      <c r="AA3"/>
      <c r="AB3"/>
      <c r="AC3"/>
      <c r="AD3"/>
    </row>
    <row r="4" spans="1:301" ht="12" customHeight="1" outlineLevel="1" x14ac:dyDescent="0.25">
      <c r="A4" s="182" t="s">
        <v>673</v>
      </c>
      <c r="B4" s="122">
        <v>224</v>
      </c>
      <c r="C4" s="120">
        <v>0.47767857142857145</v>
      </c>
      <c r="D4" s="120">
        <v>0</v>
      </c>
      <c r="E4" s="120">
        <v>0.50062021111012001</v>
      </c>
      <c r="F4" s="120">
        <v>0.69114294572727253</v>
      </c>
      <c r="G4" s="120">
        <v>3.3449094836937684E-2</v>
      </c>
      <c r="H4" s="120">
        <v>0</v>
      </c>
      <c r="I4" s="120">
        <v>1</v>
      </c>
      <c r="J4" s="120">
        <v>8.9978478785663146E-2</v>
      </c>
      <c r="K4" s="120">
        <v>-2.0099304798420867</v>
      </c>
      <c r="AA4"/>
      <c r="AB4"/>
      <c r="AC4"/>
      <c r="AD4"/>
    </row>
    <row r="5" spans="1:301" ht="12" customHeight="1" outlineLevel="1" x14ac:dyDescent="0.25">
      <c r="A5" s="182" t="s">
        <v>675</v>
      </c>
      <c r="B5" s="122">
        <v>224</v>
      </c>
      <c r="C5" s="120">
        <v>0.12946428571428573</v>
      </c>
      <c r="D5" s="120">
        <v>0</v>
      </c>
      <c r="E5" s="120">
        <v>0.33646497638405071</v>
      </c>
      <c r="F5" s="120">
        <v>0.35981145856446223</v>
      </c>
      <c r="G5" s="120">
        <v>2.2481011862108984E-2</v>
      </c>
      <c r="H5" s="120">
        <v>0</v>
      </c>
      <c r="I5" s="120">
        <v>1</v>
      </c>
      <c r="J5" s="120">
        <v>2.2223642882052537</v>
      </c>
      <c r="K5" s="120">
        <v>2.9652999014833394</v>
      </c>
      <c r="AA5"/>
      <c r="AB5"/>
      <c r="AC5"/>
      <c r="AD5"/>
    </row>
    <row r="6" spans="1:301" ht="12" customHeight="1" outlineLevel="1" x14ac:dyDescent="0.25">
      <c r="A6" s="182" t="s">
        <v>676</v>
      </c>
      <c r="B6" s="122">
        <v>224</v>
      </c>
      <c r="C6" s="120">
        <v>0.5535714285714286</v>
      </c>
      <c r="D6" s="120">
        <v>1</v>
      </c>
      <c r="E6" s="120">
        <v>0.49823519423704443</v>
      </c>
      <c r="F6" s="120">
        <v>0.74402380914284494</v>
      </c>
      <c r="G6" s="120">
        <v>3.3289739194067622E-2</v>
      </c>
      <c r="H6" s="120">
        <v>0</v>
      </c>
      <c r="I6" s="120">
        <v>1</v>
      </c>
      <c r="J6" s="120">
        <v>-0.2169820786619768</v>
      </c>
      <c r="K6" s="120">
        <v>-1.9705941527573403</v>
      </c>
      <c r="AA6"/>
      <c r="AB6"/>
      <c r="AC6"/>
      <c r="AD6"/>
    </row>
    <row r="7" spans="1:301" ht="12" customHeight="1" outlineLevel="1" x14ac:dyDescent="0.25">
      <c r="A7" s="182" t="s">
        <v>677</v>
      </c>
      <c r="B7" s="122">
        <v>224</v>
      </c>
      <c r="C7" s="120">
        <v>0.15625</v>
      </c>
      <c r="D7" s="120">
        <v>0</v>
      </c>
      <c r="E7" s="120">
        <v>0.36390538611683537</v>
      </c>
      <c r="F7" s="120">
        <v>0.39528470752104744</v>
      </c>
      <c r="G7" s="120">
        <v>2.4314451358051437E-2</v>
      </c>
      <c r="H7" s="120">
        <v>0</v>
      </c>
      <c r="I7" s="120">
        <v>1</v>
      </c>
      <c r="J7" s="120">
        <v>1.9062473933017774</v>
      </c>
      <c r="K7" s="120">
        <v>1.6484176484176567</v>
      </c>
      <c r="AA7"/>
      <c r="AB7"/>
      <c r="AC7"/>
      <c r="AD7"/>
    </row>
    <row r="8" spans="1:301" ht="12" customHeight="1" outlineLevel="1" x14ac:dyDescent="0.25">
      <c r="A8" s="182" t="s">
        <v>678</v>
      </c>
      <c r="B8" s="122">
        <v>224</v>
      </c>
      <c r="C8" s="120">
        <v>0.6741071428571429</v>
      </c>
      <c r="D8" s="120">
        <v>1</v>
      </c>
      <c r="E8" s="120">
        <v>0.4697572191794101</v>
      </c>
      <c r="F8" s="120">
        <v>0.82104028089804637</v>
      </c>
      <c r="G8" s="120">
        <v>3.138697444880402E-2</v>
      </c>
      <c r="H8" s="120">
        <v>0</v>
      </c>
      <c r="I8" s="120">
        <v>1</v>
      </c>
      <c r="J8" s="120">
        <v>-0.74794242005499445</v>
      </c>
      <c r="K8" s="120">
        <v>-1.4536416796076936</v>
      </c>
      <c r="AA8"/>
      <c r="AB8"/>
      <c r="AC8"/>
      <c r="AD8"/>
    </row>
    <row r="9" spans="1:301" ht="12" customHeight="1" outlineLevel="1" x14ac:dyDescent="0.25">
      <c r="A9" s="182" t="s">
        <v>611</v>
      </c>
      <c r="B9" s="122">
        <v>224</v>
      </c>
      <c r="C9" s="120">
        <v>0.5267857142857143</v>
      </c>
      <c r="D9" s="120">
        <v>1</v>
      </c>
      <c r="E9" s="120">
        <v>0.50040022418959229</v>
      </c>
      <c r="F9" s="120">
        <v>0.7258000511750563</v>
      </c>
      <c r="G9" s="120">
        <v>3.3434396342541507E-2</v>
      </c>
      <c r="H9" s="120">
        <v>0</v>
      </c>
      <c r="I9" s="120">
        <v>1</v>
      </c>
      <c r="J9" s="120">
        <v>-0.10802164235956295</v>
      </c>
      <c r="K9" s="120">
        <v>-2.0063257448460314</v>
      </c>
      <c r="AA9"/>
      <c r="AB9"/>
      <c r="AC9"/>
      <c r="AD9"/>
    </row>
    <row r="10" spans="1:301" ht="12" customHeight="1" outlineLevel="1" x14ac:dyDescent="0.25">
      <c r="A10" s="182" t="s">
        <v>723</v>
      </c>
      <c r="B10" s="122">
        <v>224</v>
      </c>
      <c r="C10" s="120">
        <v>0.40625</v>
      </c>
      <c r="D10" s="120">
        <v>0</v>
      </c>
      <c r="E10" s="120">
        <v>0.49223226316126517</v>
      </c>
      <c r="F10" s="120">
        <v>0.63737743919909806</v>
      </c>
      <c r="G10" s="120">
        <v>3.288865149046076E-2</v>
      </c>
      <c r="H10" s="120">
        <v>0</v>
      </c>
      <c r="I10" s="120">
        <v>1</v>
      </c>
      <c r="J10" s="120">
        <v>0.384349428812647</v>
      </c>
      <c r="K10" s="120">
        <v>-1.8690441591132236</v>
      </c>
      <c r="AA10"/>
      <c r="AB10"/>
      <c r="AC10"/>
      <c r="AD10"/>
    </row>
    <row r="11" spans="1:301" ht="12" customHeight="1" outlineLevel="1" x14ac:dyDescent="0.25">
      <c r="A11" s="182" t="s">
        <v>931</v>
      </c>
      <c r="B11" s="122">
        <v>224</v>
      </c>
      <c r="C11" s="120">
        <v>3.5267857142857157</v>
      </c>
      <c r="D11" s="120">
        <v>3.1790930503266033</v>
      </c>
      <c r="E11" s="120">
        <v>4.2022541675785794</v>
      </c>
      <c r="F11" s="120">
        <v>5.4788979739955828</v>
      </c>
      <c r="G11" s="120">
        <v>0.2807749169146781</v>
      </c>
      <c r="H11" s="120">
        <v>-2.9512113818994914</v>
      </c>
      <c r="I11" s="120">
        <v>12.649923473703295</v>
      </c>
      <c r="J11" s="120">
        <v>0.15267872951541575</v>
      </c>
      <c r="K11" s="120">
        <v>-1.1589564941509047</v>
      </c>
      <c r="AA11"/>
      <c r="AB11"/>
      <c r="AC11"/>
      <c r="AD11"/>
    </row>
    <row r="12" spans="1:301" ht="12" customHeight="1" outlineLevel="1" x14ac:dyDescent="0.25">
      <c r="A12" s="182" t="s">
        <v>932</v>
      </c>
      <c r="B12" s="122">
        <v>224</v>
      </c>
      <c r="C12" s="120">
        <v>1.0844499901249296E-15</v>
      </c>
      <c r="D12" s="120">
        <v>-8.5280235702538731E-2</v>
      </c>
      <c r="E12" s="120">
        <v>0.38986973725764401</v>
      </c>
      <c r="F12" s="120">
        <v>0.38899851887883541</v>
      </c>
      <c r="G12" s="120">
        <v>2.6049267540887135E-2</v>
      </c>
      <c r="H12" s="120">
        <v>-0.57230896853310043</v>
      </c>
      <c r="I12" s="120">
        <v>1.1177052653815682</v>
      </c>
      <c r="J12" s="120">
        <v>0.83493131564674838</v>
      </c>
      <c r="K12" s="120">
        <v>-0.16502916367493503</v>
      </c>
      <c r="AA12"/>
      <c r="AB12"/>
      <c r="AC12"/>
      <c r="AD12"/>
    </row>
    <row r="13" spans="1:301" ht="12" customHeight="1" outlineLevel="1" x14ac:dyDescent="0.25">
      <c r="A13" s="182" t="s">
        <v>679</v>
      </c>
      <c r="B13" s="122">
        <v>224</v>
      </c>
      <c r="C13" s="120">
        <v>7.5892857142857137E-2</v>
      </c>
      <c r="D13" s="120">
        <v>0</v>
      </c>
      <c r="E13" s="120">
        <v>0.26541972369161931</v>
      </c>
      <c r="F13" s="120">
        <v>0.27548658250966984</v>
      </c>
      <c r="G13" s="120">
        <v>1.7734101245468679E-2</v>
      </c>
      <c r="H13" s="120">
        <v>0</v>
      </c>
      <c r="I13" s="120">
        <v>1</v>
      </c>
      <c r="J13" s="120">
        <v>3.2245375134601542</v>
      </c>
      <c r="K13" s="120">
        <v>8.4732188646735977</v>
      </c>
      <c r="AA13"/>
      <c r="AB13"/>
      <c r="AC13"/>
      <c r="AD13"/>
    </row>
    <row r="14" spans="1:301" ht="12" customHeight="1" outlineLevel="1" x14ac:dyDescent="0.25">
      <c r="A14" s="182" t="s">
        <v>680</v>
      </c>
      <c r="B14" s="122">
        <v>224</v>
      </c>
      <c r="C14" s="120">
        <v>0.23214285714285715</v>
      </c>
      <c r="D14" s="120">
        <v>0</v>
      </c>
      <c r="E14" s="120">
        <v>0.42314523489485456</v>
      </c>
      <c r="F14" s="120">
        <v>0.48181205582971576</v>
      </c>
      <c r="G14" s="120">
        <v>2.8272580246830843E-2</v>
      </c>
      <c r="H14" s="120">
        <v>0</v>
      </c>
      <c r="I14" s="120">
        <v>1</v>
      </c>
      <c r="J14" s="120">
        <v>1.277435017494307</v>
      </c>
      <c r="K14" s="120">
        <v>-0.37155746636962794</v>
      </c>
      <c r="AA14"/>
      <c r="AB14"/>
      <c r="AC14"/>
      <c r="AD14"/>
    </row>
    <row r="15" spans="1:301" ht="12" customHeight="1" outlineLevel="1" x14ac:dyDescent="0.25">
      <c r="A15" s="182" t="s">
        <v>681</v>
      </c>
      <c r="B15" s="122">
        <v>224</v>
      </c>
      <c r="C15" s="120">
        <v>0.22767857142857142</v>
      </c>
      <c r="D15" s="120">
        <v>0</v>
      </c>
      <c r="E15" s="120">
        <v>0.42027320207432517</v>
      </c>
      <c r="F15" s="120">
        <v>0.47715675771026389</v>
      </c>
      <c r="G15" s="120">
        <v>2.808068448222386E-2</v>
      </c>
      <c r="H15" s="120">
        <v>0</v>
      </c>
      <c r="I15" s="120">
        <v>1</v>
      </c>
      <c r="J15" s="120">
        <v>1.3076007388459658</v>
      </c>
      <c r="K15" s="120">
        <v>-0.29287545194501341</v>
      </c>
      <c r="AA15"/>
      <c r="AB15"/>
      <c r="AC15"/>
      <c r="AD15"/>
    </row>
    <row r="16" spans="1:301" ht="12" customHeight="1" outlineLevel="1" x14ac:dyDescent="0.25">
      <c r="A16" s="182" t="s">
        <v>682</v>
      </c>
      <c r="B16" s="122">
        <v>224</v>
      </c>
      <c r="C16" s="120">
        <v>0.39732142857142855</v>
      </c>
      <c r="D16" s="120">
        <v>0</v>
      </c>
      <c r="E16" s="120">
        <v>0.49043950663999974</v>
      </c>
      <c r="F16" s="120">
        <v>0.63033437838295681</v>
      </c>
      <c r="G16" s="120">
        <v>3.2768867906880758E-2</v>
      </c>
      <c r="H16" s="120">
        <v>0</v>
      </c>
      <c r="I16" s="120">
        <v>1</v>
      </c>
      <c r="J16" s="120">
        <v>0.42249289545775542</v>
      </c>
      <c r="K16" s="120">
        <v>-1.8379911254993935</v>
      </c>
      <c r="AA16"/>
      <c r="AB16"/>
      <c r="AC16"/>
      <c r="AD16"/>
    </row>
    <row r="17" spans="1:30" ht="12" customHeight="1" outlineLevel="1" x14ac:dyDescent="0.25">
      <c r="A17" s="182" t="s">
        <v>724</v>
      </c>
      <c r="B17" s="122">
        <v>224</v>
      </c>
      <c r="C17" s="120">
        <v>0.26785714285714285</v>
      </c>
      <c r="D17" s="120">
        <v>0</v>
      </c>
      <c r="E17" s="120">
        <v>0.44383455199563199</v>
      </c>
      <c r="F17" s="120">
        <v>0.51754916950676566</v>
      </c>
      <c r="G17" s="120">
        <v>2.9654943392499276E-2</v>
      </c>
      <c r="H17" s="120">
        <v>0</v>
      </c>
      <c r="I17" s="120">
        <v>1</v>
      </c>
      <c r="J17" s="120">
        <v>1.05550247578083</v>
      </c>
      <c r="K17" s="120">
        <v>-0.89397685954358996</v>
      </c>
      <c r="AA17"/>
      <c r="AB17"/>
      <c r="AC17"/>
      <c r="AD17"/>
    </row>
    <row r="18" spans="1:30" ht="12" customHeight="1" outlineLevel="1" x14ac:dyDescent="0.25">
      <c r="A18" s="182" t="s">
        <v>725</v>
      </c>
      <c r="B18" s="122">
        <v>224</v>
      </c>
      <c r="C18" s="120">
        <v>0.34375</v>
      </c>
      <c r="D18" s="120">
        <v>0</v>
      </c>
      <c r="E18" s="120">
        <v>0.47602261882423924</v>
      </c>
      <c r="F18" s="120">
        <v>0.58630196997792872</v>
      </c>
      <c r="G18" s="120">
        <v>3.1805599071342699E-2</v>
      </c>
      <c r="H18" s="120">
        <v>0</v>
      </c>
      <c r="I18" s="120">
        <v>1</v>
      </c>
      <c r="J18" s="120">
        <v>0.66239565694196223</v>
      </c>
      <c r="K18" s="120">
        <v>-1.575378516554987</v>
      </c>
      <c r="AA18"/>
      <c r="AB18"/>
      <c r="AC18"/>
      <c r="AD18"/>
    </row>
    <row r="19" spans="1:30" ht="12" customHeight="1" outlineLevel="1" x14ac:dyDescent="0.25">
      <c r="A19" s="182" t="s">
        <v>726</v>
      </c>
      <c r="B19" s="122">
        <v>224</v>
      </c>
      <c r="C19" s="120">
        <v>0.3482142857142857</v>
      </c>
      <c r="D19" s="120">
        <v>0</v>
      </c>
      <c r="E19" s="120">
        <v>0.47747131820175032</v>
      </c>
      <c r="F19" s="120">
        <v>0.59009684435208232</v>
      </c>
      <c r="G19" s="120">
        <v>3.190239437004054E-2</v>
      </c>
      <c r="H19" s="120">
        <v>0</v>
      </c>
      <c r="I19" s="120">
        <v>1</v>
      </c>
      <c r="J19" s="120">
        <v>0.64151770929386021</v>
      </c>
      <c r="K19" s="120">
        <v>-1.6028468140288612</v>
      </c>
      <c r="AA19"/>
      <c r="AB19"/>
      <c r="AC19"/>
      <c r="AD19"/>
    </row>
    <row r="20" spans="1:30" ht="12" customHeight="1" x14ac:dyDescent="0.25">
      <c r="A20" s="201"/>
      <c r="AA20"/>
      <c r="AB20"/>
      <c r="AC20"/>
      <c r="AD20"/>
    </row>
    <row r="21" spans="1:30" ht="12" customHeight="1" x14ac:dyDescent="0.25">
      <c r="A21" s="196" t="s">
        <v>875</v>
      </c>
      <c r="AA21"/>
      <c r="AB21"/>
      <c r="AC21"/>
      <c r="AD21"/>
    </row>
    <row r="22" spans="1:30" ht="12" customHeight="1" outlineLevel="1" thickBot="1" x14ac:dyDescent="0.3">
      <c r="A22" s="197" t="s">
        <v>871</v>
      </c>
      <c r="B22" s="197" t="s">
        <v>876</v>
      </c>
      <c r="AA22"/>
      <c r="AB22"/>
      <c r="AC22"/>
      <c r="AD22"/>
    </row>
    <row r="23" spans="1:30" ht="12" customHeight="1" outlineLevel="1" x14ac:dyDescent="0.25">
      <c r="A23" s="182" t="s">
        <v>849</v>
      </c>
      <c r="B23" s="120">
        <v>0.54263255068688288</v>
      </c>
      <c r="AA23"/>
      <c r="AB23"/>
      <c r="AC23"/>
      <c r="AD23"/>
    </row>
    <row r="24" spans="1:30" ht="12" customHeight="1" outlineLevel="1" x14ac:dyDescent="0.25">
      <c r="A24" s="182" t="s">
        <v>673</v>
      </c>
      <c r="B24" s="120">
        <v>0.98657148277475371</v>
      </c>
      <c r="AA24"/>
      <c r="AB24"/>
      <c r="AC24"/>
      <c r="AD24"/>
    </row>
    <row r="25" spans="1:30" ht="12" customHeight="1" outlineLevel="1" x14ac:dyDescent="0.25">
      <c r="A25" s="182" t="s">
        <v>675</v>
      </c>
      <c r="B25" s="120">
        <v>0.40517162435265613</v>
      </c>
      <c r="AA25"/>
      <c r="AB25"/>
      <c r="AC25"/>
      <c r="AD25"/>
    </row>
    <row r="26" spans="1:30" ht="12" customHeight="1" outlineLevel="1" x14ac:dyDescent="0.25">
      <c r="A26" s="182" t="s">
        <v>676</v>
      </c>
      <c r="B26" s="120">
        <v>0.20962557603686535</v>
      </c>
      <c r="AA26"/>
      <c r="AB26"/>
      <c r="AC26"/>
      <c r="AD26"/>
    </row>
    <row r="27" spans="1:30" ht="12" customHeight="1" outlineLevel="1" x14ac:dyDescent="0.25">
      <c r="A27" s="182" t="s">
        <v>677</v>
      </c>
      <c r="B27" s="120">
        <v>5.631613756613757E-2</v>
      </c>
      <c r="AA27"/>
      <c r="AB27"/>
      <c r="AC27"/>
      <c r="AD27"/>
    </row>
    <row r="28" spans="1:30" ht="12" customHeight="1" outlineLevel="1" x14ac:dyDescent="0.25">
      <c r="A28" s="182" t="s">
        <v>678</v>
      </c>
      <c r="B28" s="120">
        <v>0.2322607113697345</v>
      </c>
      <c r="AA28"/>
      <c r="AB28"/>
      <c r="AC28"/>
      <c r="AD28"/>
    </row>
    <row r="29" spans="1:30" ht="12" customHeight="1" outlineLevel="1" x14ac:dyDescent="0.25">
      <c r="A29" s="182" t="s">
        <v>611</v>
      </c>
      <c r="B29" s="120">
        <v>0.49455063045365305</v>
      </c>
      <c r="AA29"/>
      <c r="AB29"/>
      <c r="AC29"/>
      <c r="AD29"/>
    </row>
    <row r="30" spans="1:30" ht="12" customHeight="1" outlineLevel="1" x14ac:dyDescent="0.25">
      <c r="A30" s="182" t="s">
        <v>723</v>
      </c>
      <c r="B30" s="120">
        <v>9.7581694621168308E-2</v>
      </c>
      <c r="AA30"/>
      <c r="AB30"/>
      <c r="AC30"/>
      <c r="AD30"/>
    </row>
    <row r="31" spans="1:30" ht="12" customHeight="1" outlineLevel="1" x14ac:dyDescent="0.25">
      <c r="A31" s="182" t="s">
        <v>931</v>
      </c>
      <c r="B31" s="120">
        <v>0.54943730181710293</v>
      </c>
      <c r="AA31"/>
      <c r="AB31"/>
      <c r="AC31"/>
      <c r="AD31"/>
    </row>
    <row r="32" spans="1:30" ht="12" customHeight="1" outlineLevel="1" x14ac:dyDescent="0.25">
      <c r="A32" s="182" t="s">
        <v>932</v>
      </c>
      <c r="B32" s="120">
        <v>-0.28879959312850978</v>
      </c>
      <c r="AA32"/>
      <c r="AB32"/>
      <c r="AC32"/>
      <c r="AD32"/>
    </row>
    <row r="33" spans="1:30" ht="12" customHeight="1" outlineLevel="1" x14ac:dyDescent="0.25">
      <c r="A33" s="182" t="s">
        <v>679</v>
      </c>
      <c r="B33" s="120">
        <v>-8.2492236024844498E-2</v>
      </c>
      <c r="AA33"/>
      <c r="AB33"/>
      <c r="AC33"/>
      <c r="AD33"/>
    </row>
    <row r="34" spans="1:30" ht="12" customHeight="1" outlineLevel="1" x14ac:dyDescent="0.25">
      <c r="A34" s="182" t="s">
        <v>680</v>
      </c>
      <c r="B34" s="120">
        <v>0.47852510861231828</v>
      </c>
      <c r="AA34"/>
      <c r="AB34"/>
      <c r="AC34"/>
      <c r="AD34"/>
    </row>
    <row r="35" spans="1:30" ht="12" customHeight="1" outlineLevel="1" x14ac:dyDescent="0.25">
      <c r="A35" s="182" t="s">
        <v>681</v>
      </c>
      <c r="B35" s="120">
        <v>0.42053591667880985</v>
      </c>
      <c r="AA35"/>
      <c r="AB35"/>
      <c r="AC35"/>
      <c r="AD35"/>
    </row>
    <row r="36" spans="1:30" ht="12" customHeight="1" outlineLevel="1" x14ac:dyDescent="0.25">
      <c r="A36" s="182" t="s">
        <v>682</v>
      </c>
      <c r="B36" s="120">
        <v>0.45257081921407671</v>
      </c>
      <c r="AA36"/>
      <c r="AB36"/>
      <c r="AC36"/>
      <c r="AD36"/>
    </row>
    <row r="37" spans="1:30" ht="12" customHeight="1" outlineLevel="1" x14ac:dyDescent="0.25">
      <c r="A37" s="182" t="s">
        <v>724</v>
      </c>
      <c r="B37" s="120">
        <v>0.15609030197444737</v>
      </c>
      <c r="AA37"/>
      <c r="AB37"/>
      <c r="AC37"/>
      <c r="AD37"/>
    </row>
    <row r="38" spans="1:30" ht="12" customHeight="1" outlineLevel="1" x14ac:dyDescent="0.25">
      <c r="A38" s="182" t="s">
        <v>725</v>
      </c>
      <c r="B38" s="120">
        <v>0.45035173160173159</v>
      </c>
      <c r="AA38"/>
      <c r="AB38"/>
      <c r="AC38"/>
      <c r="AD38"/>
    </row>
    <row r="39" spans="1:30" ht="12" customHeight="1" outlineLevel="1" x14ac:dyDescent="0.25">
      <c r="A39" s="182" t="s">
        <v>726</v>
      </c>
      <c r="B39" s="120">
        <v>0.43403927693311301</v>
      </c>
      <c r="AA39"/>
      <c r="AB39"/>
      <c r="AC39"/>
      <c r="AD39"/>
    </row>
    <row r="40" spans="1:30" ht="12" customHeight="1" x14ac:dyDescent="0.25">
      <c r="A40" s="201"/>
      <c r="AA40"/>
      <c r="AB40"/>
      <c r="AC40"/>
      <c r="AD40"/>
    </row>
    <row r="41" spans="1:30" ht="12" customHeight="1" x14ac:dyDescent="0.25">
      <c r="A41" s="196" t="s">
        <v>877</v>
      </c>
      <c r="AA41"/>
      <c r="AB41"/>
      <c r="AC41"/>
      <c r="AD41"/>
    </row>
    <row r="42" spans="1:30" ht="12" customHeight="1" outlineLevel="1" x14ac:dyDescent="0.25">
      <c r="A42" s="120" t="s">
        <v>878</v>
      </c>
      <c r="AA42"/>
      <c r="AB42"/>
      <c r="AC42"/>
      <c r="AD42"/>
    </row>
    <row r="43" spans="1:30" ht="12" customHeight="1" outlineLevel="1" x14ac:dyDescent="0.25">
      <c r="AA43"/>
      <c r="AB43"/>
      <c r="AC43"/>
      <c r="AD43"/>
    </row>
    <row r="44" spans="1:30" ht="12" customHeight="1" outlineLevel="1" x14ac:dyDescent="0.25">
      <c r="AA44"/>
      <c r="AB44"/>
      <c r="AC44"/>
      <c r="AD44"/>
    </row>
    <row r="45" spans="1:30" ht="12" customHeight="1" outlineLevel="1" x14ac:dyDescent="0.25">
      <c r="AA45"/>
      <c r="AB45"/>
      <c r="AC45"/>
      <c r="AD45"/>
    </row>
    <row r="46" spans="1:30" ht="12" customHeight="1" outlineLevel="1" x14ac:dyDescent="0.25">
      <c r="AA46"/>
      <c r="AB46"/>
      <c r="AC46"/>
      <c r="AD46"/>
    </row>
    <row r="47" spans="1:30" ht="12" customHeight="1" outlineLevel="1" x14ac:dyDescent="0.25">
      <c r="AA47"/>
      <c r="AB47"/>
      <c r="AC47"/>
      <c r="AD47"/>
    </row>
    <row r="48" spans="1:30" ht="12" customHeight="1" outlineLevel="1" x14ac:dyDescent="0.25">
      <c r="AA48"/>
      <c r="AB48"/>
      <c r="AC48"/>
      <c r="AD48"/>
    </row>
    <row r="49" spans="1:30" ht="12" customHeight="1" outlineLevel="1" x14ac:dyDescent="0.25">
      <c r="AA49"/>
      <c r="AB49"/>
      <c r="AC49"/>
      <c r="AD49"/>
    </row>
    <row r="50" spans="1:30" ht="12" customHeight="1" outlineLevel="1" x14ac:dyDescent="0.25">
      <c r="AA50"/>
      <c r="AB50"/>
      <c r="AC50"/>
      <c r="AD50"/>
    </row>
    <row r="51" spans="1:30" ht="12" customHeight="1" outlineLevel="1" x14ac:dyDescent="0.25">
      <c r="AA51"/>
      <c r="AB51"/>
      <c r="AC51"/>
      <c r="AD51"/>
    </row>
    <row r="52" spans="1:30" ht="12" customHeight="1" outlineLevel="1" x14ac:dyDescent="0.25">
      <c r="A52" s="120" t="s">
        <v>878</v>
      </c>
      <c r="AA52"/>
      <c r="AB52"/>
      <c r="AC52"/>
      <c r="AD52"/>
    </row>
    <row r="53" spans="1:30" ht="12" customHeight="1" outlineLevel="1" x14ac:dyDescent="0.25">
      <c r="AA53"/>
      <c r="AB53"/>
      <c r="AC53"/>
      <c r="AD53"/>
    </row>
    <row r="54" spans="1:30" ht="12" customHeight="1" outlineLevel="1" x14ac:dyDescent="0.25">
      <c r="AA54"/>
      <c r="AB54"/>
      <c r="AC54"/>
      <c r="AD54"/>
    </row>
    <row r="55" spans="1:30" ht="12" customHeight="1" outlineLevel="1" x14ac:dyDescent="0.25">
      <c r="AA55"/>
      <c r="AB55"/>
      <c r="AC55"/>
      <c r="AD55"/>
    </row>
    <row r="56" spans="1:30" ht="12" customHeight="1" outlineLevel="1" x14ac:dyDescent="0.25">
      <c r="AA56"/>
      <c r="AB56"/>
      <c r="AC56"/>
      <c r="AD56"/>
    </row>
    <row r="57" spans="1:30" ht="12" customHeight="1" outlineLevel="1" x14ac:dyDescent="0.25">
      <c r="AA57"/>
      <c r="AB57"/>
      <c r="AC57"/>
      <c r="AD57"/>
    </row>
    <row r="58" spans="1:30" ht="12" customHeight="1" outlineLevel="1" x14ac:dyDescent="0.25">
      <c r="AA58"/>
      <c r="AB58"/>
      <c r="AC58"/>
      <c r="AD58"/>
    </row>
    <row r="59" spans="1:30" ht="12" customHeight="1" outlineLevel="1" x14ac:dyDescent="0.25">
      <c r="AA59"/>
      <c r="AB59"/>
      <c r="AC59"/>
      <c r="AD59"/>
    </row>
    <row r="60" spans="1:30" ht="12" customHeight="1" outlineLevel="1" x14ac:dyDescent="0.25">
      <c r="AA60"/>
      <c r="AB60"/>
      <c r="AC60"/>
      <c r="AD60"/>
    </row>
    <row r="61" spans="1:30" ht="12" customHeight="1" outlineLevel="1" x14ac:dyDescent="0.25">
      <c r="AA61"/>
      <c r="AB61"/>
      <c r="AC61"/>
      <c r="AD61"/>
    </row>
    <row r="62" spans="1:30" ht="12" customHeight="1" outlineLevel="1" x14ac:dyDescent="0.25">
      <c r="A62" s="120" t="s">
        <v>878</v>
      </c>
      <c r="AA62"/>
      <c r="AB62"/>
      <c r="AC62"/>
      <c r="AD62"/>
    </row>
    <row r="63" spans="1:30" ht="12" customHeight="1" outlineLevel="1" x14ac:dyDescent="0.25">
      <c r="AA63"/>
      <c r="AB63"/>
      <c r="AC63"/>
      <c r="AD63"/>
    </row>
    <row r="64" spans="1:30" ht="12" customHeight="1" outlineLevel="1" x14ac:dyDescent="0.25">
      <c r="AA64"/>
      <c r="AB64"/>
      <c r="AC64"/>
      <c r="AD64"/>
    </row>
    <row r="65" spans="1:30" ht="12" customHeight="1" outlineLevel="1" x14ac:dyDescent="0.25">
      <c r="AA65"/>
      <c r="AB65"/>
      <c r="AC65"/>
      <c r="AD65"/>
    </row>
    <row r="66" spans="1:30" ht="12" customHeight="1" outlineLevel="1" x14ac:dyDescent="0.25">
      <c r="AA66"/>
      <c r="AB66"/>
      <c r="AC66"/>
      <c r="AD66"/>
    </row>
    <row r="67" spans="1:30" ht="12" customHeight="1" outlineLevel="1" x14ac:dyDescent="0.25">
      <c r="AA67"/>
      <c r="AB67"/>
      <c r="AC67"/>
      <c r="AD67"/>
    </row>
    <row r="68" spans="1:30" ht="12" customHeight="1" outlineLevel="1" x14ac:dyDescent="0.25">
      <c r="AA68"/>
      <c r="AB68"/>
      <c r="AC68"/>
      <c r="AD68"/>
    </row>
    <row r="69" spans="1:30" ht="12" customHeight="1" outlineLevel="1" x14ac:dyDescent="0.25">
      <c r="AA69"/>
      <c r="AB69"/>
      <c r="AC69"/>
      <c r="AD69"/>
    </row>
    <row r="70" spans="1:30" ht="12" customHeight="1" outlineLevel="1" x14ac:dyDescent="0.25">
      <c r="AA70"/>
      <c r="AB70"/>
      <c r="AC70"/>
      <c r="AD70"/>
    </row>
    <row r="71" spans="1:30" ht="12" customHeight="1" outlineLevel="1" x14ac:dyDescent="0.25">
      <c r="AA71"/>
      <c r="AB71"/>
      <c r="AC71"/>
      <c r="AD71"/>
    </row>
    <row r="72" spans="1:30" ht="12" customHeight="1" outlineLevel="1" x14ac:dyDescent="0.25">
      <c r="A72" s="120" t="s">
        <v>878</v>
      </c>
      <c r="AA72"/>
      <c r="AB72"/>
      <c r="AC72"/>
      <c r="AD72"/>
    </row>
    <row r="73" spans="1:30" ht="12" customHeight="1" outlineLevel="1" x14ac:dyDescent="0.25">
      <c r="AA73"/>
      <c r="AB73"/>
      <c r="AC73"/>
      <c r="AD73"/>
    </row>
    <row r="74" spans="1:30" ht="12" customHeight="1" outlineLevel="1" x14ac:dyDescent="0.25">
      <c r="AA74"/>
      <c r="AB74"/>
      <c r="AC74"/>
      <c r="AD74"/>
    </row>
    <row r="75" spans="1:30" ht="12" customHeight="1" outlineLevel="1" x14ac:dyDescent="0.25">
      <c r="AA75"/>
      <c r="AB75"/>
      <c r="AC75"/>
      <c r="AD75"/>
    </row>
    <row r="76" spans="1:30" ht="12" customHeight="1" outlineLevel="1" x14ac:dyDescent="0.25">
      <c r="AA76"/>
      <c r="AB76"/>
      <c r="AC76"/>
      <c r="AD76"/>
    </row>
    <row r="77" spans="1:30" ht="12" customHeight="1" outlineLevel="1" x14ac:dyDescent="0.25">
      <c r="AA77"/>
      <c r="AB77"/>
      <c r="AC77"/>
      <c r="AD77"/>
    </row>
    <row r="78" spans="1:30" ht="12" customHeight="1" outlineLevel="1" x14ac:dyDescent="0.25">
      <c r="AA78"/>
      <c r="AB78"/>
      <c r="AC78"/>
      <c r="AD78"/>
    </row>
    <row r="79" spans="1:30" ht="12" customHeight="1" outlineLevel="1" x14ac:dyDescent="0.25">
      <c r="AA79"/>
      <c r="AB79"/>
      <c r="AC79"/>
      <c r="AD79"/>
    </row>
    <row r="80" spans="1:30" ht="12" customHeight="1" outlineLevel="1" x14ac:dyDescent="0.25">
      <c r="AA80"/>
      <c r="AB80"/>
      <c r="AC80"/>
      <c r="AD80"/>
    </row>
    <row r="81" spans="1:30" ht="12" customHeight="1" outlineLevel="1" x14ac:dyDescent="0.25">
      <c r="AA81"/>
      <c r="AB81"/>
      <c r="AC81"/>
      <c r="AD81"/>
    </row>
    <row r="82" spans="1:30" ht="12" customHeight="1" outlineLevel="1" x14ac:dyDescent="0.25">
      <c r="A82" s="120" t="s">
        <v>878</v>
      </c>
      <c r="AA82"/>
      <c r="AB82"/>
      <c r="AC82"/>
      <c r="AD82"/>
    </row>
    <row r="83" spans="1:30" ht="12" customHeight="1" outlineLevel="1" x14ac:dyDescent="0.25">
      <c r="AA83"/>
      <c r="AB83"/>
      <c r="AC83"/>
      <c r="AD83"/>
    </row>
    <row r="84" spans="1:30" ht="12" customHeight="1" outlineLevel="1" x14ac:dyDescent="0.25">
      <c r="AA84"/>
      <c r="AB84"/>
      <c r="AC84"/>
      <c r="AD84"/>
    </row>
    <row r="85" spans="1:30" ht="12" customHeight="1" outlineLevel="1" x14ac:dyDescent="0.25">
      <c r="AA85"/>
      <c r="AB85"/>
      <c r="AC85"/>
      <c r="AD85"/>
    </row>
    <row r="86" spans="1:30" ht="12" customHeight="1" outlineLevel="1" x14ac:dyDescent="0.25">
      <c r="AA86"/>
      <c r="AB86"/>
      <c r="AC86"/>
      <c r="AD86"/>
    </row>
    <row r="87" spans="1:30" ht="12" customHeight="1" outlineLevel="1" x14ac:dyDescent="0.25">
      <c r="AA87"/>
      <c r="AB87"/>
      <c r="AC87"/>
      <c r="AD87"/>
    </row>
    <row r="88" spans="1:30" ht="12" customHeight="1" outlineLevel="1" x14ac:dyDescent="0.25">
      <c r="AA88"/>
      <c r="AB88"/>
      <c r="AC88"/>
      <c r="AD88"/>
    </row>
    <row r="89" spans="1:30" ht="12" customHeight="1" outlineLevel="1" x14ac:dyDescent="0.25">
      <c r="AA89"/>
      <c r="AB89"/>
      <c r="AC89"/>
      <c r="AD89"/>
    </row>
    <row r="90" spans="1:30" ht="12" customHeight="1" outlineLevel="1" x14ac:dyDescent="0.25">
      <c r="AA90"/>
      <c r="AB90"/>
      <c r="AC90"/>
      <c r="AD90"/>
    </row>
    <row r="91" spans="1:30" ht="12" customHeight="1" outlineLevel="1" x14ac:dyDescent="0.25">
      <c r="AA91"/>
      <c r="AB91"/>
      <c r="AC91"/>
      <c r="AD91"/>
    </row>
    <row r="92" spans="1:30" ht="12" customHeight="1" outlineLevel="1" x14ac:dyDescent="0.25">
      <c r="A92" s="120" t="s">
        <v>878</v>
      </c>
      <c r="AA92"/>
      <c r="AB92"/>
      <c r="AC92"/>
      <c r="AD92"/>
    </row>
    <row r="93" spans="1:30" ht="12" customHeight="1" outlineLevel="1" x14ac:dyDescent="0.25">
      <c r="AA93"/>
      <c r="AB93"/>
      <c r="AC93"/>
      <c r="AD93"/>
    </row>
    <row r="94" spans="1:30" ht="12" customHeight="1" outlineLevel="1" x14ac:dyDescent="0.25">
      <c r="AA94"/>
      <c r="AB94"/>
      <c r="AC94"/>
      <c r="AD94"/>
    </row>
    <row r="95" spans="1:30" ht="12" customHeight="1" outlineLevel="1" x14ac:dyDescent="0.25">
      <c r="AA95"/>
      <c r="AB95"/>
      <c r="AC95"/>
      <c r="AD95"/>
    </row>
    <row r="96" spans="1:30" ht="12" customHeight="1" outlineLevel="1" x14ac:dyDescent="0.25">
      <c r="AA96"/>
      <c r="AB96"/>
      <c r="AC96"/>
      <c r="AD96"/>
    </row>
    <row r="97" spans="1:30" ht="12" customHeight="1" outlineLevel="1" x14ac:dyDescent="0.25">
      <c r="AA97"/>
      <c r="AB97"/>
      <c r="AC97"/>
      <c r="AD97"/>
    </row>
    <row r="98" spans="1:30" ht="12" customHeight="1" outlineLevel="1" x14ac:dyDescent="0.25">
      <c r="AA98"/>
      <c r="AB98"/>
      <c r="AC98"/>
      <c r="AD98"/>
    </row>
    <row r="99" spans="1:30" ht="12" customHeight="1" outlineLevel="1" x14ac:dyDescent="0.25">
      <c r="AA99"/>
      <c r="AB99"/>
      <c r="AC99"/>
      <c r="AD99"/>
    </row>
    <row r="100" spans="1:30" ht="12" customHeight="1" outlineLevel="1" x14ac:dyDescent="0.25">
      <c r="AA100"/>
      <c r="AB100"/>
      <c r="AC100"/>
      <c r="AD100"/>
    </row>
    <row r="101" spans="1:30" ht="12" customHeight="1" outlineLevel="1" x14ac:dyDescent="0.25">
      <c r="AA101"/>
      <c r="AB101"/>
      <c r="AC101"/>
      <c r="AD101"/>
    </row>
    <row r="102" spans="1:30" ht="12" customHeight="1" outlineLevel="1" x14ac:dyDescent="0.25">
      <c r="A102" s="120" t="s">
        <v>878</v>
      </c>
      <c r="AA102"/>
      <c r="AB102"/>
      <c r="AC102"/>
      <c r="AD102"/>
    </row>
    <row r="103" spans="1:30" ht="12" customHeight="1" outlineLevel="1" x14ac:dyDescent="0.25">
      <c r="AA103"/>
      <c r="AB103"/>
      <c r="AC103"/>
      <c r="AD103"/>
    </row>
    <row r="104" spans="1:30" ht="12" customHeight="1" outlineLevel="1" x14ac:dyDescent="0.25">
      <c r="AA104"/>
      <c r="AB104"/>
      <c r="AC104"/>
      <c r="AD104"/>
    </row>
    <row r="105" spans="1:30" ht="12" customHeight="1" outlineLevel="1" x14ac:dyDescent="0.25">
      <c r="AA105"/>
      <c r="AB105"/>
      <c r="AC105"/>
      <c r="AD105"/>
    </row>
    <row r="106" spans="1:30" ht="12" customHeight="1" outlineLevel="1" x14ac:dyDescent="0.25">
      <c r="AA106"/>
      <c r="AB106"/>
      <c r="AC106"/>
      <c r="AD106"/>
    </row>
    <row r="107" spans="1:30" ht="12" customHeight="1" outlineLevel="1" x14ac:dyDescent="0.25">
      <c r="AA107"/>
      <c r="AB107"/>
      <c r="AC107"/>
      <c r="AD107"/>
    </row>
    <row r="108" spans="1:30" ht="12" customHeight="1" outlineLevel="1" x14ac:dyDescent="0.25">
      <c r="AA108"/>
      <c r="AB108"/>
      <c r="AC108"/>
      <c r="AD108"/>
    </row>
    <row r="109" spans="1:30" ht="12" customHeight="1" outlineLevel="1" x14ac:dyDescent="0.25">
      <c r="AA109"/>
      <c r="AB109"/>
      <c r="AC109"/>
      <c r="AD109"/>
    </row>
    <row r="110" spans="1:30" ht="12" customHeight="1" outlineLevel="1" x14ac:dyDescent="0.25">
      <c r="AA110"/>
      <c r="AB110"/>
      <c r="AC110"/>
      <c r="AD110"/>
    </row>
    <row r="111" spans="1:30" ht="12" customHeight="1" outlineLevel="1" x14ac:dyDescent="0.25">
      <c r="AA111"/>
      <c r="AB111"/>
      <c r="AC111"/>
      <c r="AD111"/>
    </row>
    <row r="112" spans="1:30" ht="12" customHeight="1" outlineLevel="1" x14ac:dyDescent="0.25">
      <c r="A112" s="120" t="s">
        <v>878</v>
      </c>
      <c r="AA112"/>
      <c r="AB112"/>
      <c r="AC112"/>
      <c r="AD112"/>
    </row>
    <row r="113" spans="1:30" ht="12" customHeight="1" outlineLevel="1" x14ac:dyDescent="0.25">
      <c r="AA113"/>
      <c r="AB113"/>
      <c r="AC113"/>
      <c r="AD113"/>
    </row>
    <row r="114" spans="1:30" ht="12" customHeight="1" outlineLevel="1" x14ac:dyDescent="0.25">
      <c r="AA114"/>
      <c r="AB114"/>
      <c r="AC114"/>
      <c r="AD114"/>
    </row>
    <row r="115" spans="1:30" ht="12" customHeight="1" outlineLevel="1" x14ac:dyDescent="0.25">
      <c r="AA115"/>
      <c r="AB115"/>
      <c r="AC115"/>
      <c r="AD115"/>
    </row>
    <row r="116" spans="1:30" ht="12" customHeight="1" outlineLevel="1" x14ac:dyDescent="0.25">
      <c r="AA116"/>
      <c r="AB116"/>
      <c r="AC116"/>
      <c r="AD116"/>
    </row>
    <row r="117" spans="1:30" ht="12" customHeight="1" outlineLevel="1" x14ac:dyDescent="0.25">
      <c r="AA117"/>
      <c r="AB117"/>
      <c r="AC117"/>
      <c r="AD117"/>
    </row>
    <row r="118" spans="1:30" ht="12" customHeight="1" outlineLevel="1" x14ac:dyDescent="0.25">
      <c r="AA118"/>
      <c r="AB118"/>
      <c r="AC118"/>
      <c r="AD118"/>
    </row>
    <row r="119" spans="1:30" ht="12" customHeight="1" outlineLevel="1" x14ac:dyDescent="0.25">
      <c r="AA119"/>
      <c r="AB119"/>
      <c r="AC119"/>
      <c r="AD119"/>
    </row>
    <row r="120" spans="1:30" ht="12" customHeight="1" outlineLevel="1" x14ac:dyDescent="0.25">
      <c r="AA120"/>
      <c r="AB120"/>
      <c r="AC120"/>
      <c r="AD120"/>
    </row>
    <row r="121" spans="1:30" ht="12" customHeight="1" outlineLevel="1" x14ac:dyDescent="0.25">
      <c r="AA121"/>
      <c r="AB121"/>
      <c r="AC121"/>
      <c r="AD121"/>
    </row>
    <row r="122" spans="1:30" ht="12" customHeight="1" outlineLevel="1" x14ac:dyDescent="0.25">
      <c r="A122" s="120" t="s">
        <v>878</v>
      </c>
      <c r="AA122"/>
      <c r="AB122"/>
      <c r="AC122"/>
      <c r="AD122"/>
    </row>
    <row r="123" spans="1:30" ht="12" customHeight="1" outlineLevel="1" x14ac:dyDescent="0.25">
      <c r="AA123"/>
      <c r="AB123"/>
      <c r="AC123"/>
      <c r="AD123"/>
    </row>
    <row r="124" spans="1:30" ht="12" customHeight="1" outlineLevel="1" x14ac:dyDescent="0.25">
      <c r="AA124"/>
      <c r="AB124"/>
      <c r="AC124"/>
      <c r="AD124"/>
    </row>
    <row r="125" spans="1:30" ht="12" customHeight="1" outlineLevel="1" x14ac:dyDescent="0.25">
      <c r="AA125"/>
      <c r="AB125"/>
      <c r="AC125"/>
      <c r="AD125"/>
    </row>
    <row r="126" spans="1:30" ht="12" customHeight="1" outlineLevel="1" x14ac:dyDescent="0.25">
      <c r="AA126"/>
      <c r="AB126"/>
      <c r="AC126"/>
      <c r="AD126"/>
    </row>
    <row r="127" spans="1:30" ht="12" customHeight="1" outlineLevel="1" x14ac:dyDescent="0.25">
      <c r="AA127"/>
      <c r="AB127"/>
      <c r="AC127"/>
      <c r="AD127"/>
    </row>
    <row r="128" spans="1:30" ht="12" customHeight="1" outlineLevel="1" x14ac:dyDescent="0.25">
      <c r="AA128"/>
      <c r="AB128"/>
      <c r="AC128"/>
      <c r="AD128"/>
    </row>
    <row r="129" spans="1:30" ht="12" customHeight="1" outlineLevel="1" x14ac:dyDescent="0.25">
      <c r="AA129"/>
      <c r="AB129"/>
      <c r="AC129"/>
      <c r="AD129"/>
    </row>
    <row r="130" spans="1:30" ht="12" customHeight="1" outlineLevel="1" x14ac:dyDescent="0.25">
      <c r="AA130"/>
      <c r="AB130"/>
      <c r="AC130"/>
      <c r="AD130"/>
    </row>
    <row r="131" spans="1:30" ht="12" customHeight="1" outlineLevel="1" x14ac:dyDescent="0.25">
      <c r="AA131"/>
      <c r="AB131"/>
      <c r="AC131"/>
      <c r="AD131"/>
    </row>
    <row r="132" spans="1:30" ht="12" customHeight="1" outlineLevel="1" x14ac:dyDescent="0.25">
      <c r="A132" s="120" t="s">
        <v>878</v>
      </c>
      <c r="AA132"/>
      <c r="AB132"/>
      <c r="AC132"/>
      <c r="AD132"/>
    </row>
    <row r="133" spans="1:30" ht="12" customHeight="1" outlineLevel="1" x14ac:dyDescent="0.25">
      <c r="AA133"/>
      <c r="AB133"/>
      <c r="AC133"/>
      <c r="AD133"/>
    </row>
    <row r="134" spans="1:30" ht="12" customHeight="1" outlineLevel="1" x14ac:dyDescent="0.25">
      <c r="AA134"/>
      <c r="AB134"/>
      <c r="AC134"/>
      <c r="AD134"/>
    </row>
    <row r="135" spans="1:30" ht="12" customHeight="1" outlineLevel="1" x14ac:dyDescent="0.25">
      <c r="AA135"/>
      <c r="AB135"/>
      <c r="AC135"/>
      <c r="AD135"/>
    </row>
    <row r="136" spans="1:30" ht="12" customHeight="1" outlineLevel="1" x14ac:dyDescent="0.25">
      <c r="AA136"/>
      <c r="AB136"/>
      <c r="AC136"/>
      <c r="AD136"/>
    </row>
    <row r="137" spans="1:30" ht="12" customHeight="1" outlineLevel="1" x14ac:dyDescent="0.25">
      <c r="AA137"/>
      <c r="AB137"/>
      <c r="AC137"/>
      <c r="AD137"/>
    </row>
    <row r="138" spans="1:30" ht="12" customHeight="1" outlineLevel="1" x14ac:dyDescent="0.25">
      <c r="AA138"/>
      <c r="AB138"/>
      <c r="AC138"/>
      <c r="AD138"/>
    </row>
    <row r="139" spans="1:30" ht="12" customHeight="1" outlineLevel="1" x14ac:dyDescent="0.25">
      <c r="AA139"/>
      <c r="AB139"/>
      <c r="AC139"/>
      <c r="AD139"/>
    </row>
    <row r="140" spans="1:30" ht="12" customHeight="1" outlineLevel="1" x14ac:dyDescent="0.25">
      <c r="AA140"/>
      <c r="AB140"/>
      <c r="AC140"/>
      <c r="AD140"/>
    </row>
    <row r="141" spans="1:30" ht="12" customHeight="1" outlineLevel="1" x14ac:dyDescent="0.25">
      <c r="AA141"/>
      <c r="AB141"/>
      <c r="AC141"/>
      <c r="AD141"/>
    </row>
    <row r="142" spans="1:30" ht="12" customHeight="1" outlineLevel="1" x14ac:dyDescent="0.25">
      <c r="A142" s="120" t="s">
        <v>878</v>
      </c>
      <c r="AA142"/>
      <c r="AB142"/>
      <c r="AC142"/>
      <c r="AD142"/>
    </row>
    <row r="143" spans="1:30" ht="12" customHeight="1" outlineLevel="1" x14ac:dyDescent="0.25">
      <c r="AA143"/>
      <c r="AB143"/>
      <c r="AC143"/>
      <c r="AD143"/>
    </row>
    <row r="144" spans="1:30" ht="12" customHeight="1" outlineLevel="1" x14ac:dyDescent="0.25">
      <c r="AA144"/>
      <c r="AB144"/>
      <c r="AC144"/>
      <c r="AD144"/>
    </row>
    <row r="145" spans="1:30" ht="12" customHeight="1" outlineLevel="1" x14ac:dyDescent="0.25">
      <c r="AA145"/>
      <c r="AB145"/>
      <c r="AC145"/>
      <c r="AD145"/>
    </row>
    <row r="146" spans="1:30" ht="12" customHeight="1" outlineLevel="1" x14ac:dyDescent="0.25">
      <c r="AA146"/>
      <c r="AB146"/>
      <c r="AC146"/>
      <c r="AD146"/>
    </row>
    <row r="147" spans="1:30" ht="12" customHeight="1" outlineLevel="1" x14ac:dyDescent="0.25">
      <c r="AA147"/>
      <c r="AB147"/>
      <c r="AC147"/>
      <c r="AD147"/>
    </row>
    <row r="148" spans="1:30" ht="12" customHeight="1" outlineLevel="1" x14ac:dyDescent="0.25">
      <c r="AA148"/>
      <c r="AB148"/>
      <c r="AC148"/>
      <c r="AD148"/>
    </row>
    <row r="149" spans="1:30" ht="12" customHeight="1" outlineLevel="1" x14ac:dyDescent="0.25">
      <c r="AA149"/>
      <c r="AB149"/>
      <c r="AC149"/>
      <c r="AD149"/>
    </row>
    <row r="150" spans="1:30" ht="12" customHeight="1" outlineLevel="1" x14ac:dyDescent="0.25">
      <c r="AA150"/>
      <c r="AB150"/>
      <c r="AC150"/>
      <c r="AD150"/>
    </row>
    <row r="151" spans="1:30" ht="12" customHeight="1" outlineLevel="1" x14ac:dyDescent="0.25">
      <c r="AA151"/>
      <c r="AB151"/>
      <c r="AC151"/>
      <c r="AD151"/>
    </row>
    <row r="152" spans="1:30" ht="12" customHeight="1" outlineLevel="1" x14ac:dyDescent="0.25">
      <c r="A152" s="120" t="s">
        <v>878</v>
      </c>
      <c r="AA152"/>
      <c r="AB152"/>
      <c r="AC152"/>
      <c r="AD152"/>
    </row>
    <row r="153" spans="1:30" ht="12" customHeight="1" outlineLevel="1" x14ac:dyDescent="0.25">
      <c r="AA153"/>
      <c r="AB153"/>
      <c r="AC153"/>
      <c r="AD153"/>
    </row>
    <row r="154" spans="1:30" ht="12" customHeight="1" outlineLevel="1" x14ac:dyDescent="0.25">
      <c r="AA154"/>
      <c r="AB154"/>
      <c r="AC154"/>
      <c r="AD154"/>
    </row>
    <row r="155" spans="1:30" ht="12" customHeight="1" outlineLevel="1" x14ac:dyDescent="0.25">
      <c r="AA155"/>
      <c r="AB155"/>
      <c r="AC155"/>
      <c r="AD155"/>
    </row>
    <row r="156" spans="1:30" ht="12" customHeight="1" outlineLevel="1" x14ac:dyDescent="0.25">
      <c r="AA156"/>
      <c r="AB156"/>
      <c r="AC156"/>
      <c r="AD156"/>
    </row>
    <row r="157" spans="1:30" ht="12" customHeight="1" outlineLevel="1" x14ac:dyDescent="0.25">
      <c r="AA157"/>
      <c r="AB157"/>
      <c r="AC157"/>
      <c r="AD157"/>
    </row>
    <row r="158" spans="1:30" ht="12" customHeight="1" outlineLevel="1" x14ac:dyDescent="0.25">
      <c r="AA158"/>
      <c r="AB158"/>
      <c r="AC158"/>
      <c r="AD158"/>
    </row>
    <row r="159" spans="1:30" ht="12" customHeight="1" outlineLevel="1" x14ac:dyDescent="0.25">
      <c r="AA159"/>
      <c r="AB159"/>
      <c r="AC159"/>
      <c r="AD159"/>
    </row>
    <row r="160" spans="1:30" ht="12" customHeight="1" outlineLevel="1" x14ac:dyDescent="0.25">
      <c r="AA160"/>
      <c r="AB160"/>
      <c r="AC160"/>
      <c r="AD160"/>
    </row>
    <row r="161" spans="1:30" ht="12" customHeight="1" outlineLevel="1" x14ac:dyDescent="0.25">
      <c r="AA161"/>
      <c r="AB161"/>
      <c r="AC161"/>
      <c r="AD161"/>
    </row>
    <row r="162" spans="1:30" ht="12" customHeight="1" outlineLevel="1" x14ac:dyDescent="0.25">
      <c r="A162" s="120" t="s">
        <v>878</v>
      </c>
      <c r="AA162"/>
      <c r="AB162"/>
      <c r="AC162"/>
      <c r="AD162"/>
    </row>
    <row r="163" spans="1:30" ht="12" customHeight="1" outlineLevel="1" x14ac:dyDescent="0.25">
      <c r="AA163"/>
      <c r="AB163"/>
      <c r="AC163"/>
      <c r="AD163"/>
    </row>
    <row r="164" spans="1:30" ht="12" customHeight="1" outlineLevel="1" x14ac:dyDescent="0.25">
      <c r="AA164"/>
      <c r="AB164"/>
      <c r="AC164"/>
      <c r="AD164"/>
    </row>
    <row r="165" spans="1:30" ht="12" customHeight="1" outlineLevel="1" x14ac:dyDescent="0.25">
      <c r="AA165"/>
      <c r="AB165"/>
      <c r="AC165"/>
      <c r="AD165"/>
    </row>
    <row r="166" spans="1:30" ht="12" customHeight="1" outlineLevel="1" x14ac:dyDescent="0.25">
      <c r="AA166"/>
      <c r="AB166"/>
      <c r="AC166"/>
      <c r="AD166"/>
    </row>
    <row r="167" spans="1:30" ht="12" customHeight="1" outlineLevel="1" x14ac:dyDescent="0.25">
      <c r="AA167"/>
      <c r="AB167"/>
      <c r="AC167"/>
      <c r="AD167"/>
    </row>
    <row r="168" spans="1:30" ht="12" customHeight="1" outlineLevel="1" x14ac:dyDescent="0.25">
      <c r="AA168"/>
      <c r="AB168"/>
      <c r="AC168"/>
      <c r="AD168"/>
    </row>
    <row r="169" spans="1:30" ht="12" customHeight="1" outlineLevel="1" x14ac:dyDescent="0.25">
      <c r="AA169"/>
      <c r="AB169"/>
      <c r="AC169"/>
      <c r="AD169"/>
    </row>
    <row r="170" spans="1:30" ht="12" customHeight="1" outlineLevel="1" x14ac:dyDescent="0.25">
      <c r="AA170"/>
      <c r="AB170"/>
      <c r="AC170"/>
      <c r="AD170"/>
    </row>
    <row r="171" spans="1:30" ht="12" customHeight="1" outlineLevel="1" x14ac:dyDescent="0.25">
      <c r="AA171"/>
      <c r="AB171"/>
      <c r="AC171"/>
      <c r="AD171"/>
    </row>
    <row r="172" spans="1:30" ht="12" customHeight="1" outlineLevel="1" x14ac:dyDescent="0.25">
      <c r="A172" s="120" t="s">
        <v>878</v>
      </c>
      <c r="AA172"/>
      <c r="AB172"/>
      <c r="AC172"/>
      <c r="AD172"/>
    </row>
    <row r="173" spans="1:30" ht="12" customHeight="1" outlineLevel="1" x14ac:dyDescent="0.25">
      <c r="AA173"/>
      <c r="AB173"/>
      <c r="AC173"/>
      <c r="AD173"/>
    </row>
    <row r="174" spans="1:30" ht="12" customHeight="1" outlineLevel="1" x14ac:dyDescent="0.25">
      <c r="AA174"/>
      <c r="AB174"/>
      <c r="AC174"/>
      <c r="AD174"/>
    </row>
    <row r="175" spans="1:30" ht="12" customHeight="1" outlineLevel="1" x14ac:dyDescent="0.25">
      <c r="AA175"/>
      <c r="AB175"/>
      <c r="AC175"/>
      <c r="AD175"/>
    </row>
    <row r="176" spans="1:30" ht="12" customHeight="1" outlineLevel="1" x14ac:dyDescent="0.25">
      <c r="AA176"/>
      <c r="AB176"/>
      <c r="AC176"/>
      <c r="AD176"/>
    </row>
    <row r="177" spans="1:30" ht="12" customHeight="1" outlineLevel="1" x14ac:dyDescent="0.25">
      <c r="AA177"/>
      <c r="AB177"/>
      <c r="AC177"/>
      <c r="AD177"/>
    </row>
    <row r="178" spans="1:30" ht="12" customHeight="1" outlineLevel="1" x14ac:dyDescent="0.25">
      <c r="AA178"/>
      <c r="AB178"/>
      <c r="AC178"/>
      <c r="AD178"/>
    </row>
    <row r="179" spans="1:30" ht="12" customHeight="1" outlineLevel="1" x14ac:dyDescent="0.25">
      <c r="AA179"/>
      <c r="AB179"/>
      <c r="AC179"/>
      <c r="AD179"/>
    </row>
    <row r="180" spans="1:30" ht="12" customHeight="1" outlineLevel="1" x14ac:dyDescent="0.25">
      <c r="AA180"/>
      <c r="AB180"/>
      <c r="AC180"/>
      <c r="AD180"/>
    </row>
    <row r="181" spans="1:30" ht="12" customHeight="1" outlineLevel="1" x14ac:dyDescent="0.25">
      <c r="AA181"/>
      <c r="AB181"/>
      <c r="AC181"/>
      <c r="AD181"/>
    </row>
    <row r="182" spans="1:30" ht="12" customHeight="1" outlineLevel="1" x14ac:dyDescent="0.25">
      <c r="A182" s="120" t="s">
        <v>878</v>
      </c>
      <c r="AA182"/>
      <c r="AB182"/>
      <c r="AC182"/>
      <c r="AD182"/>
    </row>
    <row r="183" spans="1:30" ht="12" customHeight="1" outlineLevel="1" x14ac:dyDescent="0.25">
      <c r="AA183"/>
      <c r="AB183"/>
      <c r="AC183"/>
      <c r="AD183"/>
    </row>
    <row r="184" spans="1:30" ht="12" customHeight="1" outlineLevel="1" x14ac:dyDescent="0.25">
      <c r="AA184"/>
      <c r="AB184"/>
      <c r="AC184"/>
      <c r="AD184"/>
    </row>
    <row r="185" spans="1:30" ht="12" customHeight="1" outlineLevel="1" x14ac:dyDescent="0.25">
      <c r="AA185"/>
      <c r="AB185"/>
      <c r="AC185"/>
      <c r="AD185"/>
    </row>
    <row r="186" spans="1:30" ht="12" customHeight="1" outlineLevel="1" x14ac:dyDescent="0.25">
      <c r="AA186"/>
      <c r="AB186"/>
      <c r="AC186"/>
      <c r="AD186"/>
    </row>
    <row r="187" spans="1:30" ht="12" customHeight="1" outlineLevel="1" x14ac:dyDescent="0.25">
      <c r="AA187"/>
      <c r="AB187"/>
      <c r="AC187"/>
      <c r="AD187"/>
    </row>
    <row r="188" spans="1:30" ht="12" customHeight="1" outlineLevel="1" x14ac:dyDescent="0.25">
      <c r="AA188"/>
      <c r="AB188"/>
      <c r="AC188"/>
      <c r="AD188"/>
    </row>
    <row r="189" spans="1:30" ht="12" customHeight="1" outlineLevel="1" x14ac:dyDescent="0.25">
      <c r="AA189"/>
      <c r="AB189"/>
      <c r="AC189"/>
      <c r="AD189"/>
    </row>
    <row r="190" spans="1:30" ht="12" customHeight="1" outlineLevel="1" x14ac:dyDescent="0.25">
      <c r="AA190"/>
      <c r="AB190"/>
      <c r="AC190"/>
      <c r="AD190"/>
    </row>
    <row r="191" spans="1:30" ht="12" customHeight="1" outlineLevel="1" x14ac:dyDescent="0.25">
      <c r="AA191"/>
      <c r="AB191"/>
      <c r="AC191"/>
      <c r="AD191"/>
    </row>
    <row r="192" spans="1:30" ht="12" customHeight="1" outlineLevel="1" x14ac:dyDescent="0.25">
      <c r="A192" s="120" t="s">
        <v>878</v>
      </c>
      <c r="AA192"/>
      <c r="AB192"/>
      <c r="AC192"/>
      <c r="AD192"/>
    </row>
    <row r="193" spans="1:30" ht="12" customHeight="1" outlineLevel="1" x14ac:dyDescent="0.25">
      <c r="AA193"/>
      <c r="AB193"/>
      <c r="AC193"/>
      <c r="AD193"/>
    </row>
    <row r="194" spans="1:30" ht="12" customHeight="1" outlineLevel="1" x14ac:dyDescent="0.25">
      <c r="AA194"/>
      <c r="AB194"/>
      <c r="AC194"/>
      <c r="AD194"/>
    </row>
    <row r="195" spans="1:30" ht="12" customHeight="1" outlineLevel="1" x14ac:dyDescent="0.25">
      <c r="AA195"/>
      <c r="AB195"/>
      <c r="AC195"/>
      <c r="AD195"/>
    </row>
    <row r="196" spans="1:30" ht="12" customHeight="1" outlineLevel="1" x14ac:dyDescent="0.25">
      <c r="AA196"/>
      <c r="AB196"/>
      <c r="AC196"/>
      <c r="AD196"/>
    </row>
    <row r="197" spans="1:30" ht="12" customHeight="1" outlineLevel="1" x14ac:dyDescent="0.25">
      <c r="AA197"/>
      <c r="AB197"/>
      <c r="AC197"/>
      <c r="AD197"/>
    </row>
    <row r="198" spans="1:30" ht="12" customHeight="1" outlineLevel="1" x14ac:dyDescent="0.25">
      <c r="AA198"/>
      <c r="AB198"/>
      <c r="AC198"/>
      <c r="AD198"/>
    </row>
    <row r="199" spans="1:30" ht="12" customHeight="1" outlineLevel="1" x14ac:dyDescent="0.25">
      <c r="AA199"/>
      <c r="AB199"/>
      <c r="AC199"/>
      <c r="AD199"/>
    </row>
    <row r="200" spans="1:30" ht="12" customHeight="1" outlineLevel="1" x14ac:dyDescent="0.25">
      <c r="AA200"/>
      <c r="AB200"/>
      <c r="AC200"/>
      <c r="AD200"/>
    </row>
    <row r="201" spans="1:30" ht="12" customHeight="1" outlineLevel="1" x14ac:dyDescent="0.25">
      <c r="AA201"/>
      <c r="AB201"/>
      <c r="AC201"/>
      <c r="AD201"/>
    </row>
    <row r="202" spans="1:30" ht="12" customHeight="1" outlineLevel="1" x14ac:dyDescent="0.25">
      <c r="A202" s="120" t="s">
        <v>878</v>
      </c>
      <c r="AA202"/>
      <c r="AB202"/>
      <c r="AC202"/>
      <c r="AD202"/>
    </row>
    <row r="203" spans="1:30" ht="12" customHeight="1" outlineLevel="1" x14ac:dyDescent="0.25">
      <c r="AA203"/>
      <c r="AB203"/>
      <c r="AC203"/>
      <c r="AD203"/>
    </row>
    <row r="204" spans="1:30" ht="12" customHeight="1" outlineLevel="1" x14ac:dyDescent="0.25">
      <c r="AA204"/>
      <c r="AB204"/>
      <c r="AC204"/>
      <c r="AD204"/>
    </row>
    <row r="205" spans="1:30" ht="12" customHeight="1" outlineLevel="1" x14ac:dyDescent="0.25">
      <c r="AA205"/>
      <c r="AB205"/>
      <c r="AC205"/>
      <c r="AD205"/>
    </row>
    <row r="206" spans="1:30" ht="12" customHeight="1" outlineLevel="1" x14ac:dyDescent="0.25">
      <c r="AA206"/>
      <c r="AB206"/>
      <c r="AC206"/>
      <c r="AD206"/>
    </row>
    <row r="207" spans="1:30" ht="12" customHeight="1" outlineLevel="1" x14ac:dyDescent="0.25">
      <c r="AA207"/>
      <c r="AB207"/>
      <c r="AC207"/>
      <c r="AD207"/>
    </row>
    <row r="208" spans="1:30" ht="12" customHeight="1" outlineLevel="1" x14ac:dyDescent="0.25">
      <c r="AA208"/>
      <c r="AB208"/>
      <c r="AC208"/>
      <c r="AD208"/>
    </row>
    <row r="209" spans="1:30" ht="12" customHeight="1" outlineLevel="1" x14ac:dyDescent="0.25">
      <c r="AA209"/>
      <c r="AB209"/>
      <c r="AC209"/>
      <c r="AD209"/>
    </row>
    <row r="210" spans="1:30" ht="12" customHeight="1" outlineLevel="1" x14ac:dyDescent="0.25">
      <c r="AA210"/>
      <c r="AB210"/>
      <c r="AC210"/>
      <c r="AD210"/>
    </row>
    <row r="211" spans="1:30" ht="12" customHeight="1" outlineLevel="1" x14ac:dyDescent="0.25">
      <c r="AA211"/>
      <c r="AB211"/>
      <c r="AC211"/>
      <c r="AD211"/>
    </row>
    <row r="212" spans="1:30" ht="12" customHeight="1" x14ac:dyDescent="0.25">
      <c r="A212" s="205"/>
      <c r="AA212"/>
      <c r="AB212"/>
      <c r="AC212"/>
      <c r="AD212"/>
    </row>
    <row r="213" spans="1:30" ht="12" customHeight="1" x14ac:dyDescent="0.25">
      <c r="A213" s="196" t="s">
        <v>884</v>
      </c>
      <c r="C213" s="198" t="s">
        <v>885</v>
      </c>
      <c r="AA213"/>
      <c r="AB213"/>
      <c r="AC213"/>
      <c r="AD213"/>
    </row>
    <row r="214" spans="1:30" ht="12" customHeight="1" outlineLevel="1" x14ac:dyDescent="0.25">
      <c r="AA214"/>
      <c r="AB214"/>
      <c r="AC214"/>
      <c r="AD214"/>
    </row>
    <row r="215" spans="1:30" ht="12" customHeight="1" outlineLevel="1" x14ac:dyDescent="0.25">
      <c r="A215" s="120" t="s">
        <v>878</v>
      </c>
      <c r="AA215"/>
      <c r="AB215"/>
      <c r="AC215"/>
      <c r="AD215"/>
    </row>
    <row r="216" spans="1:30" ht="12" customHeight="1" outlineLevel="1" x14ac:dyDescent="0.25">
      <c r="AA216"/>
      <c r="AB216"/>
      <c r="AC216"/>
      <c r="AD216"/>
    </row>
    <row r="217" spans="1:30" ht="12" customHeight="1" outlineLevel="1" x14ac:dyDescent="0.25">
      <c r="AA217"/>
      <c r="AB217"/>
      <c r="AC217"/>
      <c r="AD217"/>
    </row>
    <row r="218" spans="1:30" ht="12" customHeight="1" outlineLevel="1" x14ac:dyDescent="0.25">
      <c r="AA218"/>
      <c r="AB218"/>
      <c r="AC218"/>
      <c r="AD218"/>
    </row>
    <row r="219" spans="1:30" ht="12" customHeight="1" outlineLevel="1" x14ac:dyDescent="0.25">
      <c r="AA219"/>
      <c r="AB219"/>
      <c r="AC219"/>
      <c r="AD219"/>
    </row>
    <row r="220" spans="1:30" ht="12" customHeight="1" outlineLevel="1" x14ac:dyDescent="0.25">
      <c r="AA220"/>
      <c r="AB220"/>
      <c r="AC220"/>
      <c r="AD220"/>
    </row>
    <row r="221" spans="1:30" ht="12" customHeight="1" outlineLevel="1" x14ac:dyDescent="0.25">
      <c r="AA221"/>
      <c r="AB221"/>
      <c r="AC221"/>
      <c r="AD221"/>
    </row>
    <row r="222" spans="1:30" ht="12" customHeight="1" outlineLevel="1" x14ac:dyDescent="0.25">
      <c r="AA222"/>
      <c r="AB222"/>
      <c r="AC222"/>
      <c r="AD222"/>
    </row>
    <row r="223" spans="1:30" ht="12" customHeight="1" outlineLevel="1" x14ac:dyDescent="0.25">
      <c r="AA223"/>
      <c r="AB223"/>
      <c r="AC223"/>
      <c r="AD223"/>
    </row>
    <row r="224" spans="1:30" ht="12" customHeight="1" outlineLevel="1" x14ac:dyDescent="0.25">
      <c r="AA224"/>
      <c r="AB224"/>
      <c r="AC224"/>
      <c r="AD224"/>
    </row>
    <row r="225" spans="1:1" ht="12" customHeight="1" outlineLevel="1" x14ac:dyDescent="0.2"/>
    <row r="226" spans="1:1" ht="12" customHeight="1" outlineLevel="1" x14ac:dyDescent="0.2">
      <c r="A226" s="120" t="s">
        <v>878</v>
      </c>
    </row>
    <row r="227" spans="1:1" ht="12" customHeight="1" outlineLevel="1" x14ac:dyDescent="0.2"/>
    <row r="228" spans="1:1" ht="12" customHeight="1" outlineLevel="1" x14ac:dyDescent="0.2"/>
    <row r="229" spans="1:1" ht="12" customHeight="1" outlineLevel="1" x14ac:dyDescent="0.2"/>
    <row r="230" spans="1:1" ht="12" customHeight="1" outlineLevel="1" x14ac:dyDescent="0.2"/>
    <row r="231" spans="1:1" ht="12" customHeight="1" outlineLevel="1" x14ac:dyDescent="0.2"/>
    <row r="232" spans="1:1" ht="12" customHeight="1" outlineLevel="1" x14ac:dyDescent="0.2"/>
    <row r="233" spans="1:1" ht="12" customHeight="1" outlineLevel="1" x14ac:dyDescent="0.2"/>
    <row r="234" spans="1:1" ht="12" customHeight="1" outlineLevel="1" x14ac:dyDescent="0.2"/>
    <row r="235" spans="1:1" ht="12" customHeight="1" outlineLevel="1" x14ac:dyDescent="0.2"/>
    <row r="236" spans="1:1" ht="12" customHeight="1" outlineLevel="1" x14ac:dyDescent="0.2"/>
    <row r="237" spans="1:1" ht="12" customHeight="1" outlineLevel="1" x14ac:dyDescent="0.2">
      <c r="A237" s="120" t="s">
        <v>878</v>
      </c>
    </row>
    <row r="238" spans="1:1" ht="12" customHeight="1" outlineLevel="1" x14ac:dyDescent="0.2"/>
    <row r="239" spans="1:1" ht="12" customHeight="1" outlineLevel="1" x14ac:dyDescent="0.2"/>
    <row r="240" spans="1:1" ht="12" customHeight="1" outlineLevel="1" x14ac:dyDescent="0.2"/>
    <row r="241" spans="1:1" ht="12" customHeight="1" outlineLevel="1" x14ac:dyDescent="0.2"/>
    <row r="242" spans="1:1" ht="12" customHeight="1" outlineLevel="1" x14ac:dyDescent="0.2"/>
    <row r="243" spans="1:1" ht="12" customHeight="1" outlineLevel="1" x14ac:dyDescent="0.2"/>
    <row r="244" spans="1:1" ht="12" customHeight="1" outlineLevel="1" x14ac:dyDescent="0.2"/>
    <row r="245" spans="1:1" ht="12" customHeight="1" outlineLevel="1" x14ac:dyDescent="0.2"/>
    <row r="246" spans="1:1" ht="12" customHeight="1" outlineLevel="1" x14ac:dyDescent="0.2"/>
    <row r="247" spans="1:1" ht="12" customHeight="1" outlineLevel="1" x14ac:dyDescent="0.2"/>
    <row r="248" spans="1:1" ht="12" customHeight="1" outlineLevel="1" x14ac:dyDescent="0.2">
      <c r="A248" s="120" t="s">
        <v>878</v>
      </c>
    </row>
    <row r="249" spans="1:1" ht="12" customHeight="1" outlineLevel="1" x14ac:dyDescent="0.2"/>
    <row r="250" spans="1:1" ht="12" customHeight="1" outlineLevel="1" x14ac:dyDescent="0.2"/>
    <row r="251" spans="1:1" ht="12" customHeight="1" outlineLevel="1" x14ac:dyDescent="0.2"/>
    <row r="252" spans="1:1" ht="12" customHeight="1" outlineLevel="1" x14ac:dyDescent="0.2"/>
    <row r="253" spans="1:1" ht="12" customHeight="1" outlineLevel="1" x14ac:dyDescent="0.2"/>
    <row r="254" spans="1:1" ht="12" customHeight="1" outlineLevel="1" x14ac:dyDescent="0.2"/>
    <row r="255" spans="1:1" ht="12" customHeight="1" outlineLevel="1" x14ac:dyDescent="0.2"/>
    <row r="256" spans="1:1" ht="12" customHeight="1" outlineLevel="1" x14ac:dyDescent="0.2"/>
    <row r="257" spans="1:1" ht="12" customHeight="1" outlineLevel="1" x14ac:dyDescent="0.2"/>
    <row r="258" spans="1:1" ht="12" customHeight="1" outlineLevel="1" x14ac:dyDescent="0.2"/>
    <row r="259" spans="1:1" ht="12" customHeight="1" outlineLevel="1" x14ac:dyDescent="0.2">
      <c r="A259" s="120" t="s">
        <v>878</v>
      </c>
    </row>
    <row r="260" spans="1:1" ht="12" customHeight="1" outlineLevel="1" x14ac:dyDescent="0.2"/>
    <row r="261" spans="1:1" ht="12" customHeight="1" outlineLevel="1" x14ac:dyDescent="0.2"/>
    <row r="262" spans="1:1" ht="12" customHeight="1" outlineLevel="1" x14ac:dyDescent="0.2"/>
    <row r="263" spans="1:1" ht="12" customHeight="1" outlineLevel="1" x14ac:dyDescent="0.2"/>
    <row r="264" spans="1:1" ht="12" customHeight="1" outlineLevel="1" x14ac:dyDescent="0.2"/>
    <row r="265" spans="1:1" ht="12" customHeight="1" outlineLevel="1" x14ac:dyDescent="0.2"/>
    <row r="266" spans="1:1" ht="12" customHeight="1" outlineLevel="1" x14ac:dyDescent="0.2"/>
    <row r="267" spans="1:1" ht="12" customHeight="1" outlineLevel="1" x14ac:dyDescent="0.2"/>
    <row r="268" spans="1:1" ht="12" customHeight="1" outlineLevel="1" x14ac:dyDescent="0.2"/>
    <row r="269" spans="1:1" ht="12" customHeight="1" outlineLevel="1" x14ac:dyDescent="0.2"/>
    <row r="270" spans="1:1" ht="12" customHeight="1" outlineLevel="1" x14ac:dyDescent="0.2">
      <c r="A270" s="120" t="s">
        <v>878</v>
      </c>
    </row>
    <row r="271" spans="1:1" ht="12" customHeight="1" outlineLevel="1" x14ac:dyDescent="0.2"/>
    <row r="272" spans="1:1" ht="12" customHeight="1" outlineLevel="1" x14ac:dyDescent="0.2"/>
    <row r="273" spans="1:1" ht="12" customHeight="1" outlineLevel="1" x14ac:dyDescent="0.2"/>
    <row r="274" spans="1:1" ht="12" customHeight="1" outlineLevel="1" x14ac:dyDescent="0.2"/>
    <row r="275" spans="1:1" ht="12" customHeight="1" outlineLevel="1" x14ac:dyDescent="0.2"/>
    <row r="276" spans="1:1" ht="12" customHeight="1" outlineLevel="1" x14ac:dyDescent="0.2"/>
    <row r="277" spans="1:1" ht="12" customHeight="1" outlineLevel="1" x14ac:dyDescent="0.2"/>
    <row r="278" spans="1:1" ht="12" customHeight="1" outlineLevel="1" x14ac:dyDescent="0.2"/>
    <row r="279" spans="1:1" ht="12" customHeight="1" outlineLevel="1" x14ac:dyDescent="0.2"/>
    <row r="280" spans="1:1" ht="12" customHeight="1" outlineLevel="1" x14ac:dyDescent="0.2"/>
    <row r="281" spans="1:1" ht="12" customHeight="1" outlineLevel="1" x14ac:dyDescent="0.2">
      <c r="A281" s="120" t="s">
        <v>878</v>
      </c>
    </row>
    <row r="282" spans="1:1" ht="12" customHeight="1" outlineLevel="1" x14ac:dyDescent="0.2"/>
    <row r="283" spans="1:1" ht="12" customHeight="1" outlineLevel="1" x14ac:dyDescent="0.2"/>
    <row r="284" spans="1:1" ht="12" customHeight="1" outlineLevel="1" x14ac:dyDescent="0.2"/>
    <row r="285" spans="1:1" ht="12" customHeight="1" outlineLevel="1" x14ac:dyDescent="0.2"/>
    <row r="286" spans="1:1" ht="12" customHeight="1" outlineLevel="1" x14ac:dyDescent="0.2"/>
    <row r="287" spans="1:1" ht="12" customHeight="1" outlineLevel="1" x14ac:dyDescent="0.2"/>
    <row r="288" spans="1:1" ht="12" customHeight="1" outlineLevel="1" x14ac:dyDescent="0.2"/>
    <row r="289" spans="1:1" ht="12" customHeight="1" outlineLevel="1" x14ac:dyDescent="0.2"/>
    <row r="290" spans="1:1" ht="12" customHeight="1" outlineLevel="1" x14ac:dyDescent="0.2"/>
    <row r="291" spans="1:1" ht="12" customHeight="1" outlineLevel="1" x14ac:dyDescent="0.2"/>
    <row r="292" spans="1:1" ht="12" customHeight="1" outlineLevel="1" x14ac:dyDescent="0.2">
      <c r="A292" s="120" t="s">
        <v>878</v>
      </c>
    </row>
    <row r="293" spans="1:1" ht="12" customHeight="1" outlineLevel="1" x14ac:dyDescent="0.2"/>
    <row r="294" spans="1:1" ht="12" customHeight="1" outlineLevel="1" x14ac:dyDescent="0.2"/>
    <row r="295" spans="1:1" ht="12" customHeight="1" outlineLevel="1" x14ac:dyDescent="0.2"/>
    <row r="296" spans="1:1" ht="12" customHeight="1" outlineLevel="1" x14ac:dyDescent="0.2"/>
    <row r="297" spans="1:1" ht="12" customHeight="1" outlineLevel="1" x14ac:dyDescent="0.2"/>
    <row r="298" spans="1:1" ht="12" customHeight="1" outlineLevel="1" x14ac:dyDescent="0.2"/>
    <row r="299" spans="1:1" ht="12" customHeight="1" outlineLevel="1" x14ac:dyDescent="0.2"/>
    <row r="300" spans="1:1" ht="12" customHeight="1" outlineLevel="1" x14ac:dyDescent="0.2"/>
    <row r="301" spans="1:1" ht="12" customHeight="1" outlineLevel="1" x14ac:dyDescent="0.2"/>
    <row r="302" spans="1:1" ht="12" customHeight="1" outlineLevel="1" x14ac:dyDescent="0.2"/>
    <row r="303" spans="1:1" ht="12" customHeight="1" outlineLevel="1" x14ac:dyDescent="0.2">
      <c r="A303" s="120" t="s">
        <v>878</v>
      </c>
    </row>
    <row r="304" spans="1:1" ht="12" customHeight="1" outlineLevel="1" x14ac:dyDescent="0.2"/>
    <row r="305" spans="1:3" ht="12" customHeight="1" outlineLevel="1" x14ac:dyDescent="0.2"/>
    <row r="306" spans="1:3" ht="12" customHeight="1" outlineLevel="1" x14ac:dyDescent="0.2"/>
    <row r="307" spans="1:3" ht="12" customHeight="1" outlineLevel="1" x14ac:dyDescent="0.2"/>
    <row r="308" spans="1:3" ht="12" customHeight="1" outlineLevel="1" x14ac:dyDescent="0.2"/>
    <row r="309" spans="1:3" ht="12" customHeight="1" outlineLevel="1" x14ac:dyDescent="0.2"/>
    <row r="310" spans="1:3" ht="12" customHeight="1" outlineLevel="1" x14ac:dyDescent="0.2"/>
    <row r="311" spans="1:3" ht="12" customHeight="1" outlineLevel="1" x14ac:dyDescent="0.2"/>
    <row r="312" spans="1:3" ht="12" customHeight="1" outlineLevel="1" x14ac:dyDescent="0.2"/>
    <row r="313" spans="1:3" ht="12" customHeight="1" outlineLevel="1" x14ac:dyDescent="0.2"/>
    <row r="314" spans="1:3" ht="12" customHeight="1" x14ac:dyDescent="0.2">
      <c r="A314" s="205"/>
    </row>
    <row r="315" spans="1:3" ht="12" customHeight="1" x14ac:dyDescent="0.2">
      <c r="A315" s="196" t="s">
        <v>889</v>
      </c>
    </row>
    <row r="316" spans="1:3" ht="12" customHeight="1" outlineLevel="1" thickBot="1" x14ac:dyDescent="0.25">
      <c r="A316" s="197" t="s">
        <v>871</v>
      </c>
      <c r="B316" s="197" t="s">
        <v>887</v>
      </c>
      <c r="C316" s="197" t="s">
        <v>888</v>
      </c>
    </row>
    <row r="317" spans="1:3" ht="12" customHeight="1" outlineLevel="1" x14ac:dyDescent="0.2">
      <c r="A317" s="182" t="s">
        <v>849</v>
      </c>
      <c r="B317" s="206">
        <v>1</v>
      </c>
      <c r="C317" s="206">
        <v>1</v>
      </c>
    </row>
    <row r="318" spans="1:3" ht="12" customHeight="1" outlineLevel="1" x14ac:dyDescent="0.2">
      <c r="A318" s="182" t="s">
        <v>673</v>
      </c>
      <c r="B318" s="120">
        <v>0.6932735804873793</v>
      </c>
      <c r="C318" s="120">
        <v>0.48062825740179077</v>
      </c>
    </row>
    <row r="319" spans="1:3" ht="12" customHeight="1" outlineLevel="1" x14ac:dyDescent="0.2">
      <c r="A319" s="182" t="s">
        <v>675</v>
      </c>
      <c r="B319" s="120">
        <v>0.24229176861736446</v>
      </c>
      <c r="C319" s="120">
        <v>5.8705301139730479E-2</v>
      </c>
    </row>
    <row r="320" spans="1:3" ht="12" customHeight="1" outlineLevel="1" x14ac:dyDescent="0.2">
      <c r="A320" s="182" t="s">
        <v>676</v>
      </c>
      <c r="B320" s="120">
        <v>0.44930132345717511</v>
      </c>
      <c r="C320" s="120">
        <v>0.20187167926036909</v>
      </c>
    </row>
    <row r="321" spans="1:3" ht="12" customHeight="1" outlineLevel="1" x14ac:dyDescent="0.2">
      <c r="A321" s="182" t="s">
        <v>677</v>
      </c>
      <c r="B321" s="120">
        <v>0.30822858904745337</v>
      </c>
      <c r="C321" s="120">
        <v>9.500486310618389E-2</v>
      </c>
    </row>
    <row r="322" spans="1:3" ht="12" customHeight="1" outlineLevel="1" x14ac:dyDescent="0.2">
      <c r="A322" s="182" t="s">
        <v>678</v>
      </c>
      <c r="B322" s="120">
        <v>0.51674896845798601</v>
      </c>
      <c r="C322" s="120">
        <v>0.2670294964023926</v>
      </c>
    </row>
    <row r="323" spans="1:3" ht="12" customHeight="1" outlineLevel="1" x14ac:dyDescent="0.2">
      <c r="A323" s="182" t="s">
        <v>611</v>
      </c>
      <c r="B323" s="120">
        <v>0.84902348255631688</v>
      </c>
      <c r="C323" s="120">
        <v>0.72084087393205654</v>
      </c>
    </row>
    <row r="324" spans="1:3" ht="12" customHeight="1" outlineLevel="1" x14ac:dyDescent="0.2">
      <c r="A324" s="182" t="s">
        <v>723</v>
      </c>
      <c r="B324" s="120">
        <v>0.50525834866686592</v>
      </c>
      <c r="C324" s="120">
        <v>0.25528599889756826</v>
      </c>
    </row>
    <row r="325" spans="1:3" ht="12" customHeight="1" outlineLevel="1" x14ac:dyDescent="0.2">
      <c r="A325" s="182" t="s">
        <v>931</v>
      </c>
      <c r="B325" s="120">
        <v>0.99572386116816713</v>
      </c>
      <c r="C325" s="120">
        <v>0.99146600769964333</v>
      </c>
    </row>
    <row r="326" spans="1:3" ht="12" customHeight="1" outlineLevel="1" x14ac:dyDescent="0.2">
      <c r="A326" s="182" t="s">
        <v>932</v>
      </c>
      <c r="B326" s="120">
        <v>9.2379609765130502E-2</v>
      </c>
      <c r="C326" s="120">
        <v>8.5339923003577949E-3</v>
      </c>
    </row>
    <row r="327" spans="1:3" ht="12" customHeight="1" outlineLevel="1" x14ac:dyDescent="0.2">
      <c r="A327" s="182" t="s">
        <v>679</v>
      </c>
      <c r="B327" s="120">
        <v>0.36047605542842798</v>
      </c>
      <c r="C327" s="120">
        <v>0.12994298653723907</v>
      </c>
    </row>
    <row r="328" spans="1:3" ht="12" customHeight="1" outlineLevel="1" x14ac:dyDescent="0.2">
      <c r="A328" s="182" t="s">
        <v>680</v>
      </c>
      <c r="B328" s="120">
        <v>0.5866085627704386</v>
      </c>
      <c r="C328" s="120">
        <v>0.34410960591559958</v>
      </c>
    </row>
    <row r="329" spans="1:3" ht="12" customHeight="1" outlineLevel="1" x14ac:dyDescent="0.2">
      <c r="A329" s="182" t="s">
        <v>681</v>
      </c>
      <c r="B329" s="120">
        <v>0.63998588449550597</v>
      </c>
      <c r="C329" s="120">
        <v>0.4095819323534951</v>
      </c>
    </row>
    <row r="330" spans="1:3" ht="12" customHeight="1" outlineLevel="1" x14ac:dyDescent="0.2">
      <c r="A330" s="182" t="s">
        <v>682</v>
      </c>
      <c r="B330" s="120">
        <v>0.78237165024142985</v>
      </c>
      <c r="C330" s="120">
        <v>0.61210539910149819</v>
      </c>
    </row>
    <row r="331" spans="1:3" ht="12" customHeight="1" outlineLevel="1" x14ac:dyDescent="0.2">
      <c r="A331" s="182" t="s">
        <v>724</v>
      </c>
      <c r="B331" s="120">
        <v>-0.69093580970761648</v>
      </c>
      <c r="C331" s="120">
        <v>0.47739229313631959</v>
      </c>
    </row>
    <row r="332" spans="1:3" ht="12" customHeight="1" outlineLevel="1" x14ac:dyDescent="0.2">
      <c r="A332" s="182" t="s">
        <v>725</v>
      </c>
      <c r="B332" s="120">
        <v>0.81124845377270705</v>
      </c>
      <c r="C332" s="120">
        <v>0.65812405374860805</v>
      </c>
    </row>
    <row r="333" spans="1:3" ht="12" customHeight="1" outlineLevel="1" x14ac:dyDescent="0.2">
      <c r="A333" s="182" t="s">
        <v>726</v>
      </c>
      <c r="B333" s="120">
        <v>0.82986855314259311</v>
      </c>
      <c r="C333" s="120">
        <v>0.68868181549498086</v>
      </c>
    </row>
    <row r="334" spans="1:3" ht="12" customHeight="1" x14ac:dyDescent="0.2">
      <c r="A334" s="201"/>
    </row>
    <row r="335" spans="1:3" ht="12" customHeight="1" x14ac:dyDescent="0.2">
      <c r="A335" s="196" t="s">
        <v>886</v>
      </c>
      <c r="C335" s="198" t="s">
        <v>885</v>
      </c>
    </row>
    <row r="336" spans="1:3" ht="12" customHeight="1" outlineLevel="1" x14ac:dyDescent="0.2">
      <c r="A336" s="120" t="s">
        <v>878</v>
      </c>
    </row>
    <row r="337" spans="1:1" ht="12" customHeight="1" outlineLevel="1" x14ac:dyDescent="0.2"/>
    <row r="338" spans="1:1" ht="12" customHeight="1" outlineLevel="1" x14ac:dyDescent="0.2"/>
    <row r="339" spans="1:1" ht="12" customHeight="1" outlineLevel="1" x14ac:dyDescent="0.2"/>
    <row r="340" spans="1:1" ht="12" customHeight="1" outlineLevel="1" x14ac:dyDescent="0.2"/>
    <row r="341" spans="1:1" ht="12" customHeight="1" outlineLevel="1" x14ac:dyDescent="0.2"/>
    <row r="342" spans="1:1" ht="12" customHeight="1" outlineLevel="1" x14ac:dyDescent="0.2"/>
    <row r="343" spans="1:1" ht="12" customHeight="1" outlineLevel="1" x14ac:dyDescent="0.2"/>
    <row r="344" spans="1:1" ht="12" customHeight="1" outlineLevel="1" x14ac:dyDescent="0.2"/>
    <row r="345" spans="1:1" ht="12" customHeight="1" outlineLevel="1" x14ac:dyDescent="0.2"/>
    <row r="346" spans="1:1" ht="12" customHeight="1" outlineLevel="1" x14ac:dyDescent="0.2"/>
    <row r="347" spans="1:1" ht="12" customHeight="1" outlineLevel="1" x14ac:dyDescent="0.2"/>
    <row r="348" spans="1:1" ht="12" customHeight="1" outlineLevel="1" x14ac:dyDescent="0.2"/>
    <row r="349" spans="1:1" ht="12" customHeight="1" outlineLevel="1" x14ac:dyDescent="0.2"/>
    <row r="350" spans="1:1" ht="12" customHeight="1" outlineLevel="1" x14ac:dyDescent="0.2"/>
    <row r="351" spans="1:1" ht="12" customHeight="1" outlineLevel="1" x14ac:dyDescent="0.2"/>
    <row r="352" spans="1:1" ht="12" customHeight="1" outlineLevel="1" x14ac:dyDescent="0.2">
      <c r="A352" s="120" t="s">
        <v>878</v>
      </c>
    </row>
    <row r="353" spans="1:1" ht="12" customHeight="1" outlineLevel="1" x14ac:dyDescent="0.2"/>
    <row r="354" spans="1:1" ht="12" customHeight="1" outlineLevel="1" x14ac:dyDescent="0.2"/>
    <row r="355" spans="1:1" ht="12" customHeight="1" outlineLevel="1" x14ac:dyDescent="0.2"/>
    <row r="356" spans="1:1" ht="12" customHeight="1" outlineLevel="1" x14ac:dyDescent="0.2"/>
    <row r="357" spans="1:1" ht="12" customHeight="1" outlineLevel="1" x14ac:dyDescent="0.2"/>
    <row r="358" spans="1:1" ht="12" customHeight="1" outlineLevel="1" x14ac:dyDescent="0.2"/>
    <row r="359" spans="1:1" ht="12" customHeight="1" outlineLevel="1" x14ac:dyDescent="0.2"/>
    <row r="360" spans="1:1" ht="12" customHeight="1" outlineLevel="1" x14ac:dyDescent="0.2"/>
    <row r="361" spans="1:1" ht="12" customHeight="1" outlineLevel="1" x14ac:dyDescent="0.2"/>
    <row r="362" spans="1:1" ht="12" customHeight="1" outlineLevel="1" x14ac:dyDescent="0.2"/>
    <row r="363" spans="1:1" ht="12" customHeight="1" outlineLevel="1" x14ac:dyDescent="0.2"/>
    <row r="364" spans="1:1" ht="12" customHeight="1" outlineLevel="1" x14ac:dyDescent="0.2"/>
    <row r="365" spans="1:1" ht="12" customHeight="1" outlineLevel="1" x14ac:dyDescent="0.2"/>
    <row r="366" spans="1:1" ht="12" customHeight="1" outlineLevel="1" x14ac:dyDescent="0.2"/>
    <row r="367" spans="1:1" ht="12" customHeight="1" outlineLevel="1" x14ac:dyDescent="0.2"/>
    <row r="368" spans="1:1" ht="12" customHeight="1" outlineLevel="1" x14ac:dyDescent="0.2">
      <c r="A368" s="120" t="s">
        <v>878</v>
      </c>
    </row>
    <row r="369" spans="1:1" ht="12" customHeight="1" outlineLevel="1" x14ac:dyDescent="0.2"/>
    <row r="370" spans="1:1" ht="12" customHeight="1" outlineLevel="1" x14ac:dyDescent="0.2"/>
    <row r="371" spans="1:1" ht="12" customHeight="1" outlineLevel="1" x14ac:dyDescent="0.2"/>
    <row r="372" spans="1:1" ht="12" customHeight="1" outlineLevel="1" x14ac:dyDescent="0.2"/>
    <row r="373" spans="1:1" ht="12" customHeight="1" outlineLevel="1" x14ac:dyDescent="0.2"/>
    <row r="374" spans="1:1" ht="12" customHeight="1" outlineLevel="1" x14ac:dyDescent="0.2"/>
    <row r="375" spans="1:1" ht="12" customHeight="1" outlineLevel="1" x14ac:dyDescent="0.2"/>
    <row r="376" spans="1:1" ht="12" customHeight="1" outlineLevel="1" x14ac:dyDescent="0.2"/>
    <row r="377" spans="1:1" ht="12" customHeight="1" outlineLevel="1" x14ac:dyDescent="0.2"/>
    <row r="378" spans="1:1" ht="12" customHeight="1" outlineLevel="1" x14ac:dyDescent="0.2"/>
    <row r="379" spans="1:1" ht="12" customHeight="1" outlineLevel="1" x14ac:dyDescent="0.2"/>
    <row r="380" spans="1:1" ht="12" customHeight="1" outlineLevel="1" x14ac:dyDescent="0.2"/>
    <row r="381" spans="1:1" ht="12" customHeight="1" outlineLevel="1" x14ac:dyDescent="0.2"/>
    <row r="382" spans="1:1" ht="12" customHeight="1" outlineLevel="1" x14ac:dyDescent="0.2"/>
    <row r="383" spans="1:1" ht="12" customHeight="1" outlineLevel="1" x14ac:dyDescent="0.2"/>
    <row r="384" spans="1:1" ht="12" customHeight="1" outlineLevel="1" x14ac:dyDescent="0.2">
      <c r="A384" s="120" t="s">
        <v>878</v>
      </c>
    </row>
    <row r="385" spans="1:1" ht="12" customHeight="1" outlineLevel="1" x14ac:dyDescent="0.2"/>
    <row r="386" spans="1:1" ht="12" customHeight="1" outlineLevel="1" x14ac:dyDescent="0.2"/>
    <row r="387" spans="1:1" ht="12" customHeight="1" outlineLevel="1" x14ac:dyDescent="0.2"/>
    <row r="388" spans="1:1" ht="12" customHeight="1" outlineLevel="1" x14ac:dyDescent="0.2"/>
    <row r="389" spans="1:1" ht="12" customHeight="1" outlineLevel="1" x14ac:dyDescent="0.2"/>
    <row r="390" spans="1:1" ht="12" customHeight="1" outlineLevel="1" x14ac:dyDescent="0.2"/>
    <row r="391" spans="1:1" ht="12" customHeight="1" outlineLevel="1" x14ac:dyDescent="0.2"/>
    <row r="392" spans="1:1" ht="12" customHeight="1" outlineLevel="1" x14ac:dyDescent="0.2"/>
    <row r="393" spans="1:1" ht="12" customHeight="1" outlineLevel="1" x14ac:dyDescent="0.2"/>
    <row r="394" spans="1:1" ht="12" customHeight="1" outlineLevel="1" x14ac:dyDescent="0.2"/>
    <row r="395" spans="1:1" ht="12" customHeight="1" outlineLevel="1" x14ac:dyDescent="0.2"/>
    <row r="396" spans="1:1" ht="12" customHeight="1" outlineLevel="1" x14ac:dyDescent="0.2"/>
    <row r="397" spans="1:1" ht="12" customHeight="1" outlineLevel="1" x14ac:dyDescent="0.2"/>
    <row r="398" spans="1:1" ht="12" customHeight="1" outlineLevel="1" x14ac:dyDescent="0.2"/>
    <row r="399" spans="1:1" ht="12" customHeight="1" outlineLevel="1" x14ac:dyDescent="0.2"/>
    <row r="400" spans="1:1" ht="12" customHeight="1" outlineLevel="1" x14ac:dyDescent="0.2">
      <c r="A400" s="120" t="s">
        <v>878</v>
      </c>
    </row>
    <row r="401" spans="1:1" ht="12" customHeight="1" outlineLevel="1" x14ac:dyDescent="0.2"/>
    <row r="402" spans="1:1" ht="12" customHeight="1" outlineLevel="1" x14ac:dyDescent="0.2"/>
    <row r="403" spans="1:1" ht="12" customHeight="1" outlineLevel="1" x14ac:dyDescent="0.2"/>
    <row r="404" spans="1:1" ht="12" customHeight="1" outlineLevel="1" x14ac:dyDescent="0.2"/>
    <row r="405" spans="1:1" ht="12" customHeight="1" outlineLevel="1" x14ac:dyDescent="0.2"/>
    <row r="406" spans="1:1" ht="12" customHeight="1" outlineLevel="1" x14ac:dyDescent="0.2"/>
    <row r="407" spans="1:1" ht="12" customHeight="1" outlineLevel="1" x14ac:dyDescent="0.2"/>
    <row r="408" spans="1:1" ht="12" customHeight="1" outlineLevel="1" x14ac:dyDescent="0.2"/>
    <row r="409" spans="1:1" ht="12" customHeight="1" outlineLevel="1" x14ac:dyDescent="0.2"/>
    <row r="410" spans="1:1" ht="12" customHeight="1" outlineLevel="1" x14ac:dyDescent="0.2"/>
    <row r="411" spans="1:1" ht="12" customHeight="1" outlineLevel="1" x14ac:dyDescent="0.2"/>
    <row r="412" spans="1:1" ht="12" customHeight="1" outlineLevel="1" x14ac:dyDescent="0.2"/>
    <row r="413" spans="1:1" ht="12" customHeight="1" outlineLevel="1" x14ac:dyDescent="0.2"/>
    <row r="414" spans="1:1" ht="12" customHeight="1" outlineLevel="1" x14ac:dyDescent="0.2"/>
    <row r="415" spans="1:1" ht="12" customHeight="1" outlineLevel="1" x14ac:dyDescent="0.2"/>
    <row r="416" spans="1:1" ht="12" customHeight="1" outlineLevel="1" x14ac:dyDescent="0.2">
      <c r="A416" s="120" t="s">
        <v>878</v>
      </c>
    </row>
    <row r="417" ht="12" customHeight="1" outlineLevel="1" x14ac:dyDescent="0.2"/>
    <row r="418" ht="12" customHeight="1" outlineLevel="1" x14ac:dyDescent="0.2"/>
    <row r="419" ht="12" customHeight="1" outlineLevel="1" x14ac:dyDescent="0.2"/>
    <row r="420" ht="12" customHeight="1" outlineLevel="1" x14ac:dyDescent="0.2"/>
    <row r="421" ht="12" customHeight="1" outlineLevel="1" x14ac:dyDescent="0.2"/>
    <row r="422" ht="12" customHeight="1" outlineLevel="1" x14ac:dyDescent="0.2"/>
    <row r="423" ht="12" customHeight="1" outlineLevel="1" x14ac:dyDescent="0.2"/>
    <row r="424" ht="12" customHeight="1" outlineLevel="1" x14ac:dyDescent="0.2"/>
    <row r="425" ht="12" customHeight="1" outlineLevel="1" x14ac:dyDescent="0.2"/>
    <row r="426" ht="12" customHeight="1" outlineLevel="1" x14ac:dyDescent="0.2"/>
    <row r="427" ht="12" customHeight="1" outlineLevel="1" x14ac:dyDescent="0.2"/>
    <row r="428" ht="12" customHeight="1" outlineLevel="1" x14ac:dyDescent="0.2"/>
    <row r="429" ht="12" customHeight="1" outlineLevel="1" x14ac:dyDescent="0.2"/>
    <row r="430" ht="12" customHeight="1" outlineLevel="1" x14ac:dyDescent="0.2"/>
    <row r="431" ht="12" customHeight="1" outlineLevel="1" x14ac:dyDescent="0.2"/>
    <row r="432" ht="12" customHeight="1" outlineLevel="1" x14ac:dyDescent="0.2"/>
    <row r="433" spans="1:1" ht="12" customHeight="1" x14ac:dyDescent="0.2">
      <c r="A433" s="205"/>
    </row>
    <row r="434" spans="1:1" ht="12" customHeight="1" x14ac:dyDescent="0.2">
      <c r="A434" s="198" t="s">
        <v>880</v>
      </c>
    </row>
  </sheetData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A0AC08-C66A-4155-B830-E3E35C530F77}">
  <dimension ref="A1:ER438"/>
  <sheetViews>
    <sheetView showGridLines="0" showRowColHeaders="0" topLeftCell="A11" zoomScaleNormal="100" workbookViewId="0">
      <selection activeCell="U44" sqref="U44"/>
    </sheetView>
  </sheetViews>
  <sheetFormatPr defaultRowHeight="11.25" outlineLevelRow="1" x14ac:dyDescent="0.2"/>
  <cols>
    <col min="1" max="1" width="15.7109375" style="104" customWidth="1"/>
    <col min="2" max="9" width="9.7109375" style="104" customWidth="1"/>
    <col min="10" max="16384" width="9.140625" style="104"/>
  </cols>
  <sheetData>
    <row r="1" spans="1:148" x14ac:dyDescent="0.2">
      <c r="A1" s="108" t="s">
        <v>514</v>
      </c>
      <c r="B1" s="104" t="s">
        <v>716</v>
      </c>
      <c r="F1" s="109"/>
      <c r="R1" s="109" t="s">
        <v>717</v>
      </c>
      <c r="Z1" s="189" t="s">
        <v>718</v>
      </c>
      <c r="BZ1" s="110" t="s">
        <v>718</v>
      </c>
    </row>
    <row r="2" spans="1:148" x14ac:dyDescent="0.2">
      <c r="A2" s="108" t="s">
        <v>518</v>
      </c>
      <c r="C2" s="104" t="s">
        <v>673</v>
      </c>
      <c r="G2" s="112" t="s">
        <v>520</v>
      </c>
      <c r="H2" s="113" t="s">
        <v>521</v>
      </c>
      <c r="I2" s="116" t="s">
        <v>522</v>
      </c>
    </row>
    <row r="3" spans="1:148" hidden="1" outlineLevel="1" x14ac:dyDescent="0.2">
      <c r="A3" s="108" t="s">
        <v>523</v>
      </c>
    </row>
    <row r="4" spans="1:148" hidden="1" outlineLevel="1" x14ac:dyDescent="0.2">
      <c r="A4" s="104" t="s">
        <v>719</v>
      </c>
    </row>
    <row r="5" spans="1:148" hidden="1" outlineLevel="1" x14ac:dyDescent="0.2">
      <c r="A5" s="108" t="s">
        <v>525</v>
      </c>
    </row>
    <row r="6" spans="1:148" hidden="1" outlineLevel="1" x14ac:dyDescent="0.2">
      <c r="A6" s="104" t="s">
        <v>674</v>
      </c>
    </row>
    <row r="7" spans="1:148" hidden="1" outlineLevel="1" x14ac:dyDescent="0.2">
      <c r="A7" s="104" t="s">
        <v>720</v>
      </c>
    </row>
    <row r="8" spans="1:148" collapsed="1" x14ac:dyDescent="0.2">
      <c r="A8" s="187"/>
      <c r="J8" s="109" t="s">
        <v>670</v>
      </c>
      <c r="K8" s="109" t="s">
        <v>758</v>
      </c>
    </row>
    <row r="9" spans="1:148" x14ac:dyDescent="0.2">
      <c r="A9" s="117" t="s">
        <v>721</v>
      </c>
      <c r="AU9" s="175" t="s">
        <v>647</v>
      </c>
      <c r="AV9" s="175" t="s">
        <v>648</v>
      </c>
      <c r="AW9" s="175"/>
      <c r="AX9" s="175"/>
      <c r="AY9" s="175"/>
      <c r="AZ9" s="175"/>
      <c r="BA9" s="175"/>
      <c r="BB9" s="175"/>
      <c r="BC9" s="175"/>
      <c r="BD9" s="175"/>
      <c r="BE9" s="175"/>
      <c r="BF9" s="175"/>
      <c r="BG9" s="175"/>
      <c r="BH9" s="175"/>
      <c r="BI9" s="175"/>
      <c r="BJ9" s="175"/>
      <c r="BK9" s="175"/>
      <c r="BL9" s="175"/>
      <c r="BM9" s="175"/>
      <c r="BN9" s="175"/>
      <c r="BO9" s="175"/>
      <c r="BP9" s="175"/>
      <c r="BQ9" s="175"/>
      <c r="BR9" s="175"/>
      <c r="BS9" s="175"/>
      <c r="BT9" s="175"/>
      <c r="BU9" s="175"/>
      <c r="BV9" s="175"/>
      <c r="BW9" s="175"/>
      <c r="BX9" s="175"/>
      <c r="BY9" s="175"/>
      <c r="BZ9" s="175"/>
      <c r="CA9" s="175"/>
      <c r="CB9" s="175"/>
      <c r="CC9" s="175"/>
      <c r="CD9" s="175"/>
      <c r="CE9" s="175"/>
      <c r="CF9" s="175"/>
      <c r="CG9" s="175"/>
      <c r="CH9" s="175"/>
      <c r="CI9" s="175"/>
      <c r="CJ9" s="175"/>
      <c r="CK9" s="175"/>
      <c r="CL9" s="175"/>
      <c r="CM9" s="175"/>
      <c r="CN9" s="175"/>
      <c r="CO9" s="175"/>
      <c r="CP9" s="175"/>
      <c r="CQ9" s="175"/>
      <c r="CR9" s="175"/>
      <c r="CS9" s="175"/>
      <c r="CT9" s="175"/>
      <c r="CU9" s="175"/>
      <c r="CV9" s="175"/>
      <c r="CW9" s="175"/>
      <c r="CX9" s="175"/>
      <c r="CY9" s="175"/>
      <c r="CZ9" s="175"/>
      <c r="DA9" s="175"/>
      <c r="DB9" s="175"/>
      <c r="DC9" s="175"/>
      <c r="DD9" s="175"/>
      <c r="DE9" s="175"/>
      <c r="DF9" s="175"/>
      <c r="DG9" s="175"/>
      <c r="DH9" s="175"/>
      <c r="DI9" s="175"/>
      <c r="DJ9" s="175"/>
      <c r="DK9" s="175"/>
      <c r="DL9" s="175"/>
      <c r="DM9" s="175"/>
      <c r="DN9" s="175"/>
      <c r="DO9" s="175"/>
      <c r="DP9" s="175"/>
      <c r="DQ9" s="175"/>
      <c r="DR9" s="175"/>
      <c r="DS9" s="175"/>
      <c r="DT9" s="175"/>
      <c r="DU9" s="175"/>
      <c r="DV9" s="175"/>
      <c r="DW9" s="175"/>
      <c r="DX9" s="175"/>
      <c r="DY9" s="175"/>
      <c r="DZ9" s="175"/>
      <c r="EA9" s="175"/>
      <c r="EB9" s="175"/>
      <c r="EC9" s="175"/>
      <c r="ED9" s="175"/>
      <c r="EE9" s="175"/>
      <c r="EF9" s="175"/>
      <c r="EG9" s="175"/>
      <c r="EH9" s="175"/>
      <c r="EI9" s="175"/>
      <c r="EJ9" s="175"/>
      <c r="EK9" s="175"/>
      <c r="EL9" s="175"/>
      <c r="EM9" s="175"/>
      <c r="EN9" s="175"/>
      <c r="EO9" s="175"/>
      <c r="EP9" s="175"/>
      <c r="EQ9" s="175"/>
      <c r="ER9" s="175"/>
    </row>
    <row r="10" spans="1:148" ht="12" outlineLevel="1" thickBot="1" x14ac:dyDescent="0.25">
      <c r="A10" s="118"/>
      <c r="B10" s="119" t="s">
        <v>529</v>
      </c>
      <c r="C10" s="121" t="s">
        <v>530</v>
      </c>
      <c r="D10" s="121" t="s">
        <v>531</v>
      </c>
      <c r="E10" s="121" t="s">
        <v>385</v>
      </c>
      <c r="F10" s="121" t="s">
        <v>532</v>
      </c>
      <c r="G10" s="121" t="s">
        <v>533</v>
      </c>
      <c r="H10" s="121" t="s">
        <v>534</v>
      </c>
      <c r="I10" s="121" t="s">
        <v>535</v>
      </c>
      <c r="AU10" s="175">
        <v>7</v>
      </c>
      <c r="AV10" s="175">
        <f>CHOOSE(AU10,0,0.25,0.5,0.68,0.8,0.9,0.95,0.98,0.99,0.997,0.999)</f>
        <v>0.95</v>
      </c>
      <c r="AW10" s="175"/>
      <c r="AX10" s="175"/>
      <c r="AY10" s="175"/>
      <c r="AZ10" s="175"/>
      <c r="BA10" s="175"/>
      <c r="BB10" s="175"/>
      <c r="BC10" s="175"/>
      <c r="BD10" s="175"/>
      <c r="BE10" s="175"/>
      <c r="BF10" s="175"/>
      <c r="BG10" s="175"/>
      <c r="BH10" s="175"/>
      <c r="BI10" s="175"/>
      <c r="BJ10" s="175"/>
      <c r="BK10" s="175"/>
      <c r="BL10" s="175"/>
      <c r="BM10" s="175"/>
      <c r="BN10" s="175"/>
      <c r="BO10" s="175"/>
      <c r="BP10" s="175"/>
      <c r="BQ10" s="175"/>
      <c r="BR10" s="175"/>
      <c r="BS10" s="175"/>
      <c r="BT10" s="175"/>
      <c r="BU10" s="175"/>
      <c r="BV10" s="175"/>
      <c r="BW10" s="175"/>
      <c r="BX10" s="175"/>
      <c r="BY10" s="175"/>
      <c r="BZ10" s="175"/>
      <c r="CA10" s="175"/>
      <c r="CB10" s="175"/>
      <c r="CC10" s="175"/>
      <c r="CD10" s="175"/>
      <c r="CE10" s="175"/>
      <c r="CF10" s="175"/>
      <c r="CG10" s="175"/>
      <c r="CH10" s="175"/>
      <c r="CI10" s="175"/>
      <c r="CJ10" s="175"/>
      <c r="CK10" s="175"/>
      <c r="CL10" s="175"/>
      <c r="CM10" s="175"/>
      <c r="CN10" s="175"/>
      <c r="CO10" s="175"/>
      <c r="CP10" s="175"/>
      <c r="CQ10" s="175"/>
      <c r="CR10" s="175"/>
      <c r="CS10" s="175"/>
      <c r="CT10" s="175"/>
      <c r="CU10" s="175"/>
      <c r="CV10" s="175"/>
      <c r="CW10" s="175"/>
      <c r="CX10" s="175"/>
      <c r="CY10" s="175"/>
      <c r="CZ10" s="175"/>
      <c r="DA10" s="175"/>
      <c r="DB10" s="175"/>
      <c r="DC10" s="175"/>
      <c r="DD10" s="175"/>
      <c r="DE10" s="175"/>
      <c r="DF10" s="175"/>
      <c r="DG10" s="175"/>
      <c r="DH10" s="175"/>
      <c r="DI10" s="175"/>
      <c r="DJ10" s="175"/>
      <c r="DK10" s="175"/>
      <c r="DL10" s="175"/>
      <c r="DM10" s="175"/>
      <c r="DN10" s="175"/>
      <c r="DO10" s="175"/>
      <c r="DP10" s="175"/>
      <c r="DQ10" s="175"/>
      <c r="DR10" s="175"/>
      <c r="DS10" s="175"/>
      <c r="DT10" s="175"/>
      <c r="DU10" s="175"/>
      <c r="DV10" s="175"/>
      <c r="DW10" s="175"/>
      <c r="DX10" s="175"/>
      <c r="DY10" s="175"/>
      <c r="DZ10" s="175"/>
      <c r="EA10" s="175"/>
      <c r="EB10" s="175"/>
      <c r="EC10" s="175"/>
      <c r="ED10" s="175"/>
      <c r="EE10" s="175"/>
      <c r="EF10" s="175"/>
      <c r="EG10" s="175"/>
      <c r="EH10" s="175"/>
      <c r="EI10" s="175"/>
      <c r="EJ10" s="175"/>
      <c r="EK10" s="175"/>
      <c r="EL10" s="175"/>
      <c r="EM10" s="175"/>
      <c r="EN10" s="175"/>
      <c r="EO10" s="175"/>
      <c r="EP10" s="175"/>
      <c r="EQ10" s="175"/>
      <c r="ER10" s="175"/>
    </row>
    <row r="11" spans="1:148" outlineLevel="1" x14ac:dyDescent="0.2">
      <c r="B11" s="123">
        <f xml:space="preserve"> 1 - $C$32 / $C$33</f>
        <v>0.52064987739850199</v>
      </c>
      <c r="C11" s="123">
        <f xml:space="preserve"> MAX(0,1 - ($C$32 + 2*($B$31+1))/$C$33)</f>
        <v>0.43680145674397231</v>
      </c>
      <c r="D11" s="124">
        <v>0.32092508004046238</v>
      </c>
      <c r="E11" s="124">
        <v>0.47767857142857145</v>
      </c>
      <c r="F11" s="125">
        <v>224</v>
      </c>
      <c r="G11" s="126">
        <f>$AV$68</f>
        <v>0.93214314242351626</v>
      </c>
      <c r="H11" s="123">
        <f>_xlfn.NORM.S.INV(1-(1-I11)/2)</f>
        <v>1.9599639845400536</v>
      </c>
      <c r="I11" s="127">
        <f>$AV$10</f>
        <v>0.95</v>
      </c>
      <c r="AU11" s="175"/>
      <c r="AV11" s="175"/>
      <c r="AW11" s="175"/>
      <c r="AX11" s="175"/>
      <c r="AY11" s="175"/>
      <c r="AZ11" s="175"/>
      <c r="BA11" s="175"/>
      <c r="BB11" s="175"/>
      <c r="BC11" s="175"/>
      <c r="BD11" s="175"/>
      <c r="BE11" s="175"/>
      <c r="BF11" s="175"/>
      <c r="BG11" s="175"/>
      <c r="BH11" s="175"/>
      <c r="BI11" s="175"/>
      <c r="BJ11" s="175"/>
      <c r="BK11" s="175"/>
      <c r="BL11" s="175"/>
      <c r="BM11" s="175"/>
      <c r="BN11" s="175"/>
      <c r="BO11" s="175"/>
      <c r="BP11" s="175"/>
      <c r="BQ11" s="175"/>
      <c r="BR11" s="175"/>
      <c r="BS11" s="175"/>
      <c r="BT11" s="175"/>
      <c r="BU11" s="175"/>
      <c r="BV11" s="175"/>
      <c r="BW11" s="175"/>
      <c r="BX11" s="175"/>
      <c r="BY11" s="175"/>
      <c r="BZ11" s="175"/>
      <c r="CA11" s="175"/>
      <c r="CB11" s="175"/>
      <c r="CC11" s="175"/>
      <c r="CD11" s="175"/>
      <c r="CE11" s="175"/>
      <c r="CF11" s="175"/>
      <c r="CG11" s="175"/>
      <c r="CH11" s="175"/>
      <c r="CI11" s="175"/>
      <c r="CJ11" s="175"/>
      <c r="CK11" s="175"/>
      <c r="CL11" s="175"/>
      <c r="CM11" s="175"/>
      <c r="CN11" s="175"/>
      <c r="CO11" s="175"/>
      <c r="CP11" s="175"/>
      <c r="CQ11" s="175"/>
      <c r="CR11" s="175"/>
      <c r="CS11" s="175"/>
      <c r="CT11" s="175"/>
      <c r="CU11" s="175"/>
      <c r="CV11" s="175"/>
      <c r="CW11" s="175"/>
      <c r="CX11" s="175"/>
      <c r="CY11" s="175"/>
      <c r="CZ11" s="175"/>
      <c r="DA11" s="175"/>
      <c r="DB11" s="175"/>
      <c r="DC11" s="175"/>
      <c r="DD11" s="175"/>
      <c r="DE11" s="175"/>
      <c r="DF11" s="175"/>
      <c r="DG11" s="175"/>
      <c r="DH11" s="175"/>
      <c r="DI11" s="175"/>
      <c r="DJ11" s="175"/>
      <c r="DK11" s="175"/>
      <c r="DL11" s="175"/>
      <c r="DM11" s="175"/>
      <c r="DN11" s="175"/>
      <c r="DO11" s="175"/>
      <c r="DP11" s="175"/>
      <c r="DQ11" s="175"/>
      <c r="DR11" s="175"/>
      <c r="DS11" s="175"/>
      <c r="DT11" s="175"/>
      <c r="DU11" s="175"/>
      <c r="DV11" s="175"/>
      <c r="DW11" s="175"/>
      <c r="DX11" s="175"/>
      <c r="DY11" s="175"/>
      <c r="DZ11" s="175"/>
      <c r="EA11" s="175"/>
      <c r="EB11" s="175"/>
      <c r="EC11" s="175"/>
      <c r="ED11" s="175"/>
      <c r="EE11" s="175"/>
      <c r="EF11" s="175"/>
      <c r="EG11" s="175"/>
      <c r="EH11" s="175"/>
      <c r="EI11" s="175"/>
      <c r="EJ11" s="175"/>
      <c r="EK11" s="175"/>
      <c r="EL11" s="175"/>
      <c r="EM11" s="175"/>
      <c r="EN11" s="175"/>
      <c r="EO11" s="175"/>
      <c r="EP11" s="175"/>
      <c r="EQ11" s="175"/>
      <c r="ER11" s="175"/>
    </row>
    <row r="12" spans="1:148" x14ac:dyDescent="0.2">
      <c r="A12" s="187"/>
      <c r="AU12" s="175"/>
      <c r="AV12" s="175"/>
      <c r="AW12" s="175"/>
      <c r="AX12" s="175"/>
      <c r="AY12" s="175"/>
      <c r="AZ12" s="175"/>
      <c r="BA12" s="175"/>
      <c r="BB12" s="175"/>
      <c r="BC12" s="175"/>
      <c r="BD12" s="175"/>
      <c r="BE12" s="175"/>
      <c r="BF12" s="175"/>
      <c r="BG12" s="175"/>
      <c r="BH12" s="175"/>
      <c r="BI12" s="175"/>
      <c r="BJ12" s="175"/>
      <c r="BK12" s="175"/>
      <c r="BL12" s="175"/>
      <c r="BM12" s="175"/>
      <c r="BN12" s="175"/>
      <c r="BO12" s="175"/>
      <c r="BP12" s="175"/>
      <c r="BQ12" s="175"/>
      <c r="BR12" s="175"/>
      <c r="BS12" s="175"/>
      <c r="BT12" s="175"/>
      <c r="BU12" s="175"/>
      <c r="BV12" s="175"/>
      <c r="BW12" s="175"/>
      <c r="BX12" s="175"/>
      <c r="BY12" s="175"/>
      <c r="BZ12" s="175"/>
      <c r="CA12" s="175"/>
      <c r="CB12" s="175"/>
      <c r="CC12" s="175"/>
      <c r="CD12" s="175"/>
      <c r="CE12" s="175"/>
      <c r="CF12" s="175"/>
      <c r="CG12" s="175"/>
      <c r="CH12" s="175"/>
      <c r="CI12" s="175"/>
      <c r="CJ12" s="175"/>
      <c r="CK12" s="175"/>
      <c r="CL12" s="175"/>
      <c r="CM12" s="175"/>
      <c r="CN12" s="175"/>
      <c r="CO12" s="175"/>
      <c r="CP12" s="175"/>
      <c r="CQ12" s="175"/>
      <c r="CR12" s="175"/>
      <c r="CS12" s="175"/>
      <c r="CT12" s="175"/>
      <c r="CU12" s="175"/>
      <c r="CV12" s="175"/>
      <c r="CW12" s="175"/>
      <c r="CX12" s="175"/>
      <c r="CY12" s="175"/>
      <c r="CZ12" s="175"/>
      <c r="DA12" s="175"/>
      <c r="DB12" s="175"/>
      <c r="DC12" s="175"/>
      <c r="DD12" s="175"/>
      <c r="DE12" s="175"/>
      <c r="DF12" s="175"/>
      <c r="DG12" s="175"/>
      <c r="DH12" s="175"/>
      <c r="DI12" s="175"/>
      <c r="DJ12" s="175"/>
      <c r="DK12" s="175"/>
      <c r="DL12" s="175"/>
      <c r="DM12" s="175"/>
      <c r="DN12" s="175"/>
      <c r="DO12" s="175"/>
      <c r="DP12" s="175"/>
      <c r="DQ12" s="175"/>
      <c r="DR12" s="175"/>
      <c r="DS12" s="175"/>
      <c r="DT12" s="175"/>
      <c r="DU12" s="175"/>
      <c r="DV12" s="175"/>
      <c r="DW12" s="175"/>
      <c r="DX12" s="175"/>
      <c r="DY12" s="175"/>
      <c r="DZ12" s="175"/>
      <c r="EA12" s="175"/>
      <c r="EB12" s="175"/>
      <c r="EC12" s="175"/>
      <c r="ED12" s="175"/>
      <c r="EE12" s="175"/>
      <c r="EF12" s="175"/>
      <c r="EG12" s="175"/>
      <c r="EH12" s="175"/>
      <c r="EI12" s="175"/>
      <c r="EJ12" s="175"/>
      <c r="EK12" s="175"/>
      <c r="EL12" s="175"/>
      <c r="EM12" s="175"/>
      <c r="EN12" s="175"/>
      <c r="EO12" s="175"/>
      <c r="EP12" s="175"/>
      <c r="EQ12" s="175"/>
      <c r="ER12" s="175"/>
    </row>
    <row r="13" spans="1:148" x14ac:dyDescent="0.2">
      <c r="A13" s="117" t="s">
        <v>722</v>
      </c>
      <c r="AU13" s="175" t="s">
        <v>549</v>
      </c>
      <c r="AV13" s="175"/>
      <c r="AW13" s="175"/>
      <c r="AX13" s="175"/>
      <c r="AY13" s="175"/>
      <c r="AZ13" s="175"/>
      <c r="BA13" s="175"/>
      <c r="BB13" s="175"/>
      <c r="BC13" s="175"/>
      <c r="BD13" s="175"/>
      <c r="BE13" s="175"/>
      <c r="BF13" s="175"/>
      <c r="BG13" s="175"/>
      <c r="BH13" s="175"/>
      <c r="BI13" s="175"/>
      <c r="BJ13" s="175"/>
      <c r="BK13" s="175"/>
      <c r="BL13" s="175"/>
      <c r="BM13" s="175"/>
      <c r="BN13" s="175"/>
      <c r="BO13" s="175"/>
      <c r="BP13" s="175"/>
      <c r="BQ13" s="175"/>
      <c r="BR13" s="175"/>
      <c r="BS13" s="175"/>
      <c r="BT13" s="175"/>
      <c r="BU13" s="175"/>
      <c r="BV13" s="175"/>
      <c r="BW13" s="175"/>
      <c r="BX13" s="175"/>
      <c r="BY13" s="175"/>
      <c r="BZ13" s="175"/>
      <c r="CA13" s="175"/>
      <c r="CB13" s="175"/>
      <c r="CC13" s="175"/>
      <c r="CD13" s="175"/>
      <c r="CE13" s="175"/>
      <c r="CF13" s="175"/>
      <c r="CG13" s="175"/>
      <c r="CH13" s="175"/>
      <c r="CI13" s="175"/>
      <c r="CJ13" s="175"/>
      <c r="CK13" s="175"/>
      <c r="CL13" s="175"/>
      <c r="CM13" s="175"/>
      <c r="CN13" s="175"/>
      <c r="CO13" s="175"/>
      <c r="CP13" s="175"/>
      <c r="CQ13" s="175"/>
      <c r="CR13" s="175"/>
      <c r="CS13" s="175"/>
      <c r="CT13" s="175"/>
      <c r="CU13" s="175"/>
      <c r="CV13" s="175"/>
      <c r="CW13" s="175"/>
      <c r="CX13" s="175"/>
      <c r="CY13" s="175"/>
      <c r="CZ13" s="175"/>
      <c r="DA13" s="175"/>
      <c r="DB13" s="175"/>
      <c r="DC13" s="175"/>
      <c r="DD13" s="175"/>
      <c r="DE13" s="175"/>
      <c r="DF13" s="175"/>
      <c r="DG13" s="175"/>
      <c r="DH13" s="175"/>
      <c r="DI13" s="175"/>
      <c r="DJ13" s="175"/>
      <c r="DK13" s="175"/>
      <c r="DL13" s="175"/>
      <c r="DM13" s="175"/>
      <c r="DN13" s="175"/>
      <c r="DO13" s="175"/>
      <c r="DP13" s="175"/>
      <c r="DQ13" s="175"/>
      <c r="DR13" s="175"/>
      <c r="DS13" s="175"/>
      <c r="DT13" s="175"/>
      <c r="DU13" s="175"/>
      <c r="DV13" s="175"/>
      <c r="DW13" s="175"/>
      <c r="DX13" s="175"/>
      <c r="DY13" s="175"/>
      <c r="DZ13" s="175"/>
      <c r="EA13" s="175"/>
      <c r="EB13" s="175"/>
      <c r="EC13" s="175"/>
      <c r="ED13" s="175"/>
      <c r="EE13" s="175"/>
      <c r="EF13" s="175"/>
      <c r="EG13" s="175"/>
      <c r="EH13" s="175"/>
      <c r="EI13" s="175"/>
      <c r="EJ13" s="175"/>
      <c r="EK13" s="175"/>
      <c r="EL13" s="175"/>
      <c r="EM13" s="175"/>
      <c r="EN13" s="175"/>
      <c r="EO13" s="175"/>
      <c r="EP13" s="175"/>
      <c r="EQ13" s="175"/>
      <c r="ER13" s="175"/>
    </row>
    <row r="14" spans="1:148" ht="12" outlineLevel="1" thickBot="1" x14ac:dyDescent="0.25">
      <c r="A14" s="130" t="s">
        <v>537</v>
      </c>
      <c r="B14" s="121" t="s">
        <v>538</v>
      </c>
      <c r="C14" s="121" t="s">
        <v>539</v>
      </c>
      <c r="D14" s="121" t="s">
        <v>540</v>
      </c>
      <c r="E14" s="121" t="s">
        <v>33</v>
      </c>
      <c r="F14" s="121" t="str">
        <f>IF($I$11&gt;99%,("Lower"&amp;TEXT($I$11,"0.0%")),("Lower"&amp;TEXT($I$11,"0%")))</f>
        <v>Lower95%</v>
      </c>
      <c r="G14" s="121" t="str">
        <f>IF($I$11&gt;99%,("Upper"&amp;TEXT($I$11,"0.0%")),("Upper"&amp;TEXT($I$11,"0%")))</f>
        <v>Upper95%</v>
      </c>
      <c r="H14" s="121" t="s">
        <v>542</v>
      </c>
      <c r="I14" s="121" t="s">
        <v>541</v>
      </c>
      <c r="AU14" s="175" t="s">
        <v>675</v>
      </c>
      <c r="AV14" s="175" t="s">
        <v>676</v>
      </c>
      <c r="AW14" s="175" t="s">
        <v>677</v>
      </c>
      <c r="AX14" s="175" t="s">
        <v>678</v>
      </c>
      <c r="AY14" s="175" t="s">
        <v>723</v>
      </c>
      <c r="AZ14" s="175" t="s">
        <v>679</v>
      </c>
      <c r="BA14" s="175" t="s">
        <v>680</v>
      </c>
      <c r="BB14" s="175" t="s">
        <v>681</v>
      </c>
      <c r="BC14" s="175" t="s">
        <v>682</v>
      </c>
      <c r="BD14" s="175" t="s">
        <v>724</v>
      </c>
      <c r="BE14" s="175" t="s">
        <v>725</v>
      </c>
      <c r="BF14" s="175" t="s">
        <v>726</v>
      </c>
      <c r="BG14" s="175" t="s">
        <v>543</v>
      </c>
      <c r="BH14" s="175"/>
      <c r="BI14" s="175"/>
      <c r="BJ14" s="175"/>
      <c r="BK14" s="175"/>
      <c r="BL14" s="175"/>
      <c r="BM14" s="175"/>
      <c r="BN14" s="175"/>
      <c r="BO14" s="175"/>
      <c r="BP14" s="175"/>
      <c r="BQ14" s="175"/>
      <c r="BR14" s="175"/>
      <c r="BS14" s="175"/>
      <c r="BT14" s="175"/>
      <c r="BU14" s="175"/>
      <c r="BV14" s="175"/>
      <c r="BW14" s="175"/>
      <c r="BX14" s="175"/>
      <c r="BY14" s="175"/>
      <c r="BZ14" s="175"/>
      <c r="CA14" s="175"/>
      <c r="CB14" s="175"/>
      <c r="CC14" s="175"/>
      <c r="CD14" s="175"/>
      <c r="CE14" s="175"/>
      <c r="CF14" s="175"/>
      <c r="CG14" s="175"/>
      <c r="CH14" s="175"/>
      <c r="CI14" s="175"/>
      <c r="CJ14" s="175"/>
      <c r="CK14" s="175"/>
      <c r="CL14" s="175"/>
      <c r="CM14" s="175"/>
      <c r="CN14" s="175"/>
      <c r="CO14" s="175"/>
      <c r="CP14" s="175"/>
      <c r="CQ14" s="175"/>
      <c r="CR14" s="175"/>
      <c r="CS14" s="175"/>
      <c r="CT14" s="175"/>
      <c r="CU14" s="175"/>
      <c r="CV14" s="175"/>
      <c r="CW14" s="175"/>
      <c r="CX14" s="175"/>
      <c r="CY14" s="175"/>
      <c r="CZ14" s="175"/>
      <c r="DA14" s="175"/>
      <c r="DB14" s="175"/>
      <c r="DC14" s="175"/>
      <c r="DD14" s="175"/>
      <c r="DE14" s="175"/>
      <c r="DF14" s="175"/>
      <c r="DG14" s="175"/>
      <c r="DH14" s="175"/>
      <c r="DI14" s="175"/>
      <c r="DJ14" s="175"/>
      <c r="DK14" s="175"/>
      <c r="DL14" s="175"/>
      <c r="DM14" s="175"/>
      <c r="DN14" s="175"/>
      <c r="DO14" s="175"/>
      <c r="DP14" s="175"/>
      <c r="DQ14" s="175"/>
      <c r="DR14" s="175"/>
      <c r="DS14" s="175"/>
      <c r="DT14" s="175"/>
      <c r="DU14" s="175"/>
      <c r="DV14" s="175"/>
      <c r="DW14" s="175"/>
      <c r="DX14" s="175"/>
      <c r="DY14" s="175"/>
      <c r="DZ14" s="175"/>
      <c r="EA14" s="175"/>
      <c r="EB14" s="175"/>
      <c r="EC14" s="175"/>
      <c r="ED14" s="175"/>
      <c r="EE14" s="175"/>
      <c r="EF14" s="175"/>
      <c r="EG14" s="175"/>
      <c r="EH14" s="175"/>
      <c r="EI14" s="175"/>
      <c r="EJ14" s="175"/>
      <c r="EK14" s="175"/>
      <c r="EL14" s="175"/>
      <c r="EM14" s="175"/>
      <c r="EN14" s="175"/>
      <c r="EO14" s="175"/>
      <c r="EP14" s="175"/>
      <c r="EQ14" s="175"/>
      <c r="ER14" s="175"/>
    </row>
    <row r="15" spans="1:148" outlineLevel="1" x14ac:dyDescent="0.2">
      <c r="A15" s="131" t="s">
        <v>543</v>
      </c>
      <c r="B15" s="120">
        <v>-2.3777455588618546</v>
      </c>
      <c r="C15" s="120">
        <v>0.55233358012340528</v>
      </c>
      <c r="D15" s="120">
        <f t="shared" ref="D15:D27" si="0">B15 / C15</f>
        <v>-4.3049085632827291</v>
      </c>
      <c r="E15" s="120">
        <f t="shared" ref="E15:E27" si="1">2*(1-_xlfn.NORM.S.DIST(ABS(B15)/C15,1))</f>
        <v>1.6705471999278743E-5</v>
      </c>
      <c r="F15" s="120">
        <f t="shared" ref="F15:F21" si="2">B15 - $H$11 * C15</f>
        <v>-3.4602994833557972</v>
      </c>
      <c r="G15" s="120">
        <f t="shared" ref="G15:G21" si="3">B15 + $H$11 * C15</f>
        <v>-1.2951916343679122</v>
      </c>
      <c r="H15" s="120"/>
      <c r="I15" s="120"/>
      <c r="AU15" s="175">
        <v>0.37702066407664908</v>
      </c>
      <c r="AV15" s="175">
        <v>2.8086832405918367E-2</v>
      </c>
      <c r="AW15" s="175">
        <v>-4.5665157277349988E-2</v>
      </c>
      <c r="AX15" s="175">
        <v>-3.2382742607872203E-2</v>
      </c>
      <c r="AY15" s="175">
        <v>5.6389536136569642E-3</v>
      </c>
      <c r="AZ15" s="175">
        <v>-5.076116991727616E-2</v>
      </c>
      <c r="BA15" s="175">
        <v>-0.1542633540171553</v>
      </c>
      <c r="BB15" s="175">
        <v>0.11566721230093133</v>
      </c>
      <c r="BC15" s="175">
        <v>5.8134931865290784E-2</v>
      </c>
      <c r="BD15" s="175">
        <v>8.8610192351697738E-3</v>
      </c>
      <c r="BE15" s="175">
        <v>0.31473592637263392</v>
      </c>
      <c r="BF15" s="175">
        <v>-0.34273471921512533</v>
      </c>
      <c r="BG15" s="175">
        <v>-4.9528840751952317E-2</v>
      </c>
      <c r="BH15" s="175"/>
      <c r="BI15" s="175"/>
      <c r="BJ15" s="175"/>
      <c r="BK15" s="175"/>
      <c r="BL15" s="175"/>
      <c r="BM15" s="175"/>
      <c r="BN15" s="175"/>
      <c r="BO15" s="175"/>
      <c r="BP15" s="175"/>
      <c r="BQ15" s="175"/>
      <c r="BR15" s="175"/>
      <c r="BS15" s="175"/>
      <c r="BT15" s="175"/>
      <c r="BU15" s="175"/>
      <c r="BV15" s="175"/>
      <c r="BW15" s="175"/>
      <c r="BX15" s="175"/>
      <c r="BY15" s="175"/>
      <c r="BZ15" s="175"/>
      <c r="CA15" s="175"/>
      <c r="CB15" s="175"/>
      <c r="CC15" s="175"/>
      <c r="CD15" s="175"/>
      <c r="CE15" s="175"/>
      <c r="CF15" s="175"/>
      <c r="CG15" s="175"/>
      <c r="CH15" s="175"/>
      <c r="CI15" s="175"/>
      <c r="CJ15" s="175"/>
      <c r="CK15" s="175"/>
      <c r="CL15" s="175"/>
      <c r="CM15" s="175"/>
      <c r="CN15" s="175"/>
      <c r="CO15" s="175"/>
      <c r="CP15" s="175"/>
      <c r="CQ15" s="175"/>
      <c r="CR15" s="175"/>
      <c r="CS15" s="175"/>
      <c r="CT15" s="175"/>
      <c r="CU15" s="175"/>
      <c r="CV15" s="175"/>
      <c r="CW15" s="175"/>
      <c r="CX15" s="175"/>
      <c r="CY15" s="175"/>
      <c r="CZ15" s="175"/>
      <c r="DA15" s="175"/>
      <c r="DB15" s="175"/>
      <c r="DC15" s="175"/>
      <c r="DD15" s="175"/>
      <c r="DE15" s="175"/>
      <c r="DF15" s="175"/>
      <c r="DG15" s="175"/>
      <c r="DH15" s="175"/>
      <c r="DI15" s="175"/>
      <c r="DJ15" s="175"/>
      <c r="DK15" s="175"/>
      <c r="DL15" s="175"/>
      <c r="DM15" s="175"/>
      <c r="DN15" s="175"/>
      <c r="DO15" s="175"/>
      <c r="DP15" s="175"/>
      <c r="DQ15" s="175"/>
      <c r="DR15" s="175"/>
      <c r="DS15" s="175"/>
      <c r="DT15" s="175"/>
      <c r="DU15" s="175"/>
      <c r="DV15" s="175"/>
      <c r="DW15" s="175"/>
      <c r="DX15" s="175"/>
      <c r="DY15" s="175"/>
      <c r="DZ15" s="175"/>
      <c r="EA15" s="175"/>
      <c r="EB15" s="175"/>
      <c r="EC15" s="175"/>
      <c r="ED15" s="175"/>
      <c r="EE15" s="175"/>
      <c r="EF15" s="175"/>
      <c r="EG15" s="175"/>
      <c r="EH15" s="175"/>
      <c r="EI15" s="175"/>
      <c r="EJ15" s="175"/>
      <c r="EK15" s="175"/>
      <c r="EL15" s="175"/>
      <c r="EM15" s="175"/>
      <c r="EN15" s="175"/>
      <c r="EO15" s="175"/>
      <c r="EP15" s="175"/>
      <c r="EQ15" s="175"/>
      <c r="ER15" s="175"/>
    </row>
    <row r="16" spans="1:148" outlineLevel="1" x14ac:dyDescent="0.2">
      <c r="A16" s="131" t="s">
        <v>836</v>
      </c>
      <c r="B16" s="120">
        <f>'166 cazuri'!$B$18</f>
        <v>2.4012385952043598</v>
      </c>
      <c r="C16" s="120">
        <v>0.75702008442448299</v>
      </c>
      <c r="D16" s="120">
        <f t="shared" si="0"/>
        <v>3.1719615431734254</v>
      </c>
      <c r="E16" s="120">
        <f t="shared" si="1"/>
        <v>1.5141305610113509E-3</v>
      </c>
      <c r="F16" s="120">
        <f t="shared" si="2"/>
        <v>0.9175064941589024</v>
      </c>
      <c r="G16" s="120">
        <f t="shared" si="3"/>
        <v>3.8849706962498169</v>
      </c>
      <c r="H16" s="120">
        <v>1.1362176936180639</v>
      </c>
      <c r="I16" s="120">
        <f>(B16*0.336464976384051)/(PI()/SQRT(3))</f>
        <v>0.44543663602452199</v>
      </c>
      <c r="AU16" s="175">
        <v>2.8086832405918399E-2</v>
      </c>
      <c r="AV16" s="175">
        <v>0.18965250106350606</v>
      </c>
      <c r="AW16" s="175">
        <v>2.8283792492396861E-2</v>
      </c>
      <c r="AX16" s="175">
        <v>-1.5488682452946432E-2</v>
      </c>
      <c r="AY16" s="175">
        <v>-1.9753803641783734E-2</v>
      </c>
      <c r="AZ16" s="175">
        <v>-2.818941302585011E-3</v>
      </c>
      <c r="BA16" s="175">
        <v>-2.3192731085015732E-2</v>
      </c>
      <c r="BB16" s="175">
        <v>1.6675323745693638E-2</v>
      </c>
      <c r="BC16" s="175">
        <v>4.1318394251068216E-2</v>
      </c>
      <c r="BD16" s="175">
        <v>4.5958910794437091E-2</v>
      </c>
      <c r="BE16" s="175">
        <v>0.11616759918768352</v>
      </c>
      <c r="BF16" s="175">
        <v>-0.13386803025360566</v>
      </c>
      <c r="BG16" s="175">
        <v>-0.10318359169208309</v>
      </c>
      <c r="BH16" s="175"/>
      <c r="BI16" s="175"/>
      <c r="BJ16" s="175"/>
      <c r="BK16" s="175"/>
      <c r="BL16" s="175"/>
      <c r="BM16" s="175"/>
      <c r="BN16" s="175"/>
      <c r="BO16" s="175"/>
      <c r="BP16" s="175"/>
      <c r="BQ16" s="175"/>
      <c r="BR16" s="175"/>
      <c r="BS16" s="175"/>
      <c r="BT16" s="175"/>
      <c r="BU16" s="175"/>
      <c r="BV16" s="175"/>
      <c r="BW16" s="175"/>
      <c r="BX16" s="175"/>
      <c r="BY16" s="175"/>
      <c r="BZ16" s="175"/>
      <c r="CA16" s="175"/>
      <c r="CB16" s="175"/>
      <c r="CC16" s="175"/>
      <c r="CD16" s="175"/>
      <c r="CE16" s="175"/>
      <c r="CF16" s="175"/>
      <c r="CG16" s="175"/>
      <c r="CH16" s="175"/>
      <c r="CI16" s="175"/>
      <c r="CJ16" s="175"/>
      <c r="CK16" s="175"/>
      <c r="CL16" s="175"/>
      <c r="CM16" s="175"/>
      <c r="CN16" s="175"/>
      <c r="CO16" s="175"/>
      <c r="CP16" s="175"/>
      <c r="CQ16" s="175"/>
      <c r="CR16" s="175"/>
      <c r="CS16" s="175"/>
      <c r="CT16" s="175"/>
      <c r="CU16" s="175"/>
      <c r="CV16" s="175"/>
      <c r="CW16" s="175"/>
      <c r="CX16" s="175"/>
      <c r="CY16" s="175"/>
      <c r="CZ16" s="175"/>
      <c r="DA16" s="175"/>
      <c r="DB16" s="175"/>
      <c r="DC16" s="175"/>
      <c r="DD16" s="175"/>
      <c r="DE16" s="175"/>
      <c r="DF16" s="175"/>
      <c r="DG16" s="175"/>
      <c r="DH16" s="175"/>
      <c r="DI16" s="175"/>
      <c r="DJ16" s="175"/>
      <c r="DK16" s="175"/>
      <c r="DL16" s="175"/>
      <c r="DM16" s="175"/>
      <c r="DN16" s="175"/>
      <c r="DO16" s="175"/>
      <c r="DP16" s="175"/>
      <c r="DQ16" s="175"/>
      <c r="DR16" s="175"/>
      <c r="DS16" s="175"/>
      <c r="DT16" s="175"/>
      <c r="DU16" s="175"/>
      <c r="DV16" s="175"/>
      <c r="DW16" s="175"/>
      <c r="DX16" s="175"/>
      <c r="DY16" s="175"/>
      <c r="DZ16" s="175"/>
      <c r="EA16" s="175"/>
      <c r="EB16" s="175"/>
      <c r="EC16" s="175"/>
      <c r="ED16" s="175"/>
      <c r="EE16" s="175"/>
      <c r="EF16" s="175"/>
      <c r="EG16" s="175"/>
      <c r="EH16" s="175"/>
      <c r="EI16" s="175"/>
      <c r="EJ16" s="175"/>
      <c r="EK16" s="175"/>
      <c r="EL16" s="175"/>
      <c r="EM16" s="175"/>
      <c r="EN16" s="175"/>
      <c r="EO16" s="175"/>
      <c r="EP16" s="175"/>
      <c r="EQ16" s="175"/>
      <c r="ER16" s="175"/>
    </row>
    <row r="17" spans="1:148" outlineLevel="1" x14ac:dyDescent="0.2">
      <c r="A17" s="131" t="s">
        <v>825</v>
      </c>
      <c r="B17" s="120">
        <f>Sheet32!$AX$2</f>
        <v>0.68308218460699799</v>
      </c>
      <c r="C17" s="120">
        <v>0.24135491103311499</v>
      </c>
      <c r="D17" s="120">
        <f t="shared" si="0"/>
        <v>2.8301979921729292</v>
      </c>
      <c r="E17" s="120">
        <f t="shared" si="1"/>
        <v>4.6519206562365412E-3</v>
      </c>
      <c r="F17" s="120">
        <f t="shared" si="2"/>
        <v>0.21003525149022378</v>
      </c>
      <c r="G17" s="120">
        <f t="shared" si="3"/>
        <v>1.1561291177237722</v>
      </c>
      <c r="H17" s="120">
        <v>1.1837202829684514</v>
      </c>
      <c r="I17" s="120">
        <f>(B17*0.498235194237044)/(PI()/SQRT(3))</f>
        <v>0.18763684211082571</v>
      </c>
      <c r="AU17" s="175">
        <v>-4.566515727734996E-2</v>
      </c>
      <c r="AV17" s="175">
        <v>2.8283792492396886E-2</v>
      </c>
      <c r="AW17" s="175">
        <v>0.686938966697766</v>
      </c>
      <c r="AX17" s="175">
        <v>0.11290992402081143</v>
      </c>
      <c r="AY17" s="175">
        <v>3.5556085514374107E-2</v>
      </c>
      <c r="AZ17" s="175">
        <v>1.1185619129130082E-2</v>
      </c>
      <c r="BA17" s="175">
        <v>-0.19401562292908014</v>
      </c>
      <c r="BB17" s="175">
        <v>0.23342077347889312</v>
      </c>
      <c r="BC17" s="175">
        <v>2.1619295666671303E-3</v>
      </c>
      <c r="BD17" s="175">
        <v>-2.8865635588025112E-2</v>
      </c>
      <c r="BE17" s="175">
        <v>-2.5043470392148444E-2</v>
      </c>
      <c r="BF17" s="175">
        <v>2.2352990732000418E-2</v>
      </c>
      <c r="BG17" s="175">
        <v>-0.15944859431819938</v>
      </c>
      <c r="BH17" s="175"/>
      <c r="BI17" s="175"/>
      <c r="BJ17" s="175"/>
      <c r="BK17" s="175"/>
      <c r="BL17" s="175"/>
      <c r="BM17" s="175"/>
      <c r="BN17" s="175"/>
      <c r="BO17" s="175"/>
      <c r="BP17" s="175"/>
      <c r="BQ17" s="175"/>
      <c r="BR17" s="175"/>
      <c r="BS17" s="175"/>
      <c r="BT17" s="175"/>
      <c r="BU17" s="175"/>
      <c r="BV17" s="175"/>
      <c r="BW17" s="175"/>
      <c r="BX17" s="175"/>
      <c r="BY17" s="175"/>
      <c r="BZ17" s="175"/>
      <c r="CA17" s="175"/>
      <c r="CB17" s="175"/>
      <c r="CC17" s="175"/>
      <c r="CD17" s="175"/>
      <c r="CE17" s="175"/>
      <c r="CF17" s="175"/>
      <c r="CG17" s="175"/>
      <c r="CH17" s="175"/>
      <c r="CI17" s="175"/>
      <c r="CJ17" s="175"/>
      <c r="CK17" s="175"/>
      <c r="CL17" s="175"/>
      <c r="CM17" s="175"/>
      <c r="CN17" s="175"/>
      <c r="CO17" s="175"/>
      <c r="CP17" s="175"/>
      <c r="CQ17" s="175"/>
      <c r="CR17" s="175"/>
      <c r="CS17" s="175"/>
      <c r="CT17" s="175"/>
      <c r="CU17" s="175"/>
      <c r="CV17" s="175"/>
      <c r="CW17" s="175"/>
      <c r="CX17" s="175"/>
      <c r="CY17" s="175"/>
      <c r="CZ17" s="175"/>
      <c r="DA17" s="175"/>
      <c r="DB17" s="175"/>
      <c r="DC17" s="175"/>
      <c r="DD17" s="175"/>
      <c r="DE17" s="175"/>
      <c r="DF17" s="175"/>
      <c r="DG17" s="175"/>
      <c r="DH17" s="175"/>
      <c r="DI17" s="175"/>
      <c r="DJ17" s="175"/>
      <c r="DK17" s="175"/>
      <c r="DL17" s="175"/>
      <c r="DM17" s="175"/>
      <c r="DN17" s="175"/>
      <c r="DO17" s="175"/>
      <c r="DP17" s="175"/>
      <c r="DQ17" s="175"/>
      <c r="DR17" s="175"/>
      <c r="DS17" s="175"/>
      <c r="DT17" s="175"/>
      <c r="DU17" s="175"/>
      <c r="DV17" s="175"/>
      <c r="DW17" s="175"/>
      <c r="DX17" s="175"/>
      <c r="DY17" s="175"/>
      <c r="DZ17" s="175"/>
      <c r="EA17" s="175"/>
      <c r="EB17" s="175"/>
      <c r="EC17" s="175"/>
      <c r="ED17" s="175"/>
      <c r="EE17" s="175"/>
      <c r="EF17" s="175"/>
      <c r="EG17" s="175"/>
      <c r="EH17" s="175"/>
      <c r="EI17" s="175"/>
      <c r="EJ17" s="175"/>
      <c r="EK17" s="175"/>
      <c r="EL17" s="175"/>
      <c r="EM17" s="175"/>
      <c r="EN17" s="175"/>
      <c r="EO17" s="175"/>
      <c r="EP17" s="175"/>
      <c r="EQ17" s="175"/>
      <c r="ER17" s="175"/>
    </row>
    <row r="18" spans="1:148" outlineLevel="1" x14ac:dyDescent="0.2">
      <c r="A18" s="131" t="s">
        <v>826</v>
      </c>
      <c r="B18" s="120">
        <f>Sheet32!$AY$2</f>
        <v>0.72982234707049998</v>
      </c>
      <c r="C18" s="120">
        <v>0.23781781272953201</v>
      </c>
      <c r="D18" s="120">
        <f t="shared" si="0"/>
        <v>3.0688296166465889</v>
      </c>
      <c r="E18" s="120">
        <f t="shared" si="1"/>
        <v>2.148991157559621E-3</v>
      </c>
      <c r="F18" s="120">
        <f t="shared" si="2"/>
        <v>0.26370799923852611</v>
      </c>
      <c r="G18" s="120">
        <f t="shared" si="3"/>
        <v>1.1959366949024739</v>
      </c>
      <c r="H18" s="120">
        <v>1.1590373399067646</v>
      </c>
      <c r="I18" s="120">
        <f>(B18*0.363905386116835)/(PI()/SQRT(3))</f>
        <v>0.14642539204964108</v>
      </c>
      <c r="AU18" s="175">
        <v>-3.2382742607872189E-2</v>
      </c>
      <c r="AV18" s="175">
        <v>-1.5488682452946439E-2</v>
      </c>
      <c r="AW18" s="175">
        <v>0.11290992402081138</v>
      </c>
      <c r="AX18" s="175">
        <v>0.24413193742780526</v>
      </c>
      <c r="AY18" s="175">
        <v>-5.1205002585801665E-5</v>
      </c>
      <c r="AZ18" s="175">
        <v>-2.3510806453755292E-2</v>
      </c>
      <c r="BA18" s="175">
        <v>-5.8079806414867517E-3</v>
      </c>
      <c r="BB18" s="175">
        <v>4.122174001085957E-2</v>
      </c>
      <c r="BC18" s="175">
        <v>6.518895857877364E-3</v>
      </c>
      <c r="BD18" s="175">
        <v>-1.1445419035285107E-4</v>
      </c>
      <c r="BE18" s="175">
        <v>1.588486775054939E-2</v>
      </c>
      <c r="BF18" s="175">
        <v>-8.2334491454942801E-2</v>
      </c>
      <c r="BG18" s="175">
        <v>-0.15585868345769757</v>
      </c>
      <c r="BH18" s="175"/>
      <c r="BI18" s="175"/>
      <c r="BJ18" s="175"/>
      <c r="BK18" s="175"/>
      <c r="BL18" s="175"/>
      <c r="BM18" s="175"/>
      <c r="BN18" s="175"/>
      <c r="BO18" s="175"/>
      <c r="BP18" s="175"/>
      <c r="BQ18" s="175"/>
      <c r="BR18" s="175"/>
      <c r="BS18" s="175"/>
      <c r="BT18" s="175"/>
      <c r="BU18" s="175"/>
      <c r="BV18" s="175"/>
      <c r="BW18" s="175"/>
      <c r="BX18" s="175"/>
      <c r="BY18" s="175"/>
      <c r="BZ18" s="175"/>
      <c r="CA18" s="175"/>
      <c r="CB18" s="175"/>
      <c r="CC18" s="175"/>
      <c r="CD18" s="175"/>
      <c r="CE18" s="175"/>
      <c r="CF18" s="175"/>
      <c r="CG18" s="175"/>
      <c r="CH18" s="175"/>
      <c r="CI18" s="175"/>
      <c r="CJ18" s="175"/>
      <c r="CK18" s="175"/>
      <c r="CL18" s="175"/>
      <c r="CM18" s="175"/>
      <c r="CN18" s="175"/>
      <c r="CO18" s="175"/>
      <c r="CP18" s="175"/>
      <c r="CQ18" s="175"/>
      <c r="CR18" s="175"/>
      <c r="CS18" s="175"/>
      <c r="CT18" s="175"/>
      <c r="CU18" s="175"/>
      <c r="CV18" s="175"/>
      <c r="CW18" s="175"/>
      <c r="CX18" s="175"/>
      <c r="CY18" s="175"/>
      <c r="CZ18" s="175"/>
      <c r="DA18" s="175"/>
      <c r="DB18" s="175"/>
      <c r="DC18" s="175"/>
      <c r="DD18" s="175"/>
      <c r="DE18" s="175"/>
      <c r="DF18" s="175"/>
      <c r="DG18" s="175"/>
      <c r="DH18" s="175"/>
      <c r="DI18" s="175"/>
      <c r="DJ18" s="175"/>
      <c r="DK18" s="175"/>
      <c r="DL18" s="175"/>
      <c r="DM18" s="175"/>
      <c r="DN18" s="175"/>
      <c r="DO18" s="175"/>
      <c r="DP18" s="175"/>
      <c r="DQ18" s="175"/>
      <c r="DR18" s="175"/>
      <c r="DS18" s="175"/>
      <c r="DT18" s="175"/>
      <c r="DU18" s="175"/>
      <c r="DV18" s="175"/>
      <c r="DW18" s="175"/>
      <c r="DX18" s="175"/>
      <c r="DY18" s="175"/>
      <c r="DZ18" s="175"/>
      <c r="EA18" s="175"/>
      <c r="EB18" s="175"/>
      <c r="EC18" s="175"/>
      <c r="ED18" s="175"/>
      <c r="EE18" s="175"/>
      <c r="EF18" s="175"/>
      <c r="EG18" s="175"/>
      <c r="EH18" s="175"/>
      <c r="EI18" s="175"/>
      <c r="EJ18" s="175"/>
      <c r="EK18" s="175"/>
      <c r="EL18" s="175"/>
      <c r="EM18" s="175"/>
      <c r="EN18" s="175"/>
      <c r="EO18" s="175"/>
      <c r="EP18" s="175"/>
      <c r="EQ18" s="175"/>
      <c r="ER18" s="175"/>
    </row>
    <row r="19" spans="1:148" outlineLevel="1" x14ac:dyDescent="0.2">
      <c r="A19" s="131" t="s">
        <v>827</v>
      </c>
      <c r="B19" s="120">
        <f>Sheet32!$BB$2</f>
        <v>1.1527834764147331</v>
      </c>
      <c r="C19" s="120">
        <v>0.41149409709311802</v>
      </c>
      <c r="D19" s="120">
        <f t="shared" si="0"/>
        <v>2.8014581121776501</v>
      </c>
      <c r="E19" s="120">
        <f t="shared" si="1"/>
        <v>5.087224493378617E-3</v>
      </c>
      <c r="F19" s="120">
        <f t="shared" si="2"/>
        <v>0.34626986626139389</v>
      </c>
      <c r="G19" s="120">
        <f t="shared" si="3"/>
        <v>1.9592970865680723</v>
      </c>
      <c r="H19" s="120">
        <v>1.3078094758812708</v>
      </c>
      <c r="I19" s="120">
        <f>(B19*0.46975721917941)/(PI()/SQRT(3))</f>
        <v>0.2985602326667427</v>
      </c>
      <c r="AU19" s="175">
        <v>5.6389536136569858E-3</v>
      </c>
      <c r="AV19" s="175">
        <v>-1.975380364178371E-2</v>
      </c>
      <c r="AW19" s="175">
        <v>3.5556085514374107E-2</v>
      </c>
      <c r="AX19" s="175">
        <v>-5.1205002585778517E-5</v>
      </c>
      <c r="AY19" s="175">
        <v>0.19568228125110237</v>
      </c>
      <c r="AZ19" s="175">
        <v>-4.8921328854998912E-2</v>
      </c>
      <c r="BA19" s="175">
        <v>-0.11703460248370126</v>
      </c>
      <c r="BB19" s="175">
        <v>8.1064086945536032E-2</v>
      </c>
      <c r="BC19" s="175">
        <v>-5.2770860372175436E-3</v>
      </c>
      <c r="BD19" s="175">
        <v>-2.4268326931015397E-2</v>
      </c>
      <c r="BE19" s="175">
        <v>-8.310876096880386E-2</v>
      </c>
      <c r="BF19" s="175">
        <v>0.12326587093763937</v>
      </c>
      <c r="BG19" s="175">
        <v>-6.785224335161362E-2</v>
      </c>
      <c r="BH19" s="175"/>
      <c r="BI19" s="175"/>
      <c r="BJ19" s="175"/>
      <c r="BK19" s="175"/>
      <c r="BL19" s="175"/>
      <c r="BM19" s="175"/>
      <c r="BN19" s="175"/>
      <c r="BO19" s="175"/>
      <c r="BP19" s="175"/>
      <c r="BQ19" s="175"/>
      <c r="BR19" s="175"/>
      <c r="BS19" s="175"/>
      <c r="BT19" s="175"/>
      <c r="BU19" s="175"/>
      <c r="BV19" s="175"/>
      <c r="BW19" s="175"/>
      <c r="BX19" s="175"/>
      <c r="BY19" s="175"/>
      <c r="BZ19" s="175"/>
      <c r="CA19" s="175"/>
      <c r="CB19" s="175"/>
      <c r="CC19" s="175"/>
      <c r="CD19" s="175"/>
      <c r="CE19" s="175"/>
      <c r="CF19" s="175"/>
      <c r="CG19" s="175"/>
      <c r="CH19" s="175"/>
      <c r="CI19" s="175"/>
      <c r="CJ19" s="175"/>
      <c r="CK19" s="175"/>
      <c r="CL19" s="175"/>
      <c r="CM19" s="175"/>
      <c r="CN19" s="175"/>
      <c r="CO19" s="175"/>
      <c r="CP19" s="175"/>
      <c r="CQ19" s="175"/>
      <c r="CR19" s="175"/>
      <c r="CS19" s="175"/>
      <c r="CT19" s="175"/>
      <c r="CU19" s="175"/>
      <c r="CV19" s="175"/>
      <c r="CW19" s="175"/>
      <c r="CX19" s="175"/>
      <c r="CY19" s="175"/>
      <c r="CZ19" s="175"/>
      <c r="DA19" s="175"/>
      <c r="DB19" s="175"/>
      <c r="DC19" s="175"/>
      <c r="DD19" s="175"/>
      <c r="DE19" s="175"/>
      <c r="DF19" s="175"/>
      <c r="DG19" s="175"/>
      <c r="DH19" s="175"/>
      <c r="DI19" s="175"/>
      <c r="DJ19" s="175"/>
      <c r="DK19" s="175"/>
      <c r="DL19" s="175"/>
      <c r="DM19" s="175"/>
      <c r="DN19" s="175"/>
      <c r="DO19" s="175"/>
      <c r="DP19" s="175"/>
      <c r="DQ19" s="175"/>
      <c r="DR19" s="175"/>
      <c r="DS19" s="175"/>
      <c r="DT19" s="175"/>
      <c r="DU19" s="175"/>
      <c r="DV19" s="175"/>
      <c r="DW19" s="175"/>
      <c r="DX19" s="175"/>
      <c r="DY19" s="175"/>
      <c r="DZ19" s="175"/>
      <c r="EA19" s="175"/>
      <c r="EB19" s="175"/>
      <c r="EC19" s="175"/>
      <c r="ED19" s="175"/>
      <c r="EE19" s="175"/>
      <c r="EF19" s="175"/>
      <c r="EG19" s="175"/>
      <c r="EH19" s="175"/>
      <c r="EI19" s="175"/>
      <c r="EJ19" s="175"/>
      <c r="EK19" s="175"/>
      <c r="EL19" s="175"/>
      <c r="EM19" s="175"/>
      <c r="EN19" s="175"/>
      <c r="EO19" s="175"/>
      <c r="EP19" s="175"/>
      <c r="EQ19" s="175"/>
      <c r="ER19" s="175"/>
    </row>
    <row r="20" spans="1:148" outlineLevel="1" x14ac:dyDescent="0.2">
      <c r="A20" s="131" t="s">
        <v>828</v>
      </c>
      <c r="B20" s="120">
        <f>Sheet32!$BA$2</f>
        <v>1.48722992070798</v>
      </c>
      <c r="C20" s="120">
        <v>0.44235990013913146</v>
      </c>
      <c r="D20" s="120">
        <f t="shared" si="0"/>
        <v>3.3620360259603435</v>
      </c>
      <c r="E20" s="120">
        <f t="shared" si="1"/>
        <v>7.7370028639944799E-4</v>
      </c>
      <c r="F20" s="120">
        <f t="shared" si="2"/>
        <v>0.62022044823054767</v>
      </c>
      <c r="G20" s="120">
        <f t="shared" si="3"/>
        <v>2.3542393931854124</v>
      </c>
      <c r="H20" s="120">
        <v>1.2141194471205097</v>
      </c>
      <c r="I20" s="120">
        <f>(B20*0.492232263161265)/(PI()/SQRT(3))</f>
        <v>0.40360723691195743</v>
      </c>
      <c r="AU20" s="175">
        <v>-5.0761169917276111E-2</v>
      </c>
      <c r="AV20" s="175">
        <v>-2.8189413025849802E-3</v>
      </c>
      <c r="AW20" s="175">
        <v>1.1185619129130089E-2</v>
      </c>
      <c r="AX20" s="175">
        <v>-2.3510806453755279E-2</v>
      </c>
      <c r="AY20" s="175">
        <v>-4.8921328854998926E-2</v>
      </c>
      <c r="AZ20" s="175">
        <v>1.0262248257807098</v>
      </c>
      <c r="BA20" s="175">
        <v>6.1495219548041116E-2</v>
      </c>
      <c r="BB20" s="175">
        <v>-0.1339941669999499</v>
      </c>
      <c r="BC20" s="175">
        <v>4.0006010278104756E-2</v>
      </c>
      <c r="BD20" s="175">
        <v>4.487840297322894E-2</v>
      </c>
      <c r="BE20" s="175">
        <v>-0.16691165114341389</v>
      </c>
      <c r="BF20" s="175">
        <v>0.10355203583674931</v>
      </c>
      <c r="BG20" s="175">
        <v>6.0318050751444743E-3</v>
      </c>
      <c r="BH20" s="175"/>
      <c r="BI20" s="175"/>
      <c r="BJ20" s="175"/>
      <c r="BK20" s="175"/>
      <c r="BL20" s="175"/>
      <c r="BM20" s="175"/>
      <c r="BN20" s="175"/>
      <c r="BO20" s="175"/>
      <c r="BP20" s="175"/>
      <c r="BQ20" s="175"/>
      <c r="BR20" s="175"/>
      <c r="BS20" s="175"/>
      <c r="BT20" s="175"/>
      <c r="BU20" s="175"/>
      <c r="BV20" s="175"/>
      <c r="BW20" s="175"/>
      <c r="BX20" s="175"/>
      <c r="BY20" s="175"/>
      <c r="BZ20" s="175"/>
      <c r="CA20" s="175"/>
      <c r="CB20" s="175"/>
      <c r="CC20" s="175"/>
      <c r="CD20" s="175"/>
      <c r="CE20" s="175"/>
      <c r="CF20" s="175"/>
      <c r="CG20" s="175"/>
      <c r="CH20" s="175"/>
      <c r="CI20" s="175"/>
      <c r="CJ20" s="175"/>
      <c r="CK20" s="175"/>
      <c r="CL20" s="175"/>
      <c r="CM20" s="175"/>
      <c r="CN20" s="175"/>
      <c r="CO20" s="175"/>
      <c r="CP20" s="175"/>
      <c r="CQ20" s="175"/>
      <c r="CR20" s="175"/>
      <c r="CS20" s="175"/>
      <c r="CT20" s="175"/>
      <c r="CU20" s="175"/>
      <c r="CV20" s="175"/>
      <c r="CW20" s="175"/>
      <c r="CX20" s="175"/>
      <c r="CY20" s="175"/>
      <c r="CZ20" s="175"/>
      <c r="DA20" s="175"/>
      <c r="DB20" s="175"/>
      <c r="DC20" s="175"/>
      <c r="DD20" s="175"/>
      <c r="DE20" s="175"/>
      <c r="DF20" s="175"/>
      <c r="DG20" s="175"/>
      <c r="DH20" s="175"/>
      <c r="DI20" s="175"/>
      <c r="DJ20" s="175"/>
      <c r="DK20" s="175"/>
      <c r="DL20" s="175"/>
      <c r="DM20" s="175"/>
      <c r="DN20" s="175"/>
      <c r="DO20" s="175"/>
      <c r="DP20" s="175"/>
      <c r="DQ20" s="175"/>
      <c r="DR20" s="175"/>
      <c r="DS20" s="175"/>
      <c r="DT20" s="175"/>
      <c r="DU20" s="175"/>
      <c r="DV20" s="175"/>
      <c r="DW20" s="175"/>
      <c r="DX20" s="175"/>
      <c r="DY20" s="175"/>
      <c r="DZ20" s="175"/>
      <c r="EA20" s="175"/>
      <c r="EB20" s="175"/>
      <c r="EC20" s="175"/>
      <c r="ED20" s="175"/>
      <c r="EE20" s="175"/>
      <c r="EF20" s="175"/>
      <c r="EG20" s="175"/>
      <c r="EH20" s="175"/>
      <c r="EI20" s="175"/>
      <c r="EJ20" s="175"/>
      <c r="EK20" s="175"/>
      <c r="EL20" s="175"/>
      <c r="EM20" s="175"/>
      <c r="EN20" s="175"/>
      <c r="EO20" s="175"/>
      <c r="EP20" s="175"/>
      <c r="EQ20" s="175"/>
      <c r="ER20" s="175"/>
    </row>
    <row r="21" spans="1:148" outlineLevel="1" x14ac:dyDescent="0.2">
      <c r="A21" s="131" t="s">
        <v>830</v>
      </c>
      <c r="B21" s="120">
        <v>0.63691611854710761</v>
      </c>
      <c r="C21" s="120">
        <v>0.19930275543046999</v>
      </c>
      <c r="D21" s="120">
        <f t="shared" si="0"/>
        <v>3.1957215903585747</v>
      </c>
      <c r="E21" s="120">
        <f t="shared" si="1"/>
        <v>1.3948163130812485E-3</v>
      </c>
      <c r="F21" s="120">
        <f t="shared" si="2"/>
        <v>0.24628989588379185</v>
      </c>
      <c r="G21" s="120">
        <f t="shared" si="3"/>
        <v>1.0275423412104234</v>
      </c>
      <c r="H21" s="120">
        <v>1.1975646144966252</v>
      </c>
      <c r="I21" s="120">
        <f>(B21*0.265419723691619)/(PI()/SQRT(3))</f>
        <v>9.3202205013940082E-2</v>
      </c>
      <c r="AU21" s="175">
        <v>-0.15426335375774144</v>
      </c>
      <c r="AV21" s="175">
        <v>-2.3192731259676073E-2</v>
      </c>
      <c r="AW21" s="175">
        <v>-0.19401562330005268</v>
      </c>
      <c r="AX21" s="175">
        <v>-5.8079810535584461E-3</v>
      </c>
      <c r="AY21" s="175">
        <v>-0.11703460311360993</v>
      </c>
      <c r="AZ21" s="175">
        <v>6.1495219422164606E-2</v>
      </c>
      <c r="BA21" s="175">
        <v>21973200.126142349</v>
      </c>
      <c r="BB21" s="175">
        <v>-21973200.067762922</v>
      </c>
      <c r="BC21" s="175">
        <v>1.7959830299623329E-2</v>
      </c>
      <c r="BD21" s="175">
        <v>-6.0376851489650475E-2</v>
      </c>
      <c r="BE21" s="175">
        <v>-3.0156204012242642</v>
      </c>
      <c r="BF21" s="175">
        <v>3.0073179461126482</v>
      </c>
      <c r="BG21" s="175">
        <v>4.8831709703753397E-2</v>
      </c>
      <c r="BH21" s="175"/>
      <c r="BI21" s="175"/>
      <c r="BJ21" s="175"/>
      <c r="BK21" s="175"/>
      <c r="BL21" s="175"/>
      <c r="BM21" s="175"/>
      <c r="BN21" s="175"/>
      <c r="BO21" s="175"/>
      <c r="BP21" s="175"/>
      <c r="BQ21" s="175"/>
      <c r="BR21" s="175"/>
      <c r="BS21" s="175"/>
      <c r="BT21" s="175"/>
      <c r="BU21" s="175"/>
      <c r="BV21" s="175"/>
      <c r="BW21" s="175"/>
      <c r="BX21" s="175"/>
      <c r="BY21" s="175"/>
      <c r="BZ21" s="175"/>
      <c r="CA21" s="175"/>
      <c r="CB21" s="175"/>
      <c r="CC21" s="175"/>
      <c r="CD21" s="175"/>
      <c r="CE21" s="175"/>
      <c r="CF21" s="175"/>
      <c r="CG21" s="175"/>
      <c r="CH21" s="175"/>
      <c r="CI21" s="175"/>
      <c r="CJ21" s="175"/>
      <c r="CK21" s="175"/>
      <c r="CL21" s="175"/>
      <c r="CM21" s="175"/>
      <c r="CN21" s="175"/>
      <c r="CO21" s="175"/>
      <c r="CP21" s="175"/>
      <c r="CQ21" s="175"/>
      <c r="CR21" s="175"/>
      <c r="CS21" s="175"/>
      <c r="CT21" s="175"/>
      <c r="CU21" s="175"/>
      <c r="CV21" s="175"/>
      <c r="CW21" s="175"/>
      <c r="CX21" s="175"/>
      <c r="CY21" s="175"/>
      <c r="CZ21" s="175"/>
      <c r="DA21" s="175"/>
      <c r="DB21" s="175"/>
      <c r="DC21" s="175"/>
      <c r="DD21" s="175"/>
      <c r="DE21" s="175"/>
      <c r="DF21" s="175"/>
      <c r="DG21" s="175"/>
      <c r="DH21" s="175"/>
      <c r="DI21" s="175"/>
      <c r="DJ21" s="175"/>
      <c r="DK21" s="175"/>
      <c r="DL21" s="175"/>
      <c r="DM21" s="175"/>
      <c r="DN21" s="175"/>
      <c r="DO21" s="175"/>
      <c r="DP21" s="175"/>
      <c r="DQ21" s="175"/>
      <c r="DR21" s="175"/>
      <c r="DS21" s="175"/>
      <c r="DT21" s="175"/>
      <c r="DU21" s="175"/>
      <c r="DV21" s="175"/>
      <c r="DW21" s="175"/>
      <c r="DX21" s="175"/>
      <c r="DY21" s="175"/>
      <c r="DZ21" s="175"/>
      <c r="EA21" s="175"/>
      <c r="EB21" s="175"/>
      <c r="EC21" s="175"/>
      <c r="ED21" s="175"/>
      <c r="EE21" s="175"/>
      <c r="EF21" s="175"/>
      <c r="EG21" s="175"/>
      <c r="EH21" s="175"/>
      <c r="EI21" s="175"/>
      <c r="EJ21" s="175"/>
      <c r="EK21" s="175"/>
      <c r="EL21" s="175"/>
      <c r="EM21" s="175"/>
      <c r="EN21" s="175"/>
      <c r="EO21" s="175"/>
      <c r="EP21" s="175"/>
      <c r="EQ21" s="175"/>
      <c r="ER21" s="175"/>
    </row>
    <row r="22" spans="1:148" outlineLevel="1" x14ac:dyDescent="0.2">
      <c r="A22" s="131" t="s">
        <v>829</v>
      </c>
      <c r="B22" s="120">
        <f>'166 cazuri'!$B$24</f>
        <v>1.1974473513512001</v>
      </c>
      <c r="C22" s="120">
        <v>0.38013096200000002</v>
      </c>
      <c r="D22" s="120">
        <f t="shared" si="0"/>
        <v>3.1500916027755719</v>
      </c>
      <c r="E22" s="120">
        <f t="shared" si="1"/>
        <v>1.6321927758553567E-3</v>
      </c>
      <c r="F22" s="192">
        <v>2.1560000000000001</v>
      </c>
      <c r="G22" s="120">
        <v>0.82540000000000002</v>
      </c>
      <c r="H22" s="120">
        <v>7.3708932772276015</v>
      </c>
      <c r="I22" s="120">
        <f>(B22*0.423145234894855)/(PI()/SQRT(3))</f>
        <v>0.27935512094285614</v>
      </c>
      <c r="AU22" s="175">
        <v>0.11566721204151746</v>
      </c>
      <c r="AV22" s="175">
        <v>1.6675323920353945E-2</v>
      </c>
      <c r="AW22" s="175">
        <v>0.23342077384986562</v>
      </c>
      <c r="AX22" s="175">
        <v>4.1221740422931245E-2</v>
      </c>
      <c r="AY22" s="175">
        <v>8.1064087575444713E-2</v>
      </c>
      <c r="AZ22" s="175">
        <v>-0.13399416687407342</v>
      </c>
      <c r="BA22" s="175">
        <v>-21973200.067762922</v>
      </c>
      <c r="BB22" s="175">
        <v>21973200.382690035</v>
      </c>
      <c r="BC22" s="175">
        <v>-6.5554709790916219E-3</v>
      </c>
      <c r="BD22" s="175">
        <v>6.3597108377797362E-2</v>
      </c>
      <c r="BE22" s="175">
        <v>3.2008563998702102</v>
      </c>
      <c r="BF22" s="175">
        <v>-3.3495885201307831</v>
      </c>
      <c r="BG22" s="175">
        <v>-8.1572230476569016E-2</v>
      </c>
      <c r="BH22" s="175"/>
      <c r="BI22" s="175"/>
      <c r="BJ22" s="175"/>
      <c r="BK22" s="175"/>
      <c r="BL22" s="175"/>
      <c r="BM22" s="175"/>
      <c r="BN22" s="175"/>
      <c r="BO22" s="175"/>
      <c r="BP22" s="175"/>
      <c r="BQ22" s="175"/>
      <c r="BR22" s="175"/>
      <c r="BS22" s="175"/>
      <c r="BT22" s="175"/>
      <c r="BU22" s="175"/>
      <c r="BV22" s="175"/>
      <c r="BW22" s="175"/>
      <c r="BX22" s="175"/>
      <c r="BY22" s="175"/>
      <c r="BZ22" s="175"/>
      <c r="CA22" s="175"/>
      <c r="CB22" s="175"/>
      <c r="CC22" s="175"/>
      <c r="CD22" s="175"/>
      <c r="CE22" s="175"/>
      <c r="CF22" s="175"/>
      <c r="CG22" s="175"/>
      <c r="CH22" s="175"/>
      <c r="CI22" s="175"/>
      <c r="CJ22" s="175"/>
      <c r="CK22" s="175"/>
      <c r="CL22" s="175"/>
      <c r="CM22" s="175"/>
      <c r="CN22" s="175"/>
      <c r="CO22" s="175"/>
      <c r="CP22" s="175"/>
      <c r="CQ22" s="175"/>
      <c r="CR22" s="175"/>
      <c r="CS22" s="175"/>
      <c r="CT22" s="175"/>
      <c r="CU22" s="175"/>
      <c r="CV22" s="175"/>
      <c r="CW22" s="175"/>
      <c r="CX22" s="175"/>
      <c r="CY22" s="175"/>
      <c r="CZ22" s="175"/>
      <c r="DA22" s="175"/>
      <c r="DB22" s="175"/>
      <c r="DC22" s="175"/>
      <c r="DD22" s="175"/>
      <c r="DE22" s="175"/>
      <c r="DF22" s="175"/>
      <c r="DG22" s="175"/>
      <c r="DH22" s="175"/>
      <c r="DI22" s="175"/>
      <c r="DJ22" s="175"/>
      <c r="DK22" s="175"/>
      <c r="DL22" s="175"/>
      <c r="DM22" s="175"/>
      <c r="DN22" s="175"/>
      <c r="DO22" s="175"/>
      <c r="DP22" s="175"/>
      <c r="DQ22" s="175"/>
      <c r="DR22" s="175"/>
      <c r="DS22" s="175"/>
      <c r="DT22" s="175"/>
      <c r="DU22" s="175"/>
      <c r="DV22" s="175"/>
      <c r="DW22" s="175"/>
      <c r="DX22" s="175"/>
      <c r="DY22" s="175"/>
      <c r="DZ22" s="175"/>
      <c r="EA22" s="175"/>
      <c r="EB22" s="175"/>
      <c r="EC22" s="175"/>
      <c r="ED22" s="175"/>
      <c r="EE22" s="175"/>
      <c r="EF22" s="175"/>
      <c r="EG22" s="175"/>
      <c r="EH22" s="175"/>
      <c r="EI22" s="175"/>
      <c r="EJ22" s="175"/>
      <c r="EK22" s="175"/>
      <c r="EL22" s="175"/>
      <c r="EM22" s="175"/>
      <c r="EN22" s="175"/>
      <c r="EO22" s="175"/>
      <c r="EP22" s="175"/>
      <c r="EQ22" s="175"/>
      <c r="ER22" s="175"/>
    </row>
    <row r="23" spans="1:148" outlineLevel="1" x14ac:dyDescent="0.2">
      <c r="A23" s="131" t="s">
        <v>831</v>
      </c>
      <c r="B23" s="120" t="e">
        <f>'166 cazuri'!#REF!</f>
        <v>#REF!</v>
      </c>
      <c r="C23" s="120">
        <v>0.24055804046094001</v>
      </c>
      <c r="D23" s="120" t="e">
        <f t="shared" si="0"/>
        <v>#REF!</v>
      </c>
      <c r="E23" s="120" t="e">
        <f t="shared" si="1"/>
        <v>#REF!</v>
      </c>
      <c r="F23" s="192">
        <v>1.4530000000000001</v>
      </c>
      <c r="G23" s="120">
        <v>0.48730000000000001</v>
      </c>
      <c r="H23" s="120">
        <v>8.4338081855983535</v>
      </c>
      <c r="I23" s="120" t="e">
        <f>(B23*0.420273202074325)/(PI()/SQRT(3))</f>
        <v>#REF!</v>
      </c>
      <c r="AU23" s="175">
        <v>5.8134931865290923E-2</v>
      </c>
      <c r="AV23" s="175">
        <v>4.1318394251068251E-2</v>
      </c>
      <c r="AW23" s="175">
        <v>2.1619295666670713E-3</v>
      </c>
      <c r="AX23" s="175">
        <v>6.5188958578773614E-3</v>
      </c>
      <c r="AY23" s="175">
        <v>-5.2770860372176164E-3</v>
      </c>
      <c r="AZ23" s="175">
        <v>4.0006010278104666E-2</v>
      </c>
      <c r="BA23" s="175">
        <v>1.795983209208089E-2</v>
      </c>
      <c r="BB23" s="175">
        <v>-6.5554727715490075E-3</v>
      </c>
      <c r="BC23" s="175">
        <v>0.39493924345049236</v>
      </c>
      <c r="BD23" s="175">
        <v>8.2493907531960869E-2</v>
      </c>
      <c r="BE23" s="175">
        <v>0.118828801194473</v>
      </c>
      <c r="BF23" s="175">
        <v>-0.40360000948921021</v>
      </c>
      <c r="BG23" s="175">
        <v>-0.10871583776817897</v>
      </c>
      <c r="BH23" s="175"/>
      <c r="BI23" s="175"/>
      <c r="BJ23" s="175"/>
      <c r="BK23" s="175"/>
      <c r="BL23" s="175"/>
      <c r="BM23" s="175"/>
      <c r="BN23" s="175"/>
      <c r="BO23" s="175"/>
      <c r="BP23" s="175"/>
      <c r="BQ23" s="175"/>
      <c r="BR23" s="175"/>
      <c r="BS23" s="175"/>
      <c r="BT23" s="175"/>
      <c r="BU23" s="175"/>
      <c r="BV23" s="175"/>
      <c r="BW23" s="175"/>
      <c r="BX23" s="175"/>
      <c r="BY23" s="175"/>
      <c r="BZ23" s="175"/>
      <c r="CA23" s="175"/>
      <c r="CB23" s="175"/>
      <c r="CC23" s="175"/>
      <c r="CD23" s="175"/>
      <c r="CE23" s="175"/>
      <c r="CF23" s="175"/>
      <c r="CG23" s="175"/>
      <c r="CH23" s="175"/>
      <c r="CI23" s="175"/>
      <c r="CJ23" s="175"/>
      <c r="CK23" s="175"/>
      <c r="CL23" s="175"/>
      <c r="CM23" s="175"/>
      <c r="CN23" s="175"/>
      <c r="CO23" s="175"/>
      <c r="CP23" s="175"/>
      <c r="CQ23" s="175"/>
      <c r="CR23" s="175"/>
      <c r="CS23" s="175"/>
      <c r="CT23" s="175"/>
      <c r="CU23" s="175"/>
      <c r="CV23" s="175"/>
      <c r="CW23" s="175"/>
      <c r="CX23" s="175"/>
      <c r="CY23" s="175"/>
      <c r="CZ23" s="175"/>
      <c r="DA23" s="175"/>
      <c r="DB23" s="175"/>
      <c r="DC23" s="175"/>
      <c r="DD23" s="175"/>
      <c r="DE23" s="175"/>
      <c r="DF23" s="175"/>
      <c r="DG23" s="175"/>
      <c r="DH23" s="175"/>
      <c r="DI23" s="175"/>
      <c r="DJ23" s="175"/>
      <c r="DK23" s="175"/>
      <c r="DL23" s="175"/>
      <c r="DM23" s="175"/>
      <c r="DN23" s="175"/>
      <c r="DO23" s="175"/>
      <c r="DP23" s="175"/>
      <c r="DQ23" s="175"/>
      <c r="DR23" s="175"/>
      <c r="DS23" s="175"/>
      <c r="DT23" s="175"/>
      <c r="DU23" s="175"/>
      <c r="DV23" s="175"/>
      <c r="DW23" s="175"/>
      <c r="DX23" s="175"/>
      <c r="DY23" s="175"/>
      <c r="DZ23" s="175"/>
      <c r="EA23" s="175"/>
      <c r="EB23" s="175"/>
      <c r="EC23" s="175"/>
      <c r="ED23" s="175"/>
      <c r="EE23" s="175"/>
      <c r="EF23" s="175"/>
      <c r="EG23" s="175"/>
      <c r="EH23" s="175"/>
      <c r="EI23" s="175"/>
      <c r="EJ23" s="175"/>
      <c r="EK23" s="175"/>
      <c r="EL23" s="175"/>
      <c r="EM23" s="175"/>
      <c r="EN23" s="175"/>
      <c r="EO23" s="175"/>
      <c r="EP23" s="175"/>
      <c r="EQ23" s="175"/>
      <c r="ER23" s="175"/>
    </row>
    <row r="24" spans="1:148" outlineLevel="1" x14ac:dyDescent="0.2">
      <c r="A24" s="131" t="s">
        <v>832</v>
      </c>
      <c r="B24" s="120">
        <v>1.8302757659673696</v>
      </c>
      <c r="C24" s="120">
        <v>0.62844191732449894</v>
      </c>
      <c r="D24" s="120">
        <f t="shared" si="0"/>
        <v>2.9124024281504095</v>
      </c>
      <c r="E24" s="120">
        <f t="shared" si="1"/>
        <v>3.586602321457244E-3</v>
      </c>
      <c r="F24" s="120">
        <f>B24 - $H$11 * C24</f>
        <v>0.59855224163605381</v>
      </c>
      <c r="G24" s="120">
        <f>B24 + $H$11 * C24</f>
        <v>3.0619992902986857</v>
      </c>
      <c r="H24" s="120">
        <v>2.9696220563291598</v>
      </c>
      <c r="I24" s="120">
        <f>(B24*0.49043950664)/(PI()/SQRT(3))</f>
        <v>0.49489461810191249</v>
      </c>
      <c r="AU24" s="175">
        <v>8.8610192351698293E-3</v>
      </c>
      <c r="AV24" s="175">
        <v>4.5958910794437091E-2</v>
      </c>
      <c r="AW24" s="175">
        <v>-2.886563558802514E-2</v>
      </c>
      <c r="AX24" s="175">
        <v>-1.1445419035285888E-4</v>
      </c>
      <c r="AY24" s="175">
        <v>-2.4268326931015424E-2</v>
      </c>
      <c r="AZ24" s="175">
        <v>4.4878402973228912E-2</v>
      </c>
      <c r="BA24" s="175">
        <v>-6.0376852184815775E-2</v>
      </c>
      <c r="BB24" s="175">
        <v>6.359710907296269E-2</v>
      </c>
      <c r="BC24" s="175">
        <v>8.2493907531960869E-2</v>
      </c>
      <c r="BD24" s="175">
        <v>0.41464197742700898</v>
      </c>
      <c r="BE24" s="175">
        <v>4.4381179526453991E-2</v>
      </c>
      <c r="BF24" s="175">
        <v>-3.2766979251321937E-2</v>
      </c>
      <c r="BG24" s="175">
        <v>-0.10765268219877752</v>
      </c>
      <c r="BH24" s="175"/>
      <c r="BI24" s="175"/>
      <c r="BJ24" s="175"/>
      <c r="BK24" s="175"/>
      <c r="BL24" s="175"/>
      <c r="BM24" s="175"/>
      <c r="BN24" s="175"/>
      <c r="BO24" s="175"/>
      <c r="BP24" s="175"/>
      <c r="BQ24" s="175"/>
      <c r="BR24" s="175"/>
      <c r="BS24" s="175"/>
      <c r="BT24" s="175"/>
      <c r="BU24" s="175"/>
      <c r="BV24" s="175"/>
      <c r="BW24" s="175"/>
      <c r="BX24" s="175"/>
      <c r="BY24" s="175"/>
      <c r="BZ24" s="175"/>
      <c r="CA24" s="175"/>
      <c r="CB24" s="175"/>
      <c r="CC24" s="175"/>
      <c r="CD24" s="175"/>
      <c r="CE24" s="175"/>
      <c r="CF24" s="175"/>
      <c r="CG24" s="175"/>
      <c r="CH24" s="175"/>
      <c r="CI24" s="175"/>
      <c r="CJ24" s="175"/>
      <c r="CK24" s="175"/>
      <c r="CL24" s="175"/>
      <c r="CM24" s="175"/>
      <c r="CN24" s="175"/>
      <c r="CO24" s="175"/>
      <c r="CP24" s="175"/>
      <c r="CQ24" s="175"/>
      <c r="CR24" s="175"/>
      <c r="CS24" s="175"/>
      <c r="CT24" s="175"/>
      <c r="CU24" s="175"/>
      <c r="CV24" s="175"/>
      <c r="CW24" s="175"/>
      <c r="CX24" s="175"/>
      <c r="CY24" s="175"/>
      <c r="CZ24" s="175"/>
      <c r="DA24" s="175"/>
      <c r="DB24" s="175"/>
      <c r="DC24" s="175"/>
      <c r="DD24" s="175"/>
      <c r="DE24" s="175"/>
      <c r="DF24" s="175"/>
      <c r="DG24" s="175"/>
      <c r="DH24" s="175"/>
      <c r="DI24" s="175"/>
      <c r="DJ24" s="175"/>
      <c r="DK24" s="175"/>
      <c r="DL24" s="175"/>
      <c r="DM24" s="175"/>
      <c r="DN24" s="175"/>
      <c r="DO24" s="175"/>
      <c r="DP24" s="175"/>
      <c r="DQ24" s="175"/>
      <c r="DR24" s="175"/>
      <c r="DS24" s="175"/>
      <c r="DT24" s="175"/>
      <c r="DU24" s="175"/>
      <c r="DV24" s="175"/>
      <c r="DW24" s="175"/>
      <c r="DX24" s="175"/>
      <c r="DY24" s="175"/>
      <c r="DZ24" s="175"/>
      <c r="EA24" s="175"/>
      <c r="EB24" s="175"/>
      <c r="EC24" s="175"/>
      <c r="ED24" s="175"/>
      <c r="EE24" s="175"/>
      <c r="EF24" s="175"/>
      <c r="EG24" s="175"/>
      <c r="EH24" s="175"/>
      <c r="EI24" s="175"/>
      <c r="EJ24" s="175"/>
      <c r="EK24" s="175"/>
      <c r="EL24" s="175"/>
      <c r="EM24" s="175"/>
      <c r="EN24" s="175"/>
      <c r="EO24" s="175"/>
      <c r="EP24" s="175"/>
      <c r="EQ24" s="175"/>
      <c r="ER24" s="175"/>
    </row>
    <row r="25" spans="1:148" outlineLevel="1" x14ac:dyDescent="0.2">
      <c r="A25" s="131" t="s">
        <v>833</v>
      </c>
      <c r="B25" s="120">
        <f>'166 cazuri'!$B$22</f>
        <v>-2.66977986608791</v>
      </c>
      <c r="C25" s="120">
        <v>0.83392699697016004</v>
      </c>
      <c r="D25" s="120">
        <f t="shared" si="0"/>
        <v>-3.2014551343076874</v>
      </c>
      <c r="E25" s="120">
        <f t="shared" si="1"/>
        <v>1.3673536700984368E-3</v>
      </c>
      <c r="F25" s="120">
        <f>B25 - $H$11 * C25</f>
        <v>-4.3042467458850657</v>
      </c>
      <c r="G25" s="120">
        <f>B25 + $H$11 * C25</f>
        <v>-1.035312986290754</v>
      </c>
      <c r="H25" s="120">
        <v>1.3571483004119234</v>
      </c>
      <c r="I25" s="120">
        <f>(B25*0.443834551995632)/(PI()/SQRT(3))</f>
        <v>-0.65329196500869058</v>
      </c>
      <c r="AU25" s="175">
        <v>0.31473592226265507</v>
      </c>
      <c r="AV25" s="175">
        <v>0.1161675941857728</v>
      </c>
      <c r="AW25" s="175">
        <v>-2.5043472350089087E-2</v>
      </c>
      <c r="AX25" s="175">
        <v>1.5884864417638919E-2</v>
      </c>
      <c r="AY25" s="175">
        <v>-8.3108761508679643E-2</v>
      </c>
      <c r="AZ25" s="175">
        <v>-0.16691165756220167</v>
      </c>
      <c r="BA25" s="175">
        <v>-3.1214386666454876</v>
      </c>
      <c r="BB25" s="175">
        <v>3.3066746682633803</v>
      </c>
      <c r="BC25" s="175">
        <v>0.11882877526414445</v>
      </c>
      <c r="BD25" s="175">
        <v>4.438117074074658E-2</v>
      </c>
      <c r="BE25" s="175">
        <v>50076437.262477897</v>
      </c>
      <c r="BF25" s="175">
        <v>-50076437.27358456</v>
      </c>
      <c r="BG25" s="175">
        <v>-0.11309632767893972</v>
      </c>
      <c r="BH25" s="175"/>
      <c r="BI25" s="175"/>
      <c r="BJ25" s="175"/>
      <c r="BK25" s="175"/>
      <c r="BL25" s="175"/>
      <c r="BM25" s="175"/>
      <c r="BN25" s="175"/>
      <c r="BO25" s="175"/>
      <c r="BP25" s="175"/>
      <c r="BQ25" s="175"/>
      <c r="BR25" s="175"/>
      <c r="BS25" s="175"/>
      <c r="BT25" s="175"/>
      <c r="BU25" s="175"/>
      <c r="BV25" s="175"/>
      <c r="BW25" s="175"/>
      <c r="BX25" s="175"/>
      <c r="BY25" s="175"/>
      <c r="BZ25" s="175"/>
      <c r="CA25" s="175"/>
      <c r="CB25" s="175"/>
      <c r="CC25" s="175"/>
      <c r="CD25" s="175"/>
      <c r="CE25" s="175"/>
      <c r="CF25" s="175"/>
      <c r="CG25" s="175"/>
      <c r="CH25" s="175"/>
      <c r="CI25" s="175"/>
      <c r="CJ25" s="175"/>
      <c r="CK25" s="175"/>
      <c r="CL25" s="175"/>
      <c r="CM25" s="175"/>
      <c r="CN25" s="175"/>
      <c r="CO25" s="175"/>
      <c r="CP25" s="175"/>
      <c r="CQ25" s="175"/>
      <c r="CR25" s="175"/>
      <c r="CS25" s="175"/>
      <c r="CT25" s="175"/>
      <c r="CU25" s="175"/>
      <c r="CV25" s="175"/>
      <c r="CW25" s="175"/>
      <c r="CX25" s="175"/>
      <c r="CY25" s="175"/>
      <c r="CZ25" s="175"/>
      <c r="DA25" s="175"/>
      <c r="DB25" s="175"/>
      <c r="DC25" s="175"/>
      <c r="DD25" s="175"/>
      <c r="DE25" s="175"/>
      <c r="DF25" s="175"/>
      <c r="DG25" s="175"/>
      <c r="DH25" s="175"/>
      <c r="DI25" s="175"/>
      <c r="DJ25" s="175"/>
      <c r="DK25" s="175"/>
      <c r="DL25" s="175"/>
      <c r="DM25" s="175"/>
      <c r="DN25" s="175"/>
      <c r="DO25" s="175"/>
      <c r="DP25" s="175"/>
      <c r="DQ25" s="175"/>
      <c r="DR25" s="175"/>
      <c r="DS25" s="175"/>
      <c r="DT25" s="175"/>
      <c r="DU25" s="175"/>
      <c r="DV25" s="175"/>
      <c r="DW25" s="175"/>
      <c r="DX25" s="175"/>
      <c r="DY25" s="175"/>
      <c r="DZ25" s="175"/>
      <c r="EA25" s="175"/>
      <c r="EB25" s="175"/>
      <c r="EC25" s="175"/>
      <c r="ED25" s="175"/>
      <c r="EE25" s="175"/>
      <c r="EF25" s="175"/>
      <c r="EG25" s="175"/>
      <c r="EH25" s="175"/>
      <c r="EI25" s="175"/>
      <c r="EJ25" s="175"/>
      <c r="EK25" s="175"/>
      <c r="EL25" s="175"/>
      <c r="EM25" s="175"/>
      <c r="EN25" s="175"/>
      <c r="EO25" s="175"/>
      <c r="EP25" s="175"/>
      <c r="EQ25" s="175"/>
      <c r="ER25" s="175"/>
    </row>
    <row r="26" spans="1:148" outlineLevel="1" x14ac:dyDescent="0.2">
      <c r="A26" s="131" t="s">
        <v>834</v>
      </c>
      <c r="B26" s="120">
        <f>'166 cazuri'!$B$23</f>
        <v>1.2896771527801001</v>
      </c>
      <c r="C26" s="120">
        <v>0.45306784157500002</v>
      </c>
      <c r="D26" s="120">
        <f t="shared" si="0"/>
        <v>2.846543132032489</v>
      </c>
      <c r="E26" s="120">
        <f t="shared" si="1"/>
        <v>4.419674147112973E-3</v>
      </c>
      <c r="F26" s="192">
        <v>1.792</v>
      </c>
      <c r="G26" s="120">
        <v>0.65190000000000003</v>
      </c>
      <c r="H26" s="120">
        <v>22.301553675602918</v>
      </c>
      <c r="I26" s="120">
        <f>(B26*0.476022618824239)/(PI()/SQRT(3))</f>
        <v>0.33846935212890278</v>
      </c>
      <c r="AU26" s="175">
        <v>-0.34273471510514658</v>
      </c>
      <c r="AV26" s="175">
        <v>-0.13386802525169497</v>
      </c>
      <c r="AW26" s="175">
        <v>2.2352992689941106E-2</v>
      </c>
      <c r="AX26" s="175">
        <v>-8.2334488122032326E-2</v>
      </c>
      <c r="AY26" s="175">
        <v>0.12326587147751522</v>
      </c>
      <c r="AZ26" s="175">
        <v>0.10355204225553719</v>
      </c>
      <c r="BA26" s="175">
        <v>3.1131362098733626</v>
      </c>
      <c r="BB26" s="175">
        <v>-3.4554067868634446</v>
      </c>
      <c r="BC26" s="175">
        <v>-0.40359998355888171</v>
      </c>
      <c r="BD26" s="175">
        <v>-3.2766970465614519E-2</v>
      </c>
      <c r="BE26" s="175">
        <v>-50076437.273584582</v>
      </c>
      <c r="BF26" s="175">
        <v>50076437.795680456</v>
      </c>
      <c r="BG26" s="175">
        <v>0.14495509079050514</v>
      </c>
      <c r="BH26" s="175"/>
      <c r="BI26" s="175"/>
      <c r="BJ26" s="175"/>
      <c r="BK26" s="175"/>
      <c r="BL26" s="175"/>
      <c r="BM26" s="175"/>
      <c r="BN26" s="175"/>
      <c r="BO26" s="175"/>
      <c r="BP26" s="175"/>
      <c r="BQ26" s="175"/>
      <c r="BR26" s="175"/>
      <c r="BS26" s="175"/>
      <c r="BT26" s="175"/>
      <c r="BU26" s="175"/>
      <c r="BV26" s="175"/>
      <c r="BW26" s="175"/>
      <c r="BX26" s="175"/>
      <c r="BY26" s="175"/>
      <c r="BZ26" s="175"/>
      <c r="CA26" s="175"/>
      <c r="CB26" s="175"/>
      <c r="CC26" s="175"/>
      <c r="CD26" s="175"/>
      <c r="CE26" s="175"/>
      <c r="CF26" s="175"/>
      <c r="CG26" s="175"/>
      <c r="CH26" s="175"/>
      <c r="CI26" s="175"/>
      <c r="CJ26" s="175"/>
      <c r="CK26" s="175"/>
      <c r="CL26" s="175"/>
      <c r="CM26" s="175"/>
      <c r="CN26" s="175"/>
      <c r="CO26" s="175"/>
      <c r="CP26" s="175"/>
      <c r="CQ26" s="175"/>
      <c r="CR26" s="175"/>
      <c r="CS26" s="175"/>
      <c r="CT26" s="175"/>
      <c r="CU26" s="175"/>
      <c r="CV26" s="175"/>
      <c r="CW26" s="175"/>
      <c r="CX26" s="175"/>
      <c r="CY26" s="175"/>
      <c r="CZ26" s="175"/>
      <c r="DA26" s="175"/>
      <c r="DB26" s="175"/>
      <c r="DC26" s="175"/>
      <c r="DD26" s="175"/>
      <c r="DE26" s="175"/>
      <c r="DF26" s="175"/>
      <c r="DG26" s="175"/>
      <c r="DH26" s="175"/>
      <c r="DI26" s="175"/>
      <c r="DJ26" s="175"/>
      <c r="DK26" s="175"/>
      <c r="DL26" s="175"/>
      <c r="DM26" s="175"/>
      <c r="DN26" s="175"/>
      <c r="DO26" s="175"/>
      <c r="DP26" s="175"/>
      <c r="DQ26" s="175"/>
      <c r="DR26" s="175"/>
      <c r="DS26" s="175"/>
      <c r="DT26" s="175"/>
      <c r="DU26" s="175"/>
      <c r="DV26" s="175"/>
      <c r="DW26" s="175"/>
      <c r="DX26" s="175"/>
      <c r="DY26" s="175"/>
      <c r="DZ26" s="175"/>
      <c r="EA26" s="175"/>
      <c r="EB26" s="175"/>
      <c r="EC26" s="175"/>
      <c r="ED26" s="175"/>
      <c r="EE26" s="175"/>
      <c r="EF26" s="175"/>
      <c r="EG26" s="175"/>
      <c r="EH26" s="175"/>
      <c r="EI26" s="175"/>
      <c r="EJ26" s="175"/>
      <c r="EK26" s="175"/>
      <c r="EL26" s="175"/>
      <c r="EM26" s="175"/>
      <c r="EN26" s="175"/>
      <c r="EO26" s="175"/>
      <c r="EP26" s="175"/>
      <c r="EQ26" s="175"/>
      <c r="ER26" s="175"/>
    </row>
    <row r="27" spans="1:148" outlineLevel="1" x14ac:dyDescent="0.2">
      <c r="A27" s="131" t="s">
        <v>835</v>
      </c>
      <c r="B27" s="120">
        <f>Sheet32!$BE$2</f>
        <v>0.74360285364508005</v>
      </c>
      <c r="C27" s="120">
        <v>0.25707160900800002</v>
      </c>
      <c r="D27" s="120">
        <f t="shared" si="0"/>
        <v>2.8925903428796733</v>
      </c>
      <c r="E27" s="120">
        <f t="shared" si="1"/>
        <v>3.8207928087954368E-3</v>
      </c>
      <c r="F27" s="192">
        <v>1.6589</v>
      </c>
      <c r="G27" s="120">
        <v>0.68410000000000004</v>
      </c>
      <c r="H27" s="120">
        <v>24.608538770321847</v>
      </c>
      <c r="I27" s="120">
        <f>(B27*0.47747131820175)/(PI()/SQRT(3))</f>
        <v>0.19574879214846361</v>
      </c>
      <c r="AU27" s="175">
        <v>-4.9528840751952387E-2</v>
      </c>
      <c r="AV27" s="175">
        <v>-0.10318359169208308</v>
      </c>
      <c r="AW27" s="175">
        <v>-0.1594485943181993</v>
      </c>
      <c r="AX27" s="175">
        <v>-0.15585868345769763</v>
      </c>
      <c r="AY27" s="175">
        <v>-6.7852243351613564E-2</v>
      </c>
      <c r="AZ27" s="175">
        <v>6.0318050751445159E-3</v>
      </c>
      <c r="BA27" s="175">
        <v>4.8831708815161717E-2</v>
      </c>
      <c r="BB27" s="175">
        <v>-8.1572229587977399E-2</v>
      </c>
      <c r="BC27" s="175">
        <v>-0.108715837768179</v>
      </c>
      <c r="BD27" s="175">
        <v>-0.10765268219877752</v>
      </c>
      <c r="BE27" s="175">
        <v>-0.11309633947714416</v>
      </c>
      <c r="BF27" s="175">
        <v>0.14495510258870961</v>
      </c>
      <c r="BG27" s="175">
        <v>0.30507238373193818</v>
      </c>
      <c r="BH27" s="175"/>
      <c r="BI27" s="175"/>
      <c r="BJ27" s="175"/>
      <c r="BK27" s="175"/>
      <c r="BL27" s="175"/>
      <c r="BM27" s="175"/>
      <c r="BN27" s="175"/>
      <c r="BO27" s="175"/>
      <c r="BP27" s="175"/>
      <c r="BQ27" s="175"/>
      <c r="BR27" s="175"/>
      <c r="BS27" s="175"/>
      <c r="BT27" s="175"/>
      <c r="BU27" s="175"/>
      <c r="BV27" s="175"/>
      <c r="BW27" s="175"/>
      <c r="BX27" s="175"/>
      <c r="BY27" s="175"/>
      <c r="BZ27" s="175"/>
      <c r="CA27" s="175"/>
      <c r="CB27" s="175"/>
      <c r="CC27" s="175"/>
      <c r="CD27" s="175"/>
      <c r="CE27" s="175"/>
      <c r="CF27" s="175"/>
      <c r="CG27" s="175"/>
      <c r="CH27" s="175"/>
      <c r="CI27" s="175"/>
      <c r="CJ27" s="175"/>
      <c r="CK27" s="175"/>
      <c r="CL27" s="175"/>
      <c r="CM27" s="175"/>
      <c r="CN27" s="175"/>
      <c r="CO27" s="175"/>
      <c r="CP27" s="175"/>
      <c r="CQ27" s="175"/>
      <c r="CR27" s="175"/>
      <c r="CS27" s="175"/>
      <c r="CT27" s="175"/>
      <c r="CU27" s="175"/>
      <c r="CV27" s="175"/>
      <c r="CW27" s="175"/>
      <c r="CX27" s="175"/>
      <c r="CY27" s="175"/>
      <c r="CZ27" s="175"/>
      <c r="DA27" s="175"/>
      <c r="DB27" s="175"/>
      <c r="DC27" s="175"/>
      <c r="DD27" s="175"/>
      <c r="DE27" s="175"/>
      <c r="DF27" s="175"/>
      <c r="DG27" s="175"/>
      <c r="DH27" s="175"/>
      <c r="DI27" s="175"/>
      <c r="DJ27" s="175"/>
      <c r="DK27" s="175"/>
      <c r="DL27" s="175"/>
      <c r="DM27" s="175"/>
      <c r="DN27" s="175"/>
      <c r="DO27" s="175"/>
      <c r="DP27" s="175"/>
      <c r="DQ27" s="175"/>
      <c r="DR27" s="175"/>
      <c r="DS27" s="175"/>
      <c r="DT27" s="175"/>
      <c r="DU27" s="175"/>
      <c r="DV27" s="175"/>
      <c r="DW27" s="175"/>
      <c r="DX27" s="175"/>
      <c r="DY27" s="175"/>
      <c r="DZ27" s="175"/>
      <c r="EA27" s="175"/>
      <c r="EB27" s="175"/>
      <c r="EC27" s="175"/>
      <c r="ED27" s="175"/>
      <c r="EE27" s="175"/>
      <c r="EF27" s="175"/>
      <c r="EG27" s="175"/>
      <c r="EH27" s="175"/>
      <c r="EI27" s="175"/>
      <c r="EJ27" s="175"/>
      <c r="EK27" s="175"/>
      <c r="EL27" s="175"/>
      <c r="EM27" s="175"/>
      <c r="EN27" s="175"/>
      <c r="EO27" s="175"/>
      <c r="EP27" s="175"/>
      <c r="EQ27" s="175"/>
      <c r="ER27" s="175"/>
    </row>
    <row r="28" spans="1:148" x14ac:dyDescent="0.2">
      <c r="A28" s="187"/>
      <c r="F28" s="192"/>
      <c r="G28" s="120"/>
      <c r="AU28" s="175"/>
      <c r="AV28" s="175"/>
      <c r="AW28" s="175"/>
      <c r="AX28" s="175"/>
      <c r="AY28" s="175"/>
      <c r="AZ28" s="175"/>
      <c r="BA28" s="175"/>
      <c r="BB28" s="175"/>
      <c r="BC28" s="175"/>
      <c r="BD28" s="175"/>
      <c r="BE28" s="175"/>
      <c r="BF28" s="175"/>
      <c r="BG28" s="175"/>
      <c r="BH28" s="175"/>
      <c r="BI28" s="175"/>
      <c r="BJ28" s="175"/>
      <c r="BK28" s="175"/>
      <c r="BL28" s="175"/>
      <c r="BM28" s="175"/>
      <c r="BN28" s="175"/>
      <c r="BO28" s="175"/>
      <c r="BP28" s="175"/>
      <c r="BQ28" s="175"/>
      <c r="BR28" s="175"/>
      <c r="BS28" s="175"/>
      <c r="BT28" s="175"/>
      <c r="BU28" s="175"/>
      <c r="BV28" s="175"/>
      <c r="BW28" s="175"/>
      <c r="BX28" s="175"/>
      <c r="BY28" s="175"/>
      <c r="BZ28" s="175"/>
      <c r="CA28" s="175"/>
      <c r="CB28" s="175"/>
      <c r="CC28" s="175"/>
      <c r="CD28" s="175"/>
      <c r="CE28" s="175"/>
      <c r="CF28" s="175"/>
      <c r="CG28" s="175"/>
      <c r="CH28" s="175"/>
      <c r="CI28" s="175"/>
      <c r="CJ28" s="175"/>
      <c r="CK28" s="175"/>
      <c r="CL28" s="175"/>
      <c r="CM28" s="175"/>
      <c r="CN28" s="175"/>
      <c r="CO28" s="175"/>
      <c r="CP28" s="175"/>
      <c r="CQ28" s="175"/>
      <c r="CR28" s="175"/>
      <c r="CS28" s="175"/>
      <c r="CT28" s="175"/>
      <c r="CU28" s="175"/>
      <c r="CV28" s="175"/>
      <c r="CW28" s="175"/>
      <c r="CX28" s="175"/>
      <c r="CY28" s="175"/>
      <c r="CZ28" s="175"/>
      <c r="DA28" s="175"/>
      <c r="DB28" s="175"/>
      <c r="DC28" s="175"/>
      <c r="DD28" s="175"/>
      <c r="DE28" s="175"/>
      <c r="DF28" s="175"/>
      <c r="DG28" s="175"/>
      <c r="DH28" s="175"/>
      <c r="DI28" s="175"/>
      <c r="DJ28" s="175"/>
      <c r="DK28" s="175"/>
      <c r="DL28" s="175"/>
      <c r="DM28" s="175"/>
      <c r="DN28" s="175"/>
      <c r="DO28" s="175"/>
      <c r="DP28" s="175"/>
      <c r="DQ28" s="175"/>
      <c r="DR28" s="175"/>
      <c r="DS28" s="175"/>
      <c r="DT28" s="175"/>
      <c r="DU28" s="175"/>
      <c r="DV28" s="175"/>
      <c r="DW28" s="175"/>
      <c r="DX28" s="175"/>
      <c r="DY28" s="175"/>
      <c r="DZ28" s="175"/>
      <c r="EA28" s="175"/>
      <c r="EB28" s="175"/>
      <c r="EC28" s="175"/>
      <c r="ED28" s="175"/>
      <c r="EE28" s="175"/>
      <c r="EF28" s="175"/>
      <c r="EG28" s="175"/>
      <c r="EH28" s="175"/>
      <c r="EI28" s="175"/>
      <c r="EJ28" s="175"/>
      <c r="EK28" s="175"/>
      <c r="EL28" s="175"/>
      <c r="EM28" s="175"/>
      <c r="EN28" s="175"/>
      <c r="EO28" s="175"/>
      <c r="EP28" s="175"/>
      <c r="EQ28" s="175"/>
      <c r="ER28" s="175"/>
    </row>
    <row r="29" spans="1:148" x14ac:dyDescent="0.2">
      <c r="A29" s="117" t="s">
        <v>727</v>
      </c>
      <c r="AU29" s="175"/>
      <c r="AV29" s="175"/>
      <c r="AW29" s="175"/>
      <c r="AX29" s="175"/>
      <c r="AY29" s="175"/>
      <c r="AZ29" s="175"/>
      <c r="BA29" s="175"/>
      <c r="BB29" s="175"/>
      <c r="BC29" s="175"/>
      <c r="BD29" s="175"/>
      <c r="BE29" s="175"/>
      <c r="BF29" s="175"/>
      <c r="BG29" s="175"/>
      <c r="BH29" s="175"/>
      <c r="BI29" s="175"/>
      <c r="BJ29" s="175"/>
      <c r="BK29" s="175"/>
      <c r="BL29" s="175"/>
      <c r="BM29" s="175"/>
      <c r="BN29" s="175"/>
      <c r="BO29" s="175"/>
      <c r="BP29" s="175"/>
      <c r="BQ29" s="175"/>
      <c r="BR29" s="175"/>
      <c r="BS29" s="175"/>
      <c r="BT29" s="175"/>
      <c r="BU29" s="175"/>
      <c r="BV29" s="175"/>
      <c r="BW29" s="175"/>
      <c r="BX29" s="175"/>
      <c r="BY29" s="175"/>
      <c r="BZ29" s="175"/>
      <c r="CA29" s="175"/>
      <c r="CB29" s="175"/>
      <c r="CC29" s="175"/>
      <c r="CD29" s="175"/>
      <c r="CE29" s="175"/>
      <c r="CF29" s="175"/>
      <c r="CG29" s="175"/>
      <c r="CH29" s="175"/>
      <c r="CI29" s="175"/>
      <c r="CJ29" s="175"/>
      <c r="CK29" s="175"/>
      <c r="CL29" s="175"/>
      <c r="CM29" s="175"/>
      <c r="CN29" s="175"/>
      <c r="CO29" s="175"/>
      <c r="CP29" s="175"/>
      <c r="CQ29" s="175"/>
      <c r="CR29" s="175"/>
      <c r="CS29" s="175"/>
      <c r="CT29" s="175"/>
      <c r="CU29" s="175"/>
      <c r="CV29" s="175"/>
      <c r="CW29" s="175"/>
      <c r="CX29" s="175"/>
      <c r="CY29" s="175"/>
      <c r="CZ29" s="175"/>
      <c r="DA29" s="175"/>
      <c r="DB29" s="175"/>
      <c r="DC29" s="175"/>
      <c r="DD29" s="175"/>
      <c r="DE29" s="175"/>
      <c r="DF29" s="175"/>
      <c r="DG29" s="175"/>
      <c r="DH29" s="175"/>
      <c r="DI29" s="175"/>
      <c r="DJ29" s="175"/>
      <c r="DK29" s="175"/>
      <c r="DL29" s="175"/>
      <c r="DM29" s="175"/>
      <c r="DN29" s="175"/>
      <c r="DO29" s="175"/>
      <c r="DP29" s="175"/>
      <c r="DQ29" s="175"/>
      <c r="DR29" s="175"/>
      <c r="DS29" s="175"/>
      <c r="DT29" s="175"/>
      <c r="DU29" s="175"/>
      <c r="DV29" s="175"/>
      <c r="DW29" s="175"/>
      <c r="DX29" s="175"/>
      <c r="DY29" s="175"/>
      <c r="DZ29" s="175"/>
      <c r="EA29" s="175"/>
      <c r="EB29" s="175"/>
      <c r="EC29" s="175"/>
      <c r="ED29" s="175"/>
      <c r="EE29" s="175"/>
      <c r="EF29" s="175"/>
      <c r="EG29" s="175"/>
      <c r="EH29" s="175"/>
      <c r="EI29" s="175"/>
      <c r="EJ29" s="175"/>
      <c r="EK29" s="175"/>
      <c r="EL29" s="175"/>
      <c r="EM29" s="175"/>
      <c r="EN29" s="175"/>
      <c r="EO29" s="175"/>
      <c r="EP29" s="175"/>
      <c r="EQ29" s="175"/>
      <c r="ER29" s="175"/>
    </row>
    <row r="30" spans="1:148" ht="12" hidden="1" outlineLevel="1" thickBot="1" x14ac:dyDescent="0.25">
      <c r="A30" s="130" t="s">
        <v>551</v>
      </c>
      <c r="B30" s="121" t="s">
        <v>552</v>
      </c>
      <c r="C30" s="121" t="s">
        <v>553</v>
      </c>
      <c r="D30" s="118"/>
      <c r="E30" s="121" t="s">
        <v>33</v>
      </c>
      <c r="F30" s="121" t="s">
        <v>554</v>
      </c>
      <c r="G30" s="121" t="s">
        <v>533</v>
      </c>
      <c r="H30" s="118"/>
      <c r="I30" s="121" t="s">
        <v>555</v>
      </c>
      <c r="AU30" s="175"/>
      <c r="AV30" s="175"/>
      <c r="AW30" s="175"/>
      <c r="AX30" s="175"/>
      <c r="AY30" s="175"/>
      <c r="AZ30" s="175"/>
      <c r="BA30" s="175"/>
      <c r="BB30" s="175"/>
      <c r="BC30" s="175"/>
      <c r="BD30" s="175"/>
      <c r="BE30" s="175"/>
      <c r="BF30" s="175"/>
      <c r="BG30" s="175"/>
      <c r="BH30" s="175"/>
      <c r="BI30" s="175"/>
      <c r="BJ30" s="175"/>
      <c r="BK30" s="175"/>
      <c r="BL30" s="175"/>
      <c r="BM30" s="175"/>
      <c r="BN30" s="175"/>
      <c r="BO30" s="175"/>
      <c r="BP30" s="175"/>
      <c r="BQ30" s="175"/>
      <c r="BR30" s="175"/>
      <c r="BS30" s="175"/>
      <c r="BT30" s="175"/>
      <c r="BU30" s="175"/>
      <c r="BV30" s="175"/>
      <c r="BW30" s="175"/>
      <c r="BX30" s="175"/>
      <c r="BY30" s="175"/>
      <c r="BZ30" s="175"/>
      <c r="CA30" s="175"/>
      <c r="CB30" s="175"/>
      <c r="CC30" s="175"/>
      <c r="CD30" s="175"/>
      <c r="CE30" s="175"/>
      <c r="CF30" s="175"/>
      <c r="CG30" s="175"/>
      <c r="CH30" s="175"/>
      <c r="CI30" s="175"/>
      <c r="CJ30" s="175"/>
      <c r="CK30" s="175"/>
      <c r="CL30" s="175"/>
      <c r="CM30" s="175"/>
      <c r="CN30" s="175"/>
      <c r="CO30" s="175"/>
      <c r="CP30" s="175"/>
      <c r="CQ30" s="175"/>
      <c r="CR30" s="175"/>
      <c r="CS30" s="175"/>
      <c r="CT30" s="175"/>
      <c r="CU30" s="175"/>
      <c r="CV30" s="175"/>
      <c r="CW30" s="175"/>
      <c r="CX30" s="175"/>
      <c r="CY30" s="175"/>
      <c r="CZ30" s="175"/>
      <c r="DA30" s="175"/>
      <c r="DB30" s="175"/>
      <c r="DC30" s="175"/>
      <c r="DD30" s="175"/>
      <c r="DE30" s="175"/>
      <c r="DF30" s="175"/>
      <c r="DG30" s="175"/>
      <c r="DH30" s="175"/>
      <c r="DI30" s="175"/>
      <c r="DJ30" s="175"/>
      <c r="DK30" s="175"/>
      <c r="DL30" s="175"/>
      <c r="DM30" s="175"/>
      <c r="DN30" s="175"/>
      <c r="DO30" s="175"/>
      <c r="DP30" s="175"/>
      <c r="DQ30" s="175"/>
      <c r="DR30" s="175"/>
      <c r="DS30" s="175"/>
      <c r="DT30" s="175"/>
      <c r="DU30" s="175"/>
      <c r="DV30" s="175"/>
      <c r="DW30" s="175"/>
      <c r="DX30" s="175"/>
      <c r="DY30" s="175"/>
      <c r="DZ30" s="175"/>
      <c r="EA30" s="175"/>
      <c r="EB30" s="175"/>
      <c r="EC30" s="175"/>
      <c r="ED30" s="175"/>
      <c r="EE30" s="175"/>
      <c r="EF30" s="175"/>
      <c r="EG30" s="175"/>
      <c r="EH30" s="175"/>
      <c r="EI30" s="175"/>
      <c r="EJ30" s="175"/>
      <c r="EK30" s="175"/>
      <c r="EL30" s="175"/>
      <c r="EM30" s="175"/>
      <c r="EN30" s="175"/>
      <c r="EO30" s="175"/>
      <c r="EP30" s="175"/>
      <c r="EQ30" s="175"/>
      <c r="ER30" s="175"/>
    </row>
    <row r="31" spans="1:148" hidden="1" outlineLevel="1" x14ac:dyDescent="0.2">
      <c r="A31" s="131" t="s">
        <v>22</v>
      </c>
      <c r="B31" s="125">
        <v>12</v>
      </c>
      <c r="C31" s="124">
        <f>C33 - C32</f>
        <v>161.44486332229755</v>
      </c>
      <c r="D31" s="111" t="s">
        <v>556</v>
      </c>
      <c r="E31" s="124">
        <f>_xlfn.CHISQ.DIST.RT(C31,B31)</f>
        <v>2.6661504300272369E-28</v>
      </c>
      <c r="F31" s="124">
        <f>C32+2*(1+B31)</f>
        <v>174.63849659123744</v>
      </c>
      <c r="G31" s="126">
        <f>$AV$68</f>
        <v>0.93214314242351626</v>
      </c>
      <c r="H31" s="124" t="s">
        <v>557</v>
      </c>
      <c r="I31" s="124">
        <f>1-C32/C33</f>
        <v>0.52064987739850199</v>
      </c>
      <c r="AU31" s="175"/>
      <c r="AV31" s="175"/>
      <c r="AW31" s="175"/>
      <c r="AX31" s="175"/>
      <c r="AY31" s="175"/>
      <c r="AZ31" s="175"/>
      <c r="BA31" s="175"/>
      <c r="BB31" s="175"/>
      <c r="BC31" s="175"/>
      <c r="BD31" s="175"/>
      <c r="BE31" s="175"/>
      <c r="BF31" s="175"/>
      <c r="BG31" s="175"/>
      <c r="BH31" s="175"/>
      <c r="BI31" s="175"/>
      <c r="BJ31" s="175"/>
      <c r="BK31" s="175"/>
      <c r="BL31" s="175"/>
      <c r="BM31" s="175"/>
      <c r="BN31" s="175"/>
      <c r="BO31" s="175"/>
      <c r="BP31" s="175"/>
      <c r="BQ31" s="175"/>
      <c r="BR31" s="175"/>
      <c r="BS31" s="175"/>
      <c r="BT31" s="175"/>
      <c r="BU31" s="175"/>
      <c r="BV31" s="175"/>
      <c r="BW31" s="175"/>
      <c r="BX31" s="175"/>
      <c r="BY31" s="175"/>
      <c r="BZ31" s="175"/>
      <c r="CA31" s="175"/>
      <c r="CB31" s="175"/>
      <c r="CC31" s="175"/>
      <c r="CD31" s="175"/>
      <c r="CE31" s="175"/>
      <c r="CF31" s="175"/>
      <c r="CG31" s="175"/>
      <c r="CH31" s="175"/>
      <c r="CI31" s="175"/>
      <c r="CJ31" s="175"/>
      <c r="CK31" s="175"/>
      <c r="CL31" s="175"/>
      <c r="CM31" s="175"/>
      <c r="CN31" s="175"/>
      <c r="CO31" s="175"/>
      <c r="CP31" s="175"/>
      <c r="CQ31" s="175"/>
      <c r="CR31" s="175"/>
      <c r="CS31" s="175"/>
      <c r="CT31" s="175"/>
      <c r="CU31" s="175"/>
      <c r="CV31" s="175"/>
      <c r="CW31" s="175"/>
      <c r="CX31" s="175"/>
      <c r="CY31" s="175"/>
      <c r="CZ31" s="175"/>
      <c r="DA31" s="175"/>
      <c r="DB31" s="175"/>
      <c r="DC31" s="175"/>
      <c r="DD31" s="175"/>
      <c r="DE31" s="175"/>
      <c r="DF31" s="175"/>
      <c r="DG31" s="175"/>
      <c r="DH31" s="175"/>
      <c r="DI31" s="175"/>
      <c r="DJ31" s="175"/>
      <c r="DK31" s="175"/>
      <c r="DL31" s="175"/>
      <c r="DM31" s="175"/>
      <c r="DN31" s="175"/>
      <c r="DO31" s="175"/>
      <c r="DP31" s="175"/>
      <c r="DQ31" s="175"/>
      <c r="DR31" s="175"/>
      <c r="DS31" s="175"/>
      <c r="DT31" s="175"/>
      <c r="DU31" s="175"/>
      <c r="DV31" s="175"/>
      <c r="DW31" s="175"/>
      <c r="DX31" s="175"/>
      <c r="DY31" s="175"/>
      <c r="DZ31" s="175"/>
      <c r="EA31" s="175"/>
      <c r="EB31" s="175"/>
      <c r="EC31" s="175"/>
      <c r="ED31" s="175"/>
      <c r="EE31" s="175"/>
      <c r="EF31" s="175"/>
      <c r="EG31" s="175"/>
      <c r="EH31" s="175"/>
      <c r="EI31" s="175"/>
      <c r="EJ31" s="175"/>
      <c r="EK31" s="175"/>
      <c r="EL31" s="175"/>
      <c r="EM31" s="175"/>
      <c r="EN31" s="175"/>
      <c r="EO31" s="175"/>
      <c r="EP31" s="175"/>
      <c r="EQ31" s="175"/>
      <c r="ER31" s="175"/>
    </row>
    <row r="32" spans="1:148" hidden="1" outlineLevel="1" x14ac:dyDescent="0.2">
      <c r="A32" s="131" t="s">
        <v>23</v>
      </c>
      <c r="B32" s="125">
        <v>211</v>
      </c>
      <c r="C32" s="124">
        <v>148.63849659123744</v>
      </c>
      <c r="D32" s="111" t="s">
        <v>558</v>
      </c>
      <c r="E32" s="124"/>
      <c r="F32" s="124"/>
      <c r="G32" s="124"/>
      <c r="H32" s="124" t="s">
        <v>559</v>
      </c>
      <c r="I32" s="124">
        <f>1-EXP(((C32/2)-(C33/2))*(2/$F$11))</f>
        <v>0.51360586042531287</v>
      </c>
      <c r="AU32" s="175"/>
      <c r="AV32" s="175"/>
      <c r="AW32" s="175"/>
      <c r="AX32" s="175"/>
      <c r="AY32" s="175"/>
      <c r="AZ32" s="175"/>
      <c r="BA32" s="175"/>
      <c r="BB32" s="175"/>
      <c r="BC32" s="175"/>
      <c r="BD32" s="175"/>
      <c r="BE32" s="175"/>
      <c r="BF32" s="175"/>
      <c r="BG32" s="175"/>
      <c r="BH32" s="175"/>
      <c r="BI32" s="175"/>
      <c r="BJ32" s="175"/>
      <c r="BK32" s="175"/>
      <c r="BL32" s="175"/>
      <c r="BM32" s="175"/>
      <c r="BN32" s="175"/>
      <c r="BO32" s="175"/>
      <c r="BP32" s="175"/>
      <c r="BQ32" s="175"/>
      <c r="BR32" s="175"/>
      <c r="BS32" s="175"/>
      <c r="BT32" s="175"/>
      <c r="BU32" s="175"/>
      <c r="BV32" s="175"/>
      <c r="BW32" s="175"/>
      <c r="BX32" s="175"/>
      <c r="BY32" s="175"/>
      <c r="BZ32" s="175"/>
      <c r="CA32" s="175"/>
      <c r="CB32" s="175"/>
      <c r="CC32" s="175"/>
      <c r="CD32" s="175"/>
      <c r="CE32" s="175"/>
      <c r="CF32" s="175"/>
      <c r="CG32" s="175"/>
      <c r="CH32" s="175"/>
      <c r="CI32" s="175"/>
      <c r="CJ32" s="175"/>
      <c r="CK32" s="175"/>
      <c r="CL32" s="175"/>
      <c r="CM32" s="175"/>
      <c r="CN32" s="175"/>
      <c r="CO32" s="175"/>
      <c r="CP32" s="175"/>
      <c r="CQ32" s="175"/>
      <c r="CR32" s="175"/>
      <c r="CS32" s="175"/>
      <c r="CT32" s="175"/>
      <c r="CU32" s="175"/>
      <c r="CV32" s="175"/>
      <c r="CW32" s="175"/>
      <c r="CX32" s="175"/>
      <c r="CY32" s="175"/>
      <c r="CZ32" s="175"/>
      <c r="DA32" s="175"/>
      <c r="DB32" s="175"/>
      <c r="DC32" s="175"/>
      <c r="DD32" s="175"/>
      <c r="DE32" s="175"/>
      <c r="DF32" s="175"/>
      <c r="DG32" s="175"/>
      <c r="DH32" s="175"/>
      <c r="DI32" s="175"/>
      <c r="DJ32" s="175"/>
      <c r="DK32" s="175"/>
      <c r="DL32" s="175"/>
      <c r="DM32" s="175"/>
      <c r="DN32" s="175"/>
      <c r="DO32" s="175"/>
      <c r="DP32" s="175"/>
      <c r="DQ32" s="175"/>
      <c r="DR32" s="175"/>
      <c r="DS32" s="175"/>
      <c r="DT32" s="175"/>
      <c r="DU32" s="175"/>
      <c r="DV32" s="175"/>
      <c r="DW32" s="175"/>
      <c r="DX32" s="175"/>
      <c r="DY32" s="175"/>
      <c r="DZ32" s="175"/>
      <c r="EA32" s="175"/>
      <c r="EB32" s="175"/>
      <c r="EC32" s="175"/>
      <c r="ED32" s="175"/>
      <c r="EE32" s="175"/>
      <c r="EF32" s="175"/>
      <c r="EG32" s="175"/>
      <c r="EH32" s="175"/>
      <c r="EI32" s="175"/>
      <c r="EJ32" s="175"/>
      <c r="EK32" s="175"/>
      <c r="EL32" s="175"/>
      <c r="EM32" s="175"/>
      <c r="EN32" s="175"/>
      <c r="EO32" s="175"/>
      <c r="EP32" s="175"/>
      <c r="EQ32" s="175"/>
      <c r="ER32" s="175"/>
    </row>
    <row r="33" spans="1:148" hidden="1" outlineLevel="1" x14ac:dyDescent="0.2">
      <c r="A33" s="131" t="s">
        <v>560</v>
      </c>
      <c r="B33" s="125">
        <v>223</v>
      </c>
      <c r="C33" s="124">
        <f>-2*(($F$11*(1-$E$11))*LN(1-$E$11)+$F$11*$E$11*LN($E$11))</f>
        <v>310.08335991353499</v>
      </c>
      <c r="D33" s="111" t="s">
        <v>561</v>
      </c>
      <c r="E33" s="124"/>
      <c r="F33" s="124"/>
      <c r="G33" s="124"/>
      <c r="H33" s="124" t="s">
        <v>562</v>
      </c>
      <c r="I33" s="124">
        <f xml:space="preserve"> I32/(1-(($E$11^$E$11)*((1-$E$11)^(1-$E$11)))^2)</f>
        <v>0.68526365947700152</v>
      </c>
      <c r="AU33" s="175"/>
      <c r="AV33" s="175"/>
      <c r="AW33" s="175"/>
      <c r="AX33" s="175"/>
      <c r="AY33" s="175"/>
      <c r="AZ33" s="175"/>
      <c r="BA33" s="175"/>
      <c r="BB33" s="175"/>
      <c r="BC33" s="175"/>
      <c r="BD33" s="175"/>
      <c r="BE33" s="175"/>
      <c r="BF33" s="175"/>
      <c r="BG33" s="175"/>
      <c r="BH33" s="175"/>
      <c r="BI33" s="175"/>
      <c r="BJ33" s="175"/>
      <c r="BK33" s="175"/>
      <c r="BL33" s="175"/>
      <c r="BM33" s="175"/>
      <c r="BN33" s="175"/>
      <c r="BO33" s="175"/>
      <c r="BP33" s="175"/>
      <c r="BQ33" s="175"/>
      <c r="BR33" s="175"/>
      <c r="BS33" s="175"/>
      <c r="BT33" s="175"/>
      <c r="BU33" s="175"/>
      <c r="BV33" s="175"/>
      <c r="BW33" s="175"/>
      <c r="BX33" s="175"/>
      <c r="BY33" s="175"/>
      <c r="BZ33" s="175"/>
      <c r="CA33" s="175"/>
      <c r="CB33" s="175"/>
      <c r="CC33" s="175"/>
      <c r="CD33" s="175"/>
      <c r="CE33" s="175"/>
      <c r="CF33" s="175"/>
      <c r="CG33" s="175"/>
      <c r="CH33" s="175"/>
      <c r="CI33" s="175"/>
      <c r="CJ33" s="175"/>
      <c r="CK33" s="175"/>
      <c r="CL33" s="175"/>
      <c r="CM33" s="175"/>
      <c r="CN33" s="175"/>
      <c r="CO33" s="175"/>
      <c r="CP33" s="175"/>
      <c r="CQ33" s="175"/>
      <c r="CR33" s="175"/>
      <c r="CS33" s="175"/>
      <c r="CT33" s="175"/>
      <c r="CU33" s="175"/>
      <c r="CV33" s="175"/>
      <c r="CW33" s="175"/>
      <c r="CX33" s="175"/>
      <c r="CY33" s="175"/>
      <c r="CZ33" s="175"/>
      <c r="DA33" s="175"/>
      <c r="DB33" s="175"/>
      <c r="DC33" s="175"/>
      <c r="DD33" s="175"/>
      <c r="DE33" s="175"/>
      <c r="DF33" s="175"/>
      <c r="DG33" s="175"/>
      <c r="DH33" s="175"/>
      <c r="DI33" s="175"/>
      <c r="DJ33" s="175"/>
      <c r="DK33" s="175"/>
      <c r="DL33" s="175"/>
      <c r="DM33" s="175"/>
      <c r="DN33" s="175"/>
      <c r="DO33" s="175"/>
      <c r="DP33" s="175"/>
      <c r="DQ33" s="175"/>
      <c r="DR33" s="175"/>
      <c r="DS33" s="175"/>
      <c r="DT33" s="175"/>
      <c r="DU33" s="175"/>
      <c r="DV33" s="175"/>
      <c r="DW33" s="175"/>
      <c r="DX33" s="175"/>
      <c r="DY33" s="175"/>
      <c r="DZ33" s="175"/>
      <c r="EA33" s="175"/>
      <c r="EB33" s="175"/>
      <c r="EC33" s="175"/>
      <c r="ED33" s="175"/>
      <c r="EE33" s="175"/>
      <c r="EF33" s="175"/>
      <c r="EG33" s="175"/>
      <c r="EH33" s="175"/>
      <c r="EI33" s="175"/>
      <c r="EJ33" s="175"/>
      <c r="EK33" s="175"/>
      <c r="EL33" s="175"/>
      <c r="EM33" s="175"/>
      <c r="EN33" s="175"/>
      <c r="EO33" s="175"/>
      <c r="EP33" s="175"/>
      <c r="EQ33" s="175"/>
      <c r="ER33" s="175"/>
    </row>
    <row r="34" spans="1:148" collapsed="1" x14ac:dyDescent="0.2">
      <c r="A34" s="187"/>
      <c r="B34" s="122"/>
      <c r="AU34" s="175"/>
      <c r="AV34" s="175"/>
      <c r="AW34" s="175"/>
      <c r="AX34" s="175"/>
      <c r="AY34" s="175"/>
      <c r="AZ34" s="175"/>
      <c r="BA34" s="175"/>
      <c r="BB34" s="175"/>
      <c r="BC34" s="175"/>
      <c r="BD34" s="175"/>
      <c r="BE34" s="175"/>
      <c r="BF34" s="175"/>
      <c r="BG34" s="175"/>
      <c r="BH34" s="175"/>
      <c r="BI34" s="175"/>
      <c r="BJ34" s="175"/>
      <c r="BK34" s="175"/>
      <c r="BL34" s="175"/>
      <c r="BM34" s="175"/>
      <c r="BN34" s="175"/>
      <c r="BO34" s="175"/>
      <c r="BP34" s="175"/>
      <c r="BQ34" s="175"/>
      <c r="BR34" s="175"/>
      <c r="BS34" s="175"/>
      <c r="BT34" s="175"/>
      <c r="BU34" s="175"/>
      <c r="BV34" s="175"/>
      <c r="BW34" s="175"/>
      <c r="BX34" s="175"/>
      <c r="BY34" s="175"/>
      <c r="BZ34" s="175"/>
      <c r="CA34" s="175"/>
      <c r="CB34" s="175"/>
      <c r="CC34" s="175"/>
      <c r="CD34" s="175"/>
      <c r="CE34" s="175"/>
      <c r="CF34" s="175"/>
      <c r="CG34" s="175"/>
      <c r="CH34" s="175"/>
      <c r="CI34" s="175"/>
      <c r="CJ34" s="175"/>
      <c r="CK34" s="175"/>
      <c r="CL34" s="175"/>
      <c r="CM34" s="175"/>
      <c r="CN34" s="175"/>
      <c r="CO34" s="175"/>
      <c r="CP34" s="175"/>
      <c r="CQ34" s="175"/>
      <c r="CR34" s="175"/>
      <c r="CS34" s="175"/>
      <c r="CT34" s="175"/>
      <c r="CU34" s="175"/>
      <c r="CV34" s="175"/>
      <c r="CW34" s="175"/>
      <c r="CX34" s="175"/>
      <c r="CY34" s="175"/>
      <c r="CZ34" s="175"/>
      <c r="DA34" s="175"/>
      <c r="DB34" s="175"/>
      <c r="DC34" s="175"/>
      <c r="DD34" s="175"/>
      <c r="DE34" s="175"/>
      <c r="DF34" s="175"/>
      <c r="DG34" s="175"/>
      <c r="DH34" s="175"/>
      <c r="DI34" s="175"/>
      <c r="DJ34" s="175"/>
      <c r="DK34" s="175"/>
      <c r="DL34" s="175"/>
      <c r="DM34" s="175"/>
      <c r="DN34" s="175"/>
      <c r="DO34" s="175"/>
      <c r="DP34" s="175"/>
      <c r="DQ34" s="175"/>
      <c r="DR34" s="175"/>
      <c r="DS34" s="175"/>
      <c r="DT34" s="175"/>
      <c r="DU34" s="175"/>
      <c r="DV34" s="175"/>
      <c r="DW34" s="175"/>
      <c r="DX34" s="175"/>
      <c r="DY34" s="175"/>
      <c r="DZ34" s="175"/>
      <c r="EA34" s="175"/>
      <c r="EB34" s="175"/>
      <c r="EC34" s="175"/>
      <c r="ED34" s="175"/>
      <c r="EE34" s="175"/>
      <c r="EF34" s="175"/>
      <c r="EG34" s="175"/>
      <c r="EH34" s="175"/>
      <c r="EI34" s="175"/>
      <c r="EJ34" s="175"/>
      <c r="EK34" s="175"/>
      <c r="EL34" s="175"/>
      <c r="EM34" s="175"/>
      <c r="EN34" s="175"/>
      <c r="EO34" s="175"/>
      <c r="EP34" s="175"/>
      <c r="EQ34" s="175"/>
      <c r="ER34" s="175"/>
    </row>
    <row r="35" spans="1:148" x14ac:dyDescent="0.2">
      <c r="A35" s="117" t="s">
        <v>728</v>
      </c>
      <c r="AU35" s="175"/>
      <c r="AV35" s="175"/>
      <c r="AW35" s="175"/>
      <c r="AX35" s="175"/>
      <c r="AY35" s="175"/>
      <c r="AZ35" s="175"/>
      <c r="BA35" s="175"/>
      <c r="BB35" s="175"/>
      <c r="BC35" s="175"/>
      <c r="BD35" s="175"/>
      <c r="BE35" s="175"/>
      <c r="BF35" s="175"/>
      <c r="BG35" s="175"/>
      <c r="BH35" s="175"/>
      <c r="BI35" s="175"/>
      <c r="BJ35" s="175"/>
      <c r="BK35" s="175"/>
      <c r="BL35" s="175"/>
      <c r="BM35" s="175"/>
      <c r="BN35" s="175"/>
      <c r="BO35" s="175"/>
      <c r="BP35" s="175"/>
      <c r="BQ35" s="175"/>
      <c r="BR35" s="175"/>
      <c r="BS35" s="175"/>
      <c r="BT35" s="175"/>
      <c r="BU35" s="175"/>
      <c r="BV35" s="175"/>
      <c r="BW35" s="175"/>
      <c r="BX35" s="175"/>
      <c r="BY35" s="175"/>
      <c r="BZ35" s="175"/>
      <c r="CA35" s="175"/>
      <c r="CB35" s="175"/>
      <c r="CC35" s="175"/>
      <c r="CD35" s="175"/>
      <c r="CE35" s="175"/>
      <c r="CF35" s="175"/>
      <c r="CG35" s="175"/>
      <c r="CH35" s="175"/>
      <c r="CI35" s="175"/>
      <c r="CJ35" s="175"/>
      <c r="CK35" s="175"/>
      <c r="CL35" s="175"/>
      <c r="CM35" s="175"/>
      <c r="CN35" s="175"/>
      <c r="CO35" s="175"/>
      <c r="CP35" s="175"/>
      <c r="CQ35" s="175"/>
      <c r="CR35" s="175"/>
      <c r="CS35" s="175"/>
      <c r="CT35" s="175"/>
      <c r="CU35" s="175"/>
      <c r="CV35" s="175"/>
      <c r="CW35" s="175"/>
      <c r="CX35" s="175"/>
      <c r="CY35" s="175"/>
      <c r="CZ35" s="175"/>
      <c r="DA35" s="175"/>
      <c r="DB35" s="175"/>
      <c r="DC35" s="175"/>
      <c r="DD35" s="175"/>
      <c r="DE35" s="175"/>
      <c r="DF35" s="175"/>
      <c r="DG35" s="175"/>
      <c r="DH35" s="175"/>
      <c r="DI35" s="175"/>
      <c r="DJ35" s="175"/>
      <c r="DK35" s="175"/>
      <c r="DL35" s="175"/>
      <c r="DM35" s="175"/>
      <c r="DN35" s="175"/>
      <c r="DO35" s="175"/>
      <c r="DP35" s="175"/>
      <c r="DQ35" s="175"/>
      <c r="DR35" s="175"/>
      <c r="DS35" s="175"/>
      <c r="DT35" s="175"/>
      <c r="DU35" s="175"/>
      <c r="DV35" s="175"/>
      <c r="DW35" s="175"/>
      <c r="DX35" s="175"/>
      <c r="DY35" s="175"/>
      <c r="DZ35" s="175"/>
      <c r="EA35" s="175"/>
      <c r="EB35" s="175"/>
      <c r="EC35" s="175"/>
      <c r="ED35" s="175"/>
      <c r="EE35" s="175"/>
      <c r="EF35" s="175"/>
      <c r="EG35" s="175"/>
      <c r="EH35" s="175"/>
      <c r="EI35" s="175"/>
      <c r="EJ35" s="175"/>
      <c r="EK35" s="175"/>
      <c r="EL35" s="175"/>
      <c r="EM35" s="175"/>
      <c r="EN35" s="175"/>
      <c r="EO35" s="175"/>
      <c r="EP35" s="175"/>
      <c r="EQ35" s="175"/>
      <c r="ER35" s="175"/>
    </row>
    <row r="36" spans="1:148" ht="12" outlineLevel="1" thickBot="1" x14ac:dyDescent="0.25">
      <c r="A36" s="134" t="s">
        <v>537</v>
      </c>
      <c r="B36" s="118" t="s">
        <v>564</v>
      </c>
      <c r="AU36" s="175"/>
      <c r="AV36" s="175"/>
      <c r="AW36" s="175"/>
      <c r="AX36" s="175"/>
      <c r="AY36" s="175"/>
      <c r="AZ36" s="175"/>
      <c r="BA36" s="175"/>
      <c r="BB36" s="175"/>
      <c r="BC36" s="175"/>
      <c r="BD36" s="175"/>
      <c r="BE36" s="175"/>
      <c r="BF36" s="175"/>
      <c r="BG36" s="175"/>
      <c r="BH36" s="175"/>
      <c r="BI36" s="175"/>
      <c r="BJ36" s="175"/>
      <c r="BK36" s="175"/>
      <c r="BL36" s="175"/>
      <c r="BM36" s="175"/>
      <c r="BN36" s="175"/>
      <c r="BO36" s="175"/>
      <c r="BP36" s="175"/>
      <c r="BQ36" s="175"/>
      <c r="BR36" s="175"/>
      <c r="BS36" s="175"/>
      <c r="BT36" s="175"/>
      <c r="BU36" s="175"/>
      <c r="BV36" s="175"/>
      <c r="BW36" s="175"/>
      <c r="BX36" s="175"/>
      <c r="BY36" s="175"/>
      <c r="BZ36" s="175"/>
      <c r="CA36" s="175"/>
      <c r="CB36" s="175"/>
      <c r="CC36" s="175"/>
      <c r="CD36" s="175"/>
      <c r="CE36" s="175"/>
      <c r="CF36" s="175"/>
      <c r="CG36" s="175"/>
      <c r="CH36" s="175"/>
      <c r="CI36" s="175"/>
      <c r="CJ36" s="175"/>
      <c r="CK36" s="175"/>
      <c r="CL36" s="175"/>
      <c r="CM36" s="175"/>
      <c r="CN36" s="175"/>
      <c r="CO36" s="175"/>
      <c r="CP36" s="175"/>
      <c r="CQ36" s="175"/>
      <c r="CR36" s="175"/>
      <c r="CS36" s="175"/>
      <c r="CT36" s="175"/>
      <c r="CU36" s="175"/>
      <c r="CV36" s="175"/>
      <c r="CW36" s="175"/>
      <c r="CX36" s="175"/>
      <c r="CY36" s="175"/>
      <c r="CZ36" s="175"/>
      <c r="DA36" s="175"/>
      <c r="DB36" s="175"/>
      <c r="DC36" s="175"/>
      <c r="DD36" s="175"/>
      <c r="DE36" s="175"/>
      <c r="DF36" s="175"/>
      <c r="DG36" s="175"/>
      <c r="DH36" s="175"/>
      <c r="DI36" s="175"/>
      <c r="DJ36" s="175"/>
      <c r="DK36" s="175"/>
      <c r="DL36" s="175"/>
      <c r="DM36" s="175"/>
      <c r="DN36" s="175"/>
      <c r="DO36" s="175"/>
      <c r="DP36" s="175"/>
      <c r="DQ36" s="175"/>
      <c r="DR36" s="175"/>
      <c r="DS36" s="175"/>
      <c r="DT36" s="175"/>
      <c r="DU36" s="175"/>
      <c r="DV36" s="175"/>
      <c r="DW36" s="175"/>
      <c r="DX36" s="175"/>
      <c r="DY36" s="175"/>
      <c r="DZ36" s="175"/>
      <c r="EA36" s="175"/>
      <c r="EB36" s="175"/>
      <c r="EC36" s="175"/>
      <c r="ED36" s="175"/>
      <c r="EE36" s="175"/>
      <c r="EF36" s="175"/>
      <c r="EG36" s="175"/>
      <c r="EH36" s="175"/>
      <c r="EI36" s="175"/>
      <c r="EJ36" s="175"/>
      <c r="EK36" s="175"/>
      <c r="EL36" s="175"/>
      <c r="EM36" s="175"/>
      <c r="EN36" s="175"/>
      <c r="EO36" s="175"/>
      <c r="EP36" s="175"/>
      <c r="EQ36" s="175"/>
      <c r="ER36" s="175"/>
    </row>
    <row r="37" spans="1:148" ht="12" outlineLevel="1" thickBot="1" x14ac:dyDescent="0.25">
      <c r="A37" s="133" t="s">
        <v>543</v>
      </c>
      <c r="B37" s="135">
        <v>1</v>
      </c>
      <c r="C37" s="136" t="s">
        <v>683</v>
      </c>
      <c r="D37" s="124"/>
      <c r="E37" s="124"/>
      <c r="F37" s="124"/>
      <c r="G37" s="124"/>
      <c r="H37" s="124"/>
      <c r="I37" s="124"/>
      <c r="J37" s="124"/>
      <c r="K37" s="124"/>
      <c r="L37" s="124"/>
      <c r="M37" s="124"/>
      <c r="N37" s="124"/>
      <c r="AU37" s="175"/>
      <c r="AV37" s="175"/>
      <c r="AW37" s="175"/>
      <c r="AX37" s="175"/>
      <c r="AY37" s="175"/>
      <c r="AZ37" s="175"/>
      <c r="BA37" s="175"/>
      <c r="BB37" s="175"/>
      <c r="BC37" s="175"/>
      <c r="BD37" s="175"/>
      <c r="BE37" s="175"/>
      <c r="BF37" s="175"/>
      <c r="BG37" s="175"/>
      <c r="BH37" s="175"/>
      <c r="BI37" s="175"/>
      <c r="BJ37" s="175"/>
      <c r="BK37" s="175"/>
      <c r="BL37" s="175"/>
      <c r="BM37" s="175"/>
      <c r="BN37" s="175"/>
      <c r="BO37" s="175"/>
      <c r="BP37" s="175"/>
      <c r="BQ37" s="175"/>
      <c r="BR37" s="175"/>
      <c r="BS37" s="175"/>
      <c r="BT37" s="175"/>
      <c r="BU37" s="175"/>
      <c r="BV37" s="175"/>
      <c r="BW37" s="175"/>
      <c r="BX37" s="175"/>
      <c r="BY37" s="175"/>
      <c r="BZ37" s="175"/>
      <c r="CA37" s="175"/>
      <c r="CB37" s="175"/>
      <c r="CC37" s="175"/>
      <c r="CD37" s="175"/>
      <c r="CE37" s="175"/>
      <c r="CF37" s="175"/>
      <c r="CG37" s="175"/>
      <c r="CH37" s="175"/>
      <c r="CI37" s="175"/>
      <c r="CJ37" s="175"/>
      <c r="CK37" s="175"/>
      <c r="CL37" s="175"/>
      <c r="CM37" s="175"/>
      <c r="CN37" s="175"/>
      <c r="CO37" s="175"/>
      <c r="CP37" s="175"/>
      <c r="CQ37" s="175"/>
      <c r="CR37" s="175"/>
      <c r="CS37" s="175"/>
      <c r="CT37" s="175"/>
      <c r="CU37" s="175"/>
      <c r="CV37" s="175"/>
      <c r="CW37" s="175"/>
      <c r="CX37" s="175"/>
      <c r="CY37" s="175"/>
      <c r="CZ37" s="175"/>
      <c r="DA37" s="175"/>
      <c r="DB37" s="175"/>
      <c r="DC37" s="175"/>
      <c r="DD37" s="175"/>
      <c r="DE37" s="175"/>
      <c r="DF37" s="175"/>
      <c r="DG37" s="175"/>
      <c r="DH37" s="175"/>
      <c r="DI37" s="175"/>
      <c r="DJ37" s="175"/>
      <c r="DK37" s="175"/>
      <c r="DL37" s="175"/>
      <c r="DM37" s="175"/>
      <c r="DN37" s="175"/>
      <c r="DO37" s="175"/>
      <c r="DP37" s="175"/>
      <c r="DQ37" s="175"/>
      <c r="DR37" s="175"/>
      <c r="DS37" s="175"/>
      <c r="DT37" s="175"/>
      <c r="DU37" s="175"/>
      <c r="DV37" s="175"/>
      <c r="DW37" s="175"/>
      <c r="DX37" s="175"/>
      <c r="DY37" s="175"/>
      <c r="DZ37" s="175"/>
      <c r="EA37" s="175"/>
      <c r="EB37" s="175"/>
      <c r="EC37" s="175"/>
      <c r="ED37" s="175"/>
      <c r="EE37" s="175"/>
      <c r="EF37" s="175"/>
      <c r="EG37" s="175"/>
      <c r="EH37" s="175"/>
      <c r="EI37" s="175"/>
      <c r="EJ37" s="175"/>
      <c r="EK37" s="175"/>
      <c r="EL37" s="175"/>
      <c r="EM37" s="175"/>
      <c r="EN37" s="175"/>
      <c r="EO37" s="175"/>
      <c r="EP37" s="175"/>
      <c r="EQ37" s="175"/>
      <c r="ER37" s="175"/>
    </row>
    <row r="38" spans="1:148" ht="12" outlineLevel="1" thickBot="1" x14ac:dyDescent="0.25">
      <c r="A38" s="133" t="s">
        <v>675</v>
      </c>
      <c r="B38" s="135">
        <v>-0.14604077818529931</v>
      </c>
      <c r="C38" s="135">
        <v>1</v>
      </c>
      <c r="D38" s="136" t="s">
        <v>684</v>
      </c>
      <c r="E38" s="124"/>
      <c r="F38" s="124"/>
      <c r="G38" s="124"/>
      <c r="H38" s="124"/>
      <c r="I38" s="124"/>
      <c r="J38" s="124"/>
      <c r="K38" s="124"/>
      <c r="L38" s="124"/>
      <c r="M38" s="124"/>
      <c r="N38" s="124"/>
      <c r="AU38" s="175"/>
      <c r="AV38" s="175"/>
      <c r="AW38" s="175"/>
      <c r="AX38" s="175"/>
      <c r="AY38" s="175"/>
      <c r="AZ38" s="175"/>
      <c r="BA38" s="175"/>
      <c r="BB38" s="175"/>
      <c r="BC38" s="175"/>
      <c r="BD38" s="175"/>
      <c r="BE38" s="175"/>
      <c r="BF38" s="175"/>
      <c r="BG38" s="175"/>
      <c r="BH38" s="175"/>
      <c r="BI38" s="175"/>
      <c r="BJ38" s="175"/>
      <c r="BK38" s="175"/>
      <c r="BL38" s="175"/>
      <c r="BM38" s="175"/>
      <c r="BN38" s="175"/>
      <c r="BO38" s="175"/>
      <c r="BP38" s="175"/>
      <c r="BQ38" s="175"/>
      <c r="BR38" s="175"/>
      <c r="BS38" s="175"/>
      <c r="BT38" s="175"/>
      <c r="BU38" s="175"/>
      <c r="BV38" s="175"/>
      <c r="BW38" s="175"/>
      <c r="BX38" s="175"/>
      <c r="BY38" s="175"/>
      <c r="BZ38" s="175"/>
      <c r="CA38" s="175"/>
      <c r="CB38" s="175"/>
      <c r="CC38" s="175"/>
      <c r="CD38" s="175"/>
      <c r="CE38" s="175"/>
      <c r="CF38" s="175"/>
      <c r="CG38" s="175"/>
      <c r="CH38" s="175"/>
      <c r="CI38" s="175"/>
      <c r="CJ38" s="175"/>
      <c r="CK38" s="175"/>
      <c r="CL38" s="175"/>
      <c r="CM38" s="175"/>
      <c r="CN38" s="175"/>
      <c r="CO38" s="175"/>
      <c r="CP38" s="175"/>
      <c r="CQ38" s="175"/>
      <c r="CR38" s="175"/>
      <c r="CS38" s="175"/>
      <c r="CT38" s="175"/>
      <c r="CU38" s="175"/>
      <c r="CV38" s="175"/>
      <c r="CW38" s="175"/>
      <c r="CX38" s="175"/>
      <c r="CY38" s="175"/>
      <c r="CZ38" s="175"/>
      <c r="DA38" s="175"/>
      <c r="DB38" s="175"/>
      <c r="DC38" s="175"/>
      <c r="DD38" s="175"/>
      <c r="DE38" s="175"/>
      <c r="DF38" s="175"/>
      <c r="DG38" s="175"/>
      <c r="DH38" s="175"/>
      <c r="DI38" s="175"/>
      <c r="DJ38" s="175"/>
      <c r="DK38" s="175"/>
      <c r="DL38" s="175"/>
      <c r="DM38" s="175"/>
      <c r="DN38" s="175"/>
      <c r="DO38" s="175"/>
      <c r="DP38" s="175"/>
      <c r="DQ38" s="175"/>
      <c r="DR38" s="175"/>
      <c r="DS38" s="175"/>
      <c r="DT38" s="175"/>
      <c r="DU38" s="175"/>
      <c r="DV38" s="175"/>
      <c r="DW38" s="175"/>
      <c r="DX38" s="175"/>
      <c r="DY38" s="175"/>
      <c r="DZ38" s="175"/>
      <c r="EA38" s="175"/>
      <c r="EB38" s="175"/>
      <c r="EC38" s="175"/>
      <c r="ED38" s="175"/>
      <c r="EE38" s="175"/>
      <c r="EF38" s="175"/>
      <c r="EG38" s="175"/>
      <c r="EH38" s="175"/>
      <c r="EI38" s="175"/>
      <c r="EJ38" s="175"/>
      <c r="EK38" s="175"/>
      <c r="EL38" s="175"/>
      <c r="EM38" s="175"/>
      <c r="EN38" s="175"/>
      <c r="EO38" s="175"/>
      <c r="EP38" s="175"/>
      <c r="EQ38" s="175"/>
      <c r="ER38" s="175"/>
    </row>
    <row r="39" spans="1:148" ht="12" outlineLevel="1" thickBot="1" x14ac:dyDescent="0.25">
      <c r="A39" s="133" t="s">
        <v>676</v>
      </c>
      <c r="B39" s="135">
        <v>-0.42897294864107477</v>
      </c>
      <c r="C39" s="124">
        <v>0.10503665883789312</v>
      </c>
      <c r="D39" s="135">
        <v>1</v>
      </c>
      <c r="E39" s="136" t="s">
        <v>685</v>
      </c>
      <c r="F39" s="124"/>
      <c r="G39" s="124"/>
      <c r="H39" s="124"/>
      <c r="I39" s="124"/>
      <c r="J39" s="124"/>
      <c r="K39" s="124"/>
      <c r="L39" s="124"/>
      <c r="M39" s="124"/>
      <c r="N39" s="124"/>
      <c r="AU39" s="175"/>
      <c r="AV39" s="175"/>
      <c r="AW39" s="175"/>
      <c r="AX39" s="175"/>
      <c r="AY39" s="175"/>
      <c r="AZ39" s="175"/>
      <c r="BA39" s="175"/>
      <c r="BB39" s="175"/>
      <c r="BC39" s="175"/>
      <c r="BD39" s="175"/>
      <c r="BE39" s="175"/>
      <c r="BF39" s="175"/>
      <c r="BG39" s="175"/>
      <c r="BH39" s="175"/>
      <c r="BI39" s="175"/>
      <c r="BJ39" s="175"/>
      <c r="BK39" s="175"/>
      <c r="BL39" s="175"/>
      <c r="BM39" s="175"/>
      <c r="BN39" s="175"/>
      <c r="BO39" s="175"/>
      <c r="BP39" s="175"/>
      <c r="BQ39" s="175"/>
      <c r="BR39" s="175"/>
      <c r="BS39" s="175"/>
      <c r="BT39" s="175"/>
      <c r="BU39" s="175"/>
      <c r="BV39" s="175"/>
      <c r="BW39" s="175"/>
      <c r="BX39" s="175"/>
      <c r="BY39" s="175"/>
      <c r="BZ39" s="175"/>
      <c r="CA39" s="175"/>
      <c r="CB39" s="175"/>
      <c r="CC39" s="175"/>
      <c r="CD39" s="175"/>
      <c r="CE39" s="175"/>
      <c r="CF39" s="175"/>
      <c r="CG39" s="175"/>
      <c r="CH39" s="175"/>
      <c r="CI39" s="175"/>
      <c r="CJ39" s="175"/>
      <c r="CK39" s="175"/>
      <c r="CL39" s="175"/>
      <c r="CM39" s="175"/>
      <c r="CN39" s="175"/>
      <c r="CO39" s="175"/>
      <c r="CP39" s="175"/>
      <c r="CQ39" s="175"/>
      <c r="CR39" s="175"/>
      <c r="CS39" s="175"/>
      <c r="CT39" s="175"/>
      <c r="CU39" s="175"/>
      <c r="CV39" s="175"/>
      <c r="CW39" s="175"/>
      <c r="CX39" s="175"/>
      <c r="CY39" s="175"/>
      <c r="CZ39" s="175"/>
      <c r="DA39" s="175"/>
      <c r="DB39" s="175"/>
      <c r="DC39" s="175"/>
      <c r="DD39" s="175"/>
      <c r="DE39" s="175"/>
      <c r="DF39" s="175"/>
      <c r="DG39" s="175"/>
      <c r="DH39" s="175"/>
      <c r="DI39" s="175"/>
      <c r="DJ39" s="175"/>
      <c r="DK39" s="175"/>
      <c r="DL39" s="175"/>
      <c r="DM39" s="175"/>
      <c r="DN39" s="175"/>
      <c r="DO39" s="175"/>
      <c r="DP39" s="175"/>
      <c r="DQ39" s="175"/>
      <c r="DR39" s="175"/>
      <c r="DS39" s="175"/>
      <c r="DT39" s="175"/>
      <c r="DU39" s="175"/>
      <c r="DV39" s="175"/>
      <c r="DW39" s="175"/>
      <c r="DX39" s="175"/>
      <c r="DY39" s="175"/>
      <c r="DZ39" s="175"/>
      <c r="EA39" s="175"/>
      <c r="EB39" s="175"/>
      <c r="EC39" s="175"/>
      <c r="ED39" s="175"/>
      <c r="EE39" s="175"/>
      <c r="EF39" s="175"/>
      <c r="EG39" s="175"/>
      <c r="EH39" s="175"/>
      <c r="EI39" s="175"/>
      <c r="EJ39" s="175"/>
      <c r="EK39" s="175"/>
      <c r="EL39" s="175"/>
      <c r="EM39" s="175"/>
      <c r="EN39" s="175"/>
      <c r="EO39" s="175"/>
      <c r="EP39" s="175"/>
      <c r="EQ39" s="175"/>
      <c r="ER39" s="175"/>
    </row>
    <row r="40" spans="1:148" ht="12" outlineLevel="1" thickBot="1" x14ac:dyDescent="0.25">
      <c r="A40" s="133" t="s">
        <v>677</v>
      </c>
      <c r="B40" s="135">
        <v>-0.34830537053297617</v>
      </c>
      <c r="C40" s="135">
        <v>-8.9731164620301215E-2</v>
      </c>
      <c r="D40" s="135">
        <v>7.8360875376673828E-2</v>
      </c>
      <c r="E40" s="135">
        <v>1</v>
      </c>
      <c r="F40" s="136" t="s">
        <v>686</v>
      </c>
      <c r="G40" s="124"/>
      <c r="H40" s="124"/>
      <c r="I40" s="124"/>
      <c r="J40" s="124"/>
      <c r="K40" s="124"/>
      <c r="L40" s="124"/>
      <c r="M40" s="124"/>
      <c r="N40" s="124"/>
      <c r="AU40" s="175"/>
      <c r="AV40" s="175"/>
      <c r="AW40" s="175"/>
      <c r="AX40" s="175"/>
      <c r="AY40" s="175"/>
      <c r="AZ40" s="175"/>
      <c r="BA40" s="175"/>
      <c r="BB40" s="175"/>
      <c r="BC40" s="175"/>
      <c r="BD40" s="175"/>
      <c r="BE40" s="175"/>
      <c r="BF40" s="175"/>
      <c r="BG40" s="175"/>
      <c r="BH40" s="175"/>
      <c r="BI40" s="175"/>
      <c r="BJ40" s="175"/>
      <c r="BK40" s="175"/>
      <c r="BL40" s="175"/>
      <c r="BM40" s="175"/>
      <c r="BN40" s="175"/>
      <c r="BO40" s="175"/>
      <c r="BP40" s="175"/>
      <c r="BQ40" s="175"/>
      <c r="BR40" s="175"/>
      <c r="BS40" s="175"/>
      <c r="BT40" s="175"/>
      <c r="BU40" s="175"/>
      <c r="BV40" s="175"/>
      <c r="BW40" s="175"/>
      <c r="BX40" s="175"/>
      <c r="BY40" s="175"/>
      <c r="BZ40" s="175"/>
      <c r="CA40" s="175"/>
      <c r="CB40" s="175"/>
      <c r="CC40" s="175"/>
      <c r="CD40" s="175"/>
      <c r="CE40" s="175"/>
      <c r="CF40" s="175"/>
      <c r="CG40" s="175"/>
      <c r="CH40" s="175"/>
      <c r="CI40" s="175"/>
      <c r="CJ40" s="175"/>
      <c r="CK40" s="175"/>
      <c r="CL40" s="175"/>
      <c r="CM40" s="175"/>
      <c r="CN40" s="175"/>
      <c r="CO40" s="175"/>
      <c r="CP40" s="175"/>
      <c r="CQ40" s="175"/>
      <c r="CR40" s="175"/>
      <c r="CS40" s="175"/>
      <c r="CT40" s="175"/>
      <c r="CU40" s="175"/>
      <c r="CV40" s="175"/>
      <c r="CW40" s="175"/>
      <c r="CX40" s="175"/>
      <c r="CY40" s="175"/>
      <c r="CZ40" s="175"/>
      <c r="DA40" s="175"/>
      <c r="DB40" s="175"/>
      <c r="DC40" s="175"/>
      <c r="DD40" s="175"/>
      <c r="DE40" s="175"/>
      <c r="DF40" s="175"/>
      <c r="DG40" s="175"/>
      <c r="DH40" s="175"/>
      <c r="DI40" s="175"/>
      <c r="DJ40" s="175"/>
      <c r="DK40" s="175"/>
      <c r="DL40" s="175"/>
      <c r="DM40" s="175"/>
      <c r="DN40" s="175"/>
      <c r="DO40" s="175"/>
      <c r="DP40" s="175"/>
      <c r="DQ40" s="175"/>
      <c r="DR40" s="175"/>
      <c r="DS40" s="175"/>
      <c r="DT40" s="175"/>
      <c r="DU40" s="175"/>
      <c r="DV40" s="175"/>
      <c r="DW40" s="175"/>
      <c r="DX40" s="175"/>
      <c r="DY40" s="175"/>
      <c r="DZ40" s="175"/>
      <c r="EA40" s="175"/>
      <c r="EB40" s="175"/>
      <c r="EC40" s="175"/>
      <c r="ED40" s="175"/>
      <c r="EE40" s="175"/>
      <c r="EF40" s="175"/>
      <c r="EG40" s="175"/>
      <c r="EH40" s="175"/>
      <c r="EI40" s="175"/>
      <c r="EJ40" s="175"/>
      <c r="EK40" s="175"/>
      <c r="EL40" s="175"/>
      <c r="EM40" s="175"/>
      <c r="EN40" s="175"/>
      <c r="EO40" s="175"/>
      <c r="EP40" s="175"/>
      <c r="EQ40" s="175"/>
      <c r="ER40" s="175"/>
    </row>
    <row r="41" spans="1:148" ht="12" outlineLevel="1" thickBot="1" x14ac:dyDescent="0.25">
      <c r="A41" s="133" t="s">
        <v>678</v>
      </c>
      <c r="B41" s="135">
        <v>-0.57110670218209136</v>
      </c>
      <c r="C41" s="124">
        <v>-0.10673792407088281</v>
      </c>
      <c r="D41" s="135">
        <v>-7.1981831061749865E-2</v>
      </c>
      <c r="E41" s="124">
        <v>0.27571521963690204</v>
      </c>
      <c r="F41" s="135">
        <v>1</v>
      </c>
      <c r="G41" s="136" t="s">
        <v>729</v>
      </c>
      <c r="H41" s="124"/>
      <c r="I41" s="124"/>
      <c r="J41" s="124"/>
      <c r="K41" s="124"/>
      <c r="L41" s="124"/>
      <c r="M41" s="124"/>
      <c r="N41" s="124"/>
      <c r="AU41" s="175"/>
      <c r="AV41" s="175"/>
      <c r="AW41" s="175"/>
      <c r="AX41" s="175"/>
      <c r="AY41" s="175"/>
      <c r="AZ41" s="175"/>
      <c r="BA41" s="175"/>
      <c r="BB41" s="175"/>
      <c r="BC41" s="175"/>
      <c r="BD41" s="175"/>
      <c r="BE41" s="175"/>
      <c r="BF41" s="175"/>
      <c r="BG41" s="175"/>
      <c r="BH41" s="175"/>
      <c r="BI41" s="175"/>
      <c r="BJ41" s="175"/>
      <c r="BK41" s="175"/>
      <c r="BL41" s="175"/>
      <c r="BM41" s="175"/>
      <c r="BN41" s="175"/>
      <c r="BO41" s="175"/>
      <c r="BP41" s="175"/>
      <c r="BQ41" s="175"/>
      <c r="BR41" s="175"/>
      <c r="BS41" s="175"/>
      <c r="BT41" s="175"/>
      <c r="BU41" s="175"/>
      <c r="BV41" s="175"/>
      <c r="BW41" s="175"/>
      <c r="BX41" s="175"/>
      <c r="BY41" s="175"/>
      <c r="BZ41" s="175"/>
      <c r="CA41" s="175"/>
      <c r="CB41" s="175"/>
      <c r="CC41" s="175"/>
      <c r="CD41" s="175"/>
      <c r="CE41" s="175"/>
      <c r="CF41" s="175"/>
      <c r="CG41" s="175"/>
      <c r="CH41" s="175"/>
      <c r="CI41" s="175"/>
      <c r="CJ41" s="175"/>
      <c r="CK41" s="175"/>
      <c r="CL41" s="175"/>
      <c r="CM41" s="175"/>
      <c r="CN41" s="175"/>
      <c r="CO41" s="175"/>
      <c r="CP41" s="175"/>
      <c r="CQ41" s="175"/>
      <c r="CR41" s="175"/>
      <c r="CS41" s="175"/>
      <c r="CT41" s="175"/>
      <c r="CU41" s="175"/>
      <c r="CV41" s="175"/>
      <c r="CW41" s="175"/>
      <c r="CX41" s="175"/>
      <c r="CY41" s="175"/>
      <c r="CZ41" s="175"/>
      <c r="DA41" s="175"/>
      <c r="DB41" s="175"/>
      <c r="DC41" s="175"/>
      <c r="DD41" s="175"/>
      <c r="DE41" s="175"/>
      <c r="DF41" s="175"/>
      <c r="DG41" s="175"/>
      <c r="DH41" s="175"/>
      <c r="DI41" s="175"/>
      <c r="DJ41" s="175"/>
      <c r="DK41" s="175"/>
      <c r="DL41" s="175"/>
      <c r="DM41" s="175"/>
      <c r="DN41" s="175"/>
      <c r="DO41" s="175"/>
      <c r="DP41" s="175"/>
      <c r="DQ41" s="175"/>
      <c r="DR41" s="175"/>
      <c r="DS41" s="175"/>
      <c r="DT41" s="175"/>
      <c r="DU41" s="175"/>
      <c r="DV41" s="175"/>
      <c r="DW41" s="175"/>
      <c r="DX41" s="175"/>
      <c r="DY41" s="175"/>
      <c r="DZ41" s="175"/>
      <c r="EA41" s="175"/>
      <c r="EB41" s="175"/>
      <c r="EC41" s="175"/>
      <c r="ED41" s="175"/>
      <c r="EE41" s="175"/>
      <c r="EF41" s="175"/>
      <c r="EG41" s="175"/>
      <c r="EH41" s="175"/>
      <c r="EI41" s="175"/>
      <c r="EJ41" s="175"/>
      <c r="EK41" s="175"/>
      <c r="EL41" s="175"/>
      <c r="EM41" s="175"/>
      <c r="EN41" s="175"/>
      <c r="EO41" s="175"/>
      <c r="EP41" s="175"/>
      <c r="EQ41" s="175"/>
      <c r="ER41" s="175"/>
    </row>
    <row r="42" spans="1:148" ht="12" outlineLevel="1" thickBot="1" x14ac:dyDescent="0.25">
      <c r="A42" s="133" t="s">
        <v>723</v>
      </c>
      <c r="B42" s="135">
        <v>-0.27770711830625433</v>
      </c>
      <c r="C42" s="135">
        <v>2.0760613998696279E-2</v>
      </c>
      <c r="D42" s="124">
        <v>-0.10254056212593317</v>
      </c>
      <c r="E42" s="135">
        <v>9.6979315497854532E-2</v>
      </c>
      <c r="F42" s="135">
        <v>-2.3427413455924556E-4</v>
      </c>
      <c r="G42" s="135">
        <v>1</v>
      </c>
      <c r="H42" s="136" t="s">
        <v>687</v>
      </c>
      <c r="I42" s="124"/>
      <c r="J42" s="124"/>
      <c r="K42" s="124"/>
      <c r="L42" s="124"/>
      <c r="M42" s="124"/>
      <c r="N42" s="124"/>
      <c r="AU42" s="175"/>
      <c r="AV42" s="175"/>
      <c r="AW42" s="175"/>
      <c r="AX42" s="175"/>
      <c r="AY42" s="175"/>
      <c r="AZ42" s="175"/>
      <c r="BA42" s="175"/>
      <c r="BB42" s="175"/>
      <c r="BC42" s="175"/>
      <c r="BD42" s="175"/>
      <c r="BE42" s="175"/>
      <c r="BF42" s="175"/>
      <c r="BG42" s="175"/>
      <c r="BH42" s="175"/>
      <c r="BI42" s="175"/>
      <c r="BJ42" s="175"/>
      <c r="BK42" s="175"/>
      <c r="BL42" s="175"/>
      <c r="BM42" s="175"/>
      <c r="BN42" s="175"/>
      <c r="BO42" s="175"/>
      <c r="BP42" s="175"/>
      <c r="BQ42" s="175"/>
      <c r="BR42" s="175"/>
      <c r="BS42" s="175"/>
      <c r="BT42" s="175"/>
      <c r="BU42" s="175"/>
      <c r="BV42" s="175"/>
      <c r="BW42" s="175"/>
      <c r="BX42" s="175"/>
      <c r="BY42" s="175"/>
      <c r="BZ42" s="175"/>
      <c r="CA42" s="175"/>
      <c r="CB42" s="175"/>
      <c r="CC42" s="175"/>
      <c r="CD42" s="175"/>
      <c r="CE42" s="175"/>
      <c r="CF42" s="175"/>
      <c r="CG42" s="175"/>
      <c r="CH42" s="175"/>
      <c r="CI42" s="175"/>
      <c r="CJ42" s="175"/>
      <c r="CK42" s="175"/>
      <c r="CL42" s="175"/>
      <c r="CM42" s="175"/>
      <c r="CN42" s="175"/>
      <c r="CO42" s="175"/>
      <c r="CP42" s="175"/>
      <c r="CQ42" s="175"/>
      <c r="CR42" s="175"/>
      <c r="CS42" s="175"/>
      <c r="CT42" s="175"/>
      <c r="CU42" s="175"/>
      <c r="CV42" s="175"/>
      <c r="CW42" s="175"/>
      <c r="CX42" s="175"/>
      <c r="CY42" s="175"/>
      <c r="CZ42" s="175"/>
      <c r="DA42" s="175"/>
      <c r="DB42" s="175"/>
      <c r="DC42" s="175"/>
      <c r="DD42" s="175"/>
      <c r="DE42" s="175"/>
      <c r="DF42" s="175"/>
      <c r="DG42" s="175"/>
      <c r="DH42" s="175"/>
      <c r="DI42" s="175"/>
      <c r="DJ42" s="175"/>
      <c r="DK42" s="175"/>
      <c r="DL42" s="175"/>
      <c r="DM42" s="175"/>
      <c r="DN42" s="175"/>
      <c r="DO42" s="175"/>
      <c r="DP42" s="175"/>
      <c r="DQ42" s="175"/>
      <c r="DR42" s="175"/>
      <c r="DS42" s="175"/>
      <c r="DT42" s="175"/>
      <c r="DU42" s="175"/>
      <c r="DV42" s="175"/>
      <c r="DW42" s="175"/>
      <c r="DX42" s="175"/>
      <c r="DY42" s="175"/>
      <c r="DZ42" s="175"/>
      <c r="EA42" s="175"/>
      <c r="EB42" s="175"/>
      <c r="EC42" s="175"/>
      <c r="ED42" s="175"/>
      <c r="EE42" s="175"/>
      <c r="EF42" s="175"/>
      <c r="EG42" s="175"/>
      <c r="EH42" s="175"/>
      <c r="EI42" s="175"/>
      <c r="EJ42" s="175"/>
      <c r="EK42" s="175"/>
      <c r="EL42" s="175"/>
      <c r="EM42" s="175"/>
      <c r="EN42" s="175"/>
      <c r="EO42" s="175"/>
      <c r="EP42" s="175"/>
      <c r="EQ42" s="175"/>
      <c r="ER42" s="175"/>
    </row>
    <row r="43" spans="1:148" ht="12" outlineLevel="1" thickBot="1" x14ac:dyDescent="0.25">
      <c r="A43" s="133" t="s">
        <v>679</v>
      </c>
      <c r="B43" s="135">
        <v>1.0780144748256287E-2</v>
      </c>
      <c r="C43" s="135">
        <v>-8.1607070425265715E-2</v>
      </c>
      <c r="D43" s="135">
        <v>-6.3897738455302834E-3</v>
      </c>
      <c r="E43" s="135">
        <v>1.3322314840714658E-2</v>
      </c>
      <c r="F43" s="135">
        <v>-4.6971450232864996E-2</v>
      </c>
      <c r="G43" s="124">
        <v>-0.10916947848798143</v>
      </c>
      <c r="H43" s="135">
        <v>1</v>
      </c>
      <c r="I43" s="136" t="s">
        <v>688</v>
      </c>
      <c r="J43" s="124"/>
      <c r="K43" s="124"/>
      <c r="L43" s="124"/>
      <c r="M43" s="124"/>
      <c r="N43" s="124"/>
      <c r="AU43" s="175"/>
      <c r="AV43" s="175"/>
      <c r="AW43" s="175"/>
      <c r="AX43" s="175"/>
      <c r="AY43" s="175"/>
      <c r="AZ43" s="175"/>
      <c r="BA43" s="175"/>
      <c r="BB43" s="175"/>
      <c r="BC43" s="175"/>
      <c r="BD43" s="175"/>
      <c r="BE43" s="175"/>
      <c r="BF43" s="175"/>
      <c r="BG43" s="175"/>
      <c r="BH43" s="175"/>
      <c r="BI43" s="175"/>
      <c r="BJ43" s="175"/>
      <c r="BK43" s="175"/>
      <c r="BL43" s="175"/>
      <c r="BM43" s="175"/>
      <c r="BN43" s="175"/>
      <c r="BO43" s="175"/>
      <c r="BP43" s="175"/>
      <c r="BQ43" s="175"/>
      <c r="BR43" s="175"/>
      <c r="BS43" s="175"/>
      <c r="BT43" s="175"/>
      <c r="BU43" s="175"/>
      <c r="BV43" s="175"/>
      <c r="BW43" s="175"/>
      <c r="BX43" s="175"/>
      <c r="BY43" s="175"/>
      <c r="BZ43" s="175"/>
      <c r="CA43" s="175"/>
      <c r="CB43" s="175"/>
      <c r="CC43" s="175"/>
      <c r="CD43" s="175"/>
      <c r="CE43" s="175"/>
      <c r="CF43" s="175"/>
      <c r="CG43" s="175"/>
      <c r="CH43" s="175"/>
      <c r="CI43" s="175"/>
      <c r="CJ43" s="175"/>
      <c r="CK43" s="175"/>
      <c r="CL43" s="175"/>
      <c r="CM43" s="175"/>
      <c r="CN43" s="175"/>
      <c r="CO43" s="175"/>
      <c r="CP43" s="175"/>
      <c r="CQ43" s="175"/>
      <c r="CR43" s="175"/>
      <c r="CS43" s="175"/>
      <c r="CT43" s="175"/>
      <c r="CU43" s="175"/>
      <c r="CV43" s="175"/>
      <c r="CW43" s="175"/>
      <c r="CX43" s="175"/>
      <c r="CY43" s="175"/>
      <c r="CZ43" s="175"/>
      <c r="DA43" s="175"/>
      <c r="DB43" s="175"/>
      <c r="DC43" s="175"/>
      <c r="DD43" s="175"/>
      <c r="DE43" s="175"/>
      <c r="DF43" s="175"/>
      <c r="DG43" s="175"/>
      <c r="DH43" s="175"/>
      <c r="DI43" s="175"/>
      <c r="DJ43" s="175"/>
      <c r="DK43" s="175"/>
      <c r="DL43" s="175"/>
      <c r="DM43" s="175"/>
      <c r="DN43" s="175"/>
      <c r="DO43" s="175"/>
      <c r="DP43" s="175"/>
      <c r="DQ43" s="175"/>
      <c r="DR43" s="175"/>
      <c r="DS43" s="175"/>
      <c r="DT43" s="175"/>
      <c r="DU43" s="175"/>
      <c r="DV43" s="175"/>
      <c r="DW43" s="175"/>
      <c r="DX43" s="175"/>
      <c r="DY43" s="175"/>
      <c r="DZ43" s="175"/>
      <c r="EA43" s="175"/>
      <c r="EB43" s="175"/>
      <c r="EC43" s="175"/>
      <c r="ED43" s="175"/>
      <c r="EE43" s="175"/>
      <c r="EF43" s="175"/>
      <c r="EG43" s="175"/>
      <c r="EH43" s="175"/>
      <c r="EI43" s="175"/>
      <c r="EJ43" s="175"/>
      <c r="EK43" s="175"/>
      <c r="EL43" s="175"/>
      <c r="EM43" s="175"/>
      <c r="EN43" s="175"/>
      <c r="EO43" s="175"/>
      <c r="EP43" s="175"/>
      <c r="EQ43" s="175"/>
      <c r="ER43" s="175"/>
    </row>
    <row r="44" spans="1:148" ht="12" outlineLevel="1" thickBot="1" x14ac:dyDescent="0.25">
      <c r="A44" s="133" t="s">
        <v>680</v>
      </c>
      <c r="B44" s="135">
        <v>1.8860527138834254E-5</v>
      </c>
      <c r="C44" s="135">
        <v>-5.3596142888151899E-5</v>
      </c>
      <c r="D44" s="135">
        <v>-1.1361245723455325E-5</v>
      </c>
      <c r="E44" s="135">
        <v>-4.993798004832567E-5</v>
      </c>
      <c r="F44" s="135">
        <v>-2.5076460498814598E-6</v>
      </c>
      <c r="G44" s="135">
        <v>-5.6440633506894412E-5</v>
      </c>
      <c r="H44" s="135">
        <v>1.295010952810749E-5</v>
      </c>
      <c r="I44" s="135">
        <v>1</v>
      </c>
      <c r="J44" s="136" t="s">
        <v>689</v>
      </c>
      <c r="K44" s="124"/>
      <c r="L44" s="124"/>
      <c r="M44" s="124"/>
      <c r="N44" s="124"/>
      <c r="AU44" s="175"/>
      <c r="AV44" s="175"/>
      <c r="AW44" s="175"/>
      <c r="AX44" s="175"/>
      <c r="AY44" s="175"/>
      <c r="AZ44" s="175"/>
      <c r="BA44" s="175"/>
      <c r="BB44" s="175"/>
      <c r="BC44" s="175"/>
      <c r="BD44" s="175"/>
      <c r="BE44" s="175"/>
      <c r="BF44" s="175"/>
      <c r="BG44" s="175"/>
      <c r="BH44" s="175"/>
      <c r="BI44" s="175"/>
      <c r="BJ44" s="175"/>
      <c r="BK44" s="175"/>
      <c r="BL44" s="175"/>
      <c r="BM44" s="175"/>
      <c r="BN44" s="175"/>
      <c r="BO44" s="175"/>
      <c r="BP44" s="175"/>
      <c r="BQ44" s="175"/>
      <c r="BR44" s="175"/>
      <c r="BS44" s="175"/>
      <c r="BT44" s="175"/>
      <c r="BU44" s="175"/>
      <c r="BV44" s="175"/>
      <c r="BW44" s="175"/>
      <c r="BX44" s="175"/>
      <c r="BY44" s="175"/>
      <c r="BZ44" s="175"/>
      <c r="CA44" s="175"/>
      <c r="CB44" s="175"/>
      <c r="CC44" s="175"/>
      <c r="CD44" s="175"/>
      <c r="CE44" s="175"/>
      <c r="CF44" s="175"/>
      <c r="CG44" s="175"/>
      <c r="CH44" s="175"/>
      <c r="CI44" s="175"/>
      <c r="CJ44" s="175"/>
      <c r="CK44" s="175"/>
      <c r="CL44" s="175"/>
      <c r="CM44" s="175"/>
      <c r="CN44" s="175"/>
      <c r="CO44" s="175"/>
      <c r="CP44" s="175"/>
      <c r="CQ44" s="175"/>
      <c r="CR44" s="175"/>
      <c r="CS44" s="175"/>
      <c r="CT44" s="175"/>
      <c r="CU44" s="175"/>
      <c r="CV44" s="175"/>
      <c r="CW44" s="175"/>
      <c r="CX44" s="175"/>
      <c r="CY44" s="175"/>
      <c r="CZ44" s="175"/>
      <c r="DA44" s="175"/>
      <c r="DB44" s="175"/>
      <c r="DC44" s="175"/>
      <c r="DD44" s="175"/>
      <c r="DE44" s="175"/>
      <c r="DF44" s="175"/>
      <c r="DG44" s="175"/>
      <c r="DH44" s="175"/>
      <c r="DI44" s="175"/>
      <c r="DJ44" s="175"/>
      <c r="DK44" s="175"/>
      <c r="DL44" s="175"/>
      <c r="DM44" s="175"/>
      <c r="DN44" s="175"/>
      <c r="DO44" s="175"/>
      <c r="DP44" s="175"/>
      <c r="DQ44" s="175"/>
      <c r="DR44" s="175"/>
      <c r="DS44" s="175"/>
      <c r="DT44" s="175"/>
      <c r="DU44" s="175"/>
      <c r="DV44" s="175"/>
      <c r="DW44" s="175"/>
      <c r="DX44" s="175"/>
      <c r="DY44" s="175"/>
      <c r="DZ44" s="175"/>
      <c r="EA44" s="175"/>
      <c r="EB44" s="175"/>
      <c r="EC44" s="175"/>
      <c r="ED44" s="175"/>
      <c r="EE44" s="175"/>
      <c r="EF44" s="175"/>
      <c r="EG44" s="175"/>
      <c r="EH44" s="175"/>
      <c r="EI44" s="175"/>
      <c r="EJ44" s="175"/>
      <c r="EK44" s="175"/>
      <c r="EL44" s="175"/>
      <c r="EM44" s="175"/>
      <c r="EN44" s="175"/>
      <c r="EO44" s="175"/>
      <c r="EP44" s="175"/>
      <c r="EQ44" s="175"/>
      <c r="ER44" s="175"/>
    </row>
    <row r="45" spans="1:148" ht="12" outlineLevel="1" thickBot="1" x14ac:dyDescent="0.25">
      <c r="A45" s="133" t="s">
        <v>681</v>
      </c>
      <c r="B45" s="135">
        <v>-3.1506069867936279E-5</v>
      </c>
      <c r="C45" s="135">
        <v>4.0186578580398779E-5</v>
      </c>
      <c r="D45" s="135">
        <v>8.1686132327489099E-6</v>
      </c>
      <c r="E45" s="135">
        <v>6.0080532078099801E-5</v>
      </c>
      <c r="F45" s="135">
        <v>1.7797842827676793E-5</v>
      </c>
      <c r="G45" s="135">
        <v>3.9093638197461803E-5</v>
      </c>
      <c r="H45" s="135">
        <v>-2.8217463785346842E-5</v>
      </c>
      <c r="I45" s="191">
        <v>-0.99999999150541252</v>
      </c>
      <c r="J45" s="135">
        <v>1</v>
      </c>
      <c r="K45" s="136" t="s">
        <v>690</v>
      </c>
      <c r="L45" s="124"/>
      <c r="M45" s="124"/>
      <c r="N45" s="124"/>
      <c r="AU45" s="175"/>
      <c r="AV45" s="175"/>
      <c r="AW45" s="175"/>
      <c r="AX45" s="175"/>
      <c r="AY45" s="175"/>
      <c r="AZ45" s="175"/>
      <c r="BA45" s="175"/>
      <c r="BB45" s="175"/>
      <c r="BC45" s="175"/>
      <c r="BD45" s="175"/>
      <c r="BE45" s="175"/>
      <c r="BF45" s="175"/>
      <c r="BG45" s="175"/>
      <c r="BH45" s="175"/>
      <c r="BI45" s="175"/>
      <c r="BJ45" s="175"/>
      <c r="BK45" s="175"/>
      <c r="BL45" s="175"/>
      <c r="BM45" s="175"/>
      <c r="BN45" s="175"/>
      <c r="BO45" s="175"/>
      <c r="BP45" s="175"/>
      <c r="BQ45" s="175"/>
      <c r="BR45" s="175"/>
      <c r="BS45" s="175"/>
      <c r="BT45" s="175"/>
      <c r="BU45" s="175"/>
      <c r="BV45" s="175"/>
      <c r="BW45" s="175"/>
      <c r="BX45" s="175"/>
      <c r="BY45" s="175"/>
      <c r="BZ45" s="175"/>
      <c r="CA45" s="175"/>
      <c r="CB45" s="175"/>
      <c r="CC45" s="175"/>
      <c r="CD45" s="175"/>
      <c r="CE45" s="175"/>
      <c r="CF45" s="175"/>
      <c r="CG45" s="175"/>
      <c r="CH45" s="175"/>
      <c r="CI45" s="175"/>
      <c r="CJ45" s="175"/>
      <c r="CK45" s="175"/>
      <c r="CL45" s="175"/>
      <c r="CM45" s="175"/>
      <c r="CN45" s="175"/>
      <c r="CO45" s="175"/>
      <c r="CP45" s="175"/>
      <c r="CQ45" s="175"/>
      <c r="CR45" s="175"/>
      <c r="CS45" s="175"/>
      <c r="CT45" s="175"/>
      <c r="CU45" s="175"/>
      <c r="CV45" s="175"/>
      <c r="CW45" s="175"/>
      <c r="CX45" s="175"/>
      <c r="CY45" s="175"/>
      <c r="CZ45" s="175"/>
      <c r="DA45" s="175"/>
      <c r="DB45" s="175"/>
      <c r="DC45" s="175"/>
      <c r="DD45" s="175"/>
      <c r="DE45" s="175"/>
      <c r="DF45" s="175"/>
      <c r="DG45" s="175"/>
      <c r="DH45" s="175"/>
      <c r="DI45" s="175"/>
      <c r="DJ45" s="175"/>
      <c r="DK45" s="175"/>
      <c r="DL45" s="175"/>
      <c r="DM45" s="175"/>
      <c r="DN45" s="175"/>
      <c r="DO45" s="175"/>
      <c r="DP45" s="175"/>
      <c r="DQ45" s="175"/>
      <c r="DR45" s="175"/>
      <c r="DS45" s="175"/>
      <c r="DT45" s="175"/>
      <c r="DU45" s="175"/>
      <c r="DV45" s="175"/>
      <c r="DW45" s="175"/>
      <c r="DX45" s="175"/>
      <c r="DY45" s="175"/>
      <c r="DZ45" s="175"/>
      <c r="EA45" s="175"/>
      <c r="EB45" s="175"/>
      <c r="EC45" s="175"/>
      <c r="ED45" s="175"/>
      <c r="EE45" s="175"/>
      <c r="EF45" s="175"/>
      <c r="EG45" s="175"/>
      <c r="EH45" s="175"/>
      <c r="EI45" s="175"/>
      <c r="EJ45" s="175"/>
      <c r="EK45" s="175"/>
      <c r="EL45" s="175"/>
      <c r="EM45" s="175"/>
      <c r="EN45" s="175"/>
      <c r="EO45" s="175"/>
      <c r="EP45" s="175"/>
      <c r="EQ45" s="175"/>
      <c r="ER45" s="175"/>
    </row>
    <row r="46" spans="1:148" ht="12" outlineLevel="1" thickBot="1" x14ac:dyDescent="0.25">
      <c r="A46" s="133" t="s">
        <v>682</v>
      </c>
      <c r="B46" s="135">
        <v>-0.31320322423109354</v>
      </c>
      <c r="C46" s="124">
        <v>0.15065704532653623</v>
      </c>
      <c r="D46" s="124">
        <v>0.15097290199907287</v>
      </c>
      <c r="E46" s="135">
        <v>4.150661529849096E-3</v>
      </c>
      <c r="F46" s="135">
        <v>2.0994067985953158E-2</v>
      </c>
      <c r="G46" s="135">
        <v>-1.8982494321915466E-2</v>
      </c>
      <c r="H46" s="135">
        <v>6.2840385259386261E-2</v>
      </c>
      <c r="I46" s="135">
        <v>6.0966388826091255E-6</v>
      </c>
      <c r="J46" s="135">
        <v>-2.2253186864269435E-6</v>
      </c>
      <c r="K46" s="135">
        <v>1</v>
      </c>
      <c r="L46" s="136" t="s">
        <v>730</v>
      </c>
      <c r="M46" s="124"/>
      <c r="N46" s="124"/>
      <c r="AU46" s="175"/>
      <c r="AV46" s="175"/>
      <c r="AW46" s="175"/>
      <c r="AX46" s="175"/>
      <c r="AY46" s="175"/>
      <c r="AZ46" s="175"/>
      <c r="BA46" s="175"/>
      <c r="BB46" s="175"/>
      <c r="BC46" s="175"/>
      <c r="BD46" s="175"/>
      <c r="BE46" s="175"/>
      <c r="BF46" s="175"/>
      <c r="BG46" s="175"/>
      <c r="BH46" s="175"/>
      <c r="BI46" s="175"/>
      <c r="BJ46" s="175"/>
      <c r="BK46" s="175"/>
      <c r="BL46" s="175"/>
      <c r="BM46" s="175"/>
      <c r="BN46" s="175"/>
      <c r="BO46" s="175"/>
      <c r="BP46" s="175"/>
      <c r="BQ46" s="175"/>
      <c r="BR46" s="175"/>
      <c r="BS46" s="175"/>
      <c r="BT46" s="175"/>
      <c r="BU46" s="175"/>
      <c r="BV46" s="175"/>
      <c r="BW46" s="175"/>
      <c r="BX46" s="175"/>
      <c r="BY46" s="175"/>
      <c r="BZ46" s="175"/>
      <c r="CA46" s="175"/>
      <c r="CB46" s="175"/>
      <c r="CC46" s="175"/>
      <c r="CD46" s="175"/>
      <c r="CE46" s="175"/>
      <c r="CF46" s="175"/>
      <c r="CG46" s="175"/>
      <c r="CH46" s="175"/>
      <c r="CI46" s="175"/>
      <c r="CJ46" s="175"/>
      <c r="CK46" s="175"/>
      <c r="CL46" s="175"/>
      <c r="CM46" s="175"/>
      <c r="CN46" s="175"/>
      <c r="CO46" s="175"/>
      <c r="CP46" s="175"/>
      <c r="CQ46" s="175"/>
      <c r="CR46" s="175"/>
      <c r="CS46" s="175"/>
      <c r="CT46" s="175"/>
      <c r="CU46" s="175"/>
      <c r="CV46" s="175"/>
      <c r="CW46" s="175"/>
      <c r="CX46" s="175"/>
      <c r="CY46" s="175"/>
      <c r="CZ46" s="175"/>
      <c r="DA46" s="175"/>
      <c r="DB46" s="175"/>
      <c r="DC46" s="175"/>
      <c r="DD46" s="175"/>
      <c r="DE46" s="175"/>
      <c r="DF46" s="175"/>
      <c r="DG46" s="175"/>
      <c r="DH46" s="175"/>
      <c r="DI46" s="175"/>
      <c r="DJ46" s="175"/>
      <c r="DK46" s="175"/>
      <c r="DL46" s="175"/>
      <c r="DM46" s="175"/>
      <c r="DN46" s="175"/>
      <c r="DO46" s="175"/>
      <c r="DP46" s="175"/>
      <c r="DQ46" s="175"/>
      <c r="DR46" s="175"/>
      <c r="DS46" s="175"/>
      <c r="DT46" s="175"/>
      <c r="DU46" s="175"/>
      <c r="DV46" s="175"/>
      <c r="DW46" s="175"/>
      <c r="DX46" s="175"/>
      <c r="DY46" s="175"/>
      <c r="DZ46" s="175"/>
      <c r="EA46" s="175"/>
      <c r="EB46" s="175"/>
      <c r="EC46" s="175"/>
      <c r="ED46" s="175"/>
      <c r="EE46" s="175"/>
      <c r="EF46" s="175"/>
      <c r="EG46" s="175"/>
      <c r="EH46" s="175"/>
      <c r="EI46" s="175"/>
      <c r="EJ46" s="175"/>
      <c r="EK46" s="175"/>
      <c r="EL46" s="175"/>
      <c r="EM46" s="175"/>
      <c r="EN46" s="175"/>
      <c r="EO46" s="175"/>
      <c r="EP46" s="175"/>
      <c r="EQ46" s="175"/>
      <c r="ER46" s="175"/>
    </row>
    <row r="47" spans="1:148" ht="12" outlineLevel="1" thickBot="1" x14ac:dyDescent="0.25">
      <c r="A47" s="133" t="s">
        <v>724</v>
      </c>
      <c r="B47" s="135">
        <v>-0.30268212453322274</v>
      </c>
      <c r="C47" s="135">
        <v>2.2411166843860554E-2</v>
      </c>
      <c r="D47" s="124">
        <v>0.16389051006812028</v>
      </c>
      <c r="E47" s="135">
        <v>-5.4086068626352984E-2</v>
      </c>
      <c r="F47" s="135">
        <v>-3.5973505891987866E-4</v>
      </c>
      <c r="G47" s="135">
        <v>-8.5197617876391657E-2</v>
      </c>
      <c r="H47" s="135">
        <v>6.8798584366469295E-2</v>
      </c>
      <c r="I47" s="135">
        <v>-2.00026335064843E-5</v>
      </c>
      <c r="J47" s="135">
        <v>2.1069492883434192E-5</v>
      </c>
      <c r="K47" s="124">
        <v>0.20385440346785208</v>
      </c>
      <c r="L47" s="135">
        <v>1</v>
      </c>
      <c r="M47" s="136" t="s">
        <v>731</v>
      </c>
      <c r="N47" s="124"/>
      <c r="AU47" s="175"/>
      <c r="AV47" s="175"/>
      <c r="AW47" s="175"/>
      <c r="AX47" s="175"/>
      <c r="AY47" s="175"/>
      <c r="AZ47" s="175"/>
      <c r="BA47" s="175"/>
      <c r="BB47" s="175"/>
      <c r="BC47" s="175"/>
      <c r="BD47" s="175"/>
      <c r="BE47" s="175"/>
      <c r="BF47" s="175"/>
      <c r="BG47" s="175"/>
      <c r="BH47" s="175"/>
      <c r="BI47" s="175"/>
      <c r="BJ47" s="175"/>
      <c r="BK47" s="175"/>
      <c r="BL47" s="175"/>
      <c r="BM47" s="175"/>
      <c r="BN47" s="175"/>
      <c r="BO47" s="175"/>
      <c r="BP47" s="175"/>
      <c r="BQ47" s="175"/>
      <c r="BR47" s="175"/>
      <c r="BS47" s="175"/>
      <c r="BT47" s="175"/>
      <c r="BU47" s="175"/>
      <c r="BV47" s="175"/>
      <c r="BW47" s="175"/>
      <c r="BX47" s="175"/>
      <c r="BY47" s="175"/>
      <c r="BZ47" s="175"/>
      <c r="CA47" s="175"/>
      <c r="CB47" s="175"/>
      <c r="CC47" s="175"/>
      <c r="CD47" s="175"/>
      <c r="CE47" s="175"/>
      <c r="CF47" s="175"/>
      <c r="CG47" s="175"/>
      <c r="CH47" s="175"/>
      <c r="CI47" s="175"/>
      <c r="CJ47" s="175"/>
      <c r="CK47" s="175"/>
      <c r="CL47" s="175"/>
      <c r="CM47" s="175"/>
      <c r="CN47" s="175"/>
      <c r="CO47" s="175"/>
      <c r="CP47" s="175"/>
      <c r="CQ47" s="175"/>
      <c r="CR47" s="175"/>
      <c r="CS47" s="175"/>
      <c r="CT47" s="175"/>
      <c r="CU47" s="175"/>
      <c r="CV47" s="175"/>
      <c r="CW47" s="175"/>
      <c r="CX47" s="175"/>
      <c r="CY47" s="175"/>
      <c r="CZ47" s="175"/>
      <c r="DA47" s="175"/>
      <c r="DB47" s="175"/>
      <c r="DC47" s="175"/>
      <c r="DD47" s="175"/>
      <c r="DE47" s="175"/>
      <c r="DF47" s="175"/>
      <c r="DG47" s="175"/>
      <c r="DH47" s="175"/>
      <c r="DI47" s="175"/>
      <c r="DJ47" s="175"/>
      <c r="DK47" s="175"/>
      <c r="DL47" s="175"/>
      <c r="DM47" s="175"/>
      <c r="DN47" s="175"/>
      <c r="DO47" s="175"/>
      <c r="DP47" s="175"/>
      <c r="DQ47" s="175"/>
      <c r="DR47" s="175"/>
      <c r="DS47" s="175"/>
      <c r="DT47" s="175"/>
      <c r="DU47" s="175"/>
      <c r="DV47" s="175"/>
      <c r="DW47" s="175"/>
      <c r="DX47" s="175"/>
      <c r="DY47" s="175"/>
      <c r="DZ47" s="175"/>
      <c r="EA47" s="175"/>
      <c r="EB47" s="175"/>
      <c r="EC47" s="175"/>
      <c r="ED47" s="175"/>
      <c r="EE47" s="175"/>
      <c r="EF47" s="175"/>
      <c r="EG47" s="175"/>
      <c r="EH47" s="175"/>
      <c r="EI47" s="175"/>
      <c r="EJ47" s="175"/>
      <c r="EK47" s="175"/>
      <c r="EL47" s="175"/>
      <c r="EM47" s="175"/>
      <c r="EN47" s="175"/>
      <c r="EO47" s="175"/>
      <c r="EP47" s="175"/>
      <c r="EQ47" s="175"/>
      <c r="ER47" s="175"/>
    </row>
    <row r="48" spans="1:148" ht="12" outlineLevel="1" thickBot="1" x14ac:dyDescent="0.25">
      <c r="A48" s="133" t="s">
        <v>725</v>
      </c>
      <c r="B48" s="135">
        <v>-2.8935456876519249E-5</v>
      </c>
      <c r="C48" s="135">
        <v>7.2434759959231996E-5</v>
      </c>
      <c r="D48" s="135">
        <v>3.7695455589262758E-5</v>
      </c>
      <c r="E48" s="135">
        <v>-4.2699103537949999E-6</v>
      </c>
      <c r="F48" s="135">
        <v>4.5431230730273811E-6</v>
      </c>
      <c r="G48" s="135">
        <v>-2.6549377802353149E-5</v>
      </c>
      <c r="H48" s="135">
        <v>-2.3283523361495327E-5</v>
      </c>
      <c r="I48" s="135">
        <v>-9.4100393340911569E-8</v>
      </c>
      <c r="J48" s="135">
        <v>9.96846064740839E-8</v>
      </c>
      <c r="K48" s="135">
        <v>2.6720203694579147E-5</v>
      </c>
      <c r="L48" s="135">
        <v>9.7396961732013716E-6</v>
      </c>
      <c r="M48" s="135">
        <v>1</v>
      </c>
      <c r="N48" s="136" t="s">
        <v>732</v>
      </c>
      <c r="AU48" s="175"/>
      <c r="AV48" s="175"/>
      <c r="AW48" s="175"/>
      <c r="AX48" s="175"/>
      <c r="AY48" s="175"/>
      <c r="AZ48" s="175"/>
      <c r="BA48" s="175"/>
      <c r="BB48" s="175"/>
      <c r="BC48" s="175"/>
      <c r="BD48" s="175"/>
      <c r="BE48" s="175"/>
      <c r="BF48" s="175"/>
      <c r="BG48" s="175"/>
      <c r="BH48" s="175"/>
      <c r="BI48" s="175"/>
      <c r="BJ48" s="175"/>
      <c r="BK48" s="175"/>
      <c r="BL48" s="175"/>
      <c r="BM48" s="175"/>
      <c r="BN48" s="175"/>
      <c r="BO48" s="175"/>
      <c r="BP48" s="175"/>
      <c r="BQ48" s="175"/>
      <c r="BR48" s="175"/>
      <c r="BS48" s="175"/>
      <c r="BT48" s="175"/>
      <c r="BU48" s="175"/>
      <c r="BV48" s="175"/>
      <c r="BW48" s="175"/>
      <c r="BX48" s="175"/>
      <c r="BY48" s="175"/>
      <c r="BZ48" s="175"/>
      <c r="CA48" s="175"/>
      <c r="CB48" s="175"/>
      <c r="CC48" s="175"/>
      <c r="CD48" s="175"/>
      <c r="CE48" s="175"/>
      <c r="CF48" s="175"/>
      <c r="CG48" s="175"/>
      <c r="CH48" s="175"/>
      <c r="CI48" s="175"/>
      <c r="CJ48" s="175"/>
      <c r="CK48" s="175"/>
      <c r="CL48" s="175"/>
      <c r="CM48" s="175"/>
      <c r="CN48" s="175"/>
      <c r="CO48" s="175"/>
      <c r="CP48" s="175"/>
      <c r="CQ48" s="175"/>
      <c r="CR48" s="175"/>
      <c r="CS48" s="175"/>
      <c r="CT48" s="175"/>
      <c r="CU48" s="175"/>
      <c r="CV48" s="175"/>
      <c r="CW48" s="175"/>
      <c r="CX48" s="175"/>
      <c r="CY48" s="175"/>
      <c r="CZ48" s="175"/>
      <c r="DA48" s="175"/>
      <c r="DB48" s="175"/>
      <c r="DC48" s="175"/>
      <c r="DD48" s="175"/>
      <c r="DE48" s="175"/>
      <c r="DF48" s="175"/>
      <c r="DG48" s="175"/>
      <c r="DH48" s="175"/>
      <c r="DI48" s="175"/>
      <c r="DJ48" s="175"/>
      <c r="DK48" s="175"/>
      <c r="DL48" s="175"/>
      <c r="DM48" s="175"/>
      <c r="DN48" s="175"/>
      <c r="DO48" s="175"/>
      <c r="DP48" s="175"/>
      <c r="DQ48" s="175"/>
      <c r="DR48" s="175"/>
      <c r="DS48" s="175"/>
      <c r="DT48" s="175"/>
      <c r="DU48" s="175"/>
      <c r="DV48" s="175"/>
      <c r="DW48" s="175"/>
      <c r="DX48" s="175"/>
      <c r="DY48" s="175"/>
      <c r="DZ48" s="175"/>
      <c r="EA48" s="175"/>
      <c r="EB48" s="175"/>
      <c r="EC48" s="175"/>
      <c r="ED48" s="175"/>
      <c r="EE48" s="175"/>
      <c r="EF48" s="175"/>
      <c r="EG48" s="175"/>
      <c r="EH48" s="175"/>
      <c r="EI48" s="175"/>
      <c r="EJ48" s="175"/>
      <c r="EK48" s="175"/>
      <c r="EL48" s="175"/>
      <c r="EM48" s="175"/>
      <c r="EN48" s="175"/>
      <c r="EO48" s="175"/>
      <c r="EP48" s="175"/>
      <c r="EQ48" s="175"/>
      <c r="ER48" s="175"/>
    </row>
    <row r="49" spans="1:148" outlineLevel="1" x14ac:dyDescent="0.2">
      <c r="A49" s="133" t="s">
        <v>726</v>
      </c>
      <c r="B49" s="135">
        <v>3.7086454019774905E-5</v>
      </c>
      <c r="C49" s="135">
        <v>-7.8878529364210601E-5</v>
      </c>
      <c r="D49" s="135">
        <v>-4.343910372941258E-5</v>
      </c>
      <c r="E49" s="135">
        <v>3.8111837321394503E-6</v>
      </c>
      <c r="F49" s="135">
        <v>-2.354793222448368E-5</v>
      </c>
      <c r="G49" s="135">
        <v>3.9377703567727352E-5</v>
      </c>
      <c r="H49" s="135">
        <v>1.4445104777973046E-5</v>
      </c>
      <c r="I49" s="135">
        <v>9.3850102980918399E-8</v>
      </c>
      <c r="J49" s="135">
        <v>-1.041683559705753E-7</v>
      </c>
      <c r="K49" s="135">
        <v>-9.0754732516896714E-5</v>
      </c>
      <c r="L49" s="135">
        <v>-7.1908949184000855E-6</v>
      </c>
      <c r="M49" s="191">
        <v>-0.99999999489790792</v>
      </c>
      <c r="N49" s="135">
        <v>1</v>
      </c>
      <c r="AU49" s="175"/>
      <c r="AV49" s="175"/>
      <c r="AW49" s="175"/>
      <c r="AX49" s="175"/>
      <c r="AY49" s="175"/>
      <c r="AZ49" s="175"/>
      <c r="BA49" s="175"/>
      <c r="BB49" s="175"/>
      <c r="BC49" s="175"/>
      <c r="BD49" s="175"/>
      <c r="BE49" s="175"/>
      <c r="BF49" s="175"/>
      <c r="BG49" s="175"/>
      <c r="BH49" s="175"/>
      <c r="BI49" s="175"/>
      <c r="BJ49" s="175"/>
      <c r="BK49" s="175"/>
      <c r="BL49" s="175"/>
      <c r="BM49" s="175"/>
      <c r="BN49" s="175"/>
      <c r="BO49" s="175"/>
      <c r="BP49" s="175"/>
      <c r="BQ49" s="175"/>
      <c r="BR49" s="175"/>
      <c r="BS49" s="175"/>
      <c r="BT49" s="175"/>
      <c r="BU49" s="175"/>
      <c r="BV49" s="175"/>
      <c r="BW49" s="175"/>
      <c r="BX49" s="175"/>
      <c r="BY49" s="175"/>
      <c r="BZ49" s="175"/>
      <c r="CA49" s="175"/>
      <c r="CB49" s="175"/>
      <c r="CC49" s="175"/>
      <c r="CD49" s="175"/>
      <c r="CE49" s="175"/>
      <c r="CF49" s="175"/>
      <c r="CG49" s="175"/>
      <c r="CH49" s="175"/>
      <c r="CI49" s="175"/>
      <c r="CJ49" s="175"/>
      <c r="CK49" s="175"/>
      <c r="CL49" s="175"/>
      <c r="CM49" s="175"/>
      <c r="CN49" s="175"/>
      <c r="CO49" s="175"/>
      <c r="CP49" s="175"/>
      <c r="CQ49" s="175"/>
      <c r="CR49" s="175"/>
      <c r="CS49" s="175"/>
      <c r="CT49" s="175"/>
      <c r="CU49" s="175"/>
      <c r="CV49" s="175"/>
      <c r="CW49" s="175"/>
      <c r="CX49" s="175"/>
      <c r="CY49" s="175"/>
      <c r="CZ49" s="175"/>
      <c r="DA49" s="175"/>
      <c r="DB49" s="175"/>
      <c r="DC49" s="175"/>
      <c r="DD49" s="175"/>
      <c r="DE49" s="175"/>
      <c r="DF49" s="175"/>
      <c r="DG49" s="175"/>
      <c r="DH49" s="175"/>
      <c r="DI49" s="175"/>
      <c r="DJ49" s="175"/>
      <c r="DK49" s="175"/>
      <c r="DL49" s="175"/>
      <c r="DM49" s="175"/>
      <c r="DN49" s="175"/>
      <c r="DO49" s="175"/>
      <c r="DP49" s="175"/>
      <c r="DQ49" s="175"/>
      <c r="DR49" s="175"/>
      <c r="DS49" s="175"/>
      <c r="DT49" s="175"/>
      <c r="DU49" s="175"/>
      <c r="DV49" s="175"/>
      <c r="DW49" s="175"/>
      <c r="DX49" s="175"/>
      <c r="DY49" s="175"/>
      <c r="DZ49" s="175"/>
      <c r="EA49" s="175"/>
      <c r="EB49" s="175"/>
      <c r="EC49" s="175"/>
      <c r="ED49" s="175"/>
      <c r="EE49" s="175"/>
      <c r="EF49" s="175"/>
      <c r="EG49" s="175"/>
      <c r="EH49" s="175"/>
      <c r="EI49" s="175"/>
      <c r="EJ49" s="175"/>
      <c r="EK49" s="175"/>
      <c r="EL49" s="175"/>
      <c r="EM49" s="175"/>
      <c r="EN49" s="175"/>
      <c r="EO49" s="175"/>
      <c r="EP49" s="175"/>
      <c r="EQ49" s="175"/>
      <c r="ER49" s="175"/>
    </row>
    <row r="50" spans="1:148" outlineLevel="1" x14ac:dyDescent="0.2">
      <c r="A50" s="104" t="s">
        <v>691</v>
      </c>
      <c r="AU50" s="175"/>
      <c r="AV50" s="175"/>
      <c r="AW50" s="175"/>
      <c r="AX50" s="175"/>
      <c r="AY50" s="175"/>
      <c r="AZ50" s="175"/>
      <c r="BA50" s="175"/>
      <c r="BB50" s="175"/>
      <c r="BC50" s="175"/>
      <c r="BD50" s="175"/>
      <c r="BE50" s="175"/>
      <c r="BF50" s="175"/>
      <c r="BG50" s="175"/>
      <c r="BH50" s="175"/>
      <c r="BI50" s="175"/>
      <c r="BJ50" s="175"/>
      <c r="BK50" s="175"/>
      <c r="BL50" s="175"/>
      <c r="BM50" s="175"/>
      <c r="BN50" s="175"/>
      <c r="BO50" s="175"/>
      <c r="BP50" s="175"/>
      <c r="BQ50" s="175"/>
      <c r="BR50" s="175"/>
      <c r="BS50" s="175"/>
      <c r="BT50" s="175"/>
      <c r="BU50" s="175"/>
      <c r="BV50" s="175"/>
      <c r="BW50" s="175"/>
      <c r="BX50" s="175"/>
      <c r="BY50" s="175"/>
      <c r="BZ50" s="175"/>
      <c r="CA50" s="175"/>
      <c r="CB50" s="175"/>
      <c r="CC50" s="175"/>
      <c r="CD50" s="175"/>
      <c r="CE50" s="175"/>
      <c r="CF50" s="175"/>
      <c r="CG50" s="175"/>
      <c r="CH50" s="175"/>
      <c r="CI50" s="175"/>
      <c r="CJ50" s="175"/>
      <c r="CK50" s="175"/>
      <c r="CL50" s="175"/>
      <c r="CM50" s="175"/>
      <c r="CN50" s="175"/>
      <c r="CO50" s="175"/>
      <c r="CP50" s="175"/>
      <c r="CQ50" s="175"/>
      <c r="CR50" s="175"/>
      <c r="CS50" s="175"/>
      <c r="CT50" s="175"/>
      <c r="CU50" s="175"/>
      <c r="CV50" s="175"/>
      <c r="CW50" s="175"/>
      <c r="CX50" s="175"/>
      <c r="CY50" s="175"/>
      <c r="CZ50" s="175"/>
      <c r="DA50" s="175"/>
      <c r="DB50" s="175"/>
      <c r="DC50" s="175"/>
      <c r="DD50" s="175"/>
      <c r="DE50" s="175"/>
      <c r="DF50" s="175"/>
      <c r="DG50" s="175"/>
      <c r="DH50" s="175"/>
      <c r="DI50" s="175"/>
      <c r="DJ50" s="175"/>
      <c r="DK50" s="175"/>
      <c r="DL50" s="175"/>
      <c r="DM50" s="175"/>
      <c r="DN50" s="175"/>
      <c r="DO50" s="175"/>
      <c r="DP50" s="175"/>
      <c r="DQ50" s="175"/>
      <c r="DR50" s="175"/>
      <c r="DS50" s="175"/>
      <c r="DT50" s="175"/>
      <c r="DU50" s="175"/>
      <c r="DV50" s="175"/>
      <c r="DW50" s="175"/>
      <c r="DX50" s="175"/>
      <c r="DY50" s="175"/>
      <c r="DZ50" s="175"/>
      <c r="EA50" s="175"/>
      <c r="EB50" s="175"/>
      <c r="EC50" s="175"/>
      <c r="ED50" s="175"/>
      <c r="EE50" s="175"/>
      <c r="EF50" s="175"/>
      <c r="EG50" s="175"/>
      <c r="EH50" s="175"/>
      <c r="EI50" s="175"/>
      <c r="EJ50" s="175"/>
      <c r="EK50" s="175"/>
      <c r="EL50" s="175"/>
      <c r="EM50" s="175"/>
      <c r="EN50" s="175"/>
      <c r="EO50" s="175"/>
      <c r="EP50" s="175"/>
      <c r="EQ50" s="175"/>
      <c r="ER50" s="175"/>
    </row>
    <row r="51" spans="1:148" outlineLevel="1" x14ac:dyDescent="0.2">
      <c r="A51" s="104" t="s">
        <v>692</v>
      </c>
      <c r="AU51" s="175"/>
      <c r="AV51" s="175"/>
      <c r="AW51" s="175"/>
      <c r="AX51" s="175"/>
      <c r="AY51" s="175"/>
      <c r="AZ51" s="175"/>
      <c r="BA51" s="175"/>
      <c r="BB51" s="175"/>
      <c r="BC51" s="175"/>
      <c r="BD51" s="175"/>
      <c r="BE51" s="175"/>
      <c r="BF51" s="175"/>
      <c r="BG51" s="175"/>
      <c r="BH51" s="175"/>
      <c r="BI51" s="175"/>
      <c r="BJ51" s="175"/>
      <c r="BK51" s="175"/>
      <c r="BL51" s="175"/>
      <c r="BM51" s="175"/>
      <c r="BN51" s="175"/>
      <c r="BO51" s="175"/>
      <c r="BP51" s="175"/>
      <c r="BQ51" s="175"/>
      <c r="BR51" s="175"/>
      <c r="BS51" s="175"/>
      <c r="BT51" s="175"/>
      <c r="BU51" s="175"/>
      <c r="BV51" s="175"/>
      <c r="BW51" s="175"/>
      <c r="BX51" s="175"/>
      <c r="BY51" s="175"/>
      <c r="BZ51" s="175"/>
      <c r="CA51" s="175"/>
      <c r="CB51" s="175"/>
      <c r="CC51" s="175"/>
      <c r="CD51" s="175"/>
      <c r="CE51" s="175"/>
      <c r="CF51" s="175"/>
      <c r="CG51" s="175"/>
      <c r="CH51" s="175"/>
      <c r="CI51" s="175"/>
      <c r="CJ51" s="175"/>
      <c r="CK51" s="175"/>
      <c r="CL51" s="175"/>
      <c r="CM51" s="175"/>
      <c r="CN51" s="175"/>
      <c r="CO51" s="175"/>
      <c r="CP51" s="175"/>
      <c r="CQ51" s="175"/>
      <c r="CR51" s="175"/>
      <c r="CS51" s="175"/>
      <c r="CT51" s="175"/>
      <c r="CU51" s="175"/>
      <c r="CV51" s="175"/>
      <c r="CW51" s="175"/>
      <c r="CX51" s="175"/>
      <c r="CY51" s="175"/>
      <c r="CZ51" s="175"/>
      <c r="DA51" s="175"/>
      <c r="DB51" s="175"/>
      <c r="DC51" s="175"/>
      <c r="DD51" s="175"/>
      <c r="DE51" s="175"/>
      <c r="DF51" s="175"/>
      <c r="DG51" s="175"/>
      <c r="DH51" s="175"/>
      <c r="DI51" s="175"/>
      <c r="DJ51" s="175"/>
      <c r="DK51" s="175"/>
      <c r="DL51" s="175"/>
      <c r="DM51" s="175"/>
      <c r="DN51" s="175"/>
      <c r="DO51" s="175"/>
      <c r="DP51" s="175"/>
      <c r="DQ51" s="175"/>
      <c r="DR51" s="175"/>
      <c r="DS51" s="175"/>
      <c r="DT51" s="175"/>
      <c r="DU51" s="175"/>
      <c r="DV51" s="175"/>
      <c r="DW51" s="175"/>
      <c r="DX51" s="175"/>
      <c r="DY51" s="175"/>
      <c r="DZ51" s="175"/>
      <c r="EA51" s="175"/>
      <c r="EB51" s="175"/>
      <c r="EC51" s="175"/>
      <c r="ED51" s="175"/>
      <c r="EE51" s="175"/>
      <c r="EF51" s="175"/>
      <c r="EG51" s="175"/>
      <c r="EH51" s="175"/>
      <c r="EI51" s="175"/>
      <c r="EJ51" s="175"/>
      <c r="EK51" s="175"/>
      <c r="EL51" s="175"/>
      <c r="EM51" s="175"/>
      <c r="EN51" s="175"/>
      <c r="EO51" s="175"/>
      <c r="EP51" s="175"/>
      <c r="EQ51" s="175"/>
      <c r="ER51" s="175"/>
    </row>
    <row r="52" spans="1:148" outlineLevel="1" x14ac:dyDescent="0.2">
      <c r="A52" s="104" t="s">
        <v>693</v>
      </c>
      <c r="AU52" s="175"/>
      <c r="AV52" s="175"/>
      <c r="AW52" s="175"/>
      <c r="AX52" s="175"/>
      <c r="AY52" s="175"/>
      <c r="AZ52" s="175"/>
      <c r="BA52" s="175"/>
      <c r="BB52" s="175"/>
      <c r="BC52" s="175"/>
      <c r="BD52" s="175"/>
      <c r="BE52" s="175"/>
      <c r="BF52" s="175"/>
      <c r="BG52" s="175"/>
      <c r="BH52" s="175"/>
      <c r="BI52" s="175"/>
      <c r="BJ52" s="175"/>
      <c r="BK52" s="175"/>
      <c r="BL52" s="175"/>
      <c r="BM52" s="175"/>
      <c r="BN52" s="175"/>
      <c r="BO52" s="175"/>
      <c r="BP52" s="175"/>
      <c r="BQ52" s="175"/>
      <c r="BR52" s="175"/>
      <c r="BS52" s="175"/>
      <c r="BT52" s="175"/>
      <c r="BU52" s="175"/>
      <c r="BV52" s="175"/>
      <c r="BW52" s="175"/>
      <c r="BX52" s="175"/>
      <c r="BY52" s="175"/>
      <c r="BZ52" s="175"/>
      <c r="CA52" s="175"/>
      <c r="CB52" s="175"/>
      <c r="CC52" s="175"/>
      <c r="CD52" s="175"/>
      <c r="CE52" s="175"/>
      <c r="CF52" s="175"/>
      <c r="CG52" s="175"/>
      <c r="CH52" s="175"/>
      <c r="CI52" s="175"/>
      <c r="CJ52" s="175"/>
      <c r="CK52" s="175"/>
      <c r="CL52" s="175"/>
      <c r="CM52" s="175"/>
      <c r="CN52" s="175"/>
      <c r="CO52" s="175"/>
      <c r="CP52" s="175"/>
      <c r="CQ52" s="175"/>
      <c r="CR52" s="175"/>
      <c r="CS52" s="175"/>
      <c r="CT52" s="175"/>
      <c r="CU52" s="175"/>
      <c r="CV52" s="175"/>
      <c r="CW52" s="175"/>
      <c r="CX52" s="175"/>
      <c r="CY52" s="175"/>
      <c r="CZ52" s="175"/>
      <c r="DA52" s="175"/>
      <c r="DB52" s="175"/>
      <c r="DC52" s="175"/>
      <c r="DD52" s="175"/>
      <c r="DE52" s="175"/>
      <c r="DF52" s="175"/>
      <c r="DG52" s="175"/>
      <c r="DH52" s="175"/>
      <c r="DI52" s="175"/>
      <c r="DJ52" s="175"/>
      <c r="DK52" s="175"/>
      <c r="DL52" s="175"/>
      <c r="DM52" s="175"/>
      <c r="DN52" s="175"/>
      <c r="DO52" s="175"/>
      <c r="DP52" s="175"/>
      <c r="DQ52" s="175"/>
      <c r="DR52" s="175"/>
      <c r="DS52" s="175"/>
      <c r="DT52" s="175"/>
      <c r="DU52" s="175"/>
      <c r="DV52" s="175"/>
      <c r="DW52" s="175"/>
      <c r="DX52" s="175"/>
      <c r="DY52" s="175"/>
      <c r="DZ52" s="175"/>
      <c r="EA52" s="175"/>
      <c r="EB52" s="175"/>
      <c r="EC52" s="175"/>
      <c r="ED52" s="175"/>
      <c r="EE52" s="175"/>
      <c r="EF52" s="175"/>
      <c r="EG52" s="175"/>
      <c r="EH52" s="175"/>
      <c r="EI52" s="175"/>
      <c r="EJ52" s="175"/>
      <c r="EK52" s="175"/>
      <c r="EL52" s="175"/>
      <c r="EM52" s="175"/>
      <c r="EN52" s="175"/>
      <c r="EO52" s="175"/>
      <c r="EP52" s="175"/>
      <c r="EQ52" s="175"/>
      <c r="ER52" s="175"/>
    </row>
    <row r="53" spans="1:148" x14ac:dyDescent="0.2">
      <c r="A53" s="187"/>
      <c r="AU53" s="175"/>
      <c r="AV53" s="175"/>
      <c r="AW53" s="175"/>
      <c r="AX53" s="175"/>
      <c r="AY53" s="175"/>
      <c r="AZ53" s="175"/>
      <c r="BA53" s="175"/>
      <c r="BB53" s="175"/>
      <c r="BC53" s="175"/>
      <c r="BD53" s="175"/>
      <c r="BE53" s="175"/>
      <c r="BF53" s="175"/>
      <c r="BG53" s="175"/>
      <c r="BH53" s="175"/>
      <c r="BI53" s="175"/>
      <c r="BJ53" s="175"/>
      <c r="BK53" s="175"/>
      <c r="BL53" s="175"/>
      <c r="BM53" s="175"/>
      <c r="BN53" s="175"/>
      <c r="BO53" s="175"/>
      <c r="BP53" s="175"/>
      <c r="BQ53" s="175"/>
      <c r="BR53" s="175"/>
      <c r="BS53" s="175"/>
      <c r="BT53" s="175"/>
      <c r="BU53" s="175"/>
      <c r="BV53" s="175"/>
      <c r="BW53" s="175"/>
      <c r="BX53" s="175"/>
      <c r="BY53" s="175"/>
      <c r="BZ53" s="175"/>
      <c r="CA53" s="175"/>
      <c r="CB53" s="175"/>
      <c r="CC53" s="175"/>
      <c r="CD53" s="175"/>
      <c r="CE53" s="175"/>
      <c r="CF53" s="175"/>
      <c r="CG53" s="175"/>
      <c r="CH53" s="175"/>
      <c r="CI53" s="175"/>
      <c r="CJ53" s="175"/>
      <c r="CK53" s="175"/>
      <c r="CL53" s="175"/>
      <c r="CM53" s="175"/>
      <c r="CN53" s="175"/>
      <c r="CO53" s="175"/>
      <c r="CP53" s="175"/>
      <c r="CQ53" s="175"/>
      <c r="CR53" s="175"/>
      <c r="CS53" s="175"/>
      <c r="CT53" s="175"/>
      <c r="CU53" s="175"/>
      <c r="CV53" s="175"/>
      <c r="CW53" s="175"/>
      <c r="CX53" s="175"/>
      <c r="CY53" s="175"/>
      <c r="CZ53" s="175"/>
      <c r="DA53" s="175"/>
      <c r="DB53" s="175"/>
      <c r="DC53" s="175"/>
      <c r="DD53" s="175"/>
      <c r="DE53" s="175"/>
      <c r="DF53" s="175"/>
      <c r="DG53" s="175"/>
      <c r="DH53" s="175"/>
      <c r="DI53" s="175"/>
      <c r="DJ53" s="175"/>
      <c r="DK53" s="175"/>
      <c r="DL53" s="175"/>
      <c r="DM53" s="175"/>
      <c r="DN53" s="175"/>
      <c r="DO53" s="175"/>
      <c r="DP53" s="175"/>
      <c r="DQ53" s="175"/>
      <c r="DR53" s="175"/>
      <c r="DS53" s="175"/>
      <c r="DT53" s="175"/>
      <c r="DU53" s="175"/>
      <c r="DV53" s="175"/>
      <c r="DW53" s="175"/>
      <c r="DX53" s="175"/>
      <c r="DY53" s="175"/>
      <c r="DZ53" s="175"/>
      <c r="EA53" s="175"/>
      <c r="EB53" s="175"/>
      <c r="EC53" s="175"/>
      <c r="ED53" s="175"/>
      <c r="EE53" s="175"/>
      <c r="EF53" s="175"/>
      <c r="EG53" s="175"/>
      <c r="EH53" s="175"/>
      <c r="EI53" s="175"/>
      <c r="EJ53" s="175"/>
      <c r="EK53" s="175"/>
      <c r="EL53" s="175"/>
      <c r="EM53" s="175"/>
      <c r="EN53" s="175"/>
      <c r="EO53" s="175"/>
      <c r="EP53" s="175"/>
      <c r="EQ53" s="175"/>
      <c r="ER53" s="175"/>
    </row>
    <row r="54" spans="1:148" x14ac:dyDescent="0.2">
      <c r="A54" s="117" t="s">
        <v>733</v>
      </c>
      <c r="AU54" s="175" t="s">
        <v>620</v>
      </c>
      <c r="AV54" s="175"/>
      <c r="AW54" s="175"/>
      <c r="AX54" s="175">
        <v>10</v>
      </c>
      <c r="AY54" s="175"/>
      <c r="AZ54" s="175"/>
      <c r="BA54" s="175"/>
      <c r="BB54" s="175"/>
      <c r="BC54" s="175"/>
      <c r="BD54" s="175"/>
      <c r="BE54" s="175"/>
      <c r="BF54" s="175"/>
      <c r="BG54" s="175"/>
      <c r="BH54" s="175"/>
      <c r="BI54" s="175"/>
      <c r="BJ54" s="175"/>
      <c r="BK54" s="175"/>
      <c r="BL54" s="175"/>
      <c r="BM54" s="175"/>
      <c r="BN54" s="175"/>
      <c r="BO54" s="175"/>
      <c r="BP54" s="175"/>
      <c r="BQ54" s="175"/>
      <c r="BR54" s="175"/>
      <c r="BS54" s="175"/>
      <c r="BT54" s="175"/>
      <c r="BU54" s="175"/>
      <c r="BV54" s="175"/>
      <c r="BW54" s="175"/>
      <c r="BX54" s="175"/>
      <c r="BY54" s="175"/>
      <c r="BZ54" s="175"/>
      <c r="CA54" s="175"/>
      <c r="CB54" s="175"/>
      <c r="CC54" s="175"/>
      <c r="CD54" s="175"/>
      <c r="CE54" s="175"/>
      <c r="CF54" s="175"/>
      <c r="CG54" s="175"/>
      <c r="CH54" s="175"/>
      <c r="CI54" s="175"/>
      <c r="CJ54" s="175"/>
      <c r="CK54" s="175"/>
      <c r="CL54" s="175"/>
      <c r="CM54" s="175"/>
      <c r="CN54" s="175"/>
      <c r="CO54" s="175"/>
      <c r="CP54" s="175"/>
      <c r="CQ54" s="175"/>
      <c r="CR54" s="175"/>
      <c r="CS54" s="175"/>
      <c r="CT54" s="175"/>
      <c r="CU54" s="175"/>
      <c r="CV54" s="175"/>
      <c r="CW54" s="175"/>
      <c r="CX54" s="175"/>
      <c r="CY54" s="175"/>
      <c r="CZ54" s="175"/>
      <c r="DA54" s="175"/>
      <c r="DB54" s="175"/>
      <c r="DC54" s="175"/>
      <c r="DD54" s="175"/>
      <c r="DE54" s="175"/>
      <c r="DF54" s="175"/>
      <c r="DG54" s="175"/>
      <c r="DH54" s="175"/>
      <c r="DI54" s="175"/>
      <c r="DJ54" s="175"/>
      <c r="DK54" s="175"/>
      <c r="DL54" s="175"/>
      <c r="DM54" s="175"/>
      <c r="DN54" s="175"/>
      <c r="DO54" s="175"/>
      <c r="DP54" s="175"/>
      <c r="DQ54" s="175"/>
      <c r="DR54" s="175"/>
      <c r="DS54" s="175"/>
      <c r="DT54" s="175"/>
      <c r="DU54" s="175"/>
      <c r="DV54" s="175"/>
      <c r="DW54" s="175"/>
      <c r="DX54" s="175"/>
      <c r="DY54" s="175"/>
      <c r="DZ54" s="175"/>
      <c r="EA54" s="175"/>
      <c r="EB54" s="175"/>
      <c r="EC54" s="175"/>
      <c r="ED54" s="175"/>
      <c r="EE54" s="175"/>
      <c r="EF54" s="175"/>
      <c r="EG54" s="175"/>
      <c r="EH54" s="175"/>
      <c r="EI54" s="175"/>
      <c r="EJ54" s="175"/>
      <c r="EK54" s="175"/>
      <c r="EL54" s="175"/>
      <c r="EM54" s="175"/>
      <c r="EN54" s="175"/>
      <c r="EO54" s="175"/>
      <c r="EP54" s="175"/>
      <c r="EQ54" s="175"/>
      <c r="ER54" s="175"/>
    </row>
    <row r="55" spans="1:148" outlineLevel="1" x14ac:dyDescent="0.2">
      <c r="A55" s="115"/>
      <c r="B55" s="137"/>
      <c r="C55" s="143" t="str">
        <f>"Cutoff value for prediction of "&amp;$I$2&amp;":"</f>
        <v>Cutoff value for prediction of Yes:</v>
      </c>
      <c r="D55" s="144">
        <f>$AX$54/20</f>
        <v>0.5</v>
      </c>
      <c r="E55" s="143" t="s">
        <v>571</v>
      </c>
      <c r="F55" s="145">
        <v>0.32092508004046238</v>
      </c>
      <c r="G55" s="137"/>
      <c r="H55" s="137"/>
      <c r="I55" s="138"/>
      <c r="AU55" s="175" t="s">
        <v>504</v>
      </c>
      <c r="AV55" s="175">
        <v>-9.9999999999999995E-8</v>
      </c>
      <c r="AW55" s="175">
        <v>9.9999000000000008E-3</v>
      </c>
      <c r="AX55" s="175">
        <v>1.9999900000000001E-2</v>
      </c>
      <c r="AY55" s="175">
        <v>2.9999900000000003E-2</v>
      </c>
      <c r="AZ55" s="175">
        <v>3.9999900000000005E-2</v>
      </c>
      <c r="BA55" s="175">
        <v>4.9999900000000007E-2</v>
      </c>
      <c r="BB55" s="175">
        <v>5.9999900000000009E-2</v>
      </c>
      <c r="BC55" s="175">
        <v>6.9999900000000004E-2</v>
      </c>
      <c r="BD55" s="175">
        <v>7.9999899999999999E-2</v>
      </c>
      <c r="BE55" s="175">
        <v>8.9999899999999994E-2</v>
      </c>
      <c r="BF55" s="175">
        <v>9.9999899999999989E-2</v>
      </c>
      <c r="BG55" s="175">
        <v>0.10999989999999998</v>
      </c>
      <c r="BH55" s="175">
        <v>0.11999989999999998</v>
      </c>
      <c r="BI55" s="175">
        <v>0.12999989999999997</v>
      </c>
      <c r="BJ55" s="175">
        <v>0.13999989999999998</v>
      </c>
      <c r="BK55" s="175">
        <v>0.14999989999999999</v>
      </c>
      <c r="BL55" s="175">
        <v>0.1599999</v>
      </c>
      <c r="BM55" s="175">
        <v>0.16999990000000001</v>
      </c>
      <c r="BN55" s="175">
        <v>0.17999990000000002</v>
      </c>
      <c r="BO55" s="175">
        <v>0.18999990000000003</v>
      </c>
      <c r="BP55" s="175">
        <v>0.19999990000000004</v>
      </c>
      <c r="BQ55" s="175">
        <v>0.20999990000000004</v>
      </c>
      <c r="BR55" s="175">
        <v>0.21999990000000005</v>
      </c>
      <c r="BS55" s="175">
        <v>0.22999990000000006</v>
      </c>
      <c r="BT55" s="175">
        <v>0.23999990000000007</v>
      </c>
      <c r="BU55" s="175">
        <v>0.24999990000000008</v>
      </c>
      <c r="BV55" s="175">
        <v>0.25999990000000006</v>
      </c>
      <c r="BW55" s="175">
        <v>0.26999990000000007</v>
      </c>
      <c r="BX55" s="175">
        <v>0.27999990000000008</v>
      </c>
      <c r="BY55" s="175">
        <v>0.28999990000000009</v>
      </c>
      <c r="BZ55" s="175">
        <v>0.2999999000000001</v>
      </c>
      <c r="CA55" s="175">
        <v>0.30999990000000011</v>
      </c>
      <c r="CB55" s="175">
        <v>0.31999990000000011</v>
      </c>
      <c r="CC55" s="175">
        <v>0.32999990000000012</v>
      </c>
      <c r="CD55" s="175">
        <v>0.33999990000000013</v>
      </c>
      <c r="CE55" s="175">
        <v>0.34999990000000014</v>
      </c>
      <c r="CF55" s="175">
        <v>0.35999990000000015</v>
      </c>
      <c r="CG55" s="175">
        <v>0.36999990000000016</v>
      </c>
      <c r="CH55" s="175">
        <v>0.37999990000000017</v>
      </c>
      <c r="CI55" s="175">
        <v>0.38999990000000018</v>
      </c>
      <c r="CJ55" s="175">
        <v>0.39999990000000019</v>
      </c>
      <c r="CK55" s="175">
        <v>0.40999990000000019</v>
      </c>
      <c r="CL55" s="175">
        <v>0.4199999000000002</v>
      </c>
      <c r="CM55" s="175">
        <v>0.42999990000000021</v>
      </c>
      <c r="CN55" s="175">
        <v>0.43999990000000022</v>
      </c>
      <c r="CO55" s="175">
        <v>0.44999990000000023</v>
      </c>
      <c r="CP55" s="175">
        <v>0.45999990000000024</v>
      </c>
      <c r="CQ55" s="175">
        <v>0.46999990000000025</v>
      </c>
      <c r="CR55" s="175">
        <v>0.47999990000000026</v>
      </c>
      <c r="CS55" s="175">
        <v>0.48999990000000027</v>
      </c>
      <c r="CT55" s="175">
        <v>0.49999990000000027</v>
      </c>
      <c r="CU55" s="175">
        <v>0.50999990000000028</v>
      </c>
      <c r="CV55" s="175">
        <v>0.51999990000000029</v>
      </c>
      <c r="CW55" s="175">
        <v>0.5299999000000003</v>
      </c>
      <c r="CX55" s="175">
        <v>0.53999990000000031</v>
      </c>
      <c r="CY55" s="175">
        <v>0.54999990000000032</v>
      </c>
      <c r="CZ55" s="175">
        <v>0.55999990000000033</v>
      </c>
      <c r="DA55" s="175">
        <v>0.56999990000000034</v>
      </c>
      <c r="DB55" s="175">
        <v>0.57999990000000035</v>
      </c>
      <c r="DC55" s="175">
        <v>0.58999990000000035</v>
      </c>
      <c r="DD55" s="175">
        <v>0.59999990000000036</v>
      </c>
      <c r="DE55" s="175">
        <v>0.60999990000000037</v>
      </c>
      <c r="DF55" s="175">
        <v>0.61999990000000038</v>
      </c>
      <c r="DG55" s="175">
        <v>0.62999990000000039</v>
      </c>
      <c r="DH55" s="175">
        <v>0.6399999000000004</v>
      </c>
      <c r="DI55" s="175">
        <v>0.64999990000000041</v>
      </c>
      <c r="DJ55" s="175">
        <v>0.65999990000000042</v>
      </c>
      <c r="DK55" s="175">
        <v>0.66999990000000043</v>
      </c>
      <c r="DL55" s="175">
        <v>0.67999990000000043</v>
      </c>
      <c r="DM55" s="175">
        <v>0.68999990000000044</v>
      </c>
      <c r="DN55" s="175">
        <v>0.69999990000000045</v>
      </c>
      <c r="DO55" s="175">
        <v>0.70999990000000046</v>
      </c>
      <c r="DP55" s="175">
        <v>0.71999990000000047</v>
      </c>
      <c r="DQ55" s="175">
        <v>0.72999990000000048</v>
      </c>
      <c r="DR55" s="175">
        <v>0.73999990000000049</v>
      </c>
      <c r="DS55" s="175">
        <v>0.7499999000000005</v>
      </c>
      <c r="DT55" s="175">
        <v>0.75999990000000051</v>
      </c>
      <c r="DU55" s="175">
        <v>0.76999990000000051</v>
      </c>
      <c r="DV55" s="175">
        <v>0.77999990000000052</v>
      </c>
      <c r="DW55" s="175">
        <v>0.78999990000000053</v>
      </c>
      <c r="DX55" s="175">
        <v>0.79999990000000054</v>
      </c>
      <c r="DY55" s="175">
        <v>0.80999990000000055</v>
      </c>
      <c r="DZ55" s="175">
        <v>0.81999990000000056</v>
      </c>
      <c r="EA55" s="175">
        <v>0.82999990000000057</v>
      </c>
      <c r="EB55" s="175">
        <v>0.83999990000000058</v>
      </c>
      <c r="EC55" s="175">
        <v>0.84999990000000059</v>
      </c>
      <c r="ED55" s="175">
        <v>0.85999990000000059</v>
      </c>
      <c r="EE55" s="175">
        <v>0.8699999000000006</v>
      </c>
      <c r="EF55" s="175">
        <v>0.87999990000000061</v>
      </c>
      <c r="EG55" s="175">
        <v>0.88999990000000062</v>
      </c>
      <c r="EH55" s="175">
        <v>0.89999990000000063</v>
      </c>
      <c r="EI55" s="175">
        <v>0.90999990000000064</v>
      </c>
      <c r="EJ55" s="175">
        <v>0.91999990000000065</v>
      </c>
      <c r="EK55" s="175">
        <v>0.92999990000000066</v>
      </c>
      <c r="EL55" s="175">
        <v>0.93999990000000067</v>
      </c>
      <c r="EM55" s="175">
        <v>0.94999990000000067</v>
      </c>
      <c r="EN55" s="175">
        <v>0.95999990000000068</v>
      </c>
      <c r="EO55" s="175">
        <v>0.96999990000000069</v>
      </c>
      <c r="EP55" s="175">
        <v>0.9799999000000007</v>
      </c>
      <c r="EQ55" s="175">
        <v>0.98999990000000071</v>
      </c>
      <c r="ER55" s="175">
        <v>0.99999990000000072</v>
      </c>
    </row>
    <row r="56" spans="1:148" outlineLevel="1" x14ac:dyDescent="0.2">
      <c r="A56" s="114"/>
      <c r="B56" s="146" t="s">
        <v>572</v>
      </c>
      <c r="C56" s="139"/>
      <c r="D56" s="139"/>
      <c r="E56" s="139"/>
      <c r="F56" s="139"/>
      <c r="G56" s="146" t="s">
        <v>572</v>
      </c>
      <c r="H56" s="139"/>
      <c r="I56" s="140"/>
      <c r="AU56" s="184" t="s">
        <v>621</v>
      </c>
      <c r="AV56" s="175">
        <v>224</v>
      </c>
      <c r="AW56" s="175">
        <v>220</v>
      </c>
      <c r="AX56" s="175">
        <v>204</v>
      </c>
      <c r="AY56" s="175">
        <v>197</v>
      </c>
      <c r="AZ56" s="175">
        <v>197</v>
      </c>
      <c r="BA56" s="175">
        <v>185</v>
      </c>
      <c r="BB56" s="175">
        <v>180</v>
      </c>
      <c r="BC56" s="175">
        <v>180</v>
      </c>
      <c r="BD56" s="175">
        <v>176</v>
      </c>
      <c r="BE56" s="175">
        <v>163</v>
      </c>
      <c r="BF56" s="175">
        <v>162</v>
      </c>
      <c r="BG56" s="175">
        <v>151</v>
      </c>
      <c r="BH56" s="175">
        <v>151</v>
      </c>
      <c r="BI56" s="175">
        <v>150</v>
      </c>
      <c r="BJ56" s="175">
        <v>150</v>
      </c>
      <c r="BK56" s="175">
        <v>149</v>
      </c>
      <c r="BL56" s="175">
        <v>149</v>
      </c>
      <c r="BM56" s="175">
        <v>149</v>
      </c>
      <c r="BN56" s="175">
        <v>147</v>
      </c>
      <c r="BO56" s="175">
        <v>137</v>
      </c>
      <c r="BP56" s="175">
        <v>137</v>
      </c>
      <c r="BQ56" s="175">
        <v>134</v>
      </c>
      <c r="BR56" s="175">
        <v>124</v>
      </c>
      <c r="BS56" s="175">
        <v>123</v>
      </c>
      <c r="BT56" s="175">
        <v>123</v>
      </c>
      <c r="BU56" s="175">
        <v>123</v>
      </c>
      <c r="BV56" s="175">
        <v>123</v>
      </c>
      <c r="BW56" s="175">
        <v>123</v>
      </c>
      <c r="BX56" s="175">
        <v>123</v>
      </c>
      <c r="BY56" s="175">
        <v>120</v>
      </c>
      <c r="BZ56" s="175">
        <v>119</v>
      </c>
      <c r="CA56" s="175">
        <v>119</v>
      </c>
      <c r="CB56" s="175">
        <v>119</v>
      </c>
      <c r="CC56" s="175">
        <v>119</v>
      </c>
      <c r="CD56" s="175">
        <v>119</v>
      </c>
      <c r="CE56" s="175">
        <v>118</v>
      </c>
      <c r="CF56" s="175">
        <v>114</v>
      </c>
      <c r="CG56" s="175">
        <v>114</v>
      </c>
      <c r="CH56" s="175">
        <v>114</v>
      </c>
      <c r="CI56" s="175">
        <v>114</v>
      </c>
      <c r="CJ56" s="175">
        <v>114</v>
      </c>
      <c r="CK56" s="175">
        <v>114</v>
      </c>
      <c r="CL56" s="175">
        <v>114</v>
      </c>
      <c r="CM56" s="175">
        <v>114</v>
      </c>
      <c r="CN56" s="175">
        <v>114</v>
      </c>
      <c r="CO56" s="175">
        <v>114</v>
      </c>
      <c r="CP56" s="175">
        <v>114</v>
      </c>
      <c r="CQ56" s="175">
        <v>114</v>
      </c>
      <c r="CR56" s="175">
        <v>113</v>
      </c>
      <c r="CS56" s="175">
        <v>113</v>
      </c>
      <c r="CT56" s="175">
        <v>113</v>
      </c>
      <c r="CU56" s="175">
        <v>113</v>
      </c>
      <c r="CV56" s="175">
        <v>113</v>
      </c>
      <c r="CW56" s="175">
        <v>112</v>
      </c>
      <c r="CX56" s="175">
        <v>112</v>
      </c>
      <c r="CY56" s="175">
        <v>112</v>
      </c>
      <c r="CZ56" s="175">
        <v>112</v>
      </c>
      <c r="DA56" s="175">
        <v>105</v>
      </c>
      <c r="DB56" s="175">
        <v>104</v>
      </c>
      <c r="DC56" s="175">
        <v>97</v>
      </c>
      <c r="DD56" s="175">
        <v>97</v>
      </c>
      <c r="DE56" s="175">
        <v>97</v>
      </c>
      <c r="DF56" s="175">
        <v>97</v>
      </c>
      <c r="DG56" s="175">
        <v>95</v>
      </c>
      <c r="DH56" s="175">
        <v>92</v>
      </c>
      <c r="DI56" s="175">
        <v>91</v>
      </c>
      <c r="DJ56" s="175">
        <v>91</v>
      </c>
      <c r="DK56" s="175">
        <v>90</v>
      </c>
      <c r="DL56" s="175">
        <v>90</v>
      </c>
      <c r="DM56" s="175">
        <v>85</v>
      </c>
      <c r="DN56" s="175">
        <v>85</v>
      </c>
      <c r="DO56" s="175">
        <v>85</v>
      </c>
      <c r="DP56" s="175">
        <v>85</v>
      </c>
      <c r="DQ56" s="175">
        <v>82</v>
      </c>
      <c r="DR56" s="175">
        <v>79</v>
      </c>
      <c r="DS56" s="175">
        <v>77</v>
      </c>
      <c r="DT56" s="175">
        <v>77</v>
      </c>
      <c r="DU56" s="175">
        <v>75</v>
      </c>
      <c r="DV56" s="175">
        <v>70</v>
      </c>
      <c r="DW56" s="175">
        <v>69</v>
      </c>
      <c r="DX56" s="175">
        <v>69</v>
      </c>
      <c r="DY56" s="175">
        <v>67</v>
      </c>
      <c r="DZ56" s="175">
        <v>66</v>
      </c>
      <c r="EA56" s="175">
        <v>66</v>
      </c>
      <c r="EB56" s="175">
        <v>63</v>
      </c>
      <c r="EC56" s="175">
        <v>62</v>
      </c>
      <c r="ED56" s="175">
        <v>62</v>
      </c>
      <c r="EE56" s="175">
        <v>62</v>
      </c>
      <c r="EF56" s="175">
        <v>59</v>
      </c>
      <c r="EG56" s="175">
        <v>59</v>
      </c>
      <c r="EH56" s="175">
        <v>58</v>
      </c>
      <c r="EI56" s="175">
        <v>58</v>
      </c>
      <c r="EJ56" s="175">
        <v>54</v>
      </c>
      <c r="EK56" s="175">
        <v>48</v>
      </c>
      <c r="EL56" s="175">
        <v>46</v>
      </c>
      <c r="EM56" s="175">
        <v>38</v>
      </c>
      <c r="EN56" s="175">
        <v>36</v>
      </c>
      <c r="EO56" s="175">
        <v>27</v>
      </c>
      <c r="EP56" s="175">
        <v>21</v>
      </c>
      <c r="EQ56" s="175">
        <v>17</v>
      </c>
      <c r="ER56" s="175">
        <v>0</v>
      </c>
    </row>
    <row r="57" spans="1:148" outlineLevel="1" x14ac:dyDescent="0.2">
      <c r="A57" s="147" t="s">
        <v>573</v>
      </c>
      <c r="B57" s="139" t="str">
        <f>"# "&amp;$H$2</f>
        <v># No</v>
      </c>
      <c r="C57" s="139" t="str">
        <f>"# "&amp;$I$2</f>
        <v># Yes</v>
      </c>
      <c r="D57" s="139" t="s">
        <v>24</v>
      </c>
      <c r="E57" s="139"/>
      <c r="F57" s="146" t="s">
        <v>574</v>
      </c>
      <c r="G57" s="139" t="str">
        <f>"% "&amp;$H$2</f>
        <v>% No</v>
      </c>
      <c r="H57" s="139" t="str">
        <f>"% "&amp;$I$2</f>
        <v>% Yes</v>
      </c>
      <c r="I57" s="140" t="s">
        <v>24</v>
      </c>
      <c r="AU57" s="184" t="s">
        <v>622</v>
      </c>
      <c r="AV57" s="175">
        <v>107</v>
      </c>
      <c r="AW57" s="175">
        <v>107</v>
      </c>
      <c r="AX57" s="175">
        <v>107</v>
      </c>
      <c r="AY57" s="175">
        <v>107</v>
      </c>
      <c r="AZ57" s="175">
        <v>107</v>
      </c>
      <c r="BA57" s="175">
        <v>107</v>
      </c>
      <c r="BB57" s="175">
        <v>106</v>
      </c>
      <c r="BC57" s="175">
        <v>106</v>
      </c>
      <c r="BD57" s="175">
        <v>106</v>
      </c>
      <c r="BE57" s="175">
        <v>105</v>
      </c>
      <c r="BF57" s="175">
        <v>105</v>
      </c>
      <c r="BG57" s="175">
        <v>105</v>
      </c>
      <c r="BH57" s="175">
        <v>105</v>
      </c>
      <c r="BI57" s="175">
        <v>105</v>
      </c>
      <c r="BJ57" s="175">
        <v>105</v>
      </c>
      <c r="BK57" s="175">
        <v>105</v>
      </c>
      <c r="BL57" s="175">
        <v>105</v>
      </c>
      <c r="BM57" s="175">
        <v>105</v>
      </c>
      <c r="BN57" s="175">
        <v>105</v>
      </c>
      <c r="BO57" s="175">
        <v>105</v>
      </c>
      <c r="BP57" s="175">
        <v>105</v>
      </c>
      <c r="BQ57" s="175">
        <v>104</v>
      </c>
      <c r="BR57" s="175">
        <v>100</v>
      </c>
      <c r="BS57" s="175">
        <v>100</v>
      </c>
      <c r="BT57" s="175">
        <v>100</v>
      </c>
      <c r="BU57" s="175">
        <v>100</v>
      </c>
      <c r="BV57" s="175">
        <v>100</v>
      </c>
      <c r="BW57" s="175">
        <v>100</v>
      </c>
      <c r="BX57" s="175">
        <v>100</v>
      </c>
      <c r="BY57" s="175">
        <v>99</v>
      </c>
      <c r="BZ57" s="175">
        <v>98</v>
      </c>
      <c r="CA57" s="175">
        <v>98</v>
      </c>
      <c r="CB57" s="175">
        <v>98</v>
      </c>
      <c r="CC57" s="175">
        <v>98</v>
      </c>
      <c r="CD57" s="175">
        <v>98</v>
      </c>
      <c r="CE57" s="175">
        <v>97</v>
      </c>
      <c r="CF57" s="175">
        <v>95</v>
      </c>
      <c r="CG57" s="175">
        <v>95</v>
      </c>
      <c r="CH57" s="175">
        <v>95</v>
      </c>
      <c r="CI57" s="175">
        <v>95</v>
      </c>
      <c r="CJ57" s="175">
        <v>95</v>
      </c>
      <c r="CK57" s="175">
        <v>95</v>
      </c>
      <c r="CL57" s="175">
        <v>95</v>
      </c>
      <c r="CM57" s="175">
        <v>95</v>
      </c>
      <c r="CN57" s="175">
        <v>95</v>
      </c>
      <c r="CO57" s="175">
        <v>95</v>
      </c>
      <c r="CP57" s="175">
        <v>95</v>
      </c>
      <c r="CQ57" s="175">
        <v>95</v>
      </c>
      <c r="CR57" s="175">
        <v>95</v>
      </c>
      <c r="CS57" s="175">
        <v>95</v>
      </c>
      <c r="CT57" s="175">
        <v>95</v>
      </c>
      <c r="CU57" s="175">
        <v>95</v>
      </c>
      <c r="CV57" s="175">
        <v>95</v>
      </c>
      <c r="CW57" s="175">
        <v>94</v>
      </c>
      <c r="CX57" s="175">
        <v>94</v>
      </c>
      <c r="CY57" s="175">
        <v>94</v>
      </c>
      <c r="CZ57" s="175">
        <v>94</v>
      </c>
      <c r="DA57" s="175">
        <v>90</v>
      </c>
      <c r="DB57" s="175">
        <v>89</v>
      </c>
      <c r="DC57" s="175">
        <v>83</v>
      </c>
      <c r="DD57" s="175">
        <v>83</v>
      </c>
      <c r="DE57" s="175">
        <v>83</v>
      </c>
      <c r="DF57" s="175">
        <v>83</v>
      </c>
      <c r="DG57" s="175">
        <v>81</v>
      </c>
      <c r="DH57" s="175">
        <v>79</v>
      </c>
      <c r="DI57" s="175">
        <v>78</v>
      </c>
      <c r="DJ57" s="175">
        <v>78</v>
      </c>
      <c r="DK57" s="175">
        <v>78</v>
      </c>
      <c r="DL57" s="175">
        <v>78</v>
      </c>
      <c r="DM57" s="175">
        <v>75</v>
      </c>
      <c r="DN57" s="175">
        <v>75</v>
      </c>
      <c r="DO57" s="175">
        <v>75</v>
      </c>
      <c r="DP57" s="175">
        <v>75</v>
      </c>
      <c r="DQ57" s="175">
        <v>74</v>
      </c>
      <c r="DR57" s="175">
        <v>71</v>
      </c>
      <c r="DS57" s="175">
        <v>69</v>
      </c>
      <c r="DT57" s="175">
        <v>69</v>
      </c>
      <c r="DU57" s="175">
        <v>67</v>
      </c>
      <c r="DV57" s="175">
        <v>65</v>
      </c>
      <c r="DW57" s="175">
        <v>64</v>
      </c>
      <c r="DX57" s="175">
        <v>64</v>
      </c>
      <c r="DY57" s="175">
        <v>62</v>
      </c>
      <c r="DZ57" s="175">
        <v>62</v>
      </c>
      <c r="EA57" s="175">
        <v>62</v>
      </c>
      <c r="EB57" s="175">
        <v>60</v>
      </c>
      <c r="EC57" s="175">
        <v>59</v>
      </c>
      <c r="ED57" s="175">
        <v>59</v>
      </c>
      <c r="EE57" s="175">
        <v>59</v>
      </c>
      <c r="EF57" s="175">
        <v>56</v>
      </c>
      <c r="EG57" s="175">
        <v>56</v>
      </c>
      <c r="EH57" s="175">
        <v>55</v>
      </c>
      <c r="EI57" s="175">
        <v>55</v>
      </c>
      <c r="EJ57" s="175">
        <v>51</v>
      </c>
      <c r="EK57" s="175">
        <v>45</v>
      </c>
      <c r="EL57" s="175">
        <v>43</v>
      </c>
      <c r="EM57" s="175">
        <v>36</v>
      </c>
      <c r="EN57" s="175">
        <v>34</v>
      </c>
      <c r="EO57" s="175">
        <v>27</v>
      </c>
      <c r="EP57" s="175">
        <v>21</v>
      </c>
      <c r="EQ57" s="175">
        <v>17</v>
      </c>
      <c r="ER57" s="175">
        <v>0</v>
      </c>
    </row>
    <row r="58" spans="1:148" outlineLevel="1" x14ac:dyDescent="0.2">
      <c r="A58" s="148" t="str">
        <f>"# "&amp;$H$2</f>
        <v># No</v>
      </c>
      <c r="B58" s="153">
        <f>B60-B59</f>
        <v>99</v>
      </c>
      <c r="C58" s="154">
        <f>C60-C59</f>
        <v>18</v>
      </c>
      <c r="D58" s="155">
        <f>D60-D59</f>
        <v>117</v>
      </c>
      <c r="E58" s="139"/>
      <c r="F58" s="149" t="str">
        <f>"% "&amp;$H$2</f>
        <v>% No</v>
      </c>
      <c r="G58" s="158">
        <f>B58/D60</f>
        <v>0.4419642857142857</v>
      </c>
      <c r="H58" s="159">
        <f>C58/D60</f>
        <v>8.0357142857142863E-2</v>
      </c>
      <c r="I58" s="160">
        <f>D58/D60</f>
        <v>0.5223214285714286</v>
      </c>
      <c r="AU58" s="184" t="s">
        <v>623</v>
      </c>
      <c r="AV58" s="175">
        <v>117</v>
      </c>
      <c r="AW58" s="175">
        <v>113</v>
      </c>
      <c r="AX58" s="175">
        <v>97</v>
      </c>
      <c r="AY58" s="175">
        <v>90</v>
      </c>
      <c r="AZ58" s="175">
        <v>90</v>
      </c>
      <c r="BA58" s="175">
        <v>78</v>
      </c>
      <c r="BB58" s="175">
        <v>74</v>
      </c>
      <c r="BC58" s="175">
        <v>74</v>
      </c>
      <c r="BD58" s="175">
        <v>70</v>
      </c>
      <c r="BE58" s="175">
        <v>58</v>
      </c>
      <c r="BF58" s="175">
        <v>57</v>
      </c>
      <c r="BG58" s="175">
        <v>46</v>
      </c>
      <c r="BH58" s="175">
        <v>46</v>
      </c>
      <c r="BI58" s="175">
        <v>45</v>
      </c>
      <c r="BJ58" s="175">
        <v>45</v>
      </c>
      <c r="BK58" s="175">
        <v>44</v>
      </c>
      <c r="BL58" s="175">
        <v>44</v>
      </c>
      <c r="BM58" s="175">
        <v>44</v>
      </c>
      <c r="BN58" s="175">
        <v>42</v>
      </c>
      <c r="BO58" s="175">
        <v>32</v>
      </c>
      <c r="BP58" s="175">
        <v>32</v>
      </c>
      <c r="BQ58" s="175">
        <v>30</v>
      </c>
      <c r="BR58" s="175">
        <v>24</v>
      </c>
      <c r="BS58" s="175">
        <v>23</v>
      </c>
      <c r="BT58" s="175">
        <v>23</v>
      </c>
      <c r="BU58" s="175">
        <v>23</v>
      </c>
      <c r="BV58" s="175">
        <v>23</v>
      </c>
      <c r="BW58" s="175">
        <v>23</v>
      </c>
      <c r="BX58" s="175">
        <v>23</v>
      </c>
      <c r="BY58" s="175">
        <v>21</v>
      </c>
      <c r="BZ58" s="175">
        <v>21</v>
      </c>
      <c r="CA58" s="175">
        <v>21</v>
      </c>
      <c r="CB58" s="175">
        <v>21</v>
      </c>
      <c r="CC58" s="175">
        <v>21</v>
      </c>
      <c r="CD58" s="175">
        <v>21</v>
      </c>
      <c r="CE58" s="175">
        <v>21</v>
      </c>
      <c r="CF58" s="175">
        <v>19</v>
      </c>
      <c r="CG58" s="175">
        <v>19</v>
      </c>
      <c r="CH58" s="175">
        <v>19</v>
      </c>
      <c r="CI58" s="175">
        <v>19</v>
      </c>
      <c r="CJ58" s="175">
        <v>19</v>
      </c>
      <c r="CK58" s="175">
        <v>19</v>
      </c>
      <c r="CL58" s="175">
        <v>19</v>
      </c>
      <c r="CM58" s="175">
        <v>19</v>
      </c>
      <c r="CN58" s="175">
        <v>19</v>
      </c>
      <c r="CO58" s="175">
        <v>19</v>
      </c>
      <c r="CP58" s="175">
        <v>19</v>
      </c>
      <c r="CQ58" s="175">
        <v>19</v>
      </c>
      <c r="CR58" s="175">
        <v>18</v>
      </c>
      <c r="CS58" s="175">
        <v>18</v>
      </c>
      <c r="CT58" s="175">
        <v>18</v>
      </c>
      <c r="CU58" s="175">
        <v>18</v>
      </c>
      <c r="CV58" s="175">
        <v>18</v>
      </c>
      <c r="CW58" s="175">
        <v>18</v>
      </c>
      <c r="CX58" s="175">
        <v>18</v>
      </c>
      <c r="CY58" s="175">
        <v>18</v>
      </c>
      <c r="CZ58" s="175">
        <v>18</v>
      </c>
      <c r="DA58" s="175">
        <v>15</v>
      </c>
      <c r="DB58" s="175">
        <v>15</v>
      </c>
      <c r="DC58" s="175">
        <v>14</v>
      </c>
      <c r="DD58" s="175">
        <v>14</v>
      </c>
      <c r="DE58" s="175">
        <v>14</v>
      </c>
      <c r="DF58" s="175">
        <v>14</v>
      </c>
      <c r="DG58" s="175">
        <v>14</v>
      </c>
      <c r="DH58" s="175">
        <v>13</v>
      </c>
      <c r="DI58" s="175">
        <v>13</v>
      </c>
      <c r="DJ58" s="175">
        <v>13</v>
      </c>
      <c r="DK58" s="175">
        <v>12</v>
      </c>
      <c r="DL58" s="175">
        <v>12</v>
      </c>
      <c r="DM58" s="175">
        <v>10</v>
      </c>
      <c r="DN58" s="175">
        <v>10</v>
      </c>
      <c r="DO58" s="175">
        <v>10</v>
      </c>
      <c r="DP58" s="175">
        <v>10</v>
      </c>
      <c r="DQ58" s="175">
        <v>8</v>
      </c>
      <c r="DR58" s="175">
        <v>8</v>
      </c>
      <c r="DS58" s="175">
        <v>8</v>
      </c>
      <c r="DT58" s="175">
        <v>8</v>
      </c>
      <c r="DU58" s="175">
        <v>8</v>
      </c>
      <c r="DV58" s="175">
        <v>5</v>
      </c>
      <c r="DW58" s="175">
        <v>5</v>
      </c>
      <c r="DX58" s="175">
        <v>5</v>
      </c>
      <c r="DY58" s="175">
        <v>5</v>
      </c>
      <c r="DZ58" s="175">
        <v>4</v>
      </c>
      <c r="EA58" s="175">
        <v>4</v>
      </c>
      <c r="EB58" s="175">
        <v>3</v>
      </c>
      <c r="EC58" s="175">
        <v>3</v>
      </c>
      <c r="ED58" s="175">
        <v>3</v>
      </c>
      <c r="EE58" s="175">
        <v>3</v>
      </c>
      <c r="EF58" s="175">
        <v>3</v>
      </c>
      <c r="EG58" s="175">
        <v>3</v>
      </c>
      <c r="EH58" s="175">
        <v>3</v>
      </c>
      <c r="EI58" s="175">
        <v>3</v>
      </c>
      <c r="EJ58" s="175">
        <v>3</v>
      </c>
      <c r="EK58" s="175">
        <v>3</v>
      </c>
      <c r="EL58" s="175">
        <v>3</v>
      </c>
      <c r="EM58" s="175">
        <v>2</v>
      </c>
      <c r="EN58" s="175">
        <v>2</v>
      </c>
      <c r="EO58" s="175">
        <v>0</v>
      </c>
      <c r="EP58" s="175">
        <v>0</v>
      </c>
      <c r="EQ58" s="175">
        <v>0</v>
      </c>
      <c r="ER58" s="175">
        <v>0</v>
      </c>
    </row>
    <row r="59" spans="1:148" outlineLevel="1" x14ac:dyDescent="0.2">
      <c r="A59" s="148" t="str">
        <f>"# "&amp;$I$2</f>
        <v># Yes</v>
      </c>
      <c r="B59" s="156">
        <f>D59-C59</f>
        <v>12</v>
      </c>
      <c r="C59" s="157">
        <f>INDEX($AV$57:$ER$57,MATCH(D55,$AV$55:$ER$55,1))</f>
        <v>95</v>
      </c>
      <c r="D59" s="155">
        <f>$E$11 * $F$11</f>
        <v>107</v>
      </c>
      <c r="E59" s="139"/>
      <c r="F59" s="149" t="str">
        <f>"% "&amp;$I$2</f>
        <v>% Yes</v>
      </c>
      <c r="G59" s="161">
        <f>B59/D60</f>
        <v>5.3571428571428568E-2</v>
      </c>
      <c r="H59" s="162">
        <f>C59/D60</f>
        <v>0.42410714285714285</v>
      </c>
      <c r="I59" s="160">
        <f>D59/D60</f>
        <v>0.47767857142857145</v>
      </c>
      <c r="AU59" s="184" t="s">
        <v>624</v>
      </c>
      <c r="AV59" s="175">
        <v>0</v>
      </c>
      <c r="AW59" s="175">
        <v>4</v>
      </c>
      <c r="AX59" s="175">
        <v>20</v>
      </c>
      <c r="AY59" s="175">
        <v>27</v>
      </c>
      <c r="AZ59" s="175">
        <v>27</v>
      </c>
      <c r="BA59" s="175">
        <v>39</v>
      </c>
      <c r="BB59" s="175">
        <v>43</v>
      </c>
      <c r="BC59" s="175">
        <v>43</v>
      </c>
      <c r="BD59" s="175">
        <v>47</v>
      </c>
      <c r="BE59" s="175">
        <v>59</v>
      </c>
      <c r="BF59" s="175">
        <v>60</v>
      </c>
      <c r="BG59" s="175">
        <v>71</v>
      </c>
      <c r="BH59" s="175">
        <v>71</v>
      </c>
      <c r="BI59" s="175">
        <v>72</v>
      </c>
      <c r="BJ59" s="175">
        <v>72</v>
      </c>
      <c r="BK59" s="175">
        <v>73</v>
      </c>
      <c r="BL59" s="175">
        <v>73</v>
      </c>
      <c r="BM59" s="175">
        <v>73</v>
      </c>
      <c r="BN59" s="175">
        <v>75</v>
      </c>
      <c r="BO59" s="175">
        <v>85</v>
      </c>
      <c r="BP59" s="175">
        <v>85</v>
      </c>
      <c r="BQ59" s="175">
        <v>87</v>
      </c>
      <c r="BR59" s="175">
        <v>93</v>
      </c>
      <c r="BS59" s="175">
        <v>94</v>
      </c>
      <c r="BT59" s="175">
        <v>94</v>
      </c>
      <c r="BU59" s="175">
        <v>94</v>
      </c>
      <c r="BV59" s="175">
        <v>94</v>
      </c>
      <c r="BW59" s="175">
        <v>94</v>
      </c>
      <c r="BX59" s="175">
        <v>94</v>
      </c>
      <c r="BY59" s="175">
        <v>96</v>
      </c>
      <c r="BZ59" s="175">
        <v>96</v>
      </c>
      <c r="CA59" s="175">
        <v>96</v>
      </c>
      <c r="CB59" s="175">
        <v>96</v>
      </c>
      <c r="CC59" s="175">
        <v>96</v>
      </c>
      <c r="CD59" s="175">
        <v>96</v>
      </c>
      <c r="CE59" s="175">
        <v>96</v>
      </c>
      <c r="CF59" s="175">
        <v>98</v>
      </c>
      <c r="CG59" s="175">
        <v>98</v>
      </c>
      <c r="CH59" s="175">
        <v>98</v>
      </c>
      <c r="CI59" s="175">
        <v>98</v>
      </c>
      <c r="CJ59" s="175">
        <v>98</v>
      </c>
      <c r="CK59" s="175">
        <v>98</v>
      </c>
      <c r="CL59" s="175">
        <v>98</v>
      </c>
      <c r="CM59" s="175">
        <v>98</v>
      </c>
      <c r="CN59" s="175">
        <v>98</v>
      </c>
      <c r="CO59" s="175">
        <v>98</v>
      </c>
      <c r="CP59" s="175">
        <v>98</v>
      </c>
      <c r="CQ59" s="175">
        <v>98</v>
      </c>
      <c r="CR59" s="175">
        <v>99</v>
      </c>
      <c r="CS59" s="175">
        <v>99</v>
      </c>
      <c r="CT59" s="175">
        <v>99</v>
      </c>
      <c r="CU59" s="175">
        <v>99</v>
      </c>
      <c r="CV59" s="175">
        <v>99</v>
      </c>
      <c r="CW59" s="175">
        <v>99</v>
      </c>
      <c r="CX59" s="175">
        <v>99</v>
      </c>
      <c r="CY59" s="175">
        <v>99</v>
      </c>
      <c r="CZ59" s="175">
        <v>99</v>
      </c>
      <c r="DA59" s="175">
        <v>102</v>
      </c>
      <c r="DB59" s="175">
        <v>102</v>
      </c>
      <c r="DC59" s="175">
        <v>103</v>
      </c>
      <c r="DD59" s="175">
        <v>103</v>
      </c>
      <c r="DE59" s="175">
        <v>103</v>
      </c>
      <c r="DF59" s="175">
        <v>103</v>
      </c>
      <c r="DG59" s="175">
        <v>103</v>
      </c>
      <c r="DH59" s="175">
        <v>104</v>
      </c>
      <c r="DI59" s="175">
        <v>104</v>
      </c>
      <c r="DJ59" s="175">
        <v>104</v>
      </c>
      <c r="DK59" s="175">
        <v>105</v>
      </c>
      <c r="DL59" s="175">
        <v>105</v>
      </c>
      <c r="DM59" s="175">
        <v>107</v>
      </c>
      <c r="DN59" s="175">
        <v>107</v>
      </c>
      <c r="DO59" s="175">
        <v>107</v>
      </c>
      <c r="DP59" s="175">
        <v>107</v>
      </c>
      <c r="DQ59" s="175">
        <v>109</v>
      </c>
      <c r="DR59" s="175">
        <v>109</v>
      </c>
      <c r="DS59" s="175">
        <v>109</v>
      </c>
      <c r="DT59" s="175">
        <v>109</v>
      </c>
      <c r="DU59" s="175">
        <v>109</v>
      </c>
      <c r="DV59" s="175">
        <v>112</v>
      </c>
      <c r="DW59" s="175">
        <v>112</v>
      </c>
      <c r="DX59" s="175">
        <v>112</v>
      </c>
      <c r="DY59" s="175">
        <v>112</v>
      </c>
      <c r="DZ59" s="175">
        <v>113</v>
      </c>
      <c r="EA59" s="175">
        <v>113</v>
      </c>
      <c r="EB59" s="175">
        <v>114</v>
      </c>
      <c r="EC59" s="175">
        <v>114</v>
      </c>
      <c r="ED59" s="175">
        <v>114</v>
      </c>
      <c r="EE59" s="175">
        <v>114</v>
      </c>
      <c r="EF59" s="175">
        <v>114</v>
      </c>
      <c r="EG59" s="175">
        <v>114</v>
      </c>
      <c r="EH59" s="175">
        <v>114</v>
      </c>
      <c r="EI59" s="175">
        <v>114</v>
      </c>
      <c r="EJ59" s="175">
        <v>114</v>
      </c>
      <c r="EK59" s="175">
        <v>114</v>
      </c>
      <c r="EL59" s="175">
        <v>114</v>
      </c>
      <c r="EM59" s="175">
        <v>115</v>
      </c>
      <c r="EN59" s="175">
        <v>115</v>
      </c>
      <c r="EO59" s="175">
        <v>117</v>
      </c>
      <c r="EP59" s="175">
        <v>117</v>
      </c>
      <c r="EQ59" s="175">
        <v>117</v>
      </c>
      <c r="ER59" s="175">
        <v>117</v>
      </c>
    </row>
    <row r="60" spans="1:148" outlineLevel="1" x14ac:dyDescent="0.2">
      <c r="A60" s="148" t="s">
        <v>24</v>
      </c>
      <c r="B60" s="155">
        <f>D60-C60</f>
        <v>111</v>
      </c>
      <c r="C60" s="155">
        <f>INDEX($AV$56:$ER$56,MATCH(D55,$AV$55:$ER$55,1))</f>
        <v>113</v>
      </c>
      <c r="D60" s="155">
        <f>$F$11</f>
        <v>224</v>
      </c>
      <c r="E60" s="139"/>
      <c r="F60" s="149" t="s">
        <v>24</v>
      </c>
      <c r="G60" s="163">
        <f>B60/D60</f>
        <v>0.4955357142857143</v>
      </c>
      <c r="H60" s="163">
        <f>C60/D60</f>
        <v>0.5044642857142857</v>
      </c>
      <c r="I60" s="160">
        <f>D60/D60</f>
        <v>1</v>
      </c>
      <c r="AU60" s="184" t="s">
        <v>625</v>
      </c>
      <c r="AV60" s="175">
        <v>0</v>
      </c>
      <c r="AW60" s="175">
        <v>0</v>
      </c>
      <c r="AX60" s="175">
        <v>0</v>
      </c>
      <c r="AY60" s="175">
        <v>0</v>
      </c>
      <c r="AZ60" s="175">
        <v>0</v>
      </c>
      <c r="BA60" s="175">
        <v>0</v>
      </c>
      <c r="BB60" s="175">
        <v>1</v>
      </c>
      <c r="BC60" s="175">
        <v>1</v>
      </c>
      <c r="BD60" s="175">
        <v>1</v>
      </c>
      <c r="BE60" s="175">
        <v>2</v>
      </c>
      <c r="BF60" s="175">
        <v>2</v>
      </c>
      <c r="BG60" s="175">
        <v>2</v>
      </c>
      <c r="BH60" s="175">
        <v>2</v>
      </c>
      <c r="BI60" s="175">
        <v>2</v>
      </c>
      <c r="BJ60" s="175">
        <v>2</v>
      </c>
      <c r="BK60" s="175">
        <v>2</v>
      </c>
      <c r="BL60" s="175">
        <v>2</v>
      </c>
      <c r="BM60" s="175">
        <v>2</v>
      </c>
      <c r="BN60" s="175">
        <v>2</v>
      </c>
      <c r="BO60" s="175">
        <v>2</v>
      </c>
      <c r="BP60" s="175">
        <v>2</v>
      </c>
      <c r="BQ60" s="175">
        <v>3</v>
      </c>
      <c r="BR60" s="175">
        <v>7</v>
      </c>
      <c r="BS60" s="175">
        <v>7</v>
      </c>
      <c r="BT60" s="175">
        <v>7</v>
      </c>
      <c r="BU60" s="175">
        <v>7</v>
      </c>
      <c r="BV60" s="175">
        <v>7</v>
      </c>
      <c r="BW60" s="175">
        <v>7</v>
      </c>
      <c r="BX60" s="175">
        <v>7</v>
      </c>
      <c r="BY60" s="175">
        <v>8</v>
      </c>
      <c r="BZ60" s="175">
        <v>9</v>
      </c>
      <c r="CA60" s="175">
        <v>9</v>
      </c>
      <c r="CB60" s="175">
        <v>9</v>
      </c>
      <c r="CC60" s="175">
        <v>9</v>
      </c>
      <c r="CD60" s="175">
        <v>9</v>
      </c>
      <c r="CE60" s="175">
        <v>10</v>
      </c>
      <c r="CF60" s="175">
        <v>12</v>
      </c>
      <c r="CG60" s="175">
        <v>12</v>
      </c>
      <c r="CH60" s="175">
        <v>12</v>
      </c>
      <c r="CI60" s="175">
        <v>12</v>
      </c>
      <c r="CJ60" s="175">
        <v>12</v>
      </c>
      <c r="CK60" s="175">
        <v>12</v>
      </c>
      <c r="CL60" s="175">
        <v>12</v>
      </c>
      <c r="CM60" s="175">
        <v>12</v>
      </c>
      <c r="CN60" s="175">
        <v>12</v>
      </c>
      <c r="CO60" s="175">
        <v>12</v>
      </c>
      <c r="CP60" s="175">
        <v>12</v>
      </c>
      <c r="CQ60" s="175">
        <v>12</v>
      </c>
      <c r="CR60" s="175">
        <v>12</v>
      </c>
      <c r="CS60" s="175">
        <v>12</v>
      </c>
      <c r="CT60" s="175">
        <v>12</v>
      </c>
      <c r="CU60" s="175">
        <v>12</v>
      </c>
      <c r="CV60" s="175">
        <v>12</v>
      </c>
      <c r="CW60" s="175">
        <v>13</v>
      </c>
      <c r="CX60" s="175">
        <v>13</v>
      </c>
      <c r="CY60" s="175">
        <v>13</v>
      </c>
      <c r="CZ60" s="175">
        <v>13</v>
      </c>
      <c r="DA60" s="175">
        <v>17</v>
      </c>
      <c r="DB60" s="175">
        <v>18</v>
      </c>
      <c r="DC60" s="175">
        <v>24</v>
      </c>
      <c r="DD60" s="175">
        <v>24</v>
      </c>
      <c r="DE60" s="175">
        <v>24</v>
      </c>
      <c r="DF60" s="175">
        <v>24</v>
      </c>
      <c r="DG60" s="175">
        <v>26</v>
      </c>
      <c r="DH60" s="175">
        <v>28</v>
      </c>
      <c r="DI60" s="175">
        <v>29</v>
      </c>
      <c r="DJ60" s="175">
        <v>29</v>
      </c>
      <c r="DK60" s="175">
        <v>29</v>
      </c>
      <c r="DL60" s="175">
        <v>29</v>
      </c>
      <c r="DM60" s="175">
        <v>32</v>
      </c>
      <c r="DN60" s="175">
        <v>32</v>
      </c>
      <c r="DO60" s="175">
        <v>32</v>
      </c>
      <c r="DP60" s="175">
        <v>32</v>
      </c>
      <c r="DQ60" s="175">
        <v>33</v>
      </c>
      <c r="DR60" s="175">
        <v>36</v>
      </c>
      <c r="DS60" s="175">
        <v>38</v>
      </c>
      <c r="DT60" s="175">
        <v>38</v>
      </c>
      <c r="DU60" s="175">
        <v>40</v>
      </c>
      <c r="DV60" s="175">
        <v>42</v>
      </c>
      <c r="DW60" s="175">
        <v>43</v>
      </c>
      <c r="DX60" s="175">
        <v>43</v>
      </c>
      <c r="DY60" s="175">
        <v>45</v>
      </c>
      <c r="DZ60" s="175">
        <v>45</v>
      </c>
      <c r="EA60" s="175">
        <v>45</v>
      </c>
      <c r="EB60" s="175">
        <v>47</v>
      </c>
      <c r="EC60" s="175">
        <v>48</v>
      </c>
      <c r="ED60" s="175">
        <v>48</v>
      </c>
      <c r="EE60" s="175">
        <v>48</v>
      </c>
      <c r="EF60" s="175">
        <v>51</v>
      </c>
      <c r="EG60" s="175">
        <v>51</v>
      </c>
      <c r="EH60" s="175">
        <v>52</v>
      </c>
      <c r="EI60" s="175">
        <v>52</v>
      </c>
      <c r="EJ60" s="175">
        <v>56</v>
      </c>
      <c r="EK60" s="175">
        <v>62</v>
      </c>
      <c r="EL60" s="175">
        <v>64</v>
      </c>
      <c r="EM60" s="175">
        <v>71</v>
      </c>
      <c r="EN60" s="175">
        <v>73</v>
      </c>
      <c r="EO60" s="175">
        <v>80</v>
      </c>
      <c r="EP60" s="175">
        <v>86</v>
      </c>
      <c r="EQ60" s="175">
        <v>90</v>
      </c>
      <c r="ER60" s="175">
        <v>107</v>
      </c>
    </row>
    <row r="61" spans="1:148" outlineLevel="1" x14ac:dyDescent="0.2">
      <c r="A61" s="150" t="s">
        <v>575</v>
      </c>
      <c r="B61" s="151">
        <f>G58+H59</f>
        <v>0.8660714285714286</v>
      </c>
      <c r="C61" s="141"/>
      <c r="D61" s="152" t="s">
        <v>576</v>
      </c>
      <c r="E61" s="151">
        <f>H59/I59</f>
        <v>0.88785046728971961</v>
      </c>
      <c r="F61" s="141"/>
      <c r="G61" s="152" t="s">
        <v>577</v>
      </c>
      <c r="H61" s="151">
        <f>G58/I58</f>
        <v>0.84615384615384603</v>
      </c>
      <c r="I61" s="142"/>
      <c r="AU61" s="184"/>
      <c r="AV61" s="175"/>
      <c r="AW61" s="175"/>
      <c r="AX61" s="175"/>
      <c r="AY61" s="175"/>
      <c r="AZ61" s="175"/>
      <c r="BA61" s="175"/>
      <c r="BB61" s="175"/>
      <c r="BC61" s="175"/>
      <c r="BD61" s="175"/>
      <c r="BE61" s="175"/>
      <c r="BF61" s="175"/>
      <c r="BG61" s="175"/>
      <c r="BH61" s="175"/>
      <c r="BI61" s="175"/>
      <c r="BJ61" s="175"/>
      <c r="BK61" s="175"/>
      <c r="BL61" s="175"/>
      <c r="BM61" s="175"/>
      <c r="BN61" s="175"/>
      <c r="BO61" s="175"/>
      <c r="BP61" s="175"/>
      <c r="BQ61" s="175"/>
      <c r="BR61" s="175"/>
      <c r="BS61" s="175"/>
      <c r="BT61" s="175"/>
      <c r="BU61" s="175"/>
      <c r="BV61" s="175"/>
      <c r="BW61" s="175"/>
      <c r="BX61" s="175"/>
      <c r="BY61" s="175"/>
      <c r="BZ61" s="175"/>
      <c r="CA61" s="175"/>
      <c r="CB61" s="175"/>
      <c r="CC61" s="175"/>
      <c r="CD61" s="175"/>
      <c r="CE61" s="175"/>
      <c r="CF61" s="175"/>
      <c r="CG61" s="175"/>
      <c r="CH61" s="175"/>
      <c r="CI61" s="175"/>
      <c r="CJ61" s="175"/>
      <c r="CK61" s="175"/>
      <c r="CL61" s="175"/>
      <c r="CM61" s="175"/>
      <c r="CN61" s="175"/>
      <c r="CO61" s="175"/>
      <c r="CP61" s="175"/>
      <c r="CQ61" s="175"/>
      <c r="CR61" s="175"/>
      <c r="CS61" s="175"/>
      <c r="CT61" s="175"/>
      <c r="CU61" s="175"/>
      <c r="CV61" s="175"/>
      <c r="CW61" s="175"/>
      <c r="CX61" s="175"/>
      <c r="CY61" s="175"/>
      <c r="CZ61" s="175"/>
      <c r="DA61" s="175"/>
      <c r="DB61" s="175"/>
      <c r="DC61" s="175"/>
      <c r="DD61" s="175"/>
      <c r="DE61" s="175"/>
      <c r="DF61" s="175"/>
      <c r="DG61" s="175"/>
      <c r="DH61" s="175"/>
      <c r="DI61" s="175"/>
      <c r="DJ61" s="175"/>
      <c r="DK61" s="175"/>
      <c r="DL61" s="175"/>
      <c r="DM61" s="175"/>
      <c r="DN61" s="175"/>
      <c r="DO61" s="175"/>
      <c r="DP61" s="175"/>
      <c r="DQ61" s="175"/>
      <c r="DR61" s="175"/>
      <c r="DS61" s="175"/>
      <c r="DT61" s="175"/>
      <c r="DU61" s="175"/>
      <c r="DV61" s="175"/>
      <c r="DW61" s="175"/>
      <c r="DX61" s="175"/>
      <c r="DY61" s="175"/>
      <c r="DZ61" s="175"/>
      <c r="EA61" s="175"/>
      <c r="EB61" s="175"/>
      <c r="EC61" s="175"/>
      <c r="ED61" s="175"/>
      <c r="EE61" s="175"/>
      <c r="EF61" s="175"/>
      <c r="EG61" s="175"/>
      <c r="EH61" s="175"/>
      <c r="EI61" s="175"/>
      <c r="EJ61" s="175"/>
      <c r="EK61" s="175"/>
      <c r="EL61" s="175"/>
      <c r="EM61" s="175"/>
      <c r="EN61" s="175"/>
      <c r="EO61" s="175"/>
      <c r="EP61" s="175"/>
      <c r="EQ61" s="175"/>
      <c r="ER61" s="175"/>
    </row>
    <row r="62" spans="1:148" x14ac:dyDescent="0.2">
      <c r="A62" s="187"/>
      <c r="AU62" s="175"/>
      <c r="AV62" s="175"/>
      <c r="AW62" s="175"/>
      <c r="AX62" s="175"/>
      <c r="AY62" s="175"/>
      <c r="AZ62" s="175"/>
      <c r="BA62" s="175"/>
      <c r="BB62" s="175"/>
      <c r="BC62" s="175"/>
      <c r="BD62" s="175"/>
      <c r="BE62" s="175"/>
      <c r="BF62" s="175"/>
      <c r="BG62" s="175"/>
      <c r="BH62" s="175"/>
      <c r="BI62" s="175"/>
      <c r="BJ62" s="175"/>
      <c r="BK62" s="175"/>
      <c r="BL62" s="175"/>
      <c r="BM62" s="175"/>
      <c r="BN62" s="175"/>
      <c r="BO62" s="175"/>
      <c r="BP62" s="175"/>
      <c r="BQ62" s="175"/>
      <c r="BR62" s="175"/>
      <c r="BS62" s="175"/>
      <c r="BT62" s="175"/>
      <c r="BU62" s="175"/>
      <c r="BV62" s="175"/>
      <c r="BW62" s="175"/>
      <c r="BX62" s="175"/>
      <c r="BY62" s="175"/>
      <c r="BZ62" s="175"/>
      <c r="CA62" s="175"/>
      <c r="CB62" s="175"/>
      <c r="CC62" s="175"/>
      <c r="CD62" s="175"/>
      <c r="CE62" s="175"/>
      <c r="CF62" s="175"/>
      <c r="CG62" s="175"/>
      <c r="CH62" s="175"/>
      <c r="CI62" s="175"/>
      <c r="CJ62" s="175"/>
      <c r="CK62" s="175"/>
      <c r="CL62" s="175"/>
      <c r="CM62" s="175"/>
      <c r="CN62" s="175"/>
      <c r="CO62" s="175"/>
      <c r="CP62" s="175"/>
      <c r="CQ62" s="175"/>
      <c r="CR62" s="175"/>
      <c r="CS62" s="175"/>
      <c r="CT62" s="175"/>
      <c r="CU62" s="175"/>
      <c r="CV62" s="175"/>
      <c r="CW62" s="175"/>
      <c r="CX62" s="175"/>
      <c r="CY62" s="175"/>
      <c r="CZ62" s="175"/>
      <c r="DA62" s="175"/>
      <c r="DB62" s="175"/>
      <c r="DC62" s="175"/>
      <c r="DD62" s="175"/>
      <c r="DE62" s="175"/>
      <c r="DF62" s="175"/>
      <c r="DG62" s="175"/>
      <c r="DH62" s="175"/>
      <c r="DI62" s="175"/>
      <c r="DJ62" s="175"/>
      <c r="DK62" s="175"/>
      <c r="DL62" s="175"/>
      <c r="DM62" s="175"/>
      <c r="DN62" s="175"/>
      <c r="DO62" s="175"/>
      <c r="DP62" s="175"/>
      <c r="DQ62" s="175"/>
      <c r="DR62" s="175"/>
      <c r="DS62" s="175"/>
      <c r="DT62" s="175"/>
      <c r="DU62" s="175"/>
      <c r="DV62" s="175"/>
      <c r="DW62" s="175"/>
      <c r="DX62" s="175"/>
      <c r="DY62" s="175"/>
      <c r="DZ62" s="175"/>
      <c r="EA62" s="175"/>
      <c r="EB62" s="175"/>
      <c r="EC62" s="175"/>
      <c r="ED62" s="175"/>
      <c r="EE62" s="175"/>
      <c r="EF62" s="175"/>
      <c r="EG62" s="175"/>
      <c r="EH62" s="175"/>
      <c r="EI62" s="175"/>
      <c r="EJ62" s="175"/>
      <c r="EK62" s="175"/>
      <c r="EL62" s="175"/>
      <c r="EM62" s="175"/>
      <c r="EN62" s="175"/>
      <c r="EO62" s="175"/>
      <c r="EP62" s="175"/>
      <c r="EQ62" s="175"/>
      <c r="ER62" s="175"/>
    </row>
    <row r="63" spans="1:148" x14ac:dyDescent="0.2">
      <c r="A63" s="117" t="s">
        <v>578</v>
      </c>
      <c r="AU63" s="175" t="s">
        <v>626</v>
      </c>
      <c r="AV63" s="175"/>
      <c r="AW63" s="175"/>
      <c r="AX63" s="175"/>
      <c r="AY63" s="175"/>
      <c r="AZ63" s="175"/>
      <c r="BA63" s="175"/>
      <c r="BB63" s="175"/>
      <c r="BC63" s="175"/>
      <c r="BD63" s="175"/>
      <c r="BE63" s="175"/>
      <c r="BF63" s="175"/>
      <c r="BG63" s="175"/>
      <c r="BH63" s="175"/>
      <c r="BI63" s="175"/>
      <c r="BJ63" s="175"/>
      <c r="BK63" s="175"/>
      <c r="BL63" s="175"/>
      <c r="BM63" s="175"/>
      <c r="BN63" s="175"/>
      <c r="BO63" s="175"/>
      <c r="BP63" s="175"/>
      <c r="BQ63" s="175"/>
      <c r="BR63" s="175"/>
      <c r="BS63" s="175"/>
      <c r="BT63" s="175"/>
      <c r="BU63" s="175"/>
      <c r="BV63" s="175"/>
      <c r="BW63" s="175"/>
      <c r="BX63" s="175"/>
      <c r="BY63" s="175"/>
      <c r="BZ63" s="175"/>
      <c r="CA63" s="175"/>
      <c r="CB63" s="175"/>
      <c r="CC63" s="175"/>
      <c r="CD63" s="175"/>
      <c r="CE63" s="175"/>
      <c r="CF63" s="175"/>
      <c r="CG63" s="175"/>
      <c r="CH63" s="175"/>
      <c r="CI63" s="175"/>
      <c r="CJ63" s="175"/>
      <c r="CK63" s="175"/>
      <c r="CL63" s="175"/>
      <c r="CM63" s="175"/>
      <c r="CN63" s="175"/>
      <c r="CO63" s="175"/>
      <c r="CP63" s="175"/>
      <c r="CQ63" s="175"/>
      <c r="CR63" s="175"/>
      <c r="CS63" s="175"/>
      <c r="CT63" s="175"/>
      <c r="CU63" s="175"/>
      <c r="CV63" s="175"/>
      <c r="CW63" s="175"/>
      <c r="CX63" s="175"/>
      <c r="CY63" s="175"/>
      <c r="CZ63" s="175"/>
      <c r="DA63" s="175"/>
      <c r="DB63" s="175"/>
      <c r="DC63" s="175"/>
      <c r="DD63" s="175"/>
      <c r="DE63" s="175"/>
      <c r="DF63" s="175"/>
      <c r="DG63" s="175"/>
      <c r="DH63" s="175"/>
      <c r="DI63" s="175"/>
      <c r="DJ63" s="175"/>
      <c r="DK63" s="175"/>
      <c r="DL63" s="175"/>
      <c r="DM63" s="175"/>
      <c r="DN63" s="175"/>
      <c r="DO63" s="175"/>
      <c r="DP63" s="175"/>
      <c r="DQ63" s="175"/>
      <c r="DR63" s="175"/>
      <c r="DS63" s="175"/>
      <c r="DT63" s="175"/>
      <c r="DU63" s="175"/>
      <c r="DV63" s="175"/>
      <c r="DW63" s="175"/>
      <c r="DX63" s="175"/>
      <c r="DY63" s="175"/>
      <c r="DZ63" s="175"/>
      <c r="EA63" s="175"/>
      <c r="EB63" s="175"/>
      <c r="EC63" s="175"/>
      <c r="ED63" s="175"/>
      <c r="EE63" s="175"/>
      <c r="EF63" s="175"/>
      <c r="EG63" s="175"/>
      <c r="EH63" s="175"/>
      <c r="EI63" s="175"/>
      <c r="EJ63" s="175"/>
      <c r="EK63" s="175"/>
      <c r="EL63" s="175"/>
      <c r="EM63" s="175"/>
      <c r="EN63" s="175"/>
      <c r="EO63" s="175"/>
      <c r="EP63" s="175"/>
      <c r="EQ63" s="175"/>
      <c r="ER63" s="175"/>
    </row>
    <row r="64" spans="1:148" outlineLevel="1" x14ac:dyDescent="0.2">
      <c r="AU64" s="175" t="s">
        <v>504</v>
      </c>
      <c r="AV64" s="175">
        <v>0</v>
      </c>
      <c r="AW64" s="175">
        <v>0.01</v>
      </c>
      <c r="AX64" s="175">
        <v>0.02</v>
      </c>
      <c r="AY64" s="175">
        <v>0.03</v>
      </c>
      <c r="AZ64" s="175">
        <v>0.04</v>
      </c>
      <c r="BA64" s="175">
        <v>0.05</v>
      </c>
      <c r="BB64" s="175">
        <v>6.0000000000000005E-2</v>
      </c>
      <c r="BC64" s="175">
        <v>7.0000000000000007E-2</v>
      </c>
      <c r="BD64" s="175">
        <v>0.08</v>
      </c>
      <c r="BE64" s="175">
        <v>0.09</v>
      </c>
      <c r="BF64" s="175">
        <v>9.9999999999999992E-2</v>
      </c>
      <c r="BG64" s="175">
        <v>0.10999999999999999</v>
      </c>
      <c r="BH64" s="175">
        <v>0.11999999999999998</v>
      </c>
      <c r="BI64" s="175">
        <v>0.12999999999999998</v>
      </c>
      <c r="BJ64" s="175">
        <v>0.13999999999999999</v>
      </c>
      <c r="BK64" s="175">
        <v>0.15</v>
      </c>
      <c r="BL64" s="175">
        <v>0.16</v>
      </c>
      <c r="BM64" s="175">
        <v>0.17</v>
      </c>
      <c r="BN64" s="175">
        <v>0.18000000000000002</v>
      </c>
      <c r="BO64" s="175">
        <v>0.19000000000000003</v>
      </c>
      <c r="BP64" s="175">
        <v>0.20000000000000004</v>
      </c>
      <c r="BQ64" s="175">
        <v>0.21000000000000005</v>
      </c>
      <c r="BR64" s="175">
        <v>0.22000000000000006</v>
      </c>
      <c r="BS64" s="175">
        <v>0.23000000000000007</v>
      </c>
      <c r="BT64" s="175">
        <v>0.24000000000000007</v>
      </c>
      <c r="BU64" s="175">
        <v>0.25000000000000006</v>
      </c>
      <c r="BV64" s="175">
        <v>0.26000000000000006</v>
      </c>
      <c r="BW64" s="175">
        <v>0.27000000000000007</v>
      </c>
      <c r="BX64" s="175">
        <v>0.28000000000000008</v>
      </c>
      <c r="BY64" s="175">
        <v>0.29000000000000009</v>
      </c>
      <c r="BZ64" s="175">
        <v>0.3000000000000001</v>
      </c>
      <c r="CA64" s="175">
        <v>0.31000000000000011</v>
      </c>
      <c r="CB64" s="175">
        <v>0.32000000000000012</v>
      </c>
      <c r="CC64" s="175">
        <v>0.33000000000000013</v>
      </c>
      <c r="CD64" s="175">
        <v>0.34000000000000014</v>
      </c>
      <c r="CE64" s="175">
        <v>0.35000000000000014</v>
      </c>
      <c r="CF64" s="175">
        <v>0.36000000000000015</v>
      </c>
      <c r="CG64" s="175">
        <v>0.37000000000000016</v>
      </c>
      <c r="CH64" s="175">
        <v>0.38000000000000017</v>
      </c>
      <c r="CI64" s="175">
        <v>0.39000000000000018</v>
      </c>
      <c r="CJ64" s="175">
        <v>0.40000000000000019</v>
      </c>
      <c r="CK64" s="175">
        <v>0.4100000000000002</v>
      </c>
      <c r="CL64" s="175">
        <v>0.42000000000000021</v>
      </c>
      <c r="CM64" s="175">
        <v>0.43000000000000022</v>
      </c>
      <c r="CN64" s="175">
        <v>0.44000000000000022</v>
      </c>
      <c r="CO64" s="175">
        <v>0.45000000000000023</v>
      </c>
      <c r="CP64" s="175">
        <v>0.46000000000000024</v>
      </c>
      <c r="CQ64" s="175">
        <v>0.47000000000000025</v>
      </c>
      <c r="CR64" s="175">
        <v>0.48000000000000026</v>
      </c>
      <c r="CS64" s="175">
        <v>0.49000000000000027</v>
      </c>
      <c r="CT64" s="175">
        <v>0.50000000000000022</v>
      </c>
      <c r="CU64" s="175">
        <v>0.51000000000000023</v>
      </c>
      <c r="CV64" s="175">
        <v>0.52000000000000024</v>
      </c>
      <c r="CW64" s="175">
        <v>0.53000000000000025</v>
      </c>
      <c r="CX64" s="175">
        <v>0.54000000000000026</v>
      </c>
      <c r="CY64" s="175">
        <v>0.55000000000000027</v>
      </c>
      <c r="CZ64" s="175">
        <v>0.56000000000000028</v>
      </c>
      <c r="DA64" s="175">
        <v>0.57000000000000028</v>
      </c>
      <c r="DB64" s="175">
        <v>0.58000000000000029</v>
      </c>
      <c r="DC64" s="175">
        <v>0.5900000000000003</v>
      </c>
      <c r="DD64" s="175">
        <v>0.60000000000000031</v>
      </c>
      <c r="DE64" s="175">
        <v>0.61000000000000032</v>
      </c>
      <c r="DF64" s="175">
        <v>0.62000000000000033</v>
      </c>
      <c r="DG64" s="175">
        <v>0.63000000000000034</v>
      </c>
      <c r="DH64" s="175">
        <v>0.64000000000000035</v>
      </c>
      <c r="DI64" s="175">
        <v>0.65000000000000036</v>
      </c>
      <c r="DJ64" s="175">
        <v>0.66000000000000036</v>
      </c>
      <c r="DK64" s="175">
        <v>0.67000000000000037</v>
      </c>
      <c r="DL64" s="175">
        <v>0.68000000000000038</v>
      </c>
      <c r="DM64" s="175">
        <v>0.69000000000000039</v>
      </c>
      <c r="DN64" s="175">
        <v>0.7000000000000004</v>
      </c>
      <c r="DO64" s="175">
        <v>0.71000000000000041</v>
      </c>
      <c r="DP64" s="175">
        <v>0.72000000000000042</v>
      </c>
      <c r="DQ64" s="175">
        <v>0.73000000000000043</v>
      </c>
      <c r="DR64" s="175">
        <v>0.74000000000000044</v>
      </c>
      <c r="DS64" s="175">
        <v>0.75000000000000044</v>
      </c>
      <c r="DT64" s="175">
        <v>0.76000000000000045</v>
      </c>
      <c r="DU64" s="175">
        <v>0.77000000000000046</v>
      </c>
      <c r="DV64" s="175">
        <v>0.78000000000000047</v>
      </c>
      <c r="DW64" s="175">
        <v>0.79000000000000048</v>
      </c>
      <c r="DX64" s="175">
        <v>0.80000000000000049</v>
      </c>
      <c r="DY64" s="175">
        <v>0.8100000000000005</v>
      </c>
      <c r="DZ64" s="175">
        <v>0.82000000000000051</v>
      </c>
      <c r="EA64" s="175">
        <v>0.83000000000000052</v>
      </c>
      <c r="EB64" s="175">
        <v>0.84000000000000052</v>
      </c>
      <c r="EC64" s="175">
        <v>0.85000000000000053</v>
      </c>
      <c r="ED64" s="175">
        <v>0.86000000000000054</v>
      </c>
      <c r="EE64" s="175">
        <v>0.87000000000000055</v>
      </c>
      <c r="EF64" s="175">
        <v>0.88000000000000056</v>
      </c>
      <c r="EG64" s="175">
        <v>0.89000000000000057</v>
      </c>
      <c r="EH64" s="175">
        <v>0.90000000000000058</v>
      </c>
      <c r="EI64" s="175">
        <v>0.91000000000000059</v>
      </c>
      <c r="EJ64" s="175">
        <v>0.9200000000000006</v>
      </c>
      <c r="EK64" s="175">
        <v>0.9300000000000006</v>
      </c>
      <c r="EL64" s="175">
        <v>0.94000000000000061</v>
      </c>
      <c r="EM64" s="175">
        <v>0.95000000000000062</v>
      </c>
      <c r="EN64" s="175">
        <v>0.96000000000000063</v>
      </c>
      <c r="EO64" s="175">
        <v>0.97000000000000064</v>
      </c>
      <c r="EP64" s="175">
        <v>0.98000000000000065</v>
      </c>
      <c r="EQ64" s="175">
        <v>0.99000000000000066</v>
      </c>
      <c r="ER64" s="175">
        <v>1.0000000000000007</v>
      </c>
    </row>
    <row r="65" spans="2:148" outlineLevel="1" x14ac:dyDescent="0.2">
      <c r="AU65" s="175" t="s">
        <v>627</v>
      </c>
      <c r="AV65" s="175">
        <v>1</v>
      </c>
      <c r="AW65" s="175">
        <v>1</v>
      </c>
      <c r="AX65" s="175">
        <v>1</v>
      </c>
      <c r="AY65" s="175">
        <v>1</v>
      </c>
      <c r="AZ65" s="175">
        <v>1</v>
      </c>
      <c r="BA65" s="175">
        <v>1</v>
      </c>
      <c r="BB65" s="175">
        <v>0.99065420560747663</v>
      </c>
      <c r="BC65" s="175">
        <v>0.99065420560747663</v>
      </c>
      <c r="BD65" s="175">
        <v>0.99065420560747663</v>
      </c>
      <c r="BE65" s="175">
        <v>0.98130841121495327</v>
      </c>
      <c r="BF65" s="175">
        <v>0.98130841121495327</v>
      </c>
      <c r="BG65" s="175">
        <v>0.98130841121495327</v>
      </c>
      <c r="BH65" s="175">
        <v>0.98130841121495327</v>
      </c>
      <c r="BI65" s="175">
        <v>0.98130841121495327</v>
      </c>
      <c r="BJ65" s="175">
        <v>0.98130841121495327</v>
      </c>
      <c r="BK65" s="175">
        <v>0.98130841121495327</v>
      </c>
      <c r="BL65" s="175">
        <v>0.98130841121495327</v>
      </c>
      <c r="BM65" s="175">
        <v>0.98130841121495327</v>
      </c>
      <c r="BN65" s="175">
        <v>0.98130841121495327</v>
      </c>
      <c r="BO65" s="175">
        <v>0.98130841121495327</v>
      </c>
      <c r="BP65" s="175">
        <v>0.98130841121495327</v>
      </c>
      <c r="BQ65" s="175">
        <v>0.9719626168224299</v>
      </c>
      <c r="BR65" s="175">
        <v>0.93457943925233644</v>
      </c>
      <c r="BS65" s="175">
        <v>0.93457943925233644</v>
      </c>
      <c r="BT65" s="175">
        <v>0.93457943925233644</v>
      </c>
      <c r="BU65" s="175">
        <v>0.93457943925233644</v>
      </c>
      <c r="BV65" s="175">
        <v>0.93457943925233644</v>
      </c>
      <c r="BW65" s="175">
        <v>0.93457943925233644</v>
      </c>
      <c r="BX65" s="175">
        <v>0.93457943925233644</v>
      </c>
      <c r="BY65" s="175">
        <v>0.92523364485981308</v>
      </c>
      <c r="BZ65" s="175">
        <v>0.91588785046728971</v>
      </c>
      <c r="CA65" s="175">
        <v>0.91588785046728971</v>
      </c>
      <c r="CB65" s="175">
        <v>0.91588785046728971</v>
      </c>
      <c r="CC65" s="175">
        <v>0.91588785046728971</v>
      </c>
      <c r="CD65" s="175">
        <v>0.91588785046728971</v>
      </c>
      <c r="CE65" s="175">
        <v>0.90654205607476634</v>
      </c>
      <c r="CF65" s="175">
        <v>0.88785046728971961</v>
      </c>
      <c r="CG65" s="175">
        <v>0.88785046728971961</v>
      </c>
      <c r="CH65" s="175">
        <v>0.88785046728971961</v>
      </c>
      <c r="CI65" s="175">
        <v>0.88785046728971961</v>
      </c>
      <c r="CJ65" s="175">
        <v>0.88785046728971961</v>
      </c>
      <c r="CK65" s="175">
        <v>0.88785046728971961</v>
      </c>
      <c r="CL65" s="175">
        <v>0.88785046728971961</v>
      </c>
      <c r="CM65" s="175">
        <v>0.88785046728971961</v>
      </c>
      <c r="CN65" s="175">
        <v>0.88785046728971961</v>
      </c>
      <c r="CO65" s="175">
        <v>0.88785046728971961</v>
      </c>
      <c r="CP65" s="175">
        <v>0.88785046728971961</v>
      </c>
      <c r="CQ65" s="175">
        <v>0.88785046728971961</v>
      </c>
      <c r="CR65" s="175">
        <v>0.88785046728971961</v>
      </c>
      <c r="CS65" s="175">
        <v>0.88785046728971961</v>
      </c>
      <c r="CT65" s="175">
        <v>0.88785046728971961</v>
      </c>
      <c r="CU65" s="175">
        <v>0.88785046728971961</v>
      </c>
      <c r="CV65" s="175">
        <v>0.88785046728971961</v>
      </c>
      <c r="CW65" s="175">
        <v>0.87850467289719625</v>
      </c>
      <c r="CX65" s="175">
        <v>0.87850467289719625</v>
      </c>
      <c r="CY65" s="175">
        <v>0.87850467289719625</v>
      </c>
      <c r="CZ65" s="175">
        <v>0.87850467289719625</v>
      </c>
      <c r="DA65" s="175">
        <v>0.84112149532710279</v>
      </c>
      <c r="DB65" s="175">
        <v>0.83177570093457942</v>
      </c>
      <c r="DC65" s="175">
        <v>0.77570093457943923</v>
      </c>
      <c r="DD65" s="175">
        <v>0.77570093457943923</v>
      </c>
      <c r="DE65" s="175">
        <v>0.77570093457943923</v>
      </c>
      <c r="DF65" s="175">
        <v>0.77570093457943923</v>
      </c>
      <c r="DG65" s="175">
        <v>0.7570093457943925</v>
      </c>
      <c r="DH65" s="175">
        <v>0.73831775700934577</v>
      </c>
      <c r="DI65" s="175">
        <v>0.7289719626168224</v>
      </c>
      <c r="DJ65" s="175">
        <v>0.7289719626168224</v>
      </c>
      <c r="DK65" s="175">
        <v>0.7289719626168224</v>
      </c>
      <c r="DL65" s="175">
        <v>0.7289719626168224</v>
      </c>
      <c r="DM65" s="175">
        <v>0.7009345794392523</v>
      </c>
      <c r="DN65" s="175">
        <v>0.7009345794392523</v>
      </c>
      <c r="DO65" s="175">
        <v>0.7009345794392523</v>
      </c>
      <c r="DP65" s="175">
        <v>0.7009345794392523</v>
      </c>
      <c r="DQ65" s="175">
        <v>0.69158878504672894</v>
      </c>
      <c r="DR65" s="175">
        <v>0.66355140186915884</v>
      </c>
      <c r="DS65" s="175">
        <v>0.64485981308411211</v>
      </c>
      <c r="DT65" s="175">
        <v>0.64485981308411211</v>
      </c>
      <c r="DU65" s="175">
        <v>0.62616822429906538</v>
      </c>
      <c r="DV65" s="175">
        <v>0.60747663551401865</v>
      </c>
      <c r="DW65" s="175">
        <v>0.59813084112149528</v>
      </c>
      <c r="DX65" s="175">
        <v>0.59813084112149528</v>
      </c>
      <c r="DY65" s="175">
        <v>0.57943925233644855</v>
      </c>
      <c r="DZ65" s="175">
        <v>0.57943925233644855</v>
      </c>
      <c r="EA65" s="175">
        <v>0.57943925233644855</v>
      </c>
      <c r="EB65" s="175">
        <v>0.56074766355140182</v>
      </c>
      <c r="EC65" s="175">
        <v>0.55140186915887845</v>
      </c>
      <c r="ED65" s="175">
        <v>0.55140186915887845</v>
      </c>
      <c r="EE65" s="175">
        <v>0.55140186915887845</v>
      </c>
      <c r="EF65" s="175">
        <v>0.52336448598130836</v>
      </c>
      <c r="EG65" s="175">
        <v>0.52336448598130836</v>
      </c>
      <c r="EH65" s="175">
        <v>0.51401869158878499</v>
      </c>
      <c r="EI65" s="175">
        <v>0.51401869158878499</v>
      </c>
      <c r="EJ65" s="175">
        <v>0.47663551401869159</v>
      </c>
      <c r="EK65" s="175">
        <v>0.42056074766355139</v>
      </c>
      <c r="EL65" s="175">
        <v>0.40186915887850466</v>
      </c>
      <c r="EM65" s="175">
        <v>0.3364485981308411</v>
      </c>
      <c r="EN65" s="175">
        <v>0.31775700934579437</v>
      </c>
      <c r="EO65" s="175">
        <v>0.25233644859813081</v>
      </c>
      <c r="EP65" s="175">
        <v>0.19626168224299065</v>
      </c>
      <c r="EQ65" s="175">
        <v>0.15887850467289719</v>
      </c>
      <c r="ER65" s="175">
        <v>0</v>
      </c>
    </row>
    <row r="66" spans="2:148" outlineLevel="1" x14ac:dyDescent="0.2">
      <c r="B66" s="104" t="s">
        <v>630</v>
      </c>
      <c r="C66" s="104">
        <f>$AV$68</f>
        <v>0.93214314242351626</v>
      </c>
      <c r="AU66" s="175" t="s">
        <v>628</v>
      </c>
      <c r="AV66" s="175">
        <v>1</v>
      </c>
      <c r="AW66" s="175">
        <v>0.96581196581196582</v>
      </c>
      <c r="AX66" s="175">
        <v>0.82905982905982911</v>
      </c>
      <c r="AY66" s="175">
        <v>0.76923076923076927</v>
      </c>
      <c r="AZ66" s="175">
        <v>0.76923076923076927</v>
      </c>
      <c r="BA66" s="175">
        <v>0.66666666666666663</v>
      </c>
      <c r="BB66" s="175">
        <v>0.63247863247863245</v>
      </c>
      <c r="BC66" s="175">
        <v>0.63247863247863245</v>
      </c>
      <c r="BD66" s="175">
        <v>0.59829059829059827</v>
      </c>
      <c r="BE66" s="175">
        <v>0.49572649572649574</v>
      </c>
      <c r="BF66" s="175">
        <v>0.48717948717948717</v>
      </c>
      <c r="BG66" s="175">
        <v>0.39316239316239315</v>
      </c>
      <c r="BH66" s="175">
        <v>0.39316239316239315</v>
      </c>
      <c r="BI66" s="175">
        <v>0.38461538461538464</v>
      </c>
      <c r="BJ66" s="175">
        <v>0.38461538461538464</v>
      </c>
      <c r="BK66" s="175">
        <v>0.37606837606837606</v>
      </c>
      <c r="BL66" s="175">
        <v>0.37606837606837606</v>
      </c>
      <c r="BM66" s="175">
        <v>0.37606837606837606</v>
      </c>
      <c r="BN66" s="175">
        <v>0.35897435897435898</v>
      </c>
      <c r="BO66" s="175">
        <v>0.27350427350427353</v>
      </c>
      <c r="BP66" s="175">
        <v>0.27350427350427353</v>
      </c>
      <c r="BQ66" s="175">
        <v>0.25641025641025639</v>
      </c>
      <c r="BR66" s="175">
        <v>0.20512820512820512</v>
      </c>
      <c r="BS66" s="175">
        <v>0.19658119658119658</v>
      </c>
      <c r="BT66" s="175">
        <v>0.19658119658119658</v>
      </c>
      <c r="BU66" s="175">
        <v>0.19658119658119658</v>
      </c>
      <c r="BV66" s="175">
        <v>0.19658119658119658</v>
      </c>
      <c r="BW66" s="175">
        <v>0.19658119658119658</v>
      </c>
      <c r="BX66" s="175">
        <v>0.19658119658119658</v>
      </c>
      <c r="BY66" s="175">
        <v>0.17948717948717949</v>
      </c>
      <c r="BZ66" s="175">
        <v>0.17948717948717949</v>
      </c>
      <c r="CA66" s="175">
        <v>0.17948717948717949</v>
      </c>
      <c r="CB66" s="175">
        <v>0.17948717948717949</v>
      </c>
      <c r="CC66" s="175">
        <v>0.17948717948717949</v>
      </c>
      <c r="CD66" s="175">
        <v>0.17948717948717949</v>
      </c>
      <c r="CE66" s="175">
        <v>0.17948717948717949</v>
      </c>
      <c r="CF66" s="175">
        <v>0.1623931623931624</v>
      </c>
      <c r="CG66" s="175">
        <v>0.1623931623931624</v>
      </c>
      <c r="CH66" s="175">
        <v>0.1623931623931624</v>
      </c>
      <c r="CI66" s="175">
        <v>0.1623931623931624</v>
      </c>
      <c r="CJ66" s="175">
        <v>0.1623931623931624</v>
      </c>
      <c r="CK66" s="175">
        <v>0.1623931623931624</v>
      </c>
      <c r="CL66" s="175">
        <v>0.1623931623931624</v>
      </c>
      <c r="CM66" s="175">
        <v>0.1623931623931624</v>
      </c>
      <c r="CN66" s="175">
        <v>0.1623931623931624</v>
      </c>
      <c r="CO66" s="175">
        <v>0.1623931623931624</v>
      </c>
      <c r="CP66" s="175">
        <v>0.1623931623931624</v>
      </c>
      <c r="CQ66" s="175">
        <v>0.1623931623931624</v>
      </c>
      <c r="CR66" s="175">
        <v>0.15384615384615385</v>
      </c>
      <c r="CS66" s="175">
        <v>0.15384615384615385</v>
      </c>
      <c r="CT66" s="175">
        <v>0.15384615384615385</v>
      </c>
      <c r="CU66" s="175">
        <v>0.15384615384615385</v>
      </c>
      <c r="CV66" s="175">
        <v>0.15384615384615385</v>
      </c>
      <c r="CW66" s="175">
        <v>0.15384615384615385</v>
      </c>
      <c r="CX66" s="175">
        <v>0.15384615384615385</v>
      </c>
      <c r="CY66" s="175">
        <v>0.15384615384615385</v>
      </c>
      <c r="CZ66" s="175">
        <v>0.15384615384615385</v>
      </c>
      <c r="DA66" s="175">
        <v>0.12820512820512819</v>
      </c>
      <c r="DB66" s="175">
        <v>0.12820512820512819</v>
      </c>
      <c r="DC66" s="175">
        <v>0.11965811965811966</v>
      </c>
      <c r="DD66" s="175">
        <v>0.11965811965811966</v>
      </c>
      <c r="DE66" s="175">
        <v>0.11965811965811966</v>
      </c>
      <c r="DF66" s="175">
        <v>0.11965811965811966</v>
      </c>
      <c r="DG66" s="175">
        <v>0.11965811965811966</v>
      </c>
      <c r="DH66" s="175">
        <v>0.1111111111111111</v>
      </c>
      <c r="DI66" s="175">
        <v>0.1111111111111111</v>
      </c>
      <c r="DJ66" s="175">
        <v>0.1111111111111111</v>
      </c>
      <c r="DK66" s="175">
        <v>0.10256410256410256</v>
      </c>
      <c r="DL66" s="175">
        <v>0.10256410256410256</v>
      </c>
      <c r="DM66" s="175">
        <v>8.5470085470085472E-2</v>
      </c>
      <c r="DN66" s="175">
        <v>8.5470085470085472E-2</v>
      </c>
      <c r="DO66" s="175">
        <v>8.5470085470085472E-2</v>
      </c>
      <c r="DP66" s="175">
        <v>8.5470085470085472E-2</v>
      </c>
      <c r="DQ66" s="175">
        <v>6.8376068376068383E-2</v>
      </c>
      <c r="DR66" s="175">
        <v>6.8376068376068383E-2</v>
      </c>
      <c r="DS66" s="175">
        <v>6.8376068376068383E-2</v>
      </c>
      <c r="DT66" s="175">
        <v>6.8376068376068383E-2</v>
      </c>
      <c r="DU66" s="175">
        <v>6.8376068376068383E-2</v>
      </c>
      <c r="DV66" s="175">
        <v>4.2735042735042736E-2</v>
      </c>
      <c r="DW66" s="175">
        <v>4.2735042735042736E-2</v>
      </c>
      <c r="DX66" s="175">
        <v>4.2735042735042736E-2</v>
      </c>
      <c r="DY66" s="175">
        <v>4.2735042735042736E-2</v>
      </c>
      <c r="DZ66" s="175">
        <v>3.4188034188034191E-2</v>
      </c>
      <c r="EA66" s="175">
        <v>3.4188034188034191E-2</v>
      </c>
      <c r="EB66" s="175">
        <v>2.564102564102564E-2</v>
      </c>
      <c r="EC66" s="175">
        <v>2.564102564102564E-2</v>
      </c>
      <c r="ED66" s="175">
        <v>2.564102564102564E-2</v>
      </c>
      <c r="EE66" s="175">
        <v>2.564102564102564E-2</v>
      </c>
      <c r="EF66" s="175">
        <v>2.564102564102564E-2</v>
      </c>
      <c r="EG66" s="175">
        <v>2.564102564102564E-2</v>
      </c>
      <c r="EH66" s="175">
        <v>2.564102564102564E-2</v>
      </c>
      <c r="EI66" s="175">
        <v>2.564102564102564E-2</v>
      </c>
      <c r="EJ66" s="175">
        <v>2.564102564102564E-2</v>
      </c>
      <c r="EK66" s="175">
        <v>2.564102564102564E-2</v>
      </c>
      <c r="EL66" s="175">
        <v>2.564102564102564E-2</v>
      </c>
      <c r="EM66" s="175">
        <v>1.7094017094017096E-2</v>
      </c>
      <c r="EN66" s="175">
        <v>1.7094017094017096E-2</v>
      </c>
      <c r="EO66" s="175">
        <v>0</v>
      </c>
      <c r="EP66" s="175">
        <v>0</v>
      </c>
      <c r="EQ66" s="175">
        <v>0</v>
      </c>
      <c r="ER66" s="175">
        <v>0</v>
      </c>
    </row>
    <row r="67" spans="2:148" outlineLevel="1" x14ac:dyDescent="0.2">
      <c r="B67" s="104" t="s">
        <v>631</v>
      </c>
      <c r="C67" s="104" t="str">
        <f xml:space="preserve"> "Cutoff = " &amp; TEXT($D$55,"0.00")</f>
        <v>Cutoff = 0.50</v>
      </c>
      <c r="AU67" s="175" t="s">
        <v>629</v>
      </c>
      <c r="AV67" s="175">
        <v>3.4188034188034178E-2</v>
      </c>
      <c r="AW67" s="175">
        <v>0.13675213675213671</v>
      </c>
      <c r="AX67" s="175">
        <v>5.9829059829059839E-2</v>
      </c>
      <c r="AY67" s="175">
        <v>0</v>
      </c>
      <c r="AZ67" s="175">
        <v>0.10256410256410264</v>
      </c>
      <c r="BA67" s="175">
        <v>3.4028277018931213E-2</v>
      </c>
      <c r="BB67" s="175">
        <v>0</v>
      </c>
      <c r="BC67" s="175">
        <v>3.3868519849828249E-2</v>
      </c>
      <c r="BD67" s="175">
        <v>0.10112628804217587</v>
      </c>
      <c r="BE67" s="175">
        <v>8.3872513779056079E-3</v>
      </c>
      <c r="BF67" s="175">
        <v>9.2259765156961424E-2</v>
      </c>
      <c r="BG67" s="175">
        <v>0</v>
      </c>
      <c r="BH67" s="175">
        <v>8.3872513779055542E-3</v>
      </c>
      <c r="BI67" s="175">
        <v>0</v>
      </c>
      <c r="BJ67" s="175">
        <v>8.3872513779056079E-3</v>
      </c>
      <c r="BK67" s="175">
        <v>0</v>
      </c>
      <c r="BL67" s="175">
        <v>0</v>
      </c>
      <c r="BM67" s="175">
        <v>1.677450275581116E-2</v>
      </c>
      <c r="BN67" s="175">
        <v>8.3872513779055816E-2</v>
      </c>
      <c r="BO67" s="175">
        <v>0</v>
      </c>
      <c r="BP67" s="175">
        <v>1.6694624171259734E-2</v>
      </c>
      <c r="BQ67" s="175">
        <v>4.8885693745506817E-2</v>
      </c>
      <c r="BR67" s="175">
        <v>7.9878584551481731E-3</v>
      </c>
      <c r="BS67" s="175">
        <v>0</v>
      </c>
      <c r="BT67" s="175">
        <v>0</v>
      </c>
      <c r="BU67" s="175">
        <v>0</v>
      </c>
      <c r="BV67" s="175">
        <v>0</v>
      </c>
      <c r="BW67" s="175">
        <v>0</v>
      </c>
      <c r="BX67" s="175">
        <v>1.5895838325744864E-2</v>
      </c>
      <c r="BY67" s="175">
        <v>0</v>
      </c>
      <c r="BZ67" s="175">
        <v>0</v>
      </c>
      <c r="CA67" s="175">
        <v>0</v>
      </c>
      <c r="CB67" s="175">
        <v>0</v>
      </c>
      <c r="CC67" s="175">
        <v>0</v>
      </c>
      <c r="CD67" s="175">
        <v>0</v>
      </c>
      <c r="CE67" s="175">
        <v>1.5336688233884491E-2</v>
      </c>
      <c r="CF67" s="175">
        <v>0</v>
      </c>
      <c r="CG67" s="175">
        <v>0</v>
      </c>
      <c r="CH67" s="175">
        <v>0</v>
      </c>
      <c r="CI67" s="175">
        <v>0</v>
      </c>
      <c r="CJ67" s="175">
        <v>0</v>
      </c>
      <c r="CK67" s="175">
        <v>0</v>
      </c>
      <c r="CL67" s="175">
        <v>0</v>
      </c>
      <c r="CM67" s="175">
        <v>0</v>
      </c>
      <c r="CN67" s="175">
        <v>0</v>
      </c>
      <c r="CO67" s="175">
        <v>0</v>
      </c>
      <c r="CP67" s="175">
        <v>0</v>
      </c>
      <c r="CQ67" s="175">
        <v>7.5884655323907634E-3</v>
      </c>
      <c r="CR67" s="175">
        <v>0</v>
      </c>
      <c r="CS67" s="175">
        <v>0</v>
      </c>
      <c r="CT67" s="175">
        <v>0</v>
      </c>
      <c r="CU67" s="175">
        <v>0</v>
      </c>
      <c r="CV67" s="175">
        <v>0</v>
      </c>
      <c r="CW67" s="175">
        <v>0</v>
      </c>
      <c r="CX67" s="175">
        <v>0</v>
      </c>
      <c r="CY67" s="175">
        <v>0</v>
      </c>
      <c r="CZ67" s="175">
        <v>2.204648933620898E-2</v>
      </c>
      <c r="DA67" s="175">
        <v>0</v>
      </c>
      <c r="DB67" s="175">
        <v>6.8695582714274166E-3</v>
      </c>
      <c r="DC67" s="175">
        <v>0</v>
      </c>
      <c r="DD67" s="175">
        <v>0</v>
      </c>
      <c r="DE67" s="175">
        <v>0</v>
      </c>
      <c r="DF67" s="175">
        <v>0</v>
      </c>
      <c r="DG67" s="175">
        <v>6.3902867641185482E-3</v>
      </c>
      <c r="DH67" s="175">
        <v>0</v>
      </c>
      <c r="DI67" s="175">
        <v>0</v>
      </c>
      <c r="DJ67" s="175">
        <v>6.2305295950155744E-3</v>
      </c>
      <c r="DK67" s="175">
        <v>0</v>
      </c>
      <c r="DL67" s="175">
        <v>1.2221423436376702E-2</v>
      </c>
      <c r="DM67" s="175">
        <v>0</v>
      </c>
      <c r="DN67" s="175">
        <v>0</v>
      </c>
      <c r="DO67" s="175">
        <v>0</v>
      </c>
      <c r="DP67" s="175">
        <v>1.1901909098170776E-2</v>
      </c>
      <c r="DQ67" s="175">
        <v>0</v>
      </c>
      <c r="DR67" s="175">
        <v>0</v>
      </c>
      <c r="DS67" s="175">
        <v>0</v>
      </c>
      <c r="DT67" s="175">
        <v>0</v>
      </c>
      <c r="DU67" s="175">
        <v>1.5815959741193389E-2</v>
      </c>
      <c r="DV67" s="175">
        <v>0</v>
      </c>
      <c r="DW67" s="175">
        <v>0</v>
      </c>
      <c r="DX67" s="175">
        <v>0</v>
      </c>
      <c r="DY67" s="175">
        <v>4.9524722421918667E-3</v>
      </c>
      <c r="DZ67" s="175">
        <v>0</v>
      </c>
      <c r="EA67" s="175">
        <v>4.8725936576403889E-3</v>
      </c>
      <c r="EB67" s="175">
        <v>0</v>
      </c>
      <c r="EC67" s="175">
        <v>0</v>
      </c>
      <c r="ED67" s="175">
        <v>0</v>
      </c>
      <c r="EE67" s="175">
        <v>0</v>
      </c>
      <c r="EF67" s="175">
        <v>0</v>
      </c>
      <c r="EG67" s="175">
        <v>0</v>
      </c>
      <c r="EH67" s="175">
        <v>0</v>
      </c>
      <c r="EI67" s="175">
        <v>0</v>
      </c>
      <c r="EJ67" s="175">
        <v>0</v>
      </c>
      <c r="EK67" s="175">
        <v>0</v>
      </c>
      <c r="EL67" s="175">
        <v>3.1552040897835278E-3</v>
      </c>
      <c r="EM67" s="175">
        <v>0</v>
      </c>
      <c r="EN67" s="175">
        <v>4.8725936576403863E-3</v>
      </c>
      <c r="EO67" s="175">
        <v>0</v>
      </c>
      <c r="EP67" s="175">
        <v>0</v>
      </c>
      <c r="EQ67" s="175">
        <v>0</v>
      </c>
      <c r="ER67" s="175">
        <v>0</v>
      </c>
    </row>
    <row r="68" spans="2:148" outlineLevel="1" x14ac:dyDescent="0.2">
      <c r="B68" s="104" t="s">
        <v>632</v>
      </c>
      <c r="C68" s="104" t="str">
        <f xml:space="preserve"> "ROC curve:  area under curve = " &amp; TEXT(C66,"0.00") &amp; " 
Model 3 for actulal    (12 variables, n=224)"</f>
        <v>ROC curve:  area under curve = 0.93 
Model 3 for actulal    (12 variables, n=224)</v>
      </c>
      <c r="AU68" s="175" t="s">
        <v>630</v>
      </c>
      <c r="AV68" s="175">
        <f>SUM(AV67:ER67)</f>
        <v>0.93214314242351626</v>
      </c>
      <c r="AW68" s="175"/>
      <c r="AX68" s="175"/>
      <c r="AY68" s="175"/>
      <c r="AZ68" s="175"/>
      <c r="BA68" s="175"/>
      <c r="BB68" s="175"/>
      <c r="BC68" s="175"/>
      <c r="BD68" s="175"/>
      <c r="BE68" s="175"/>
      <c r="BF68" s="175"/>
      <c r="BG68" s="175"/>
      <c r="BH68" s="175"/>
      <c r="BI68" s="175"/>
      <c r="BJ68" s="175"/>
      <c r="BK68" s="175"/>
      <c r="BL68" s="175"/>
      <c r="BM68" s="175"/>
      <c r="BN68" s="175"/>
      <c r="BO68" s="175"/>
      <c r="BP68" s="175"/>
      <c r="BQ68" s="175"/>
      <c r="BR68" s="175"/>
      <c r="BS68" s="175"/>
      <c r="BT68" s="175"/>
      <c r="BU68" s="175"/>
      <c r="BV68" s="175"/>
      <c r="BW68" s="175"/>
      <c r="BX68" s="175"/>
      <c r="BY68" s="175"/>
      <c r="BZ68" s="175"/>
      <c r="CA68" s="175"/>
      <c r="CB68" s="175"/>
      <c r="CC68" s="175"/>
      <c r="CD68" s="175"/>
      <c r="CE68" s="175"/>
      <c r="CF68" s="175"/>
      <c r="CG68" s="175"/>
      <c r="CH68" s="175"/>
      <c r="CI68" s="175"/>
      <c r="CJ68" s="175"/>
      <c r="CK68" s="175"/>
      <c r="CL68" s="175"/>
      <c r="CM68" s="175"/>
      <c r="CN68" s="175"/>
      <c r="CO68" s="175"/>
      <c r="CP68" s="175"/>
      <c r="CQ68" s="175"/>
      <c r="CR68" s="175"/>
      <c r="CS68" s="175"/>
      <c r="CT68" s="175"/>
      <c r="CU68" s="175"/>
      <c r="CV68" s="175"/>
      <c r="CW68" s="175"/>
      <c r="CX68" s="175"/>
      <c r="CY68" s="175"/>
      <c r="CZ68" s="175"/>
      <c r="DA68" s="175"/>
      <c r="DB68" s="175"/>
      <c r="DC68" s="175"/>
      <c r="DD68" s="175"/>
      <c r="DE68" s="175"/>
      <c r="DF68" s="175"/>
      <c r="DG68" s="175"/>
      <c r="DH68" s="175"/>
      <c r="DI68" s="175"/>
      <c r="DJ68" s="175"/>
      <c r="DK68" s="175"/>
      <c r="DL68" s="175"/>
      <c r="DM68" s="175"/>
      <c r="DN68" s="175"/>
      <c r="DO68" s="175"/>
      <c r="DP68" s="175"/>
      <c r="DQ68" s="175"/>
      <c r="DR68" s="175"/>
      <c r="DS68" s="175"/>
      <c r="DT68" s="175"/>
      <c r="DU68" s="175"/>
      <c r="DV68" s="175"/>
      <c r="DW68" s="175"/>
      <c r="DX68" s="175"/>
      <c r="DY68" s="175"/>
      <c r="DZ68" s="175"/>
      <c r="EA68" s="175"/>
      <c r="EB68" s="175"/>
      <c r="EC68" s="175"/>
      <c r="ED68" s="175"/>
      <c r="EE68" s="175"/>
      <c r="EF68" s="175"/>
      <c r="EG68" s="175"/>
      <c r="EH68" s="175"/>
      <c r="EI68" s="175"/>
      <c r="EJ68" s="175"/>
      <c r="EK68" s="175"/>
      <c r="EL68" s="175"/>
      <c r="EM68" s="175"/>
      <c r="EN68" s="175"/>
      <c r="EO68" s="175"/>
      <c r="EP68" s="175"/>
      <c r="EQ68" s="175"/>
      <c r="ER68" s="175"/>
    </row>
    <row r="69" spans="2:148" outlineLevel="1" x14ac:dyDescent="0.2">
      <c r="B69" s="104" t="s">
        <v>633</v>
      </c>
      <c r="D69" s="104">
        <v>0</v>
      </c>
      <c r="E69" s="104">
        <v>1</v>
      </c>
      <c r="AU69" s="175"/>
      <c r="AV69" s="175"/>
      <c r="AW69" s="175"/>
      <c r="AX69" s="175"/>
      <c r="AY69" s="175"/>
      <c r="AZ69" s="175"/>
      <c r="BA69" s="175"/>
      <c r="BB69" s="175"/>
      <c r="BC69" s="175"/>
      <c r="BD69" s="175"/>
      <c r="BE69" s="175"/>
      <c r="BF69" s="175"/>
      <c r="BG69" s="175"/>
      <c r="BH69" s="175"/>
      <c r="BI69" s="175"/>
      <c r="BJ69" s="175"/>
      <c r="BK69" s="175"/>
      <c r="BL69" s="175"/>
      <c r="BM69" s="175"/>
      <c r="BN69" s="175"/>
      <c r="BO69" s="175"/>
      <c r="BP69" s="175"/>
      <c r="BQ69" s="175"/>
      <c r="BR69" s="175"/>
      <c r="BS69" s="175"/>
      <c r="BT69" s="175"/>
      <c r="BU69" s="175"/>
      <c r="BV69" s="175"/>
      <c r="BW69" s="175"/>
      <c r="BX69" s="175"/>
      <c r="BY69" s="175"/>
      <c r="BZ69" s="175"/>
      <c r="CA69" s="175"/>
      <c r="CB69" s="175"/>
      <c r="CC69" s="175"/>
      <c r="CD69" s="175"/>
      <c r="CE69" s="175"/>
      <c r="CF69" s="175"/>
      <c r="CG69" s="175"/>
      <c r="CH69" s="175"/>
      <c r="CI69" s="175"/>
      <c r="CJ69" s="175"/>
      <c r="CK69" s="175"/>
      <c r="CL69" s="175"/>
      <c r="CM69" s="175"/>
      <c r="CN69" s="175"/>
      <c r="CO69" s="175"/>
      <c r="CP69" s="175"/>
      <c r="CQ69" s="175"/>
      <c r="CR69" s="175"/>
      <c r="CS69" s="175"/>
      <c r="CT69" s="175"/>
      <c r="CU69" s="175"/>
      <c r="CV69" s="175"/>
      <c r="CW69" s="175"/>
      <c r="CX69" s="175"/>
      <c r="CY69" s="175"/>
      <c r="CZ69" s="175"/>
      <c r="DA69" s="175"/>
      <c r="DB69" s="175"/>
      <c r="DC69" s="175"/>
      <c r="DD69" s="175"/>
      <c r="DE69" s="175"/>
      <c r="DF69" s="175"/>
      <c r="DG69" s="175"/>
      <c r="DH69" s="175"/>
      <c r="DI69" s="175"/>
      <c r="DJ69" s="175"/>
      <c r="DK69" s="175"/>
      <c r="DL69" s="175"/>
      <c r="DM69" s="175"/>
      <c r="DN69" s="175"/>
      <c r="DO69" s="175"/>
      <c r="DP69" s="175"/>
      <c r="DQ69" s="175"/>
      <c r="DR69" s="175"/>
      <c r="DS69" s="175"/>
      <c r="DT69" s="175"/>
      <c r="DU69" s="175"/>
      <c r="DV69" s="175"/>
      <c r="DW69" s="175"/>
      <c r="DX69" s="175"/>
      <c r="DY69" s="175"/>
      <c r="DZ69" s="175"/>
      <c r="EA69" s="175"/>
      <c r="EB69" s="175"/>
      <c r="EC69" s="175"/>
      <c r="ED69" s="175"/>
      <c r="EE69" s="175"/>
      <c r="EF69" s="175"/>
      <c r="EG69" s="175"/>
      <c r="EH69" s="175"/>
      <c r="EI69" s="175"/>
      <c r="EJ69" s="175"/>
      <c r="EK69" s="175"/>
      <c r="EL69" s="175"/>
      <c r="EM69" s="175"/>
      <c r="EN69" s="175"/>
      <c r="EO69" s="175"/>
      <c r="EP69" s="175"/>
      <c r="EQ69" s="175"/>
      <c r="ER69" s="175"/>
    </row>
    <row r="70" spans="2:148" outlineLevel="1" x14ac:dyDescent="0.2">
      <c r="D70" s="104">
        <v>0</v>
      </c>
      <c r="E70" s="104">
        <v>1</v>
      </c>
      <c r="AU70" s="175"/>
      <c r="AV70" s="175"/>
      <c r="AW70" s="175"/>
      <c r="AX70" s="175"/>
      <c r="AY70" s="175"/>
      <c r="AZ70" s="175"/>
      <c r="BA70" s="175"/>
      <c r="BB70" s="175"/>
      <c r="BC70" s="175"/>
      <c r="BD70" s="175"/>
      <c r="BE70" s="175"/>
      <c r="BF70" s="175"/>
      <c r="BG70" s="175"/>
      <c r="BH70" s="175"/>
      <c r="BI70" s="175"/>
      <c r="BJ70" s="175"/>
      <c r="BK70" s="175"/>
      <c r="BL70" s="175"/>
      <c r="BM70" s="175"/>
      <c r="BN70" s="175"/>
      <c r="BO70" s="175"/>
      <c r="BP70" s="175"/>
      <c r="BQ70" s="175"/>
      <c r="BR70" s="175"/>
      <c r="BS70" s="175"/>
      <c r="BT70" s="175"/>
      <c r="BU70" s="175"/>
      <c r="BV70" s="175"/>
      <c r="BW70" s="175"/>
      <c r="BX70" s="175"/>
      <c r="BY70" s="175"/>
      <c r="BZ70" s="175"/>
      <c r="CA70" s="175"/>
      <c r="CB70" s="175"/>
      <c r="CC70" s="175"/>
      <c r="CD70" s="175"/>
      <c r="CE70" s="175"/>
      <c r="CF70" s="175"/>
      <c r="CG70" s="175"/>
      <c r="CH70" s="175"/>
      <c r="CI70" s="175"/>
      <c r="CJ70" s="175"/>
      <c r="CK70" s="175"/>
      <c r="CL70" s="175"/>
      <c r="CM70" s="175"/>
      <c r="CN70" s="175"/>
      <c r="CO70" s="175"/>
      <c r="CP70" s="175"/>
      <c r="CQ70" s="175"/>
      <c r="CR70" s="175"/>
      <c r="CS70" s="175"/>
      <c r="CT70" s="175"/>
      <c r="CU70" s="175"/>
      <c r="CV70" s="175"/>
      <c r="CW70" s="175"/>
      <c r="CX70" s="175"/>
      <c r="CY70" s="175"/>
      <c r="CZ70" s="175"/>
      <c r="DA70" s="175"/>
      <c r="DB70" s="175"/>
      <c r="DC70" s="175"/>
      <c r="DD70" s="175"/>
      <c r="DE70" s="175"/>
      <c r="DF70" s="175"/>
      <c r="DG70" s="175"/>
      <c r="DH70" s="175"/>
      <c r="DI70" s="175"/>
      <c r="DJ70" s="175"/>
      <c r="DK70" s="175"/>
      <c r="DL70" s="175"/>
      <c r="DM70" s="175"/>
      <c r="DN70" s="175"/>
      <c r="DO70" s="175"/>
      <c r="DP70" s="175"/>
      <c r="DQ70" s="175"/>
      <c r="DR70" s="175"/>
      <c r="DS70" s="175"/>
      <c r="DT70" s="175"/>
      <c r="DU70" s="175"/>
      <c r="DV70" s="175"/>
      <c r="DW70" s="175"/>
      <c r="DX70" s="175"/>
      <c r="DY70" s="175"/>
      <c r="DZ70" s="175"/>
      <c r="EA70" s="175"/>
      <c r="EB70" s="175"/>
      <c r="EC70" s="175"/>
      <c r="ED70" s="175"/>
      <c r="EE70" s="175"/>
      <c r="EF70" s="175"/>
      <c r="EG70" s="175"/>
      <c r="EH70" s="175"/>
      <c r="EI70" s="175"/>
      <c r="EJ70" s="175"/>
      <c r="EK70" s="175"/>
      <c r="EL70" s="175"/>
      <c r="EM70" s="175"/>
      <c r="EN70" s="175"/>
      <c r="EO70" s="175"/>
      <c r="EP70" s="175"/>
      <c r="EQ70" s="175"/>
      <c r="ER70" s="175"/>
    </row>
    <row r="71" spans="2:148" outlineLevel="1" x14ac:dyDescent="0.2">
      <c r="D71" s="104">
        <f>1-$H$61</f>
        <v>0.15384615384615397</v>
      </c>
      <c r="E71" s="104">
        <f>$E$61</f>
        <v>0.88785046728971961</v>
      </c>
      <c r="AU71" s="175"/>
      <c r="AV71" s="175"/>
      <c r="AW71" s="175"/>
      <c r="AX71" s="175"/>
      <c r="AY71" s="175"/>
      <c r="AZ71" s="175"/>
      <c r="BA71" s="175"/>
      <c r="BB71" s="175"/>
      <c r="BC71" s="175"/>
      <c r="BD71" s="175"/>
      <c r="BE71" s="175"/>
      <c r="BF71" s="175"/>
      <c r="BG71" s="175"/>
      <c r="BH71" s="175"/>
      <c r="BI71" s="175"/>
      <c r="BJ71" s="175"/>
      <c r="BK71" s="175"/>
      <c r="BL71" s="175"/>
      <c r="BM71" s="175"/>
      <c r="BN71" s="175"/>
      <c r="BO71" s="175"/>
      <c r="BP71" s="175"/>
      <c r="BQ71" s="175"/>
      <c r="BR71" s="175"/>
      <c r="BS71" s="175"/>
      <c r="BT71" s="175"/>
      <c r="BU71" s="175"/>
      <c r="BV71" s="175"/>
      <c r="BW71" s="175"/>
      <c r="BX71" s="175"/>
      <c r="BY71" s="175"/>
      <c r="BZ71" s="175"/>
      <c r="CA71" s="175"/>
      <c r="CB71" s="175"/>
      <c r="CC71" s="175"/>
      <c r="CD71" s="175"/>
      <c r="CE71" s="175"/>
      <c r="CF71" s="175"/>
      <c r="CG71" s="175"/>
      <c r="CH71" s="175"/>
      <c r="CI71" s="175"/>
      <c r="CJ71" s="175"/>
      <c r="CK71" s="175"/>
      <c r="CL71" s="175"/>
      <c r="CM71" s="175"/>
      <c r="CN71" s="175"/>
      <c r="CO71" s="175"/>
      <c r="CP71" s="175"/>
      <c r="CQ71" s="175"/>
      <c r="CR71" s="175"/>
      <c r="CS71" s="175"/>
      <c r="CT71" s="175"/>
      <c r="CU71" s="175"/>
      <c r="CV71" s="175"/>
      <c r="CW71" s="175"/>
      <c r="CX71" s="175"/>
      <c r="CY71" s="175"/>
      <c r="CZ71" s="175"/>
      <c r="DA71" s="175"/>
      <c r="DB71" s="175"/>
      <c r="DC71" s="175"/>
      <c r="DD71" s="175"/>
      <c r="DE71" s="175"/>
      <c r="DF71" s="175"/>
      <c r="DG71" s="175"/>
      <c r="DH71" s="175"/>
      <c r="DI71" s="175"/>
      <c r="DJ71" s="175"/>
      <c r="DK71" s="175"/>
      <c r="DL71" s="175"/>
      <c r="DM71" s="175"/>
      <c r="DN71" s="175"/>
      <c r="DO71" s="175"/>
      <c r="DP71" s="175"/>
      <c r="DQ71" s="175"/>
      <c r="DR71" s="175"/>
      <c r="DS71" s="175"/>
      <c r="DT71" s="175"/>
      <c r="DU71" s="175"/>
      <c r="DV71" s="175"/>
      <c r="DW71" s="175"/>
      <c r="DX71" s="175"/>
      <c r="DY71" s="175"/>
      <c r="DZ71" s="175"/>
      <c r="EA71" s="175"/>
      <c r="EB71" s="175"/>
      <c r="EC71" s="175"/>
      <c r="ED71" s="175"/>
      <c r="EE71" s="175"/>
      <c r="EF71" s="175"/>
      <c r="EG71" s="175"/>
      <c r="EH71" s="175"/>
      <c r="EI71" s="175"/>
      <c r="EJ71" s="175"/>
      <c r="EK71" s="175"/>
      <c r="EL71" s="175"/>
      <c r="EM71" s="175"/>
      <c r="EN71" s="175"/>
      <c r="EO71" s="175"/>
      <c r="EP71" s="175"/>
      <c r="EQ71" s="175"/>
      <c r="ER71" s="175"/>
    </row>
    <row r="72" spans="2:148" outlineLevel="1" x14ac:dyDescent="0.2">
      <c r="AU72" s="175"/>
      <c r="AV72" s="175"/>
      <c r="AW72" s="175"/>
      <c r="AX72" s="175"/>
      <c r="AY72" s="175"/>
      <c r="AZ72" s="175"/>
      <c r="BA72" s="175"/>
      <c r="BB72" s="175"/>
      <c r="BC72" s="175"/>
      <c r="BD72" s="175"/>
      <c r="BE72" s="175"/>
      <c r="BF72" s="175"/>
      <c r="BG72" s="175"/>
      <c r="BH72" s="175"/>
      <c r="BI72" s="175"/>
      <c r="BJ72" s="175"/>
      <c r="BK72" s="175"/>
      <c r="BL72" s="175"/>
      <c r="BM72" s="175"/>
      <c r="BN72" s="175"/>
      <c r="BO72" s="175"/>
      <c r="BP72" s="175"/>
      <c r="BQ72" s="175"/>
      <c r="BR72" s="175"/>
      <c r="BS72" s="175"/>
      <c r="BT72" s="175"/>
      <c r="BU72" s="175"/>
      <c r="BV72" s="175"/>
      <c r="BW72" s="175"/>
      <c r="BX72" s="175"/>
      <c r="BY72" s="175"/>
      <c r="BZ72" s="175"/>
      <c r="CA72" s="175"/>
      <c r="CB72" s="175"/>
      <c r="CC72" s="175"/>
      <c r="CD72" s="175"/>
      <c r="CE72" s="175"/>
      <c r="CF72" s="175"/>
      <c r="CG72" s="175"/>
      <c r="CH72" s="175"/>
      <c r="CI72" s="175"/>
      <c r="CJ72" s="175"/>
      <c r="CK72" s="175"/>
      <c r="CL72" s="175"/>
      <c r="CM72" s="175"/>
      <c r="CN72" s="175"/>
      <c r="CO72" s="175"/>
      <c r="CP72" s="175"/>
      <c r="CQ72" s="175"/>
      <c r="CR72" s="175"/>
      <c r="CS72" s="175"/>
      <c r="CT72" s="175"/>
      <c r="CU72" s="175"/>
      <c r="CV72" s="175"/>
      <c r="CW72" s="175"/>
      <c r="CX72" s="175"/>
      <c r="CY72" s="175"/>
      <c r="CZ72" s="175"/>
      <c r="DA72" s="175"/>
      <c r="DB72" s="175"/>
      <c r="DC72" s="175"/>
      <c r="DD72" s="175"/>
      <c r="DE72" s="175"/>
      <c r="DF72" s="175"/>
      <c r="DG72" s="175"/>
      <c r="DH72" s="175"/>
      <c r="DI72" s="175"/>
      <c r="DJ72" s="175"/>
      <c r="DK72" s="175"/>
      <c r="DL72" s="175"/>
      <c r="DM72" s="175"/>
      <c r="DN72" s="175"/>
      <c r="DO72" s="175"/>
      <c r="DP72" s="175"/>
      <c r="DQ72" s="175"/>
      <c r="DR72" s="175"/>
      <c r="DS72" s="175"/>
      <c r="DT72" s="175"/>
      <c r="DU72" s="175"/>
      <c r="DV72" s="175"/>
      <c r="DW72" s="175"/>
      <c r="DX72" s="175"/>
      <c r="DY72" s="175"/>
      <c r="DZ72" s="175"/>
      <c r="EA72" s="175"/>
      <c r="EB72" s="175"/>
      <c r="EC72" s="175"/>
      <c r="ED72" s="175"/>
      <c r="EE72" s="175"/>
      <c r="EF72" s="175"/>
      <c r="EG72" s="175"/>
      <c r="EH72" s="175"/>
      <c r="EI72" s="175"/>
      <c r="EJ72" s="175"/>
      <c r="EK72" s="175"/>
      <c r="EL72" s="175"/>
      <c r="EM72" s="175"/>
      <c r="EN72" s="175"/>
      <c r="EO72" s="175"/>
      <c r="EP72" s="175"/>
      <c r="EQ72" s="175"/>
      <c r="ER72" s="175"/>
    </row>
    <row r="73" spans="2:148" outlineLevel="1" x14ac:dyDescent="0.2">
      <c r="AU73" s="175"/>
      <c r="AV73" s="175"/>
      <c r="AW73" s="175"/>
      <c r="AX73" s="175"/>
      <c r="AY73" s="175"/>
      <c r="AZ73" s="175"/>
      <c r="BA73" s="175"/>
      <c r="BB73" s="175"/>
      <c r="BC73" s="175"/>
      <c r="BD73" s="175"/>
      <c r="BE73" s="175"/>
      <c r="BF73" s="175"/>
      <c r="BG73" s="175"/>
      <c r="BH73" s="175"/>
      <c r="BI73" s="175"/>
      <c r="BJ73" s="175"/>
      <c r="BK73" s="175"/>
      <c r="BL73" s="175"/>
      <c r="BM73" s="175"/>
      <c r="BN73" s="175"/>
      <c r="BO73" s="175"/>
      <c r="BP73" s="175"/>
      <c r="BQ73" s="175"/>
      <c r="BR73" s="175"/>
      <c r="BS73" s="175"/>
      <c r="BT73" s="175"/>
      <c r="BU73" s="175"/>
      <c r="BV73" s="175"/>
      <c r="BW73" s="175"/>
      <c r="BX73" s="175"/>
      <c r="BY73" s="175"/>
      <c r="BZ73" s="175"/>
      <c r="CA73" s="175"/>
      <c r="CB73" s="175"/>
      <c r="CC73" s="175"/>
      <c r="CD73" s="175"/>
      <c r="CE73" s="175"/>
      <c r="CF73" s="175"/>
      <c r="CG73" s="175"/>
      <c r="CH73" s="175"/>
      <c r="CI73" s="175"/>
      <c r="CJ73" s="175"/>
      <c r="CK73" s="175"/>
      <c r="CL73" s="175"/>
      <c r="CM73" s="175"/>
      <c r="CN73" s="175"/>
      <c r="CO73" s="175"/>
      <c r="CP73" s="175"/>
      <c r="CQ73" s="175"/>
      <c r="CR73" s="175"/>
      <c r="CS73" s="175"/>
      <c r="CT73" s="175"/>
      <c r="CU73" s="175"/>
      <c r="CV73" s="175"/>
      <c r="CW73" s="175"/>
      <c r="CX73" s="175"/>
      <c r="CY73" s="175"/>
      <c r="CZ73" s="175"/>
      <c r="DA73" s="175"/>
      <c r="DB73" s="175"/>
      <c r="DC73" s="175"/>
      <c r="DD73" s="175"/>
      <c r="DE73" s="175"/>
      <c r="DF73" s="175"/>
      <c r="DG73" s="175"/>
      <c r="DH73" s="175"/>
      <c r="DI73" s="175"/>
      <c r="DJ73" s="175"/>
      <c r="DK73" s="175"/>
      <c r="DL73" s="175"/>
      <c r="DM73" s="175"/>
      <c r="DN73" s="175"/>
      <c r="DO73" s="175"/>
      <c r="DP73" s="175"/>
      <c r="DQ73" s="175"/>
      <c r="DR73" s="175"/>
      <c r="DS73" s="175"/>
      <c r="DT73" s="175"/>
      <c r="DU73" s="175"/>
      <c r="DV73" s="175"/>
      <c r="DW73" s="175"/>
      <c r="DX73" s="175"/>
      <c r="DY73" s="175"/>
      <c r="DZ73" s="175"/>
      <c r="EA73" s="175"/>
      <c r="EB73" s="175"/>
      <c r="EC73" s="175"/>
      <c r="ED73" s="175"/>
      <c r="EE73" s="175"/>
      <c r="EF73" s="175"/>
      <c r="EG73" s="175"/>
      <c r="EH73" s="175"/>
      <c r="EI73" s="175"/>
      <c r="EJ73" s="175"/>
      <c r="EK73" s="175"/>
      <c r="EL73" s="175"/>
      <c r="EM73" s="175"/>
      <c r="EN73" s="175"/>
      <c r="EO73" s="175"/>
      <c r="EP73" s="175"/>
      <c r="EQ73" s="175"/>
      <c r="ER73" s="175"/>
    </row>
    <row r="74" spans="2:148" outlineLevel="1" x14ac:dyDescent="0.2">
      <c r="AU74" s="175"/>
      <c r="AV74" s="175"/>
      <c r="AW74" s="175"/>
      <c r="AX74" s="175"/>
      <c r="AY74" s="175"/>
      <c r="AZ74" s="175"/>
      <c r="BA74" s="175"/>
      <c r="BB74" s="175"/>
      <c r="BC74" s="175"/>
      <c r="BD74" s="175"/>
      <c r="BE74" s="175"/>
      <c r="BF74" s="175"/>
      <c r="BG74" s="175"/>
      <c r="BH74" s="175"/>
      <c r="BI74" s="175"/>
      <c r="BJ74" s="175"/>
      <c r="BK74" s="175"/>
      <c r="BL74" s="175"/>
      <c r="BM74" s="175"/>
      <c r="BN74" s="175"/>
      <c r="BO74" s="175"/>
      <c r="BP74" s="175"/>
      <c r="BQ74" s="175"/>
      <c r="BR74" s="175"/>
      <c r="BS74" s="175"/>
      <c r="BT74" s="175"/>
      <c r="BU74" s="175"/>
      <c r="BV74" s="175"/>
      <c r="BW74" s="175"/>
      <c r="BX74" s="175"/>
      <c r="BY74" s="175"/>
      <c r="BZ74" s="175"/>
      <c r="CA74" s="175"/>
      <c r="CB74" s="175"/>
      <c r="CC74" s="175"/>
      <c r="CD74" s="175"/>
      <c r="CE74" s="175"/>
      <c r="CF74" s="175"/>
      <c r="CG74" s="175"/>
      <c r="CH74" s="175"/>
      <c r="CI74" s="175"/>
      <c r="CJ74" s="175"/>
      <c r="CK74" s="175"/>
      <c r="CL74" s="175"/>
      <c r="CM74" s="175"/>
      <c r="CN74" s="175"/>
      <c r="CO74" s="175"/>
      <c r="CP74" s="175"/>
      <c r="CQ74" s="175"/>
      <c r="CR74" s="175"/>
      <c r="CS74" s="175"/>
      <c r="CT74" s="175"/>
      <c r="CU74" s="175"/>
      <c r="CV74" s="175"/>
      <c r="CW74" s="175"/>
      <c r="CX74" s="175"/>
      <c r="CY74" s="175"/>
      <c r="CZ74" s="175"/>
      <c r="DA74" s="175"/>
      <c r="DB74" s="175"/>
      <c r="DC74" s="175"/>
      <c r="DD74" s="175"/>
      <c r="DE74" s="175"/>
      <c r="DF74" s="175"/>
      <c r="DG74" s="175"/>
      <c r="DH74" s="175"/>
      <c r="DI74" s="175"/>
      <c r="DJ74" s="175"/>
      <c r="DK74" s="175"/>
      <c r="DL74" s="175"/>
      <c r="DM74" s="175"/>
      <c r="DN74" s="175"/>
      <c r="DO74" s="175"/>
      <c r="DP74" s="175"/>
      <c r="DQ74" s="175"/>
      <c r="DR74" s="175"/>
      <c r="DS74" s="175"/>
      <c r="DT74" s="175"/>
      <c r="DU74" s="175"/>
      <c r="DV74" s="175"/>
      <c r="DW74" s="175"/>
      <c r="DX74" s="175"/>
      <c r="DY74" s="175"/>
      <c r="DZ74" s="175"/>
      <c r="EA74" s="175"/>
      <c r="EB74" s="175"/>
      <c r="EC74" s="175"/>
      <c r="ED74" s="175"/>
      <c r="EE74" s="175"/>
      <c r="EF74" s="175"/>
      <c r="EG74" s="175"/>
      <c r="EH74" s="175"/>
      <c r="EI74" s="175"/>
      <c r="EJ74" s="175"/>
      <c r="EK74" s="175"/>
      <c r="EL74" s="175"/>
      <c r="EM74" s="175"/>
      <c r="EN74" s="175"/>
      <c r="EO74" s="175"/>
      <c r="EP74" s="175"/>
      <c r="EQ74" s="175"/>
      <c r="ER74" s="175"/>
    </row>
    <row r="75" spans="2:148" outlineLevel="1" x14ac:dyDescent="0.2">
      <c r="AU75" s="175"/>
      <c r="AV75" s="175"/>
      <c r="AW75" s="175"/>
      <c r="AX75" s="175"/>
      <c r="AY75" s="175"/>
      <c r="AZ75" s="175"/>
      <c r="BA75" s="175"/>
      <c r="BB75" s="175"/>
      <c r="BC75" s="175"/>
      <c r="BD75" s="175"/>
      <c r="BE75" s="175"/>
      <c r="BF75" s="175"/>
      <c r="BG75" s="175"/>
      <c r="BH75" s="175"/>
      <c r="BI75" s="175"/>
      <c r="BJ75" s="175"/>
      <c r="BK75" s="175"/>
      <c r="BL75" s="175"/>
      <c r="BM75" s="175"/>
      <c r="BN75" s="175"/>
      <c r="BO75" s="175"/>
      <c r="BP75" s="175"/>
      <c r="BQ75" s="175"/>
      <c r="BR75" s="175"/>
      <c r="BS75" s="175"/>
      <c r="BT75" s="175"/>
      <c r="BU75" s="175"/>
      <c r="BV75" s="175"/>
      <c r="BW75" s="175"/>
      <c r="BX75" s="175"/>
      <c r="BY75" s="175"/>
      <c r="BZ75" s="175"/>
      <c r="CA75" s="175"/>
      <c r="CB75" s="175"/>
      <c r="CC75" s="175"/>
      <c r="CD75" s="175"/>
      <c r="CE75" s="175"/>
      <c r="CF75" s="175"/>
      <c r="CG75" s="175"/>
      <c r="CH75" s="175"/>
      <c r="CI75" s="175"/>
      <c r="CJ75" s="175"/>
      <c r="CK75" s="175"/>
      <c r="CL75" s="175"/>
      <c r="CM75" s="175"/>
      <c r="CN75" s="175"/>
      <c r="CO75" s="175"/>
      <c r="CP75" s="175"/>
      <c r="CQ75" s="175"/>
      <c r="CR75" s="175"/>
      <c r="CS75" s="175"/>
      <c r="CT75" s="175"/>
      <c r="CU75" s="175"/>
      <c r="CV75" s="175"/>
      <c r="CW75" s="175"/>
      <c r="CX75" s="175"/>
      <c r="CY75" s="175"/>
      <c r="CZ75" s="175"/>
      <c r="DA75" s="175"/>
      <c r="DB75" s="175"/>
      <c r="DC75" s="175"/>
      <c r="DD75" s="175"/>
      <c r="DE75" s="175"/>
      <c r="DF75" s="175"/>
      <c r="DG75" s="175"/>
      <c r="DH75" s="175"/>
      <c r="DI75" s="175"/>
      <c r="DJ75" s="175"/>
      <c r="DK75" s="175"/>
      <c r="DL75" s="175"/>
      <c r="DM75" s="175"/>
      <c r="DN75" s="175"/>
      <c r="DO75" s="175"/>
      <c r="DP75" s="175"/>
      <c r="DQ75" s="175"/>
      <c r="DR75" s="175"/>
      <c r="DS75" s="175"/>
      <c r="DT75" s="175"/>
      <c r="DU75" s="175"/>
      <c r="DV75" s="175"/>
      <c r="DW75" s="175"/>
      <c r="DX75" s="175"/>
      <c r="DY75" s="175"/>
      <c r="DZ75" s="175"/>
      <c r="EA75" s="175"/>
      <c r="EB75" s="175"/>
      <c r="EC75" s="175"/>
      <c r="ED75" s="175"/>
      <c r="EE75" s="175"/>
      <c r="EF75" s="175"/>
      <c r="EG75" s="175"/>
      <c r="EH75" s="175"/>
      <c r="EI75" s="175"/>
      <c r="EJ75" s="175"/>
      <c r="EK75" s="175"/>
      <c r="EL75" s="175"/>
      <c r="EM75" s="175"/>
      <c r="EN75" s="175"/>
      <c r="EO75" s="175"/>
      <c r="EP75" s="175"/>
      <c r="EQ75" s="175"/>
      <c r="ER75" s="175"/>
    </row>
    <row r="76" spans="2:148" outlineLevel="1" x14ac:dyDescent="0.2">
      <c r="AU76" s="175"/>
      <c r="AV76" s="175"/>
      <c r="AW76" s="175"/>
      <c r="AX76" s="175"/>
      <c r="AY76" s="175"/>
      <c r="AZ76" s="175"/>
      <c r="BA76" s="175"/>
      <c r="BB76" s="175"/>
      <c r="BC76" s="175"/>
      <c r="BD76" s="175"/>
      <c r="BE76" s="175"/>
      <c r="BF76" s="175"/>
      <c r="BG76" s="175"/>
      <c r="BH76" s="175"/>
      <c r="BI76" s="175"/>
      <c r="BJ76" s="175"/>
      <c r="BK76" s="175"/>
      <c r="BL76" s="175"/>
      <c r="BM76" s="175"/>
      <c r="BN76" s="175"/>
      <c r="BO76" s="175"/>
      <c r="BP76" s="175"/>
      <c r="BQ76" s="175"/>
      <c r="BR76" s="175"/>
      <c r="BS76" s="175"/>
      <c r="BT76" s="175"/>
      <c r="BU76" s="175"/>
      <c r="BV76" s="175"/>
      <c r="BW76" s="175"/>
      <c r="BX76" s="175"/>
      <c r="BY76" s="175"/>
      <c r="BZ76" s="175"/>
      <c r="CA76" s="175"/>
      <c r="CB76" s="175"/>
      <c r="CC76" s="175"/>
      <c r="CD76" s="175"/>
      <c r="CE76" s="175"/>
      <c r="CF76" s="175"/>
      <c r="CG76" s="175"/>
      <c r="CH76" s="175"/>
      <c r="CI76" s="175"/>
      <c r="CJ76" s="175"/>
      <c r="CK76" s="175"/>
      <c r="CL76" s="175"/>
      <c r="CM76" s="175"/>
      <c r="CN76" s="175"/>
      <c r="CO76" s="175"/>
      <c r="CP76" s="175"/>
      <c r="CQ76" s="175"/>
      <c r="CR76" s="175"/>
      <c r="CS76" s="175"/>
      <c r="CT76" s="175"/>
      <c r="CU76" s="175"/>
      <c r="CV76" s="175"/>
      <c r="CW76" s="175"/>
      <c r="CX76" s="175"/>
      <c r="CY76" s="175"/>
      <c r="CZ76" s="175"/>
      <c r="DA76" s="175"/>
      <c r="DB76" s="175"/>
      <c r="DC76" s="175"/>
      <c r="DD76" s="175"/>
      <c r="DE76" s="175"/>
      <c r="DF76" s="175"/>
      <c r="DG76" s="175"/>
      <c r="DH76" s="175"/>
      <c r="DI76" s="175"/>
      <c r="DJ76" s="175"/>
      <c r="DK76" s="175"/>
      <c r="DL76" s="175"/>
      <c r="DM76" s="175"/>
      <c r="DN76" s="175"/>
      <c r="DO76" s="175"/>
      <c r="DP76" s="175"/>
      <c r="DQ76" s="175"/>
      <c r="DR76" s="175"/>
      <c r="DS76" s="175"/>
      <c r="DT76" s="175"/>
      <c r="DU76" s="175"/>
      <c r="DV76" s="175"/>
      <c r="DW76" s="175"/>
      <c r="DX76" s="175"/>
      <c r="DY76" s="175"/>
      <c r="DZ76" s="175"/>
      <c r="EA76" s="175"/>
      <c r="EB76" s="175"/>
      <c r="EC76" s="175"/>
      <c r="ED76" s="175"/>
      <c r="EE76" s="175"/>
      <c r="EF76" s="175"/>
      <c r="EG76" s="175"/>
      <c r="EH76" s="175"/>
      <c r="EI76" s="175"/>
      <c r="EJ76" s="175"/>
      <c r="EK76" s="175"/>
      <c r="EL76" s="175"/>
      <c r="EM76" s="175"/>
      <c r="EN76" s="175"/>
      <c r="EO76" s="175"/>
      <c r="EP76" s="175"/>
      <c r="EQ76" s="175"/>
      <c r="ER76" s="175"/>
    </row>
    <row r="77" spans="2:148" outlineLevel="1" x14ac:dyDescent="0.2">
      <c r="AU77" s="175"/>
      <c r="AV77" s="175"/>
      <c r="AW77" s="175"/>
      <c r="AX77" s="175"/>
      <c r="AY77" s="175"/>
      <c r="AZ77" s="175"/>
      <c r="BA77" s="175"/>
      <c r="BB77" s="175"/>
      <c r="BC77" s="175"/>
      <c r="BD77" s="175"/>
      <c r="BE77" s="175"/>
      <c r="BF77" s="175"/>
      <c r="BG77" s="175"/>
      <c r="BH77" s="175"/>
      <c r="BI77" s="175"/>
      <c r="BJ77" s="175"/>
      <c r="BK77" s="175"/>
      <c r="BL77" s="175"/>
      <c r="BM77" s="175"/>
      <c r="BN77" s="175"/>
      <c r="BO77" s="175"/>
      <c r="BP77" s="175"/>
      <c r="BQ77" s="175"/>
      <c r="BR77" s="175"/>
      <c r="BS77" s="175"/>
      <c r="BT77" s="175"/>
      <c r="BU77" s="175"/>
      <c r="BV77" s="175"/>
      <c r="BW77" s="175"/>
      <c r="BX77" s="175"/>
      <c r="BY77" s="175"/>
      <c r="BZ77" s="175"/>
      <c r="CA77" s="175"/>
      <c r="CB77" s="175"/>
      <c r="CC77" s="175"/>
      <c r="CD77" s="175"/>
      <c r="CE77" s="175"/>
      <c r="CF77" s="175"/>
      <c r="CG77" s="175"/>
      <c r="CH77" s="175"/>
      <c r="CI77" s="175"/>
      <c r="CJ77" s="175"/>
      <c r="CK77" s="175"/>
      <c r="CL77" s="175"/>
      <c r="CM77" s="175"/>
      <c r="CN77" s="175"/>
      <c r="CO77" s="175"/>
      <c r="CP77" s="175"/>
      <c r="CQ77" s="175"/>
      <c r="CR77" s="175"/>
      <c r="CS77" s="175"/>
      <c r="CT77" s="175"/>
      <c r="CU77" s="175"/>
      <c r="CV77" s="175"/>
      <c r="CW77" s="175"/>
      <c r="CX77" s="175"/>
      <c r="CY77" s="175"/>
      <c r="CZ77" s="175"/>
      <c r="DA77" s="175"/>
      <c r="DB77" s="175"/>
      <c r="DC77" s="175"/>
      <c r="DD77" s="175"/>
      <c r="DE77" s="175"/>
      <c r="DF77" s="175"/>
      <c r="DG77" s="175"/>
      <c r="DH77" s="175"/>
      <c r="DI77" s="175"/>
      <c r="DJ77" s="175"/>
      <c r="DK77" s="175"/>
      <c r="DL77" s="175"/>
      <c r="DM77" s="175"/>
      <c r="DN77" s="175"/>
      <c r="DO77" s="175"/>
      <c r="DP77" s="175"/>
      <c r="DQ77" s="175"/>
      <c r="DR77" s="175"/>
      <c r="DS77" s="175"/>
      <c r="DT77" s="175"/>
      <c r="DU77" s="175"/>
      <c r="DV77" s="175"/>
      <c r="DW77" s="175"/>
      <c r="DX77" s="175"/>
      <c r="DY77" s="175"/>
      <c r="DZ77" s="175"/>
      <c r="EA77" s="175"/>
      <c r="EB77" s="175"/>
      <c r="EC77" s="175"/>
      <c r="ED77" s="175"/>
      <c r="EE77" s="175"/>
      <c r="EF77" s="175"/>
      <c r="EG77" s="175"/>
      <c r="EH77" s="175"/>
      <c r="EI77" s="175"/>
      <c r="EJ77" s="175"/>
      <c r="EK77" s="175"/>
      <c r="EL77" s="175"/>
      <c r="EM77" s="175"/>
      <c r="EN77" s="175"/>
      <c r="EO77" s="175"/>
      <c r="EP77" s="175"/>
      <c r="EQ77" s="175"/>
      <c r="ER77" s="175"/>
    </row>
    <row r="78" spans="2:148" outlineLevel="1" x14ac:dyDescent="0.2">
      <c r="AU78" s="175"/>
      <c r="AV78" s="175"/>
      <c r="AW78" s="175"/>
      <c r="AX78" s="175"/>
      <c r="AY78" s="175"/>
      <c r="AZ78" s="175"/>
      <c r="BA78" s="175"/>
      <c r="BB78" s="175"/>
      <c r="BC78" s="175"/>
      <c r="BD78" s="175"/>
      <c r="BE78" s="175"/>
      <c r="BF78" s="175"/>
      <c r="BG78" s="175"/>
      <c r="BH78" s="175"/>
      <c r="BI78" s="175"/>
      <c r="BJ78" s="175"/>
      <c r="BK78" s="175"/>
      <c r="BL78" s="175"/>
      <c r="BM78" s="175"/>
      <c r="BN78" s="175"/>
      <c r="BO78" s="175"/>
      <c r="BP78" s="175"/>
      <c r="BQ78" s="175"/>
      <c r="BR78" s="175"/>
      <c r="BS78" s="175"/>
      <c r="BT78" s="175"/>
      <c r="BU78" s="175"/>
      <c r="BV78" s="175"/>
      <c r="BW78" s="175"/>
      <c r="BX78" s="175"/>
      <c r="BY78" s="175"/>
      <c r="BZ78" s="175"/>
      <c r="CA78" s="175"/>
      <c r="CB78" s="175"/>
      <c r="CC78" s="175"/>
      <c r="CD78" s="175"/>
      <c r="CE78" s="175"/>
      <c r="CF78" s="175"/>
      <c r="CG78" s="175"/>
      <c r="CH78" s="175"/>
      <c r="CI78" s="175"/>
      <c r="CJ78" s="175"/>
      <c r="CK78" s="175"/>
      <c r="CL78" s="175"/>
      <c r="CM78" s="175"/>
      <c r="CN78" s="175"/>
      <c r="CO78" s="175"/>
      <c r="CP78" s="175"/>
      <c r="CQ78" s="175"/>
      <c r="CR78" s="175"/>
      <c r="CS78" s="175"/>
      <c r="CT78" s="175"/>
      <c r="CU78" s="175"/>
      <c r="CV78" s="175"/>
      <c r="CW78" s="175"/>
      <c r="CX78" s="175"/>
      <c r="CY78" s="175"/>
      <c r="CZ78" s="175"/>
      <c r="DA78" s="175"/>
      <c r="DB78" s="175"/>
      <c r="DC78" s="175"/>
      <c r="DD78" s="175"/>
      <c r="DE78" s="175"/>
      <c r="DF78" s="175"/>
      <c r="DG78" s="175"/>
      <c r="DH78" s="175"/>
      <c r="DI78" s="175"/>
      <c r="DJ78" s="175"/>
      <c r="DK78" s="175"/>
      <c r="DL78" s="175"/>
      <c r="DM78" s="175"/>
      <c r="DN78" s="175"/>
      <c r="DO78" s="175"/>
      <c r="DP78" s="175"/>
      <c r="DQ78" s="175"/>
      <c r="DR78" s="175"/>
      <c r="DS78" s="175"/>
      <c r="DT78" s="175"/>
      <c r="DU78" s="175"/>
      <c r="DV78" s="175"/>
      <c r="DW78" s="175"/>
      <c r="DX78" s="175"/>
      <c r="DY78" s="175"/>
      <c r="DZ78" s="175"/>
      <c r="EA78" s="175"/>
      <c r="EB78" s="175"/>
      <c r="EC78" s="175"/>
      <c r="ED78" s="175"/>
      <c r="EE78" s="175"/>
      <c r="EF78" s="175"/>
      <c r="EG78" s="175"/>
      <c r="EH78" s="175"/>
      <c r="EI78" s="175"/>
      <c r="EJ78" s="175"/>
      <c r="EK78" s="175"/>
      <c r="EL78" s="175"/>
      <c r="EM78" s="175"/>
      <c r="EN78" s="175"/>
      <c r="EO78" s="175"/>
      <c r="EP78" s="175"/>
      <c r="EQ78" s="175"/>
      <c r="ER78" s="175"/>
    </row>
    <row r="79" spans="2:148" outlineLevel="1" x14ac:dyDescent="0.2">
      <c r="AU79" s="175"/>
      <c r="AV79" s="175"/>
      <c r="AW79" s="175"/>
      <c r="AX79" s="175"/>
      <c r="AY79" s="175"/>
      <c r="AZ79" s="175"/>
      <c r="BA79" s="175"/>
      <c r="BB79" s="175"/>
      <c r="BC79" s="175"/>
      <c r="BD79" s="175"/>
      <c r="BE79" s="175"/>
      <c r="BF79" s="175"/>
      <c r="BG79" s="175"/>
      <c r="BH79" s="175"/>
      <c r="BI79" s="175"/>
      <c r="BJ79" s="175"/>
      <c r="BK79" s="175"/>
      <c r="BL79" s="175"/>
      <c r="BM79" s="175"/>
      <c r="BN79" s="175"/>
      <c r="BO79" s="175"/>
      <c r="BP79" s="175"/>
      <c r="BQ79" s="175"/>
      <c r="BR79" s="175"/>
      <c r="BS79" s="175"/>
      <c r="BT79" s="175"/>
      <c r="BU79" s="175"/>
      <c r="BV79" s="175"/>
      <c r="BW79" s="175"/>
      <c r="BX79" s="175"/>
      <c r="BY79" s="175"/>
      <c r="BZ79" s="175"/>
      <c r="CA79" s="175"/>
      <c r="CB79" s="175"/>
      <c r="CC79" s="175"/>
      <c r="CD79" s="175"/>
      <c r="CE79" s="175"/>
      <c r="CF79" s="175"/>
      <c r="CG79" s="175"/>
      <c r="CH79" s="175"/>
      <c r="CI79" s="175"/>
      <c r="CJ79" s="175"/>
      <c r="CK79" s="175"/>
      <c r="CL79" s="175"/>
      <c r="CM79" s="175"/>
      <c r="CN79" s="175"/>
      <c r="CO79" s="175"/>
      <c r="CP79" s="175"/>
      <c r="CQ79" s="175"/>
      <c r="CR79" s="175"/>
      <c r="CS79" s="175"/>
      <c r="CT79" s="175"/>
      <c r="CU79" s="175"/>
      <c r="CV79" s="175"/>
      <c r="CW79" s="175"/>
      <c r="CX79" s="175"/>
      <c r="CY79" s="175"/>
      <c r="CZ79" s="175"/>
      <c r="DA79" s="175"/>
      <c r="DB79" s="175"/>
      <c r="DC79" s="175"/>
      <c r="DD79" s="175"/>
      <c r="DE79" s="175"/>
      <c r="DF79" s="175"/>
      <c r="DG79" s="175"/>
      <c r="DH79" s="175"/>
      <c r="DI79" s="175"/>
      <c r="DJ79" s="175"/>
      <c r="DK79" s="175"/>
      <c r="DL79" s="175"/>
      <c r="DM79" s="175"/>
      <c r="DN79" s="175"/>
      <c r="DO79" s="175"/>
      <c r="DP79" s="175"/>
      <c r="DQ79" s="175"/>
      <c r="DR79" s="175"/>
      <c r="DS79" s="175"/>
      <c r="DT79" s="175"/>
      <c r="DU79" s="175"/>
      <c r="DV79" s="175"/>
      <c r="DW79" s="175"/>
      <c r="DX79" s="175"/>
      <c r="DY79" s="175"/>
      <c r="DZ79" s="175"/>
      <c r="EA79" s="175"/>
      <c r="EB79" s="175"/>
      <c r="EC79" s="175"/>
      <c r="ED79" s="175"/>
      <c r="EE79" s="175"/>
      <c r="EF79" s="175"/>
      <c r="EG79" s="175"/>
      <c r="EH79" s="175"/>
      <c r="EI79" s="175"/>
      <c r="EJ79" s="175"/>
      <c r="EK79" s="175"/>
      <c r="EL79" s="175"/>
      <c r="EM79" s="175"/>
      <c r="EN79" s="175"/>
      <c r="EO79" s="175"/>
      <c r="EP79" s="175"/>
      <c r="EQ79" s="175"/>
      <c r="ER79" s="175"/>
    </row>
    <row r="80" spans="2:148" outlineLevel="1" x14ac:dyDescent="0.2">
      <c r="AU80" s="175"/>
      <c r="AV80" s="175"/>
      <c r="AW80" s="175"/>
      <c r="AX80" s="175"/>
      <c r="AY80" s="175"/>
      <c r="AZ80" s="175"/>
      <c r="BA80" s="175"/>
      <c r="BB80" s="175"/>
      <c r="BC80" s="175"/>
      <c r="BD80" s="175"/>
      <c r="BE80" s="175"/>
      <c r="BF80" s="175"/>
      <c r="BG80" s="175"/>
      <c r="BH80" s="175"/>
      <c r="BI80" s="175"/>
      <c r="BJ80" s="175"/>
      <c r="BK80" s="175"/>
      <c r="BL80" s="175"/>
      <c r="BM80" s="175"/>
      <c r="BN80" s="175"/>
      <c r="BO80" s="175"/>
      <c r="BP80" s="175"/>
      <c r="BQ80" s="175"/>
      <c r="BR80" s="175"/>
      <c r="BS80" s="175"/>
      <c r="BT80" s="175"/>
      <c r="BU80" s="175"/>
      <c r="BV80" s="175"/>
      <c r="BW80" s="175"/>
      <c r="BX80" s="175"/>
      <c r="BY80" s="175"/>
      <c r="BZ80" s="175"/>
      <c r="CA80" s="175"/>
      <c r="CB80" s="175"/>
      <c r="CC80" s="175"/>
      <c r="CD80" s="175"/>
      <c r="CE80" s="175"/>
      <c r="CF80" s="175"/>
      <c r="CG80" s="175"/>
      <c r="CH80" s="175"/>
      <c r="CI80" s="175"/>
      <c r="CJ80" s="175"/>
      <c r="CK80" s="175"/>
      <c r="CL80" s="175"/>
      <c r="CM80" s="175"/>
      <c r="CN80" s="175"/>
      <c r="CO80" s="175"/>
      <c r="CP80" s="175"/>
      <c r="CQ80" s="175"/>
      <c r="CR80" s="175"/>
      <c r="CS80" s="175"/>
      <c r="CT80" s="175"/>
      <c r="CU80" s="175"/>
      <c r="CV80" s="175"/>
      <c r="CW80" s="175"/>
      <c r="CX80" s="175"/>
      <c r="CY80" s="175"/>
      <c r="CZ80" s="175"/>
      <c r="DA80" s="175"/>
      <c r="DB80" s="175"/>
      <c r="DC80" s="175"/>
      <c r="DD80" s="175"/>
      <c r="DE80" s="175"/>
      <c r="DF80" s="175"/>
      <c r="DG80" s="175"/>
      <c r="DH80" s="175"/>
      <c r="DI80" s="175"/>
      <c r="DJ80" s="175"/>
      <c r="DK80" s="175"/>
      <c r="DL80" s="175"/>
      <c r="DM80" s="175"/>
      <c r="DN80" s="175"/>
      <c r="DO80" s="175"/>
      <c r="DP80" s="175"/>
      <c r="DQ80" s="175"/>
      <c r="DR80" s="175"/>
      <c r="DS80" s="175"/>
      <c r="DT80" s="175"/>
      <c r="DU80" s="175"/>
      <c r="DV80" s="175"/>
      <c r="DW80" s="175"/>
      <c r="DX80" s="175"/>
      <c r="DY80" s="175"/>
      <c r="DZ80" s="175"/>
      <c r="EA80" s="175"/>
      <c r="EB80" s="175"/>
      <c r="EC80" s="175"/>
      <c r="ED80" s="175"/>
      <c r="EE80" s="175"/>
      <c r="EF80" s="175"/>
      <c r="EG80" s="175"/>
      <c r="EH80" s="175"/>
      <c r="EI80" s="175"/>
      <c r="EJ80" s="175"/>
      <c r="EK80" s="175"/>
      <c r="EL80" s="175"/>
      <c r="EM80" s="175"/>
      <c r="EN80" s="175"/>
      <c r="EO80" s="175"/>
      <c r="EP80" s="175"/>
      <c r="EQ80" s="175"/>
      <c r="ER80" s="175"/>
    </row>
    <row r="81" spans="1:148" outlineLevel="1" x14ac:dyDescent="0.2">
      <c r="AU81" s="175"/>
      <c r="AV81" s="175"/>
      <c r="AW81" s="175"/>
      <c r="AX81" s="175"/>
      <c r="AY81" s="175"/>
      <c r="AZ81" s="175"/>
      <c r="BA81" s="175"/>
      <c r="BB81" s="175"/>
      <c r="BC81" s="175"/>
      <c r="BD81" s="175"/>
      <c r="BE81" s="175"/>
      <c r="BF81" s="175"/>
      <c r="BG81" s="175"/>
      <c r="BH81" s="175"/>
      <c r="BI81" s="175"/>
      <c r="BJ81" s="175"/>
      <c r="BK81" s="175"/>
      <c r="BL81" s="175"/>
      <c r="BM81" s="175"/>
      <c r="BN81" s="175"/>
      <c r="BO81" s="175"/>
      <c r="BP81" s="175"/>
      <c r="BQ81" s="175"/>
      <c r="BR81" s="175"/>
      <c r="BS81" s="175"/>
      <c r="BT81" s="175"/>
      <c r="BU81" s="175"/>
      <c r="BV81" s="175"/>
      <c r="BW81" s="175"/>
      <c r="BX81" s="175"/>
      <c r="BY81" s="175"/>
      <c r="BZ81" s="175"/>
      <c r="CA81" s="175"/>
      <c r="CB81" s="175"/>
      <c r="CC81" s="175"/>
      <c r="CD81" s="175"/>
      <c r="CE81" s="175"/>
      <c r="CF81" s="175"/>
      <c r="CG81" s="175"/>
      <c r="CH81" s="175"/>
      <c r="CI81" s="175"/>
      <c r="CJ81" s="175"/>
      <c r="CK81" s="175"/>
      <c r="CL81" s="175"/>
      <c r="CM81" s="175"/>
      <c r="CN81" s="175"/>
      <c r="CO81" s="175"/>
      <c r="CP81" s="175"/>
      <c r="CQ81" s="175"/>
      <c r="CR81" s="175"/>
      <c r="CS81" s="175"/>
      <c r="CT81" s="175"/>
      <c r="CU81" s="175"/>
      <c r="CV81" s="175"/>
      <c r="CW81" s="175"/>
      <c r="CX81" s="175"/>
      <c r="CY81" s="175"/>
      <c r="CZ81" s="175"/>
      <c r="DA81" s="175"/>
      <c r="DB81" s="175"/>
      <c r="DC81" s="175"/>
      <c r="DD81" s="175"/>
      <c r="DE81" s="175"/>
      <c r="DF81" s="175"/>
      <c r="DG81" s="175"/>
      <c r="DH81" s="175"/>
      <c r="DI81" s="175"/>
      <c r="DJ81" s="175"/>
      <c r="DK81" s="175"/>
      <c r="DL81" s="175"/>
      <c r="DM81" s="175"/>
      <c r="DN81" s="175"/>
      <c r="DO81" s="175"/>
      <c r="DP81" s="175"/>
      <c r="DQ81" s="175"/>
      <c r="DR81" s="175"/>
      <c r="DS81" s="175"/>
      <c r="DT81" s="175"/>
      <c r="DU81" s="175"/>
      <c r="DV81" s="175"/>
      <c r="DW81" s="175"/>
      <c r="DX81" s="175"/>
      <c r="DY81" s="175"/>
      <c r="DZ81" s="175"/>
      <c r="EA81" s="175"/>
      <c r="EB81" s="175"/>
      <c r="EC81" s="175"/>
      <c r="ED81" s="175"/>
      <c r="EE81" s="175"/>
      <c r="EF81" s="175"/>
      <c r="EG81" s="175"/>
      <c r="EH81" s="175"/>
      <c r="EI81" s="175"/>
      <c r="EJ81" s="175"/>
      <c r="EK81" s="175"/>
      <c r="EL81" s="175"/>
      <c r="EM81" s="175"/>
      <c r="EN81" s="175"/>
      <c r="EO81" s="175"/>
      <c r="EP81" s="175"/>
      <c r="EQ81" s="175"/>
      <c r="ER81" s="175"/>
    </row>
    <row r="82" spans="1:148" outlineLevel="1" x14ac:dyDescent="0.2">
      <c r="AU82" s="175"/>
      <c r="AV82" s="175"/>
      <c r="AW82" s="175"/>
      <c r="AX82" s="175"/>
      <c r="AY82" s="175"/>
      <c r="AZ82" s="175"/>
      <c r="BA82" s="175"/>
      <c r="BB82" s="175"/>
      <c r="BC82" s="175"/>
      <c r="BD82" s="175"/>
      <c r="BE82" s="175"/>
      <c r="BF82" s="175"/>
      <c r="BG82" s="175"/>
      <c r="BH82" s="175"/>
      <c r="BI82" s="175"/>
      <c r="BJ82" s="175"/>
      <c r="BK82" s="175"/>
      <c r="BL82" s="175"/>
      <c r="BM82" s="175"/>
      <c r="BN82" s="175"/>
      <c r="BO82" s="175"/>
      <c r="BP82" s="175"/>
      <c r="BQ82" s="175"/>
      <c r="BR82" s="175"/>
      <c r="BS82" s="175"/>
      <c r="BT82" s="175"/>
      <c r="BU82" s="175"/>
      <c r="BV82" s="175"/>
      <c r="BW82" s="175"/>
      <c r="BX82" s="175"/>
      <c r="BY82" s="175"/>
      <c r="BZ82" s="175"/>
      <c r="CA82" s="175"/>
      <c r="CB82" s="175"/>
      <c r="CC82" s="175"/>
      <c r="CD82" s="175"/>
      <c r="CE82" s="175"/>
      <c r="CF82" s="175"/>
      <c r="CG82" s="175"/>
      <c r="CH82" s="175"/>
      <c r="CI82" s="175"/>
      <c r="CJ82" s="175"/>
      <c r="CK82" s="175"/>
      <c r="CL82" s="175"/>
      <c r="CM82" s="175"/>
      <c r="CN82" s="175"/>
      <c r="CO82" s="175"/>
      <c r="CP82" s="175"/>
      <c r="CQ82" s="175"/>
      <c r="CR82" s="175"/>
      <c r="CS82" s="175"/>
      <c r="CT82" s="175"/>
      <c r="CU82" s="175"/>
      <c r="CV82" s="175"/>
      <c r="CW82" s="175"/>
      <c r="CX82" s="175"/>
      <c r="CY82" s="175"/>
      <c r="CZ82" s="175"/>
      <c r="DA82" s="175"/>
      <c r="DB82" s="175"/>
      <c r="DC82" s="175"/>
      <c r="DD82" s="175"/>
      <c r="DE82" s="175"/>
      <c r="DF82" s="175"/>
      <c r="DG82" s="175"/>
      <c r="DH82" s="175"/>
      <c r="DI82" s="175"/>
      <c r="DJ82" s="175"/>
      <c r="DK82" s="175"/>
      <c r="DL82" s="175"/>
      <c r="DM82" s="175"/>
      <c r="DN82" s="175"/>
      <c r="DO82" s="175"/>
      <c r="DP82" s="175"/>
      <c r="DQ82" s="175"/>
      <c r="DR82" s="175"/>
      <c r="DS82" s="175"/>
      <c r="DT82" s="175"/>
      <c r="DU82" s="175"/>
      <c r="DV82" s="175"/>
      <c r="DW82" s="175"/>
      <c r="DX82" s="175"/>
      <c r="DY82" s="175"/>
      <c r="DZ82" s="175"/>
      <c r="EA82" s="175"/>
      <c r="EB82" s="175"/>
      <c r="EC82" s="175"/>
      <c r="ED82" s="175"/>
      <c r="EE82" s="175"/>
      <c r="EF82" s="175"/>
      <c r="EG82" s="175"/>
      <c r="EH82" s="175"/>
      <c r="EI82" s="175"/>
      <c r="EJ82" s="175"/>
      <c r="EK82" s="175"/>
      <c r="EL82" s="175"/>
      <c r="EM82" s="175"/>
      <c r="EN82" s="175"/>
      <c r="EO82" s="175"/>
      <c r="EP82" s="175"/>
      <c r="EQ82" s="175"/>
      <c r="ER82" s="175"/>
    </row>
    <row r="83" spans="1:148" outlineLevel="1" x14ac:dyDescent="0.2">
      <c r="AU83" s="175"/>
      <c r="AV83" s="175"/>
      <c r="AW83" s="175"/>
      <c r="AX83" s="175"/>
      <c r="AY83" s="175"/>
      <c r="AZ83" s="175"/>
      <c r="BA83" s="175"/>
      <c r="BB83" s="175"/>
      <c r="BC83" s="175"/>
      <c r="BD83" s="175"/>
      <c r="BE83" s="175"/>
      <c r="BF83" s="175"/>
      <c r="BG83" s="175"/>
      <c r="BH83" s="175"/>
      <c r="BI83" s="175"/>
      <c r="BJ83" s="175"/>
      <c r="BK83" s="175"/>
      <c r="BL83" s="175"/>
      <c r="BM83" s="175"/>
      <c r="BN83" s="175"/>
      <c r="BO83" s="175"/>
      <c r="BP83" s="175"/>
      <c r="BQ83" s="175"/>
      <c r="BR83" s="175"/>
      <c r="BS83" s="175"/>
      <c r="BT83" s="175"/>
      <c r="BU83" s="175"/>
      <c r="BV83" s="175"/>
      <c r="BW83" s="175"/>
      <c r="BX83" s="175"/>
      <c r="BY83" s="175"/>
      <c r="BZ83" s="175"/>
      <c r="CA83" s="175"/>
      <c r="CB83" s="175"/>
      <c r="CC83" s="175"/>
      <c r="CD83" s="175"/>
      <c r="CE83" s="175"/>
      <c r="CF83" s="175"/>
      <c r="CG83" s="175"/>
      <c r="CH83" s="175"/>
      <c r="CI83" s="175"/>
      <c r="CJ83" s="175"/>
      <c r="CK83" s="175"/>
      <c r="CL83" s="175"/>
      <c r="CM83" s="175"/>
      <c r="CN83" s="175"/>
      <c r="CO83" s="175"/>
      <c r="CP83" s="175"/>
      <c r="CQ83" s="175"/>
      <c r="CR83" s="175"/>
      <c r="CS83" s="175"/>
      <c r="CT83" s="175"/>
      <c r="CU83" s="175"/>
      <c r="CV83" s="175"/>
      <c r="CW83" s="175"/>
      <c r="CX83" s="175"/>
      <c r="CY83" s="175"/>
      <c r="CZ83" s="175"/>
      <c r="DA83" s="175"/>
      <c r="DB83" s="175"/>
      <c r="DC83" s="175"/>
      <c r="DD83" s="175"/>
      <c r="DE83" s="175"/>
      <c r="DF83" s="175"/>
      <c r="DG83" s="175"/>
      <c r="DH83" s="175"/>
      <c r="DI83" s="175"/>
      <c r="DJ83" s="175"/>
      <c r="DK83" s="175"/>
      <c r="DL83" s="175"/>
      <c r="DM83" s="175"/>
      <c r="DN83" s="175"/>
      <c r="DO83" s="175"/>
      <c r="DP83" s="175"/>
      <c r="DQ83" s="175"/>
      <c r="DR83" s="175"/>
      <c r="DS83" s="175"/>
      <c r="DT83" s="175"/>
      <c r="DU83" s="175"/>
      <c r="DV83" s="175"/>
      <c r="DW83" s="175"/>
      <c r="DX83" s="175"/>
      <c r="DY83" s="175"/>
      <c r="DZ83" s="175"/>
      <c r="EA83" s="175"/>
      <c r="EB83" s="175"/>
      <c r="EC83" s="175"/>
      <c r="ED83" s="175"/>
      <c r="EE83" s="175"/>
      <c r="EF83" s="175"/>
      <c r="EG83" s="175"/>
      <c r="EH83" s="175"/>
      <c r="EI83" s="175"/>
      <c r="EJ83" s="175"/>
      <c r="EK83" s="175"/>
      <c r="EL83" s="175"/>
      <c r="EM83" s="175"/>
      <c r="EN83" s="175"/>
      <c r="EO83" s="175"/>
      <c r="EP83" s="175"/>
      <c r="EQ83" s="175"/>
      <c r="ER83" s="175"/>
    </row>
    <row r="84" spans="1:148" x14ac:dyDescent="0.2">
      <c r="A84" s="188"/>
      <c r="AU84" s="175"/>
      <c r="AV84" s="175"/>
      <c r="AW84" s="175"/>
      <c r="AX84" s="175"/>
      <c r="AY84" s="175"/>
      <c r="AZ84" s="175"/>
      <c r="BA84" s="175"/>
      <c r="BB84" s="175"/>
      <c r="BC84" s="175"/>
      <c r="BD84" s="175"/>
      <c r="BE84" s="175"/>
      <c r="BF84" s="175"/>
      <c r="BG84" s="175"/>
      <c r="BH84" s="175"/>
      <c r="BI84" s="175"/>
      <c r="BJ84" s="175"/>
      <c r="BK84" s="175"/>
      <c r="BL84" s="175"/>
      <c r="BM84" s="175"/>
      <c r="BN84" s="175"/>
      <c r="BO84" s="175"/>
      <c r="BP84" s="175"/>
      <c r="BQ84" s="175"/>
      <c r="BR84" s="175"/>
      <c r="BS84" s="175"/>
      <c r="BT84" s="175"/>
      <c r="BU84" s="175"/>
      <c r="BV84" s="175"/>
      <c r="BW84" s="175"/>
      <c r="BX84" s="175"/>
      <c r="BY84" s="175"/>
      <c r="BZ84" s="175"/>
      <c r="CA84" s="175"/>
      <c r="CB84" s="175"/>
      <c r="CC84" s="175"/>
      <c r="CD84" s="175"/>
      <c r="CE84" s="175"/>
      <c r="CF84" s="175"/>
      <c r="CG84" s="175"/>
      <c r="CH84" s="175"/>
      <c r="CI84" s="175"/>
      <c r="CJ84" s="175"/>
      <c r="CK84" s="175"/>
      <c r="CL84" s="175"/>
      <c r="CM84" s="175"/>
      <c r="CN84" s="175"/>
      <c r="CO84" s="175"/>
      <c r="CP84" s="175"/>
      <c r="CQ84" s="175"/>
      <c r="CR84" s="175"/>
      <c r="CS84" s="175"/>
      <c r="CT84" s="175"/>
      <c r="CU84" s="175"/>
      <c r="CV84" s="175"/>
      <c r="CW84" s="175"/>
      <c r="CX84" s="175"/>
      <c r="CY84" s="175"/>
      <c r="CZ84" s="175"/>
      <c r="DA84" s="175"/>
      <c r="DB84" s="175"/>
      <c r="DC84" s="175"/>
      <c r="DD84" s="175"/>
      <c r="DE84" s="175"/>
      <c r="DF84" s="175"/>
      <c r="DG84" s="175"/>
      <c r="DH84" s="175"/>
      <c r="DI84" s="175"/>
      <c r="DJ84" s="175"/>
      <c r="DK84" s="175"/>
      <c r="DL84" s="175"/>
      <c r="DM84" s="175"/>
      <c r="DN84" s="175"/>
      <c r="DO84" s="175"/>
      <c r="DP84" s="175"/>
      <c r="DQ84" s="175"/>
      <c r="DR84" s="175"/>
      <c r="DS84" s="175"/>
      <c r="DT84" s="175"/>
      <c r="DU84" s="175"/>
      <c r="DV84" s="175"/>
      <c r="DW84" s="175"/>
      <c r="DX84" s="175"/>
      <c r="DY84" s="175"/>
      <c r="DZ84" s="175"/>
      <c r="EA84" s="175"/>
      <c r="EB84" s="175"/>
      <c r="EC84" s="175"/>
      <c r="ED84" s="175"/>
      <c r="EE84" s="175"/>
      <c r="EF84" s="175"/>
      <c r="EG84" s="175"/>
      <c r="EH84" s="175"/>
      <c r="EI84" s="175"/>
      <c r="EJ84" s="175"/>
      <c r="EK84" s="175"/>
      <c r="EL84" s="175"/>
      <c r="EM84" s="175"/>
      <c r="EN84" s="175"/>
      <c r="EO84" s="175"/>
      <c r="EP84" s="175"/>
      <c r="EQ84" s="175"/>
      <c r="ER84" s="175"/>
    </row>
    <row r="85" spans="1:148" x14ac:dyDescent="0.2">
      <c r="A85" s="117" t="s">
        <v>734</v>
      </c>
      <c r="AU85" s="175"/>
      <c r="AV85" s="175"/>
      <c r="AW85" s="175"/>
      <c r="AX85" s="175"/>
      <c r="AY85" s="175"/>
      <c r="AZ85" s="175"/>
      <c r="BA85" s="175"/>
      <c r="BB85" s="175"/>
      <c r="BC85" s="175"/>
      <c r="BD85" s="175"/>
      <c r="BE85" s="175"/>
      <c r="BF85" s="175"/>
      <c r="BG85" s="175"/>
      <c r="BH85" s="175"/>
      <c r="BI85" s="175"/>
      <c r="BJ85" s="175"/>
      <c r="BK85" s="175"/>
      <c r="BL85" s="175"/>
      <c r="BM85" s="175"/>
      <c r="BN85" s="175"/>
      <c r="BO85" s="175"/>
      <c r="BP85" s="175"/>
      <c r="BQ85" s="175"/>
      <c r="BR85" s="175"/>
      <c r="BS85" s="175"/>
      <c r="BT85" s="175"/>
      <c r="BU85" s="175"/>
      <c r="BV85" s="175"/>
      <c r="BW85" s="175"/>
      <c r="BX85" s="175"/>
      <c r="BY85" s="175"/>
      <c r="BZ85" s="175"/>
      <c r="CA85" s="175"/>
      <c r="CB85" s="175"/>
      <c r="CC85" s="175"/>
      <c r="CD85" s="175"/>
      <c r="CE85" s="175"/>
      <c r="CF85" s="175"/>
      <c r="CG85" s="175"/>
      <c r="CH85" s="175"/>
      <c r="CI85" s="175"/>
      <c r="CJ85" s="175"/>
      <c r="CK85" s="175"/>
      <c r="CL85" s="175"/>
      <c r="CM85" s="175"/>
      <c r="CN85" s="175"/>
      <c r="CO85" s="175"/>
      <c r="CP85" s="175"/>
      <c r="CQ85" s="175"/>
      <c r="CR85" s="175"/>
      <c r="CS85" s="175"/>
      <c r="CT85" s="175"/>
      <c r="CU85" s="175"/>
      <c r="CV85" s="175"/>
      <c r="CW85" s="175"/>
      <c r="CX85" s="175"/>
      <c r="CY85" s="175"/>
      <c r="CZ85" s="175"/>
      <c r="DA85" s="175"/>
      <c r="DB85" s="175"/>
      <c r="DC85" s="175"/>
      <c r="DD85" s="175"/>
      <c r="DE85" s="175"/>
      <c r="DF85" s="175"/>
      <c r="DG85" s="175"/>
      <c r="DH85" s="175"/>
      <c r="DI85" s="175"/>
      <c r="DJ85" s="175"/>
      <c r="DK85" s="175"/>
      <c r="DL85" s="175"/>
      <c r="DM85" s="175"/>
      <c r="DN85" s="175"/>
      <c r="DO85" s="175"/>
      <c r="DP85" s="175"/>
      <c r="DQ85" s="175"/>
      <c r="DR85" s="175"/>
      <c r="DS85" s="175"/>
      <c r="DT85" s="175"/>
      <c r="DU85" s="175"/>
      <c r="DV85" s="175"/>
      <c r="DW85" s="175"/>
      <c r="DX85" s="175"/>
      <c r="DY85" s="175"/>
      <c r="DZ85" s="175"/>
      <c r="EA85" s="175"/>
      <c r="EB85" s="175"/>
      <c r="EC85" s="175"/>
      <c r="ED85" s="175"/>
      <c r="EE85" s="175"/>
      <c r="EF85" s="175"/>
      <c r="EG85" s="175"/>
      <c r="EH85" s="175"/>
      <c r="EI85" s="175"/>
      <c r="EJ85" s="175"/>
      <c r="EK85" s="175"/>
      <c r="EL85" s="175"/>
      <c r="EM85" s="175"/>
      <c r="EN85" s="175"/>
      <c r="EO85" s="175"/>
      <c r="EP85" s="175"/>
      <c r="EQ85" s="175"/>
      <c r="ER85" s="175"/>
    </row>
    <row r="86" spans="1:148" outlineLevel="1" x14ac:dyDescent="0.2">
      <c r="A86" s="115"/>
      <c r="B86" s="137"/>
      <c r="C86" s="143" t="str">
        <f>"Cutoff value for prediction of "&amp;$I$2&amp;":"</f>
        <v>Cutoff value for prediction of Yes:</v>
      </c>
      <c r="D86" s="144">
        <f>I86/20</f>
        <v>0.5</v>
      </c>
      <c r="E86" s="166" t="str">
        <f>IF(SUM(D89:D90)=0,"","RMSE =")</f>
        <v/>
      </c>
      <c r="F86" s="167" t="str">
        <f>IF(SUM(D89:D90)=0,"",SQRT(AVERAGE(X96:X98)))</f>
        <v/>
      </c>
      <c r="G86" s="137"/>
      <c r="H86" s="164">
        <v>1</v>
      </c>
      <c r="I86" s="165">
        <v>10</v>
      </c>
      <c r="AU86" s="175"/>
      <c r="AV86" s="175"/>
      <c r="AW86" s="175"/>
      <c r="AX86" s="175"/>
      <c r="AY86" s="175"/>
      <c r="AZ86" s="175"/>
      <c r="BA86" s="175"/>
      <c r="BB86" s="175"/>
      <c r="BC86" s="175"/>
      <c r="BD86" s="175"/>
      <c r="BE86" s="175"/>
      <c r="BF86" s="175"/>
      <c r="BG86" s="175"/>
      <c r="BH86" s="175"/>
      <c r="BI86" s="175"/>
      <c r="BJ86" s="175"/>
      <c r="BK86" s="175"/>
      <c r="BL86" s="175"/>
      <c r="BM86" s="175"/>
      <c r="BN86" s="175"/>
      <c r="BO86" s="175"/>
      <c r="BP86" s="175"/>
      <c r="BQ86" s="175"/>
      <c r="BR86" s="175"/>
      <c r="BS86" s="175"/>
      <c r="BT86" s="175"/>
      <c r="BU86" s="175"/>
      <c r="BV86" s="175"/>
      <c r="BW86" s="175"/>
      <c r="BX86" s="175"/>
      <c r="BY86" s="175"/>
      <c r="BZ86" s="175"/>
      <c r="CA86" s="175"/>
      <c r="CB86" s="175"/>
      <c r="CC86" s="175"/>
      <c r="CD86" s="175"/>
      <c r="CE86" s="175"/>
      <c r="CF86" s="175"/>
      <c r="CG86" s="175"/>
      <c r="CH86" s="175"/>
      <c r="CI86" s="175"/>
      <c r="CJ86" s="175"/>
      <c r="CK86" s="175"/>
      <c r="CL86" s="175"/>
      <c r="CM86" s="175"/>
      <c r="CN86" s="175"/>
      <c r="CO86" s="175"/>
      <c r="CP86" s="175"/>
      <c r="CQ86" s="175"/>
      <c r="CR86" s="175"/>
      <c r="CS86" s="175"/>
      <c r="CT86" s="175"/>
      <c r="CU86" s="175"/>
      <c r="CV86" s="175"/>
      <c r="CW86" s="175"/>
      <c r="CX86" s="175"/>
      <c r="CY86" s="175"/>
      <c r="CZ86" s="175"/>
      <c r="DA86" s="175"/>
      <c r="DB86" s="175"/>
      <c r="DC86" s="175"/>
      <c r="DD86" s="175"/>
      <c r="DE86" s="175"/>
      <c r="DF86" s="175"/>
      <c r="DG86" s="175"/>
      <c r="DH86" s="175"/>
      <c r="DI86" s="175"/>
      <c r="DJ86" s="175"/>
      <c r="DK86" s="175"/>
      <c r="DL86" s="175"/>
      <c r="DM86" s="175"/>
      <c r="DN86" s="175"/>
      <c r="DO86" s="175"/>
      <c r="DP86" s="175"/>
      <c r="DQ86" s="175"/>
      <c r="DR86" s="175"/>
      <c r="DS86" s="175"/>
      <c r="DT86" s="175"/>
      <c r="DU86" s="175"/>
      <c r="DV86" s="175"/>
      <c r="DW86" s="175"/>
      <c r="DX86" s="175"/>
      <c r="DY86" s="175"/>
      <c r="DZ86" s="175"/>
      <c r="EA86" s="175"/>
      <c r="EB86" s="175"/>
      <c r="EC86" s="175"/>
      <c r="ED86" s="175"/>
      <c r="EE86" s="175"/>
      <c r="EF86" s="175"/>
      <c r="EG86" s="175"/>
      <c r="EH86" s="175"/>
      <c r="EI86" s="175"/>
      <c r="EJ86" s="175"/>
      <c r="EK86" s="175"/>
      <c r="EL86" s="175"/>
      <c r="EM86" s="175"/>
      <c r="EN86" s="175"/>
      <c r="EO86" s="175"/>
      <c r="EP86" s="175"/>
      <c r="EQ86" s="175"/>
      <c r="ER86" s="175"/>
    </row>
    <row r="87" spans="1:148" outlineLevel="1" x14ac:dyDescent="0.2">
      <c r="A87" s="114"/>
      <c r="B87" s="146" t="s">
        <v>572</v>
      </c>
      <c r="C87" s="139"/>
      <c r="D87" s="139"/>
      <c r="E87" s="139"/>
      <c r="F87" s="139"/>
      <c r="G87" s="146" t="s">
        <v>572</v>
      </c>
      <c r="H87" s="139"/>
      <c r="I87" s="140"/>
      <c r="AU87" s="175"/>
      <c r="AV87" s="175"/>
      <c r="AW87" s="175"/>
      <c r="AX87" s="175"/>
      <c r="AY87" s="175"/>
      <c r="AZ87" s="175"/>
      <c r="BA87" s="175"/>
      <c r="BB87" s="175"/>
      <c r="BC87" s="175"/>
      <c r="BD87" s="175"/>
      <c r="BE87" s="175"/>
      <c r="BF87" s="175"/>
      <c r="BG87" s="175"/>
      <c r="BH87" s="175"/>
      <c r="BI87" s="175"/>
      <c r="BJ87" s="175"/>
      <c r="BK87" s="175"/>
      <c r="BL87" s="175"/>
      <c r="BM87" s="175"/>
      <c r="BN87" s="175"/>
      <c r="BO87" s="175"/>
      <c r="BP87" s="175"/>
      <c r="BQ87" s="175"/>
      <c r="BR87" s="175"/>
      <c r="BS87" s="175"/>
      <c r="BT87" s="175"/>
      <c r="BU87" s="175"/>
      <c r="BV87" s="175"/>
      <c r="BW87" s="175"/>
      <c r="BX87" s="175"/>
      <c r="BY87" s="175"/>
      <c r="BZ87" s="175"/>
      <c r="CA87" s="175"/>
      <c r="CB87" s="175"/>
      <c r="CC87" s="175"/>
      <c r="CD87" s="175"/>
      <c r="CE87" s="175"/>
      <c r="CF87" s="175"/>
      <c r="CG87" s="175"/>
      <c r="CH87" s="175"/>
      <c r="CI87" s="175"/>
      <c r="CJ87" s="175"/>
      <c r="CK87" s="175"/>
      <c r="CL87" s="175"/>
      <c r="CM87" s="175"/>
      <c r="CN87" s="175"/>
      <c r="CO87" s="175"/>
      <c r="CP87" s="175"/>
      <c r="CQ87" s="175"/>
      <c r="CR87" s="175"/>
      <c r="CS87" s="175"/>
      <c r="CT87" s="175"/>
      <c r="CU87" s="175"/>
      <c r="CV87" s="175"/>
      <c r="CW87" s="175"/>
      <c r="CX87" s="175"/>
      <c r="CY87" s="175"/>
      <c r="CZ87" s="175"/>
      <c r="DA87" s="175"/>
      <c r="DB87" s="175"/>
      <c r="DC87" s="175"/>
      <c r="DD87" s="175"/>
      <c r="DE87" s="175"/>
      <c r="DF87" s="175"/>
      <c r="DG87" s="175"/>
      <c r="DH87" s="175"/>
      <c r="DI87" s="175"/>
      <c r="DJ87" s="175"/>
      <c r="DK87" s="175"/>
      <c r="DL87" s="175"/>
      <c r="DM87" s="175"/>
      <c r="DN87" s="175"/>
      <c r="DO87" s="175"/>
      <c r="DP87" s="175"/>
      <c r="DQ87" s="175"/>
      <c r="DR87" s="175"/>
      <c r="DS87" s="175"/>
      <c r="DT87" s="175"/>
      <c r="DU87" s="175"/>
      <c r="DV87" s="175"/>
      <c r="DW87" s="175"/>
      <c r="DX87" s="175"/>
      <c r="DY87" s="175"/>
      <c r="DZ87" s="175"/>
      <c r="EA87" s="175"/>
      <c r="EB87" s="175"/>
      <c r="EC87" s="175"/>
      <c r="ED87" s="175"/>
      <c r="EE87" s="175"/>
      <c r="EF87" s="175"/>
      <c r="EG87" s="175"/>
      <c r="EH87" s="175"/>
      <c r="EI87" s="175"/>
      <c r="EJ87" s="175"/>
      <c r="EK87" s="175"/>
      <c r="EL87" s="175"/>
      <c r="EM87" s="175"/>
      <c r="EN87" s="175"/>
      <c r="EO87" s="175"/>
      <c r="EP87" s="175"/>
      <c r="EQ87" s="175"/>
      <c r="ER87" s="175"/>
    </row>
    <row r="88" spans="1:148" outlineLevel="1" x14ac:dyDescent="0.2">
      <c r="A88" s="147" t="str">
        <f>"           Actual:"</f>
        <v xml:space="preserve">           Actual:</v>
      </c>
      <c r="B88" s="139" t="str">
        <f>"# "&amp;$H$2</f>
        <v># No</v>
      </c>
      <c r="C88" s="139" t="str">
        <f>"# "&amp;$I$2</f>
        <v># Yes</v>
      </c>
      <c r="D88" s="139" t="s">
        <v>24</v>
      </c>
      <c r="E88" s="139"/>
      <c r="F88" s="146" t="str">
        <f>"           Actual:"</f>
        <v xml:space="preserve">           Actual:</v>
      </c>
      <c r="G88" s="139" t="str">
        <f>"% "&amp;$H$2</f>
        <v>% No</v>
      </c>
      <c r="H88" s="139" t="str">
        <f>"% "&amp;$I$2</f>
        <v>% Yes</v>
      </c>
      <c r="I88" s="140" t="s">
        <v>24</v>
      </c>
      <c r="AU88" s="175"/>
      <c r="AV88" s="175"/>
      <c r="AW88" s="175"/>
      <c r="AX88" s="175"/>
      <c r="AY88" s="175"/>
      <c r="AZ88" s="175"/>
      <c r="BA88" s="175"/>
      <c r="BB88" s="175"/>
      <c r="BC88" s="175"/>
      <c r="BD88" s="175"/>
      <c r="BE88" s="175"/>
      <c r="BF88" s="175"/>
      <c r="BG88" s="175"/>
      <c r="BH88" s="175"/>
      <c r="BI88" s="175"/>
      <c r="BJ88" s="175"/>
      <c r="BK88" s="175"/>
      <c r="BL88" s="175"/>
      <c r="BM88" s="175"/>
      <c r="BN88" s="175"/>
      <c r="BO88" s="175"/>
      <c r="BP88" s="175"/>
      <c r="BQ88" s="175"/>
      <c r="BR88" s="175"/>
      <c r="BS88" s="175"/>
      <c r="BT88" s="175"/>
      <c r="BU88" s="175"/>
      <c r="BV88" s="175"/>
      <c r="BW88" s="175"/>
      <c r="BX88" s="175"/>
      <c r="BY88" s="175"/>
      <c r="BZ88" s="175"/>
      <c r="CA88" s="175"/>
      <c r="CB88" s="175"/>
      <c r="CC88" s="175"/>
      <c r="CD88" s="175"/>
      <c r="CE88" s="175"/>
      <c r="CF88" s="175"/>
      <c r="CG88" s="175"/>
      <c r="CH88" s="175"/>
      <c r="CI88" s="175"/>
      <c r="CJ88" s="175"/>
      <c r="CK88" s="175"/>
      <c r="CL88" s="175"/>
      <c r="CM88" s="175"/>
      <c r="CN88" s="175"/>
      <c r="CO88" s="175"/>
      <c r="CP88" s="175"/>
      <c r="CQ88" s="175"/>
      <c r="CR88" s="175"/>
      <c r="CS88" s="175"/>
      <c r="CT88" s="175"/>
      <c r="CU88" s="175"/>
      <c r="CV88" s="175"/>
      <c r="CW88" s="175"/>
      <c r="CX88" s="175"/>
      <c r="CY88" s="175"/>
      <c r="CZ88" s="175"/>
      <c r="DA88" s="175"/>
      <c r="DB88" s="175"/>
      <c r="DC88" s="175"/>
      <c r="DD88" s="175"/>
      <c r="DE88" s="175"/>
      <c r="DF88" s="175"/>
      <c r="DG88" s="175"/>
      <c r="DH88" s="175"/>
      <c r="DI88" s="175"/>
      <c r="DJ88" s="175"/>
      <c r="DK88" s="175"/>
      <c r="DL88" s="175"/>
      <c r="DM88" s="175"/>
      <c r="DN88" s="175"/>
      <c r="DO88" s="175"/>
      <c r="DP88" s="175"/>
      <c r="DQ88" s="175"/>
      <c r="DR88" s="175"/>
      <c r="DS88" s="175"/>
      <c r="DT88" s="175"/>
      <c r="DU88" s="175"/>
      <c r="DV88" s="175"/>
      <c r="DW88" s="175"/>
      <c r="DX88" s="175"/>
      <c r="DY88" s="175"/>
      <c r="DZ88" s="175"/>
      <c r="EA88" s="175"/>
      <c r="EB88" s="175"/>
      <c r="EC88" s="175"/>
      <c r="ED88" s="175"/>
      <c r="EE88" s="175"/>
      <c r="EF88" s="175"/>
      <c r="EG88" s="175"/>
      <c r="EH88" s="175"/>
      <c r="EI88" s="175"/>
      <c r="EJ88" s="175"/>
      <c r="EK88" s="175"/>
      <c r="EL88" s="175"/>
      <c r="EM88" s="175"/>
      <c r="EN88" s="175"/>
      <c r="EO88" s="175"/>
      <c r="EP88" s="175"/>
      <c r="EQ88" s="175"/>
      <c r="ER88" s="175"/>
    </row>
    <row r="89" spans="1:148" outlineLevel="1" x14ac:dyDescent="0.2">
      <c r="A89" s="148" t="str">
        <f>"# "&amp;$H$2</f>
        <v># No</v>
      </c>
      <c r="B89" s="156" t="str">
        <f>IF(SUM(D89:D90)=0,"",D89-C89)</f>
        <v/>
      </c>
      <c r="C89" s="168" t="str">
        <f>IF(SUM(D89:D90)=0,"",SUM(W96:W98))</f>
        <v/>
      </c>
      <c r="D89" s="155">
        <f>COUNTIF(G96:G98,"0")</f>
        <v>0</v>
      </c>
      <c r="E89" s="139"/>
      <c r="F89" s="149" t="str">
        <f>"% "&amp;$H$2</f>
        <v>% No</v>
      </c>
      <c r="G89" s="161" t="str">
        <f>IFERROR(B89/SUM(D89:D90),"")</f>
        <v/>
      </c>
      <c r="H89" s="162" t="str">
        <f>IFERROR(C89/SUM(D89:D90),"")</f>
        <v/>
      </c>
      <c r="I89" s="160">
        <f>SUM(G89:H89)</f>
        <v>0</v>
      </c>
      <c r="AU89" s="175"/>
      <c r="AV89" s="175"/>
      <c r="AW89" s="175"/>
      <c r="AX89" s="175"/>
      <c r="AY89" s="175"/>
      <c r="AZ89" s="175"/>
      <c r="BA89" s="175"/>
      <c r="BB89" s="175"/>
      <c r="BC89" s="175"/>
      <c r="BD89" s="175"/>
      <c r="BE89" s="175"/>
      <c r="BF89" s="175"/>
      <c r="BG89" s="175"/>
      <c r="BH89" s="175"/>
      <c r="BI89" s="175"/>
      <c r="BJ89" s="175"/>
      <c r="BK89" s="175"/>
      <c r="BL89" s="175"/>
      <c r="BM89" s="175"/>
      <c r="BN89" s="175"/>
      <c r="BO89" s="175"/>
      <c r="BP89" s="175"/>
      <c r="BQ89" s="175"/>
      <c r="BR89" s="175"/>
      <c r="BS89" s="175"/>
      <c r="BT89" s="175"/>
      <c r="BU89" s="175"/>
      <c r="BV89" s="175"/>
      <c r="BW89" s="175"/>
      <c r="BX89" s="175"/>
      <c r="BY89" s="175"/>
      <c r="BZ89" s="175"/>
      <c r="CA89" s="175"/>
      <c r="CB89" s="175"/>
      <c r="CC89" s="175"/>
      <c r="CD89" s="175"/>
      <c r="CE89" s="175"/>
      <c r="CF89" s="175"/>
      <c r="CG89" s="175"/>
      <c r="CH89" s="175"/>
      <c r="CI89" s="175"/>
      <c r="CJ89" s="175"/>
      <c r="CK89" s="175"/>
      <c r="CL89" s="175"/>
      <c r="CM89" s="175"/>
      <c r="CN89" s="175"/>
      <c r="CO89" s="175"/>
      <c r="CP89" s="175"/>
      <c r="CQ89" s="175"/>
      <c r="CR89" s="175"/>
      <c r="CS89" s="175"/>
      <c r="CT89" s="175"/>
      <c r="CU89" s="175"/>
      <c r="CV89" s="175"/>
      <c r="CW89" s="175"/>
      <c r="CX89" s="175"/>
      <c r="CY89" s="175"/>
      <c r="CZ89" s="175"/>
      <c r="DA89" s="175"/>
      <c r="DB89" s="175"/>
      <c r="DC89" s="175"/>
      <c r="DD89" s="175"/>
      <c r="DE89" s="175"/>
      <c r="DF89" s="175"/>
      <c r="DG89" s="175"/>
      <c r="DH89" s="175"/>
      <c r="DI89" s="175"/>
      <c r="DJ89" s="175"/>
      <c r="DK89" s="175"/>
      <c r="DL89" s="175"/>
      <c r="DM89" s="175"/>
      <c r="DN89" s="175"/>
      <c r="DO89" s="175"/>
      <c r="DP89" s="175"/>
      <c r="DQ89" s="175"/>
      <c r="DR89" s="175"/>
      <c r="DS89" s="175"/>
      <c r="DT89" s="175"/>
      <c r="DU89" s="175"/>
      <c r="DV89" s="175"/>
      <c r="DW89" s="175"/>
      <c r="DX89" s="175"/>
      <c r="DY89" s="175"/>
      <c r="DZ89" s="175"/>
      <c r="EA89" s="175"/>
      <c r="EB89" s="175"/>
      <c r="EC89" s="175"/>
      <c r="ED89" s="175"/>
      <c r="EE89" s="175"/>
      <c r="EF89" s="175"/>
      <c r="EG89" s="175"/>
      <c r="EH89" s="175"/>
      <c r="EI89" s="175"/>
      <c r="EJ89" s="175"/>
      <c r="EK89" s="175"/>
      <c r="EL89" s="175"/>
      <c r="EM89" s="175"/>
      <c r="EN89" s="175"/>
      <c r="EO89" s="175"/>
      <c r="EP89" s="175"/>
      <c r="EQ89" s="175"/>
      <c r="ER89" s="175"/>
    </row>
    <row r="90" spans="1:148" outlineLevel="1" x14ac:dyDescent="0.2">
      <c r="A90" s="148" t="str">
        <f>"#  "&amp;$I$2</f>
        <v>#  Yes</v>
      </c>
      <c r="B90" s="169" t="str">
        <f>IF(SUM(D89:D90)=0,"",SUM(V96:V98))</f>
        <v/>
      </c>
      <c r="C90" s="170" t="str">
        <f>IF(SUM(D89:D90)=0,"",D90-B90)</f>
        <v/>
      </c>
      <c r="D90" s="170">
        <f>COUNTIF(G96:G98,"1")</f>
        <v>0</v>
      </c>
      <c r="E90" s="139"/>
      <c r="F90" s="149" t="str">
        <f>"%  "&amp;$I$2</f>
        <v>%  Yes</v>
      </c>
      <c r="G90" s="171" t="str">
        <f>IFERROR(B90/SUM(D89:D90),"")</f>
        <v/>
      </c>
      <c r="H90" s="171" t="str">
        <f>IFERROR(C90/SUM(D89:D90),"")</f>
        <v/>
      </c>
      <c r="I90" s="160">
        <f>SUM(G90:H90)</f>
        <v>0</v>
      </c>
      <c r="AU90" s="175"/>
      <c r="AV90" s="175"/>
      <c r="AW90" s="175"/>
      <c r="AX90" s="175"/>
      <c r="AY90" s="175"/>
      <c r="AZ90" s="175"/>
      <c r="BA90" s="175"/>
      <c r="BB90" s="175"/>
      <c r="BC90" s="175"/>
      <c r="BD90" s="175"/>
      <c r="BE90" s="175"/>
      <c r="BF90" s="175"/>
      <c r="BG90" s="175"/>
      <c r="BH90" s="175"/>
      <c r="BI90" s="175"/>
      <c r="BJ90" s="175"/>
      <c r="BK90" s="175"/>
      <c r="BL90" s="175"/>
      <c r="BM90" s="175"/>
      <c r="BN90" s="175"/>
      <c r="BO90" s="175"/>
      <c r="BP90" s="175"/>
      <c r="BQ90" s="175"/>
      <c r="BR90" s="175"/>
      <c r="BS90" s="175"/>
      <c r="BT90" s="175"/>
      <c r="BU90" s="175"/>
      <c r="BV90" s="175"/>
      <c r="BW90" s="175"/>
      <c r="BX90" s="175"/>
      <c r="BY90" s="175"/>
      <c r="BZ90" s="175"/>
      <c r="CA90" s="175"/>
      <c r="CB90" s="175"/>
      <c r="CC90" s="175"/>
      <c r="CD90" s="175"/>
      <c r="CE90" s="175"/>
      <c r="CF90" s="175"/>
      <c r="CG90" s="175"/>
      <c r="CH90" s="175"/>
      <c r="CI90" s="175"/>
      <c r="CJ90" s="175"/>
      <c r="CK90" s="175"/>
      <c r="CL90" s="175"/>
      <c r="CM90" s="175"/>
      <c r="CN90" s="175"/>
      <c r="CO90" s="175"/>
      <c r="CP90" s="175"/>
      <c r="CQ90" s="175"/>
      <c r="CR90" s="175"/>
      <c r="CS90" s="175"/>
      <c r="CT90" s="175"/>
      <c r="CU90" s="175"/>
      <c r="CV90" s="175"/>
      <c r="CW90" s="175"/>
      <c r="CX90" s="175"/>
      <c r="CY90" s="175"/>
      <c r="CZ90" s="175"/>
      <c r="DA90" s="175"/>
      <c r="DB90" s="175"/>
      <c r="DC90" s="175"/>
      <c r="DD90" s="175"/>
      <c r="DE90" s="175"/>
      <c r="DF90" s="175"/>
      <c r="DG90" s="175"/>
      <c r="DH90" s="175"/>
      <c r="DI90" s="175"/>
      <c r="DJ90" s="175"/>
      <c r="DK90" s="175"/>
      <c r="DL90" s="175"/>
      <c r="DM90" s="175"/>
      <c r="DN90" s="175"/>
      <c r="DO90" s="175"/>
      <c r="DP90" s="175"/>
      <c r="DQ90" s="175"/>
      <c r="DR90" s="175"/>
      <c r="DS90" s="175"/>
      <c r="DT90" s="175"/>
      <c r="DU90" s="175"/>
      <c r="DV90" s="175"/>
      <c r="DW90" s="175"/>
      <c r="DX90" s="175"/>
      <c r="DY90" s="175"/>
      <c r="DZ90" s="175"/>
      <c r="EA90" s="175"/>
      <c r="EB90" s="175"/>
      <c r="EC90" s="175"/>
      <c r="ED90" s="175"/>
      <c r="EE90" s="175"/>
      <c r="EF90" s="175"/>
      <c r="EG90" s="175"/>
      <c r="EH90" s="175"/>
      <c r="EI90" s="175"/>
      <c r="EJ90" s="175"/>
      <c r="EK90" s="175"/>
      <c r="EL90" s="175"/>
      <c r="EM90" s="175"/>
      <c r="EN90" s="175"/>
      <c r="EO90" s="175"/>
      <c r="EP90" s="175"/>
      <c r="EQ90" s="175"/>
      <c r="ER90" s="175"/>
    </row>
    <row r="91" spans="1:148" outlineLevel="1" x14ac:dyDescent="0.2">
      <c r="A91" s="148" t="str">
        <f>"Total"</f>
        <v>Total</v>
      </c>
      <c r="B91" s="170">
        <f>D91-C91</f>
        <v>0</v>
      </c>
      <c r="C91" s="170">
        <f>SUM(U96:U98)</f>
        <v>0</v>
      </c>
      <c r="D91" s="170">
        <f>COUNT(U96:U98)</f>
        <v>0</v>
      </c>
      <c r="E91" s="139"/>
      <c r="F91" s="149" t="str">
        <f>"Total"</f>
        <v>Total</v>
      </c>
      <c r="G91" s="163" t="e">
        <f>B91/D91</f>
        <v>#DIV/0!</v>
      </c>
      <c r="H91" s="163" t="e">
        <f>C91/D91</f>
        <v>#DIV/0!</v>
      </c>
      <c r="I91" s="160" t="e">
        <f>SUM(G91:H91)</f>
        <v>#DIV/0!</v>
      </c>
      <c r="AU91" s="175"/>
      <c r="AV91" s="175"/>
      <c r="AW91" s="175"/>
      <c r="AX91" s="175"/>
      <c r="AY91" s="175"/>
      <c r="AZ91" s="175"/>
      <c r="BA91" s="175"/>
      <c r="BB91" s="175"/>
      <c r="BC91" s="175"/>
      <c r="BD91" s="175"/>
      <c r="BE91" s="175"/>
      <c r="BF91" s="175"/>
      <c r="BG91" s="175"/>
      <c r="BH91" s="175"/>
      <c r="BI91" s="175"/>
      <c r="BJ91" s="175"/>
      <c r="BK91" s="175"/>
      <c r="BL91" s="175"/>
      <c r="BM91" s="175"/>
      <c r="BN91" s="175"/>
      <c r="BO91" s="175"/>
      <c r="BP91" s="175"/>
      <c r="BQ91" s="175"/>
      <c r="BR91" s="175"/>
      <c r="BS91" s="175"/>
      <c r="BT91" s="175"/>
      <c r="BU91" s="175"/>
      <c r="BV91" s="175"/>
      <c r="BW91" s="175"/>
      <c r="BX91" s="175"/>
      <c r="BY91" s="175"/>
      <c r="BZ91" s="175"/>
      <c r="CA91" s="175"/>
      <c r="CB91" s="175"/>
      <c r="CC91" s="175"/>
      <c r="CD91" s="175"/>
      <c r="CE91" s="175"/>
      <c r="CF91" s="175"/>
      <c r="CG91" s="175"/>
      <c r="CH91" s="175"/>
      <c r="CI91" s="175"/>
      <c r="CJ91" s="175"/>
      <c r="CK91" s="175"/>
      <c r="CL91" s="175"/>
      <c r="CM91" s="175"/>
      <c r="CN91" s="175"/>
      <c r="CO91" s="175"/>
      <c r="CP91" s="175"/>
      <c r="CQ91" s="175"/>
      <c r="CR91" s="175"/>
      <c r="CS91" s="175"/>
      <c r="CT91" s="175"/>
      <c r="CU91" s="175"/>
      <c r="CV91" s="175"/>
      <c r="CW91" s="175"/>
      <c r="CX91" s="175"/>
      <c r="CY91" s="175"/>
      <c r="CZ91" s="175"/>
      <c r="DA91" s="175"/>
      <c r="DB91" s="175"/>
      <c r="DC91" s="175"/>
      <c r="DD91" s="175"/>
      <c r="DE91" s="175"/>
      <c r="DF91" s="175"/>
      <c r="DG91" s="175"/>
      <c r="DH91" s="175"/>
      <c r="DI91" s="175"/>
      <c r="DJ91" s="175"/>
      <c r="DK91" s="175"/>
      <c r="DL91" s="175"/>
      <c r="DM91" s="175"/>
      <c r="DN91" s="175"/>
      <c r="DO91" s="175"/>
      <c r="DP91" s="175"/>
      <c r="DQ91" s="175"/>
      <c r="DR91" s="175"/>
      <c r="DS91" s="175"/>
      <c r="DT91" s="175"/>
      <c r="DU91" s="175"/>
      <c r="DV91" s="175"/>
      <c r="DW91" s="175"/>
      <c r="DX91" s="175"/>
      <c r="DY91" s="175"/>
      <c r="DZ91" s="175"/>
      <c r="EA91" s="175"/>
      <c r="EB91" s="175"/>
      <c r="EC91" s="175"/>
      <c r="ED91" s="175"/>
      <c r="EE91" s="175"/>
      <c r="EF91" s="175"/>
      <c r="EG91" s="175"/>
      <c r="EH91" s="175"/>
      <c r="EI91" s="175"/>
      <c r="EJ91" s="175"/>
      <c r="EK91" s="175"/>
      <c r="EL91" s="175"/>
      <c r="EM91" s="175"/>
      <c r="EN91" s="175"/>
      <c r="EO91" s="175"/>
      <c r="EP91" s="175"/>
      <c r="EQ91" s="175"/>
      <c r="ER91" s="175"/>
    </row>
    <row r="92" spans="1:148" outlineLevel="1" x14ac:dyDescent="0.2">
      <c r="A92" s="150" t="str">
        <f>IF(SUM(D89:D90)=0,"","Percent correct =")</f>
        <v/>
      </c>
      <c r="B92" s="172" t="str">
        <f>IFERROR(G89+H90,"")</f>
        <v/>
      </c>
      <c r="C92" s="141"/>
      <c r="D92" s="152" t="str">
        <f>IF(SUM(D89:D90)=0,"",IF(D90&gt;0,"True positive rate =",""))</f>
        <v/>
      </c>
      <c r="E92" s="172" t="str">
        <f>IF(SUM(D89:D90)=0,"",IF(D90&gt;0,H90/I90,0))</f>
        <v/>
      </c>
      <c r="F92" s="141"/>
      <c r="G92" s="152" t="str">
        <f>IF(SUM(D89:D90)=0,"",IF(H86&gt;0,"True negative rate =",""))</f>
        <v/>
      </c>
      <c r="H92" s="172" t="str">
        <f>IFERROR(IF(H86&gt;0,G89/I89,0),"")</f>
        <v/>
      </c>
      <c r="I92" s="142"/>
      <c r="AU92" s="175"/>
      <c r="AV92" s="175"/>
      <c r="AW92" s="175"/>
      <c r="AX92" s="175"/>
      <c r="AY92" s="175"/>
      <c r="AZ92" s="175"/>
      <c r="BA92" s="175"/>
      <c r="BB92" s="175"/>
      <c r="BC92" s="175"/>
      <c r="BD92" s="175"/>
      <c r="BE92" s="175"/>
      <c r="BF92" s="175"/>
      <c r="BG92" s="175"/>
      <c r="BH92" s="175"/>
      <c r="BI92" s="175"/>
      <c r="BJ92" s="175"/>
      <c r="BK92" s="175"/>
      <c r="BL92" s="175"/>
      <c r="BM92" s="175"/>
      <c r="BN92" s="175"/>
      <c r="BO92" s="175"/>
      <c r="BP92" s="175"/>
      <c r="BQ92" s="175"/>
      <c r="BR92" s="175"/>
      <c r="BS92" s="175"/>
      <c r="BT92" s="175"/>
      <c r="BU92" s="175"/>
      <c r="BV92" s="175"/>
      <c r="BW92" s="175"/>
      <c r="BX92" s="175"/>
      <c r="BY92" s="175"/>
      <c r="BZ92" s="175"/>
      <c r="CA92" s="175"/>
      <c r="CB92" s="175"/>
      <c r="CC92" s="175"/>
      <c r="CD92" s="175"/>
      <c r="CE92" s="175"/>
      <c r="CF92" s="175"/>
      <c r="CG92" s="175"/>
      <c r="CH92" s="175"/>
      <c r="CI92" s="175"/>
      <c r="CJ92" s="175"/>
      <c r="CK92" s="175"/>
      <c r="CL92" s="175"/>
      <c r="CM92" s="175"/>
      <c r="CN92" s="175"/>
      <c r="CO92" s="175"/>
      <c r="CP92" s="175"/>
      <c r="CQ92" s="175"/>
      <c r="CR92" s="175"/>
      <c r="CS92" s="175"/>
      <c r="CT92" s="175"/>
      <c r="CU92" s="175"/>
      <c r="CV92" s="175"/>
      <c r="CW92" s="175"/>
      <c r="CX92" s="175"/>
      <c r="CY92" s="175"/>
      <c r="CZ92" s="175"/>
      <c r="DA92" s="175"/>
      <c r="DB92" s="175"/>
      <c r="DC92" s="175"/>
      <c r="DD92" s="175"/>
      <c r="DE92" s="175"/>
      <c r="DF92" s="175"/>
      <c r="DG92" s="175"/>
      <c r="DH92" s="175"/>
      <c r="DI92" s="175"/>
      <c r="DJ92" s="175"/>
      <c r="DK92" s="175"/>
      <c r="DL92" s="175"/>
      <c r="DM92" s="175"/>
      <c r="DN92" s="175"/>
      <c r="DO92" s="175"/>
      <c r="DP92" s="175"/>
      <c r="DQ92" s="175"/>
      <c r="DR92" s="175"/>
      <c r="DS92" s="175"/>
      <c r="DT92" s="175"/>
      <c r="DU92" s="175"/>
      <c r="DV92" s="175"/>
      <c r="DW92" s="175"/>
      <c r="DX92" s="175"/>
      <c r="DY92" s="175"/>
      <c r="DZ92" s="175"/>
      <c r="EA92" s="175"/>
      <c r="EB92" s="175"/>
      <c r="EC92" s="175"/>
      <c r="ED92" s="175"/>
      <c r="EE92" s="175"/>
      <c r="EF92" s="175"/>
      <c r="EG92" s="175"/>
      <c r="EH92" s="175"/>
      <c r="EI92" s="175"/>
      <c r="EJ92" s="175"/>
      <c r="EK92" s="175"/>
      <c r="EL92" s="175"/>
      <c r="EM92" s="175"/>
      <c r="EN92" s="175"/>
      <c r="EO92" s="175"/>
      <c r="EP92" s="175"/>
      <c r="EQ92" s="175"/>
      <c r="ER92" s="175"/>
    </row>
    <row r="93" spans="1:148" x14ac:dyDescent="0.2">
      <c r="A93" s="187"/>
      <c r="AU93" s="175"/>
      <c r="AV93" s="175"/>
      <c r="AW93" s="175"/>
      <c r="AX93" s="175"/>
      <c r="AY93" s="175"/>
      <c r="AZ93" s="175"/>
      <c r="BA93" s="175"/>
      <c r="BB93" s="175"/>
      <c r="BC93" s="175"/>
      <c r="BD93" s="175"/>
      <c r="BE93" s="175"/>
      <c r="BF93" s="175"/>
      <c r="BG93" s="175"/>
      <c r="BH93" s="175"/>
      <c r="BI93" s="175"/>
      <c r="BJ93" s="175"/>
      <c r="BK93" s="175"/>
      <c r="BL93" s="175"/>
      <c r="BM93" s="175"/>
      <c r="BN93" s="175"/>
      <c r="BO93" s="175"/>
      <c r="BP93" s="175"/>
      <c r="BQ93" s="175"/>
      <c r="BR93" s="175"/>
      <c r="BS93" s="175"/>
      <c r="BT93" s="175"/>
      <c r="BU93" s="175"/>
      <c r="BV93" s="175"/>
      <c r="BW93" s="175"/>
      <c r="BX93" s="175"/>
      <c r="BY93" s="175"/>
      <c r="BZ93" s="175"/>
      <c r="CA93" s="175"/>
      <c r="CB93" s="175"/>
      <c r="CC93" s="175"/>
      <c r="CD93" s="175"/>
      <c r="CE93" s="175"/>
      <c r="CF93" s="175"/>
      <c r="CG93" s="175"/>
      <c r="CH93" s="175"/>
      <c r="CI93" s="175"/>
      <c r="CJ93" s="175"/>
      <c r="CK93" s="175"/>
      <c r="CL93" s="175"/>
      <c r="CM93" s="175"/>
      <c r="CN93" s="175"/>
      <c r="CO93" s="175"/>
      <c r="CP93" s="175"/>
      <c r="CQ93" s="175"/>
      <c r="CR93" s="175"/>
      <c r="CS93" s="175"/>
      <c r="CT93" s="175"/>
      <c r="CU93" s="175"/>
      <c r="CV93" s="175"/>
      <c r="CW93" s="175"/>
      <c r="CX93" s="175"/>
      <c r="CY93" s="175"/>
      <c r="CZ93" s="175"/>
      <c r="DA93" s="175"/>
      <c r="DB93" s="175"/>
      <c r="DC93" s="175"/>
      <c r="DD93" s="175"/>
      <c r="DE93" s="175"/>
      <c r="DF93" s="175"/>
      <c r="DG93" s="175"/>
      <c r="DH93" s="175"/>
      <c r="DI93" s="175"/>
      <c r="DJ93" s="175"/>
      <c r="DK93" s="175"/>
      <c r="DL93" s="175"/>
      <c r="DM93" s="175"/>
      <c r="DN93" s="175"/>
      <c r="DO93" s="175"/>
      <c r="DP93" s="175"/>
      <c r="DQ93" s="175"/>
      <c r="DR93" s="175"/>
      <c r="DS93" s="175"/>
      <c r="DT93" s="175"/>
      <c r="DU93" s="175"/>
      <c r="DV93" s="175"/>
      <c r="DW93" s="175"/>
      <c r="DX93" s="175"/>
      <c r="DY93" s="175"/>
      <c r="DZ93" s="175"/>
      <c r="EA93" s="175"/>
      <c r="EB93" s="175"/>
      <c r="EC93" s="175"/>
      <c r="ED93" s="175"/>
      <c r="EE93" s="175"/>
      <c r="EF93" s="175"/>
      <c r="EG93" s="175"/>
      <c r="EH93" s="175"/>
      <c r="EI93" s="175"/>
      <c r="EJ93" s="175"/>
      <c r="EK93" s="175"/>
      <c r="EL93" s="175"/>
      <c r="EM93" s="175"/>
      <c r="EN93" s="175"/>
      <c r="EO93" s="175"/>
      <c r="EP93" s="175"/>
      <c r="EQ93" s="175"/>
      <c r="ER93" s="175"/>
    </row>
    <row r="94" spans="1:148" x14ac:dyDescent="0.2">
      <c r="A94" s="117" t="s">
        <v>735</v>
      </c>
      <c r="AU94" s="175"/>
      <c r="AV94" s="175"/>
      <c r="AW94" s="175"/>
      <c r="AX94" s="175"/>
      <c r="AY94" s="175"/>
      <c r="AZ94" s="175"/>
      <c r="BA94" s="175"/>
      <c r="BB94" s="175"/>
      <c r="BC94" s="175"/>
      <c r="BD94" s="175"/>
      <c r="BE94" s="175"/>
      <c r="BF94" s="175"/>
      <c r="BG94" s="175"/>
      <c r="BH94" s="175"/>
      <c r="BI94" s="175"/>
      <c r="BJ94" s="175"/>
      <c r="BK94" s="175"/>
      <c r="BL94" s="175"/>
      <c r="BM94" s="175"/>
      <c r="BN94" s="175"/>
      <c r="BO94" s="175"/>
      <c r="BP94" s="175"/>
      <c r="BQ94" s="175"/>
      <c r="BR94" s="175"/>
      <c r="BS94" s="175"/>
      <c r="BT94" s="175"/>
      <c r="BU94" s="175"/>
      <c r="BV94" s="175"/>
      <c r="BW94" s="175"/>
      <c r="BX94" s="175"/>
      <c r="BY94" s="175"/>
      <c r="BZ94" s="175"/>
      <c r="CA94" s="175"/>
      <c r="CB94" s="175"/>
      <c r="CC94" s="175"/>
      <c r="CD94" s="175"/>
      <c r="CE94" s="175"/>
      <c r="CF94" s="175"/>
      <c r="CG94" s="175"/>
      <c r="CH94" s="175"/>
      <c r="CI94" s="175"/>
      <c r="CJ94" s="175"/>
      <c r="CK94" s="175"/>
      <c r="CL94" s="175"/>
      <c r="CM94" s="175"/>
      <c r="CN94" s="175"/>
      <c r="CO94" s="175"/>
      <c r="CP94" s="175"/>
      <c r="CQ94" s="175"/>
      <c r="CR94" s="175"/>
      <c r="CS94" s="175"/>
      <c r="CT94" s="175"/>
      <c r="CU94" s="175"/>
      <c r="CV94" s="175"/>
      <c r="CW94" s="175"/>
      <c r="CX94" s="175"/>
      <c r="CY94" s="175"/>
      <c r="CZ94" s="175"/>
      <c r="DA94" s="175"/>
      <c r="DB94" s="175"/>
      <c r="DC94" s="175"/>
      <c r="DD94" s="175"/>
      <c r="DE94" s="175"/>
      <c r="DF94" s="175"/>
      <c r="DG94" s="175"/>
      <c r="DH94" s="175"/>
      <c r="DI94" s="175"/>
      <c r="DJ94" s="175"/>
      <c r="DK94" s="175"/>
      <c r="DL94" s="175"/>
      <c r="DM94" s="175"/>
      <c r="DN94" s="175"/>
      <c r="DO94" s="175"/>
      <c r="DP94" s="175"/>
      <c r="DQ94" s="175"/>
      <c r="DR94" s="175"/>
      <c r="DS94" s="175"/>
      <c r="DT94" s="175"/>
      <c r="DU94" s="175"/>
      <c r="DV94" s="175"/>
      <c r="DW94" s="175"/>
      <c r="DX94" s="175"/>
      <c r="DY94" s="175"/>
      <c r="DZ94" s="175"/>
      <c r="EA94" s="175"/>
      <c r="EB94" s="175"/>
      <c r="EC94" s="175"/>
      <c r="ED94" s="175"/>
      <c r="EE94" s="175"/>
      <c r="EF94" s="175"/>
      <c r="EG94" s="175"/>
      <c r="EH94" s="175"/>
      <c r="EI94" s="175"/>
      <c r="EJ94" s="175"/>
      <c r="EK94" s="175"/>
      <c r="EL94" s="175"/>
      <c r="EM94" s="175"/>
      <c r="EN94" s="175"/>
      <c r="EO94" s="175"/>
      <c r="EP94" s="175"/>
      <c r="EQ94" s="175"/>
      <c r="ER94" s="175"/>
    </row>
    <row r="95" spans="1:148" outlineLevel="1" x14ac:dyDescent="0.2">
      <c r="A95" s="132" t="s">
        <v>581</v>
      </c>
      <c r="B95" s="129" t="s">
        <v>582</v>
      </c>
      <c r="C95" s="129" t="str">
        <f>IF($I$11&gt;99%,("Lower "&amp;TEXT($I$11,"0.0%")),("Lower "&amp;TEXT($I$11,"0%")))</f>
        <v>Lower 95%</v>
      </c>
      <c r="D95" s="129" t="str">
        <f>IF($I$11&gt;99%,("Upper "&amp;TEXT($I$11,"0.0%")),("Upper "&amp;TEXT($I$11,"0%")))</f>
        <v>Upper 95%</v>
      </c>
      <c r="E95" s="129" t="s">
        <v>583</v>
      </c>
      <c r="F95" s="129" t="s">
        <v>500</v>
      </c>
      <c r="G95" s="129" t="s">
        <v>584</v>
      </c>
      <c r="H95" s="128" t="s">
        <v>694</v>
      </c>
      <c r="I95" s="128" t="s">
        <v>695</v>
      </c>
      <c r="J95" s="128" t="s">
        <v>696</v>
      </c>
      <c r="K95" s="128" t="s">
        <v>697</v>
      </c>
      <c r="L95" s="128" t="s">
        <v>736</v>
      </c>
      <c r="M95" s="128" t="s">
        <v>698</v>
      </c>
      <c r="N95" s="128" t="s">
        <v>699</v>
      </c>
      <c r="O95" s="128" t="s">
        <v>700</v>
      </c>
      <c r="P95" s="128" t="s">
        <v>701</v>
      </c>
      <c r="Q95" s="128" t="s">
        <v>737</v>
      </c>
      <c r="R95" s="128" t="s">
        <v>738</v>
      </c>
      <c r="S95" s="128" t="s">
        <v>739</v>
      </c>
      <c r="T95" s="129" t="s">
        <v>543</v>
      </c>
      <c r="U95" s="129" t="s">
        <v>590</v>
      </c>
      <c r="V95" s="129" t="str">
        <f>IF(ISBLANK($A96),"","False neg.")</f>
        <v/>
      </c>
      <c r="W95" s="129" t="str">
        <f>IF(ISBLANK($A96),"","False Pos.")</f>
        <v/>
      </c>
      <c r="X95" s="129" t="str">
        <f>IF(ISBLANK($A96),"","SqErr")</f>
        <v/>
      </c>
      <c r="Y95" s="129" t="s">
        <v>591</v>
      </c>
      <c r="Z95" s="129" t="s">
        <v>592</v>
      </c>
      <c r="AU95" s="175"/>
      <c r="AV95" s="175"/>
      <c r="AW95" s="175"/>
      <c r="AX95" s="175"/>
      <c r="AY95" s="175"/>
      <c r="AZ95" s="175"/>
      <c r="BA95" s="175"/>
      <c r="BB95" s="175"/>
      <c r="BC95" s="175"/>
      <c r="BD95" s="175"/>
      <c r="BE95" s="175"/>
      <c r="BF95" s="175"/>
      <c r="BG95" s="175"/>
      <c r="BH95" s="175"/>
      <c r="BI95" s="175"/>
      <c r="BJ95" s="175"/>
      <c r="BK95" s="175"/>
      <c r="BL95" s="175"/>
      <c r="BM95" s="175"/>
      <c r="BN95" s="175"/>
      <c r="BO95" s="175"/>
      <c r="BP95" s="175"/>
      <c r="BQ95" s="175"/>
      <c r="BR95" s="175"/>
      <c r="BS95" s="175"/>
      <c r="BT95" s="175"/>
      <c r="BU95" s="175"/>
      <c r="BV95" s="175"/>
      <c r="BW95" s="175"/>
      <c r="BX95" s="175"/>
      <c r="BY95" s="175"/>
      <c r="BZ95" s="175"/>
      <c r="CA95" s="175"/>
      <c r="CB95" s="175"/>
      <c r="CC95" s="175"/>
      <c r="CD95" s="175"/>
      <c r="CE95" s="175"/>
      <c r="CF95" s="175"/>
      <c r="CG95" s="175"/>
      <c r="CH95" s="175"/>
      <c r="CI95" s="175"/>
      <c r="CJ95" s="175"/>
      <c r="CK95" s="175"/>
      <c r="CL95" s="175"/>
      <c r="CM95" s="175"/>
      <c r="CN95" s="175"/>
      <c r="CO95" s="175"/>
      <c r="CP95" s="175"/>
      <c r="CQ95" s="175"/>
      <c r="CR95" s="175"/>
      <c r="CS95" s="175"/>
      <c r="CT95" s="175"/>
      <c r="CU95" s="175"/>
      <c r="CV95" s="175"/>
      <c r="CW95" s="175"/>
      <c r="CX95" s="175"/>
      <c r="CY95" s="175"/>
      <c r="CZ95" s="175"/>
      <c r="DA95" s="175"/>
      <c r="DB95" s="175"/>
      <c r="DC95" s="175"/>
      <c r="DD95" s="175"/>
      <c r="DE95" s="175"/>
      <c r="DF95" s="175"/>
      <c r="DG95" s="175"/>
      <c r="DH95" s="175"/>
      <c r="DI95" s="175"/>
      <c r="DJ95" s="175"/>
      <c r="DK95" s="175"/>
      <c r="DL95" s="175"/>
      <c r="DM95" s="175"/>
      <c r="DN95" s="175"/>
      <c r="DO95" s="175"/>
      <c r="DP95" s="175"/>
      <c r="DQ95" s="175"/>
      <c r="DR95" s="175"/>
      <c r="DS95" s="175"/>
      <c r="DT95" s="175"/>
      <c r="DU95" s="175"/>
      <c r="DV95" s="175"/>
      <c r="DW95" s="175"/>
      <c r="DX95" s="175"/>
      <c r="DY95" s="175"/>
      <c r="DZ95" s="175"/>
      <c r="EA95" s="175"/>
      <c r="EB95" s="175"/>
      <c r="EC95" s="175"/>
      <c r="ED95" s="175"/>
      <c r="EE95" s="175"/>
      <c r="EF95" s="175"/>
      <c r="EG95" s="175"/>
      <c r="EH95" s="175"/>
      <c r="EI95" s="175"/>
      <c r="EJ95" s="175"/>
      <c r="EK95" s="175"/>
      <c r="EL95" s="175"/>
      <c r="EM95" s="175"/>
      <c r="EN95" s="175"/>
      <c r="EO95" s="175"/>
      <c r="EP95" s="175"/>
      <c r="EQ95" s="175"/>
      <c r="ER95" s="175"/>
    </row>
    <row r="96" spans="1:148" outlineLevel="1" x14ac:dyDescent="0.2">
      <c r="B96" s="124"/>
      <c r="C96" s="124"/>
      <c r="D96" s="124"/>
      <c r="E96" s="124"/>
      <c r="F96" s="124"/>
      <c r="G96" s="124"/>
      <c r="H96" s="124"/>
      <c r="I96" s="124"/>
      <c r="J96" s="124"/>
      <c r="K96" s="124"/>
      <c r="L96" s="124"/>
      <c r="M96" s="124"/>
      <c r="N96" s="124"/>
      <c r="O96" s="124"/>
      <c r="P96" s="124"/>
      <c r="Q96" s="124"/>
      <c r="R96" s="124"/>
      <c r="S96" s="124"/>
      <c r="T96" s="124"/>
      <c r="U96" s="124"/>
      <c r="V96" s="124"/>
      <c r="W96" s="124"/>
      <c r="X96" s="124"/>
      <c r="Y96" s="124"/>
      <c r="Z96" s="124"/>
      <c r="AU96" s="175"/>
      <c r="AV96" s="175"/>
      <c r="AW96" s="175"/>
      <c r="AX96" s="175"/>
      <c r="AY96" s="175"/>
      <c r="AZ96" s="175"/>
      <c r="BA96" s="175"/>
      <c r="BB96" s="175"/>
      <c r="BC96" s="175"/>
      <c r="BD96" s="175"/>
      <c r="BE96" s="175"/>
      <c r="BF96" s="175"/>
      <c r="BG96" s="175"/>
      <c r="BH96" s="175"/>
      <c r="BI96" s="175"/>
      <c r="BJ96" s="175"/>
      <c r="BK96" s="175"/>
      <c r="BL96" s="175"/>
      <c r="BM96" s="175"/>
      <c r="BN96" s="175"/>
      <c r="BO96" s="175"/>
      <c r="BP96" s="175"/>
      <c r="BQ96" s="175"/>
      <c r="BR96" s="175"/>
      <c r="BS96" s="175"/>
      <c r="BT96" s="175"/>
      <c r="BU96" s="175"/>
      <c r="BV96" s="175"/>
      <c r="BW96" s="175"/>
      <c r="BX96" s="175"/>
      <c r="BY96" s="175"/>
      <c r="BZ96" s="175"/>
      <c r="CA96" s="175"/>
      <c r="CB96" s="175"/>
      <c r="CC96" s="175"/>
      <c r="CD96" s="175"/>
      <c r="CE96" s="175"/>
      <c r="CF96" s="175"/>
      <c r="CG96" s="175"/>
      <c r="CH96" s="175"/>
      <c r="CI96" s="175"/>
      <c r="CJ96" s="175"/>
      <c r="CK96" s="175"/>
      <c r="CL96" s="175"/>
      <c r="CM96" s="175"/>
      <c r="CN96" s="175"/>
      <c r="CO96" s="175"/>
      <c r="CP96" s="175"/>
      <c r="CQ96" s="175"/>
      <c r="CR96" s="175"/>
      <c r="CS96" s="175"/>
      <c r="CT96" s="175"/>
      <c r="CU96" s="175"/>
      <c r="CV96" s="175"/>
      <c r="CW96" s="175"/>
      <c r="CX96" s="175"/>
      <c r="CY96" s="175"/>
      <c r="CZ96" s="175"/>
      <c r="DA96" s="175"/>
      <c r="DB96" s="175"/>
      <c r="DC96" s="175"/>
      <c r="DD96" s="175"/>
      <c r="DE96" s="175"/>
      <c r="DF96" s="175"/>
      <c r="DG96" s="175"/>
      <c r="DH96" s="175"/>
      <c r="DI96" s="175"/>
      <c r="DJ96" s="175"/>
      <c r="DK96" s="175"/>
      <c r="DL96" s="175"/>
      <c r="DM96" s="175"/>
      <c r="DN96" s="175"/>
      <c r="DO96" s="175"/>
      <c r="DP96" s="175"/>
      <c r="DQ96" s="175"/>
      <c r="DR96" s="175"/>
      <c r="DS96" s="175"/>
      <c r="DT96" s="175"/>
      <c r="DU96" s="175"/>
      <c r="DV96" s="175"/>
      <c r="DW96" s="175"/>
      <c r="DX96" s="175"/>
      <c r="DY96" s="175"/>
      <c r="DZ96" s="175"/>
      <c r="EA96" s="175"/>
      <c r="EB96" s="175"/>
      <c r="EC96" s="175"/>
      <c r="ED96" s="175"/>
      <c r="EE96" s="175"/>
      <c r="EF96" s="175"/>
      <c r="EG96" s="175"/>
      <c r="EH96" s="175"/>
      <c r="EI96" s="175"/>
      <c r="EJ96" s="175"/>
      <c r="EK96" s="175"/>
      <c r="EL96" s="175"/>
      <c r="EM96" s="175"/>
      <c r="EN96" s="175"/>
      <c r="EO96" s="175"/>
      <c r="EP96" s="175"/>
      <c r="EQ96" s="175"/>
      <c r="ER96" s="175"/>
    </row>
    <row r="97" spans="1:148" outlineLevel="1" x14ac:dyDescent="0.2">
      <c r="B97" s="124"/>
      <c r="C97" s="124"/>
      <c r="D97" s="124"/>
      <c r="E97" s="124"/>
      <c r="F97" s="124"/>
      <c r="G97" s="124"/>
      <c r="H97" s="124"/>
      <c r="I97" s="124"/>
      <c r="J97" s="124"/>
      <c r="K97" s="124"/>
      <c r="L97" s="124"/>
      <c r="M97" s="124"/>
      <c r="N97" s="124"/>
      <c r="O97" s="124"/>
      <c r="P97" s="124"/>
      <c r="Q97" s="124"/>
      <c r="R97" s="124"/>
      <c r="S97" s="124"/>
      <c r="T97" s="124"/>
      <c r="U97" s="124"/>
      <c r="V97" s="124"/>
      <c r="W97" s="124"/>
      <c r="X97" s="124"/>
      <c r="Y97" s="124"/>
      <c r="Z97" s="124"/>
      <c r="AU97" s="175"/>
      <c r="AV97" s="175"/>
      <c r="AW97" s="175"/>
      <c r="AX97" s="175"/>
      <c r="AY97" s="175"/>
      <c r="AZ97" s="175"/>
      <c r="BA97" s="175"/>
      <c r="BB97" s="175"/>
      <c r="BC97" s="175"/>
      <c r="BD97" s="175"/>
      <c r="BE97" s="175"/>
      <c r="BF97" s="175"/>
      <c r="BG97" s="175"/>
      <c r="BH97" s="175"/>
      <c r="BI97" s="175"/>
      <c r="BJ97" s="175"/>
      <c r="BK97" s="175"/>
      <c r="BL97" s="175"/>
      <c r="BM97" s="175"/>
      <c r="BN97" s="175"/>
      <c r="BO97" s="175"/>
      <c r="BP97" s="175"/>
      <c r="BQ97" s="175"/>
      <c r="BR97" s="175"/>
      <c r="BS97" s="175"/>
      <c r="BT97" s="175"/>
      <c r="BU97" s="175"/>
      <c r="BV97" s="175"/>
      <c r="BW97" s="175"/>
      <c r="BX97" s="175"/>
      <c r="BY97" s="175"/>
      <c r="BZ97" s="175"/>
      <c r="CA97" s="175"/>
      <c r="CB97" s="175"/>
      <c r="CC97" s="175"/>
      <c r="CD97" s="175"/>
      <c r="CE97" s="175"/>
      <c r="CF97" s="175"/>
      <c r="CG97" s="175"/>
      <c r="CH97" s="175"/>
      <c r="CI97" s="175"/>
      <c r="CJ97" s="175"/>
      <c r="CK97" s="175"/>
      <c r="CL97" s="175"/>
      <c r="CM97" s="175"/>
      <c r="CN97" s="175"/>
      <c r="CO97" s="175"/>
      <c r="CP97" s="175"/>
      <c r="CQ97" s="175"/>
      <c r="CR97" s="175"/>
      <c r="CS97" s="175"/>
      <c r="CT97" s="175"/>
      <c r="CU97" s="175"/>
      <c r="CV97" s="175"/>
      <c r="CW97" s="175"/>
      <c r="CX97" s="175"/>
      <c r="CY97" s="175"/>
      <c r="CZ97" s="175"/>
      <c r="DA97" s="175"/>
      <c r="DB97" s="175"/>
      <c r="DC97" s="175"/>
      <c r="DD97" s="175"/>
      <c r="DE97" s="175"/>
      <c r="DF97" s="175"/>
      <c r="DG97" s="175"/>
      <c r="DH97" s="175"/>
      <c r="DI97" s="175"/>
      <c r="DJ97" s="175"/>
      <c r="DK97" s="175"/>
      <c r="DL97" s="175"/>
      <c r="DM97" s="175"/>
      <c r="DN97" s="175"/>
      <c r="DO97" s="175"/>
      <c r="DP97" s="175"/>
      <c r="DQ97" s="175"/>
      <c r="DR97" s="175"/>
      <c r="DS97" s="175"/>
      <c r="DT97" s="175"/>
      <c r="DU97" s="175"/>
      <c r="DV97" s="175"/>
      <c r="DW97" s="175"/>
      <c r="DX97" s="175"/>
      <c r="DY97" s="175"/>
      <c r="DZ97" s="175"/>
      <c r="EA97" s="175"/>
      <c r="EB97" s="175"/>
      <c r="EC97" s="175"/>
      <c r="ED97" s="175"/>
      <c r="EE97" s="175"/>
      <c r="EF97" s="175"/>
      <c r="EG97" s="175"/>
      <c r="EH97" s="175"/>
      <c r="EI97" s="175"/>
      <c r="EJ97" s="175"/>
      <c r="EK97" s="175"/>
      <c r="EL97" s="175"/>
      <c r="EM97" s="175"/>
      <c r="EN97" s="175"/>
      <c r="EO97" s="175"/>
      <c r="EP97" s="175"/>
      <c r="EQ97" s="175"/>
      <c r="ER97" s="175"/>
    </row>
    <row r="98" spans="1:148" outlineLevel="1" x14ac:dyDescent="0.2">
      <c r="B98" s="124"/>
      <c r="C98" s="124"/>
      <c r="D98" s="124"/>
      <c r="E98" s="124"/>
      <c r="F98" s="124"/>
      <c r="G98" s="124"/>
      <c r="H98" s="124"/>
      <c r="I98" s="124"/>
      <c r="J98" s="124"/>
      <c r="K98" s="124"/>
      <c r="L98" s="124"/>
      <c r="M98" s="124"/>
      <c r="N98" s="124"/>
      <c r="O98" s="124"/>
      <c r="P98" s="124"/>
      <c r="Q98" s="124"/>
      <c r="R98" s="124"/>
      <c r="S98" s="124"/>
      <c r="T98" s="124"/>
      <c r="U98" s="124"/>
      <c r="V98" s="124"/>
      <c r="W98" s="124"/>
      <c r="X98" s="124"/>
      <c r="Y98" s="124"/>
      <c r="Z98" s="124"/>
      <c r="AU98" s="175"/>
      <c r="AV98" s="175"/>
      <c r="AW98" s="175"/>
      <c r="AX98" s="175"/>
      <c r="AY98" s="175"/>
      <c r="AZ98" s="175"/>
      <c r="BA98" s="175"/>
      <c r="BB98" s="175"/>
      <c r="BC98" s="175"/>
      <c r="BD98" s="175"/>
      <c r="BE98" s="175"/>
      <c r="BF98" s="175"/>
      <c r="BG98" s="175"/>
      <c r="BH98" s="175"/>
      <c r="BI98" s="175"/>
      <c r="BJ98" s="175"/>
      <c r="BK98" s="175"/>
      <c r="BL98" s="175"/>
      <c r="BM98" s="175"/>
      <c r="BN98" s="175"/>
      <c r="BO98" s="175"/>
      <c r="BP98" s="175"/>
      <c r="BQ98" s="175"/>
      <c r="BR98" s="175"/>
      <c r="BS98" s="175"/>
      <c r="BT98" s="175"/>
      <c r="BU98" s="175"/>
      <c r="BV98" s="175"/>
      <c r="BW98" s="175"/>
      <c r="BX98" s="175"/>
      <c r="BY98" s="175"/>
      <c r="BZ98" s="175"/>
      <c r="CA98" s="175"/>
      <c r="CB98" s="175"/>
      <c r="CC98" s="175"/>
      <c r="CD98" s="175"/>
      <c r="CE98" s="175"/>
      <c r="CF98" s="175"/>
      <c r="CG98" s="175"/>
      <c r="CH98" s="175"/>
      <c r="CI98" s="175"/>
      <c r="CJ98" s="175"/>
      <c r="CK98" s="175"/>
      <c r="CL98" s="175"/>
      <c r="CM98" s="175"/>
      <c r="CN98" s="175"/>
      <c r="CO98" s="175"/>
      <c r="CP98" s="175"/>
      <c r="CQ98" s="175"/>
      <c r="CR98" s="175"/>
      <c r="CS98" s="175"/>
      <c r="CT98" s="175"/>
      <c r="CU98" s="175"/>
      <c r="CV98" s="175"/>
      <c r="CW98" s="175"/>
      <c r="CX98" s="175"/>
      <c r="CY98" s="175"/>
      <c r="CZ98" s="175"/>
      <c r="DA98" s="175"/>
      <c r="DB98" s="175"/>
      <c r="DC98" s="175"/>
      <c r="DD98" s="175"/>
      <c r="DE98" s="175"/>
      <c r="DF98" s="175"/>
      <c r="DG98" s="175"/>
      <c r="DH98" s="175"/>
      <c r="DI98" s="175"/>
      <c r="DJ98" s="175"/>
      <c r="DK98" s="175"/>
      <c r="DL98" s="175"/>
      <c r="DM98" s="175"/>
      <c r="DN98" s="175"/>
      <c r="DO98" s="175"/>
      <c r="DP98" s="175"/>
      <c r="DQ98" s="175"/>
      <c r="DR98" s="175"/>
      <c r="DS98" s="175"/>
      <c r="DT98" s="175"/>
      <c r="DU98" s="175"/>
      <c r="DV98" s="175"/>
      <c r="DW98" s="175"/>
      <c r="DX98" s="175"/>
      <c r="DY98" s="175"/>
      <c r="DZ98" s="175"/>
      <c r="EA98" s="175"/>
      <c r="EB98" s="175"/>
      <c r="EC98" s="175"/>
      <c r="ED98" s="175"/>
      <c r="EE98" s="175"/>
      <c r="EF98" s="175"/>
      <c r="EG98" s="175"/>
      <c r="EH98" s="175"/>
      <c r="EI98" s="175"/>
      <c r="EJ98" s="175"/>
      <c r="EK98" s="175"/>
      <c r="EL98" s="175"/>
      <c r="EM98" s="175"/>
      <c r="EN98" s="175"/>
      <c r="EO98" s="175"/>
      <c r="EP98" s="175"/>
      <c r="EQ98" s="175"/>
      <c r="ER98" s="175"/>
    </row>
    <row r="99" spans="1:148" x14ac:dyDescent="0.2">
      <c r="A99" s="187"/>
      <c r="AU99" s="175"/>
      <c r="AV99" s="175"/>
      <c r="AW99" s="175"/>
      <c r="AX99" s="175"/>
      <c r="AY99" s="175"/>
      <c r="AZ99" s="175"/>
      <c r="BA99" s="175"/>
      <c r="BB99" s="175"/>
      <c r="BC99" s="175"/>
      <c r="BD99" s="175"/>
      <c r="BE99" s="175"/>
      <c r="BF99" s="175"/>
      <c r="BG99" s="175"/>
      <c r="BH99" s="175"/>
      <c r="BI99" s="175"/>
      <c r="BJ99" s="175"/>
      <c r="BK99" s="175"/>
      <c r="BL99" s="175"/>
      <c r="BM99" s="175"/>
      <c r="BN99" s="175"/>
      <c r="BO99" s="175"/>
      <c r="BP99" s="175"/>
      <c r="BQ99" s="175"/>
      <c r="BR99" s="175"/>
      <c r="BS99" s="175"/>
      <c r="BT99" s="175"/>
      <c r="BU99" s="175"/>
      <c r="BV99" s="175"/>
      <c r="BW99" s="175"/>
      <c r="BX99" s="175"/>
      <c r="BY99" s="175"/>
      <c r="BZ99" s="175"/>
      <c r="CA99" s="175"/>
      <c r="CB99" s="175"/>
      <c r="CC99" s="175"/>
      <c r="CD99" s="175"/>
      <c r="CE99" s="175"/>
      <c r="CF99" s="175"/>
      <c r="CG99" s="175"/>
      <c r="CH99" s="175"/>
      <c r="CI99" s="175"/>
      <c r="CJ99" s="175"/>
      <c r="CK99" s="175"/>
      <c r="CL99" s="175"/>
      <c r="CM99" s="175"/>
      <c r="CN99" s="175"/>
      <c r="CO99" s="175"/>
      <c r="CP99" s="175"/>
      <c r="CQ99" s="175"/>
      <c r="CR99" s="175"/>
      <c r="CS99" s="175"/>
      <c r="CT99" s="175"/>
      <c r="CU99" s="175"/>
      <c r="CV99" s="175"/>
      <c r="CW99" s="175"/>
      <c r="CX99" s="175"/>
      <c r="CY99" s="175"/>
      <c r="CZ99" s="175"/>
      <c r="DA99" s="175"/>
      <c r="DB99" s="175"/>
      <c r="DC99" s="175"/>
      <c r="DD99" s="175"/>
      <c r="DE99" s="175"/>
      <c r="DF99" s="175"/>
      <c r="DG99" s="175"/>
      <c r="DH99" s="175"/>
      <c r="DI99" s="175"/>
      <c r="DJ99" s="175"/>
      <c r="DK99" s="175"/>
      <c r="DL99" s="175"/>
      <c r="DM99" s="175"/>
      <c r="DN99" s="175"/>
      <c r="DO99" s="175"/>
      <c r="DP99" s="175"/>
      <c r="DQ99" s="175"/>
      <c r="DR99" s="175"/>
      <c r="DS99" s="175"/>
      <c r="DT99" s="175"/>
      <c r="DU99" s="175"/>
      <c r="DV99" s="175"/>
      <c r="DW99" s="175"/>
      <c r="DX99" s="175"/>
      <c r="DY99" s="175"/>
      <c r="DZ99" s="175"/>
      <c r="EA99" s="175"/>
      <c r="EB99" s="175"/>
      <c r="EC99" s="175"/>
      <c r="ED99" s="175"/>
      <c r="EE99" s="175"/>
      <c r="EF99" s="175"/>
      <c r="EG99" s="175"/>
      <c r="EH99" s="175"/>
      <c r="EI99" s="175"/>
      <c r="EJ99" s="175"/>
      <c r="EK99" s="175"/>
      <c r="EL99" s="175"/>
      <c r="EM99" s="175"/>
      <c r="EN99" s="175"/>
      <c r="EO99" s="175"/>
      <c r="EP99" s="175"/>
      <c r="EQ99" s="175"/>
      <c r="ER99" s="175"/>
    </row>
    <row r="100" spans="1:148" x14ac:dyDescent="0.2">
      <c r="A100" s="117" t="s">
        <v>593</v>
      </c>
      <c r="AU100" s="175"/>
      <c r="AV100" s="175"/>
      <c r="AW100" s="175"/>
      <c r="AX100" s="175"/>
      <c r="AY100" s="175"/>
      <c r="AZ100" s="175"/>
      <c r="BA100" s="175"/>
      <c r="BB100" s="175"/>
      <c r="BC100" s="175"/>
      <c r="BD100" s="175"/>
      <c r="BE100" s="175"/>
      <c r="BF100" s="175"/>
      <c r="BG100" s="175"/>
      <c r="BH100" s="175"/>
      <c r="BI100" s="175"/>
      <c r="BJ100" s="175"/>
      <c r="BK100" s="175"/>
      <c r="BL100" s="175"/>
      <c r="BM100" s="175"/>
      <c r="BN100" s="175"/>
      <c r="BO100" s="175"/>
      <c r="BP100" s="175"/>
      <c r="BQ100" s="175"/>
      <c r="BR100" s="175"/>
      <c r="BS100" s="175"/>
      <c r="BT100" s="175"/>
      <c r="BU100" s="175"/>
      <c r="BV100" s="175"/>
      <c r="BW100" s="175"/>
      <c r="BX100" s="175"/>
      <c r="BY100" s="175"/>
      <c r="BZ100" s="175"/>
      <c r="CA100" s="175"/>
      <c r="CB100" s="175"/>
      <c r="CC100" s="175"/>
      <c r="CD100" s="175"/>
      <c r="CE100" s="175"/>
      <c r="CF100" s="175"/>
      <c r="CG100" s="175"/>
      <c r="CH100" s="175"/>
      <c r="CI100" s="175"/>
      <c r="CJ100" s="175"/>
      <c r="CK100" s="175"/>
      <c r="CL100" s="175"/>
      <c r="CM100" s="175"/>
      <c r="CN100" s="175"/>
      <c r="CO100" s="175"/>
      <c r="CP100" s="175"/>
      <c r="CQ100" s="175"/>
      <c r="CR100" s="175"/>
      <c r="CS100" s="175"/>
      <c r="CT100" s="175"/>
      <c r="CU100" s="175"/>
      <c r="CV100" s="175"/>
      <c r="CW100" s="175"/>
      <c r="CX100" s="175"/>
      <c r="CY100" s="175"/>
      <c r="CZ100" s="175"/>
      <c r="DA100" s="175"/>
      <c r="DB100" s="175"/>
      <c r="DC100" s="175"/>
      <c r="DD100" s="175"/>
      <c r="DE100" s="175"/>
      <c r="DF100" s="175"/>
      <c r="DG100" s="175"/>
      <c r="DH100" s="175"/>
      <c r="DI100" s="175"/>
      <c r="DJ100" s="175"/>
      <c r="DK100" s="175"/>
      <c r="DL100" s="175"/>
      <c r="DM100" s="175"/>
      <c r="DN100" s="175"/>
      <c r="DO100" s="175"/>
      <c r="DP100" s="175"/>
      <c r="DQ100" s="175"/>
      <c r="DR100" s="175"/>
      <c r="DS100" s="175"/>
      <c r="DT100" s="175"/>
      <c r="DU100" s="175"/>
      <c r="DV100" s="175"/>
      <c r="DW100" s="175"/>
      <c r="DX100" s="175"/>
      <c r="DY100" s="175"/>
      <c r="DZ100" s="175"/>
      <c r="EA100" s="175"/>
      <c r="EB100" s="175"/>
      <c r="EC100" s="175"/>
      <c r="ED100" s="175"/>
      <c r="EE100" s="175"/>
      <c r="EF100" s="175"/>
      <c r="EG100" s="175"/>
      <c r="EH100" s="175"/>
      <c r="EI100" s="175"/>
      <c r="EJ100" s="175"/>
      <c r="EK100" s="175"/>
      <c r="EL100" s="175"/>
      <c r="EM100" s="175"/>
      <c r="EN100" s="175"/>
      <c r="EO100" s="175"/>
      <c r="EP100" s="175"/>
      <c r="EQ100" s="175"/>
      <c r="ER100" s="175"/>
    </row>
    <row r="101" spans="1:148" outlineLevel="1" x14ac:dyDescent="0.2">
      <c r="AU101" s="184" t="s">
        <v>595</v>
      </c>
      <c r="AV101" s="184">
        <v>7</v>
      </c>
      <c r="AW101" s="175" t="s">
        <v>600</v>
      </c>
      <c r="AX101" s="175" t="s">
        <v>675</v>
      </c>
      <c r="AY101" s="175" t="s">
        <v>676</v>
      </c>
      <c r="AZ101" s="175" t="s">
        <v>677</v>
      </c>
      <c r="BA101" s="175" t="s">
        <v>678</v>
      </c>
      <c r="BB101" s="175" t="s">
        <v>723</v>
      </c>
      <c r="BC101" s="175" t="s">
        <v>679</v>
      </c>
      <c r="BD101" s="175" t="s">
        <v>680</v>
      </c>
      <c r="BE101" s="175" t="s">
        <v>681</v>
      </c>
      <c r="BF101" s="175" t="s">
        <v>682</v>
      </c>
      <c r="BG101" s="175" t="s">
        <v>724</v>
      </c>
      <c r="BH101" s="175" t="s">
        <v>725</v>
      </c>
      <c r="BI101" s="175" t="s">
        <v>726</v>
      </c>
      <c r="BJ101" s="175"/>
      <c r="BK101" s="175"/>
      <c r="BL101" s="175"/>
      <c r="BM101" s="175"/>
      <c r="BN101" s="175"/>
      <c r="BO101" s="175"/>
      <c r="BP101" s="175"/>
      <c r="BQ101" s="175"/>
      <c r="BR101" s="175"/>
      <c r="BS101" s="175"/>
      <c r="BT101" s="175"/>
      <c r="BU101" s="175"/>
      <c r="BV101" s="175"/>
      <c r="BW101" s="175"/>
      <c r="BX101" s="175"/>
      <c r="BY101" s="175"/>
      <c r="BZ101" s="175"/>
      <c r="CA101" s="175"/>
      <c r="CB101" s="175"/>
      <c r="CC101" s="175"/>
      <c r="CD101" s="175"/>
      <c r="CE101" s="175"/>
      <c r="CF101" s="175"/>
      <c r="CG101" s="175"/>
      <c r="CH101" s="175"/>
      <c r="CI101" s="175"/>
      <c r="CJ101" s="175"/>
      <c r="CK101" s="175"/>
      <c r="CL101" s="175"/>
      <c r="CM101" s="175"/>
      <c r="CN101" s="175"/>
      <c r="CO101" s="175"/>
      <c r="CP101" s="175"/>
      <c r="CQ101" s="175"/>
      <c r="CR101" s="175"/>
      <c r="CS101" s="175"/>
      <c r="CT101" s="175"/>
      <c r="CU101" s="175"/>
      <c r="CV101" s="175"/>
      <c r="CW101" s="175"/>
      <c r="CX101" s="175"/>
      <c r="CY101" s="175"/>
      <c r="CZ101" s="175"/>
      <c r="DA101" s="175"/>
      <c r="DB101" s="175"/>
      <c r="DC101" s="175"/>
      <c r="DD101" s="175"/>
      <c r="DE101" s="175"/>
      <c r="DF101" s="175"/>
      <c r="DG101" s="175"/>
      <c r="DH101" s="175"/>
      <c r="DI101" s="175"/>
      <c r="DJ101" s="175"/>
      <c r="DK101" s="175"/>
      <c r="DL101" s="175"/>
      <c r="DM101" s="175"/>
      <c r="DN101" s="175"/>
      <c r="DO101" s="175"/>
      <c r="DP101" s="175"/>
      <c r="DQ101" s="175"/>
      <c r="DR101" s="175"/>
      <c r="DS101" s="175"/>
      <c r="DT101" s="175"/>
      <c r="DU101" s="175"/>
      <c r="DV101" s="175"/>
      <c r="DW101" s="175"/>
      <c r="DX101" s="175"/>
      <c r="DY101" s="175"/>
      <c r="DZ101" s="175"/>
      <c r="EA101" s="175"/>
      <c r="EB101" s="175"/>
      <c r="EC101" s="175"/>
      <c r="ED101" s="175"/>
      <c r="EE101" s="175"/>
      <c r="EF101" s="175"/>
      <c r="EG101" s="175"/>
      <c r="EH101" s="175"/>
      <c r="EI101" s="175"/>
      <c r="EJ101" s="175"/>
      <c r="EK101" s="175"/>
      <c r="EL101" s="175"/>
      <c r="EM101" s="175"/>
      <c r="EN101" s="175"/>
      <c r="EO101" s="175"/>
      <c r="EP101" s="175"/>
      <c r="EQ101" s="175"/>
      <c r="ER101" s="175"/>
    </row>
    <row r="102" spans="1:148" outlineLevel="1" x14ac:dyDescent="0.2">
      <c r="J102" s="110" t="s">
        <v>741</v>
      </c>
      <c r="AU102" s="184" t="s">
        <v>596</v>
      </c>
      <c r="AV102" s="184" t="str">
        <f>INDEX($AX$101:$BI$101,$AV$101)</f>
        <v>usgcreștereaaportului224</v>
      </c>
      <c r="AW102" s="175" t="s">
        <v>385</v>
      </c>
      <c r="AX102" s="175">
        <v>0.12946428571428573</v>
      </c>
      <c r="AY102" s="175">
        <v>0.5535714285714286</v>
      </c>
      <c r="AZ102" s="175">
        <v>0.15625</v>
      </c>
      <c r="BA102" s="175">
        <v>0.6741071428571429</v>
      </c>
      <c r="BB102" s="175">
        <v>0.40625</v>
      </c>
      <c r="BC102" s="175">
        <v>7.5892857142857137E-2</v>
      </c>
      <c r="BD102" s="175">
        <v>0.23214285714285715</v>
      </c>
      <c r="BE102" s="175">
        <v>0.22767857142857142</v>
      </c>
      <c r="BF102" s="175">
        <v>0.39732142857142855</v>
      </c>
      <c r="BG102" s="175">
        <v>0.26785714285714285</v>
      </c>
      <c r="BH102" s="175">
        <v>0.34375</v>
      </c>
      <c r="BI102" s="175">
        <v>0.3482142857142857</v>
      </c>
      <c r="BJ102" s="175">
        <v>1</v>
      </c>
      <c r="BK102" s="175"/>
      <c r="BL102" s="175"/>
      <c r="BM102" s="175"/>
      <c r="BN102" s="175"/>
      <c r="BO102" s="175"/>
      <c r="BP102" s="175"/>
      <c r="BQ102" s="175"/>
      <c r="BR102" s="175"/>
      <c r="BS102" s="175"/>
      <c r="BT102" s="175"/>
      <c r="BU102" s="175"/>
      <c r="BV102" s="175"/>
      <c r="BW102" s="175"/>
      <c r="BX102" s="175"/>
      <c r="BY102" s="175"/>
      <c r="BZ102" s="175"/>
      <c r="CA102" s="175"/>
      <c r="CB102" s="175"/>
      <c r="CC102" s="175"/>
      <c r="CD102" s="175"/>
      <c r="CE102" s="175"/>
      <c r="CF102" s="175"/>
      <c r="CG102" s="175"/>
      <c r="CH102" s="175"/>
      <c r="CI102" s="175"/>
      <c r="CJ102" s="175"/>
      <c r="CK102" s="175"/>
      <c r="CL102" s="175"/>
      <c r="CM102" s="175"/>
      <c r="CN102" s="175"/>
      <c r="CO102" s="175"/>
      <c r="CP102" s="175"/>
      <c r="CQ102" s="175"/>
      <c r="CR102" s="175"/>
      <c r="CS102" s="175"/>
      <c r="CT102" s="175"/>
      <c r="CU102" s="175"/>
      <c r="CV102" s="175"/>
      <c r="CW102" s="175"/>
      <c r="CX102" s="175"/>
      <c r="CY102" s="175"/>
      <c r="CZ102" s="175"/>
      <c r="DA102" s="175"/>
      <c r="DB102" s="175"/>
      <c r="DC102" s="175"/>
      <c r="DD102" s="175"/>
      <c r="DE102" s="175"/>
      <c r="DF102" s="175"/>
      <c r="DG102" s="175"/>
      <c r="DH102" s="175"/>
      <c r="DI102" s="175"/>
      <c r="DJ102" s="175"/>
      <c r="DK102" s="175"/>
      <c r="DL102" s="175"/>
      <c r="DM102" s="175"/>
      <c r="DN102" s="175"/>
      <c r="DO102" s="175"/>
      <c r="DP102" s="175"/>
      <c r="DQ102" s="175"/>
      <c r="DR102" s="175"/>
      <c r="DS102" s="175"/>
      <c r="DT102" s="175"/>
      <c r="DU102" s="175"/>
      <c r="DV102" s="175"/>
      <c r="DW102" s="175"/>
      <c r="DX102" s="175"/>
      <c r="DY102" s="175"/>
      <c r="DZ102" s="175"/>
      <c r="EA102" s="175"/>
      <c r="EB102" s="175"/>
      <c r="EC102" s="175"/>
      <c r="ED102" s="175"/>
      <c r="EE102" s="175"/>
      <c r="EF102" s="175"/>
      <c r="EG102" s="175"/>
      <c r="EH102" s="175"/>
      <c r="EI102" s="175"/>
      <c r="EJ102" s="175"/>
      <c r="EK102" s="175"/>
      <c r="EL102" s="175"/>
      <c r="EM102" s="175"/>
      <c r="EN102" s="175"/>
      <c r="EO102" s="175"/>
      <c r="EP102" s="175"/>
      <c r="EQ102" s="175"/>
      <c r="ER102" s="175"/>
    </row>
    <row r="103" spans="1:148" outlineLevel="1" x14ac:dyDescent="0.2">
      <c r="AU103" s="184"/>
      <c r="AV103" s="184" t="s">
        <v>597</v>
      </c>
      <c r="AW103" s="175"/>
      <c r="AX103" s="175"/>
      <c r="AY103" s="175"/>
      <c r="AZ103" s="175"/>
      <c r="BA103" s="175"/>
      <c r="BB103" s="175"/>
      <c r="BC103" s="175"/>
      <c r="BD103" s="175"/>
      <c r="BE103" s="175"/>
      <c r="BF103" s="175"/>
      <c r="BG103" s="175"/>
      <c r="BH103" s="175"/>
      <c r="BI103" s="175"/>
      <c r="BJ103" s="175"/>
      <c r="BK103" s="175"/>
      <c r="BL103" s="175"/>
      <c r="BM103" s="175"/>
      <c r="BN103" s="175"/>
      <c r="BO103" s="175"/>
      <c r="BP103" s="175"/>
      <c r="BQ103" s="175"/>
      <c r="BR103" s="175"/>
      <c r="BS103" s="175"/>
      <c r="BT103" s="175"/>
      <c r="BU103" s="175"/>
      <c r="BV103" s="175"/>
      <c r="BW103" s="175"/>
      <c r="BX103" s="175"/>
      <c r="BY103" s="175"/>
      <c r="BZ103" s="175"/>
      <c r="CA103" s="175"/>
      <c r="CB103" s="175"/>
      <c r="CC103" s="175"/>
      <c r="CD103" s="175"/>
      <c r="CE103" s="175"/>
      <c r="CF103" s="175"/>
      <c r="CG103" s="175"/>
      <c r="CH103" s="175"/>
      <c r="CI103" s="175"/>
      <c r="CJ103" s="175"/>
      <c r="CK103" s="175"/>
      <c r="CL103" s="175"/>
      <c r="CM103" s="175"/>
      <c r="CN103" s="175"/>
      <c r="CO103" s="175"/>
      <c r="CP103" s="175"/>
      <c r="CQ103" s="175"/>
      <c r="CR103" s="175"/>
      <c r="CS103" s="175"/>
      <c r="CT103" s="175"/>
      <c r="CU103" s="175"/>
      <c r="CV103" s="175"/>
      <c r="CW103" s="175"/>
      <c r="CX103" s="175"/>
      <c r="CY103" s="175"/>
      <c r="CZ103" s="175"/>
      <c r="DA103" s="175"/>
      <c r="DB103" s="175"/>
      <c r="DC103" s="175"/>
      <c r="DD103" s="175"/>
      <c r="DE103" s="175"/>
      <c r="DF103" s="175"/>
      <c r="DG103" s="175"/>
      <c r="DH103" s="175"/>
      <c r="DI103" s="175"/>
      <c r="DJ103" s="175"/>
      <c r="DK103" s="175"/>
      <c r="DL103" s="175"/>
      <c r="DM103" s="175"/>
      <c r="DN103" s="175"/>
      <c r="DO103" s="175"/>
      <c r="DP103" s="175"/>
      <c r="DQ103" s="175"/>
      <c r="DR103" s="175"/>
      <c r="DS103" s="175"/>
      <c r="DT103" s="175"/>
      <c r="DU103" s="175"/>
      <c r="DV103" s="175"/>
      <c r="DW103" s="175"/>
      <c r="DX103" s="175"/>
      <c r="DY103" s="175"/>
      <c r="DZ103" s="175"/>
      <c r="EA103" s="175"/>
      <c r="EB103" s="175"/>
      <c r="EC103" s="175"/>
      <c r="ED103" s="175"/>
      <c r="EE103" s="175"/>
      <c r="EF103" s="175"/>
      <c r="EG103" s="175"/>
      <c r="EH103" s="175"/>
      <c r="EI103" s="175"/>
      <c r="EJ103" s="175"/>
      <c r="EK103" s="175"/>
      <c r="EL103" s="175"/>
      <c r="EM103" s="175"/>
      <c r="EN103" s="175"/>
      <c r="EO103" s="175"/>
      <c r="EP103" s="175"/>
      <c r="EQ103" s="175"/>
      <c r="ER103" s="175"/>
    </row>
    <row r="104" spans="1:148" outlineLevel="1" x14ac:dyDescent="0.2">
      <c r="AU104" s="184"/>
      <c r="AV104" s="184" t="str">
        <f xml:space="preserve"> "Logistic Regression Curve -vs- " &amp; $AV$102 &amp; " 
Model 3 for actulal    (12 variables, n=224)"</f>
        <v>Logistic Regression Curve -vs- usgcreștereaaportului224 
Model 3 for actulal    (12 variables, n=224)</v>
      </c>
      <c r="AW104" s="175" t="s">
        <v>601</v>
      </c>
      <c r="AX104" s="175">
        <v>0</v>
      </c>
      <c r="AY104" s="175">
        <v>0</v>
      </c>
      <c r="AZ104" s="175">
        <v>0</v>
      </c>
      <c r="BA104" s="175">
        <v>0</v>
      </c>
      <c r="BB104" s="175">
        <v>0</v>
      </c>
      <c r="BC104" s="175">
        <v>0</v>
      </c>
      <c r="BD104" s="175">
        <v>0</v>
      </c>
      <c r="BE104" s="175">
        <v>0</v>
      </c>
      <c r="BF104" s="175">
        <v>0</v>
      </c>
      <c r="BG104" s="175">
        <v>0</v>
      </c>
      <c r="BH104" s="175">
        <v>0</v>
      </c>
      <c r="BI104" s="175">
        <v>0</v>
      </c>
      <c r="BJ104" s="175"/>
      <c r="BK104" s="175"/>
      <c r="BL104" s="175"/>
      <c r="BM104" s="175"/>
      <c r="BN104" s="175"/>
      <c r="BO104" s="175"/>
      <c r="BP104" s="175"/>
      <c r="BQ104" s="175"/>
      <c r="BR104" s="175"/>
      <c r="BS104" s="175"/>
      <c r="BT104" s="175"/>
      <c r="BU104" s="175"/>
      <c r="BV104" s="175"/>
      <c r="BW104" s="175"/>
      <c r="BX104" s="175"/>
      <c r="BY104" s="175"/>
      <c r="BZ104" s="175"/>
      <c r="CA104" s="175"/>
      <c r="CB104" s="175"/>
      <c r="CC104" s="175"/>
      <c r="CD104" s="175"/>
      <c r="CE104" s="175"/>
      <c r="CF104" s="175"/>
      <c r="CG104" s="175"/>
      <c r="CH104" s="175"/>
      <c r="CI104" s="175"/>
      <c r="CJ104" s="175"/>
      <c r="CK104" s="175"/>
      <c r="CL104" s="175"/>
      <c r="CM104" s="175"/>
      <c r="CN104" s="175"/>
      <c r="CO104" s="175"/>
      <c r="CP104" s="175"/>
      <c r="CQ104" s="175"/>
      <c r="CR104" s="175"/>
      <c r="CS104" s="175"/>
      <c r="CT104" s="175"/>
      <c r="CU104" s="175"/>
      <c r="CV104" s="175"/>
      <c r="CW104" s="175"/>
      <c r="CX104" s="175"/>
      <c r="CY104" s="175"/>
      <c r="CZ104" s="175"/>
      <c r="DA104" s="175"/>
      <c r="DB104" s="175"/>
      <c r="DC104" s="175"/>
      <c r="DD104" s="175"/>
      <c r="DE104" s="175"/>
      <c r="DF104" s="175"/>
      <c r="DG104" s="175"/>
      <c r="DH104" s="175"/>
      <c r="DI104" s="175"/>
      <c r="DJ104" s="175"/>
      <c r="DK104" s="175"/>
      <c r="DL104" s="175"/>
      <c r="DM104" s="175"/>
      <c r="DN104" s="175"/>
      <c r="DO104" s="175"/>
      <c r="DP104" s="175"/>
      <c r="DQ104" s="175"/>
      <c r="DR104" s="175"/>
      <c r="DS104" s="175"/>
      <c r="DT104" s="175"/>
      <c r="DU104" s="175"/>
      <c r="DV104" s="175"/>
      <c r="DW104" s="175"/>
      <c r="DX104" s="175"/>
      <c r="DY104" s="175"/>
      <c r="DZ104" s="175"/>
      <c r="EA104" s="175"/>
      <c r="EB104" s="175"/>
      <c r="EC104" s="175"/>
      <c r="ED104" s="175"/>
      <c r="EE104" s="175"/>
      <c r="EF104" s="175"/>
      <c r="EG104" s="175"/>
      <c r="EH104" s="175"/>
      <c r="EI104" s="175"/>
      <c r="EJ104" s="175"/>
      <c r="EK104" s="175"/>
      <c r="EL104" s="175"/>
      <c r="EM104" s="175"/>
      <c r="EN104" s="175"/>
      <c r="EO104" s="175"/>
      <c r="EP104" s="175"/>
      <c r="EQ104" s="175"/>
      <c r="ER104" s="175"/>
    </row>
    <row r="105" spans="1:148" outlineLevel="1" x14ac:dyDescent="0.2">
      <c r="A105" s="133" t="s">
        <v>385</v>
      </c>
      <c r="B105" s="104">
        <f>SUMPRODUCT($AX$102:$BI$102,$AX$121:$BI$121)</f>
        <v>0.23214285714285715</v>
      </c>
      <c r="C105" s="104" t="e">
        <f>1/(1+EXP(-F105))</f>
        <v>#REF!</v>
      </c>
      <c r="D105" s="104" t="e">
        <f>1/(1+EXP(-(F105- $H$11*G105)))</f>
        <v>#REF!</v>
      </c>
      <c r="E105" s="104" t="e">
        <f>1/(1+EXP(-(F105+ $H$11*G105)))</f>
        <v>#REF!</v>
      </c>
      <c r="F105" s="104" t="e">
        <f>MMULT($AX$102:$BI$102,$B$16:$B$27) + B15</f>
        <v>#REF!</v>
      </c>
      <c r="G105" s="104">
        <f t="array" ref="G105">SQRT(MMULT($AX$102:$BJ$102,MMULT($AU$15:$BG$27,TRANSPOSE($AX$102:$BJ$102))))</f>
        <v>37.894522839508376</v>
      </c>
      <c r="AU105" s="184"/>
      <c r="AV105" s="184" t="str">
        <f xml:space="preserve"> $AV$102 &amp; " (min to max) " &amp; CHAR(10) &amp; "Other Variables = Means"</f>
        <v>usgcreștereaaportului224 (min to max) 
Other Variables = Means</v>
      </c>
      <c r="AW105" s="175" t="s">
        <v>602</v>
      </c>
      <c r="AX105" s="175">
        <v>1</v>
      </c>
      <c r="AY105" s="175">
        <v>1</v>
      </c>
      <c r="AZ105" s="175">
        <v>1</v>
      </c>
      <c r="BA105" s="175">
        <v>1</v>
      </c>
      <c r="BB105" s="175">
        <v>1</v>
      </c>
      <c r="BC105" s="175">
        <v>1</v>
      </c>
      <c r="BD105" s="175">
        <v>1</v>
      </c>
      <c r="BE105" s="175">
        <v>1</v>
      </c>
      <c r="BF105" s="175">
        <v>1</v>
      </c>
      <c r="BG105" s="175">
        <v>1</v>
      </c>
      <c r="BH105" s="175">
        <v>1</v>
      </c>
      <c r="BI105" s="175">
        <v>1</v>
      </c>
      <c r="BJ105" s="175"/>
      <c r="BK105" s="175"/>
      <c r="BL105" s="175"/>
      <c r="BM105" s="175"/>
      <c r="BN105" s="175"/>
      <c r="BO105" s="175"/>
      <c r="BP105" s="175"/>
      <c r="BQ105" s="175"/>
      <c r="BR105" s="175"/>
      <c r="BS105" s="175"/>
      <c r="BT105" s="175"/>
      <c r="BU105" s="175"/>
      <c r="BV105" s="175"/>
      <c r="BW105" s="175"/>
      <c r="BX105" s="175"/>
      <c r="BY105" s="175"/>
      <c r="BZ105" s="175"/>
      <c r="CA105" s="175"/>
      <c r="CB105" s="175"/>
      <c r="CC105" s="175"/>
      <c r="CD105" s="175"/>
      <c r="CE105" s="175"/>
      <c r="CF105" s="175"/>
      <c r="CG105" s="175"/>
      <c r="CH105" s="175"/>
      <c r="CI105" s="175"/>
      <c r="CJ105" s="175"/>
      <c r="CK105" s="175"/>
      <c r="CL105" s="175"/>
      <c r="CM105" s="175"/>
      <c r="CN105" s="175"/>
      <c r="CO105" s="175"/>
      <c r="CP105" s="175"/>
      <c r="CQ105" s="175"/>
      <c r="CR105" s="175"/>
      <c r="CS105" s="175"/>
      <c r="CT105" s="175"/>
      <c r="CU105" s="175"/>
      <c r="CV105" s="175"/>
      <c r="CW105" s="175"/>
      <c r="CX105" s="175"/>
      <c r="CY105" s="175"/>
      <c r="CZ105" s="175"/>
      <c r="DA105" s="175"/>
      <c r="DB105" s="175"/>
      <c r="DC105" s="175"/>
      <c r="DD105" s="175"/>
      <c r="DE105" s="175"/>
      <c r="DF105" s="175"/>
      <c r="DG105" s="175"/>
      <c r="DH105" s="175"/>
      <c r="DI105" s="175"/>
      <c r="DJ105" s="175"/>
      <c r="DK105" s="175"/>
      <c r="DL105" s="175"/>
      <c r="DM105" s="175"/>
      <c r="DN105" s="175"/>
      <c r="DO105" s="175"/>
      <c r="DP105" s="175"/>
      <c r="DQ105" s="175"/>
      <c r="DR105" s="175"/>
      <c r="DS105" s="175"/>
      <c r="DT105" s="175"/>
      <c r="DU105" s="175"/>
      <c r="DV105" s="175"/>
      <c r="DW105" s="175"/>
      <c r="DX105" s="175"/>
      <c r="DY105" s="175"/>
      <c r="DZ105" s="175"/>
      <c r="EA105" s="175"/>
      <c r="EB105" s="175"/>
      <c r="EC105" s="175"/>
      <c r="ED105" s="175"/>
      <c r="EE105" s="175"/>
      <c r="EF105" s="175"/>
      <c r="EG105" s="175"/>
      <c r="EH105" s="175"/>
      <c r="EI105" s="175"/>
      <c r="EJ105" s="175"/>
      <c r="EK105" s="175"/>
      <c r="EL105" s="175"/>
      <c r="EM105" s="175"/>
      <c r="EN105" s="175"/>
      <c r="EO105" s="175"/>
      <c r="EP105" s="175"/>
      <c r="EQ105" s="175"/>
      <c r="ER105" s="175"/>
    </row>
    <row r="106" spans="1:148" outlineLevel="1" x14ac:dyDescent="0.2">
      <c r="AU106" s="184"/>
      <c r="AV106" s="184" t="s">
        <v>598</v>
      </c>
      <c r="AW106" s="175" t="s">
        <v>603</v>
      </c>
      <c r="AX106" s="175">
        <f t="shared" ref="AX106:BI106" si="4">AX104</f>
        <v>0</v>
      </c>
      <c r="AY106" s="175">
        <f t="shared" si="4"/>
        <v>0</v>
      </c>
      <c r="AZ106" s="175">
        <f t="shared" si="4"/>
        <v>0</v>
      </c>
      <c r="BA106" s="175">
        <f t="shared" si="4"/>
        <v>0</v>
      </c>
      <c r="BB106" s="175">
        <f t="shared" si="4"/>
        <v>0</v>
      </c>
      <c r="BC106" s="175">
        <f t="shared" si="4"/>
        <v>0</v>
      </c>
      <c r="BD106" s="175">
        <f t="shared" si="4"/>
        <v>0</v>
      </c>
      <c r="BE106" s="175">
        <f t="shared" si="4"/>
        <v>0</v>
      </c>
      <c r="BF106" s="175">
        <f t="shared" si="4"/>
        <v>0</v>
      </c>
      <c r="BG106" s="175">
        <f t="shared" si="4"/>
        <v>0</v>
      </c>
      <c r="BH106" s="175">
        <f t="shared" si="4"/>
        <v>0</v>
      </c>
      <c r="BI106" s="175">
        <f t="shared" si="4"/>
        <v>0</v>
      </c>
      <c r="BJ106" s="175"/>
      <c r="BK106" s="175"/>
      <c r="BL106" s="175"/>
      <c r="BM106" s="175"/>
      <c r="BN106" s="175"/>
      <c r="BO106" s="175"/>
      <c r="BP106" s="175"/>
      <c r="BQ106" s="175"/>
      <c r="BR106" s="175"/>
      <c r="BS106" s="175"/>
      <c r="BT106" s="175"/>
      <c r="BU106" s="175"/>
      <c r="BV106" s="175"/>
      <c r="BW106" s="175"/>
      <c r="BX106" s="175"/>
      <c r="BY106" s="175"/>
      <c r="BZ106" s="175"/>
      <c r="CA106" s="175"/>
      <c r="CB106" s="175"/>
      <c r="CC106" s="175"/>
      <c r="CD106" s="175"/>
      <c r="CE106" s="175"/>
      <c r="CF106" s="175"/>
      <c r="CG106" s="175"/>
      <c r="CH106" s="175"/>
      <c r="CI106" s="175"/>
      <c r="CJ106" s="175"/>
      <c r="CK106" s="175"/>
      <c r="CL106" s="175"/>
      <c r="CM106" s="175"/>
      <c r="CN106" s="175"/>
      <c r="CO106" s="175"/>
      <c r="CP106" s="175"/>
      <c r="CQ106" s="175"/>
      <c r="CR106" s="175"/>
      <c r="CS106" s="175"/>
      <c r="CT106" s="175"/>
      <c r="CU106" s="175"/>
      <c r="CV106" s="175"/>
      <c r="CW106" s="175"/>
      <c r="CX106" s="175"/>
      <c r="CY106" s="175"/>
      <c r="CZ106" s="175"/>
      <c r="DA106" s="175"/>
      <c r="DB106" s="175"/>
      <c r="DC106" s="175"/>
      <c r="DD106" s="175"/>
      <c r="DE106" s="175"/>
      <c r="DF106" s="175"/>
      <c r="DG106" s="175"/>
      <c r="DH106" s="175"/>
      <c r="DI106" s="175"/>
      <c r="DJ106" s="175"/>
      <c r="DK106" s="175"/>
      <c r="DL106" s="175"/>
      <c r="DM106" s="175"/>
      <c r="DN106" s="175"/>
      <c r="DO106" s="175"/>
      <c r="DP106" s="175"/>
      <c r="DQ106" s="175"/>
      <c r="DR106" s="175"/>
      <c r="DS106" s="175"/>
      <c r="DT106" s="175"/>
      <c r="DU106" s="175"/>
      <c r="DV106" s="175"/>
      <c r="DW106" s="175"/>
      <c r="DX106" s="175"/>
      <c r="DY106" s="175"/>
      <c r="DZ106" s="175"/>
      <c r="EA106" s="175"/>
      <c r="EB106" s="175"/>
      <c r="EC106" s="175"/>
      <c r="ED106" s="175"/>
      <c r="EE106" s="175"/>
      <c r="EF106" s="175"/>
      <c r="EG106" s="175"/>
      <c r="EH106" s="175"/>
      <c r="EI106" s="175"/>
      <c r="EJ106" s="175"/>
      <c r="EK106" s="175"/>
      <c r="EL106" s="175"/>
      <c r="EM106" s="175"/>
      <c r="EN106" s="175"/>
      <c r="EO106" s="175"/>
      <c r="EP106" s="175"/>
      <c r="EQ106" s="175"/>
      <c r="ER106" s="175"/>
    </row>
    <row r="107" spans="1:148" outlineLevel="1" x14ac:dyDescent="0.2">
      <c r="B107" s="132" t="str">
        <f>$AV$102</f>
        <v>usgcreștereaaportului224</v>
      </c>
      <c r="C107" s="132" t="s">
        <v>583</v>
      </c>
      <c r="D107" s="132" t="str">
        <f>IF($I$11&gt;99%,("Lower "&amp;TEXT($I$11,"0.0%")),("Lower "&amp;TEXT($I$11,"0%")))</f>
        <v>Lower 95%</v>
      </c>
      <c r="E107" s="132" t="str">
        <f>IF($I$11&gt;99%,("Upper "&amp;TEXT($I$11,"0.0%")),("Upper "&amp;TEXT($I$11,"0%")))</f>
        <v>Upper 95%</v>
      </c>
      <c r="F107" s="132" t="s">
        <v>594</v>
      </c>
      <c r="G107" s="132" t="s">
        <v>539</v>
      </c>
      <c r="AU107" s="184"/>
      <c r="AV107" s="184" t="s">
        <v>599</v>
      </c>
      <c r="AW107" s="175" t="s">
        <v>604</v>
      </c>
      <c r="AX107" s="175">
        <f t="shared" ref="AX107:BI107" si="5">(AX105 - AX104)/12</f>
        <v>8.3333333333333329E-2</v>
      </c>
      <c r="AY107" s="175">
        <f t="shared" si="5"/>
        <v>8.3333333333333329E-2</v>
      </c>
      <c r="AZ107" s="175">
        <f t="shared" si="5"/>
        <v>8.3333333333333329E-2</v>
      </c>
      <c r="BA107" s="175">
        <f t="shared" si="5"/>
        <v>8.3333333333333329E-2</v>
      </c>
      <c r="BB107" s="175">
        <f t="shared" si="5"/>
        <v>8.3333333333333329E-2</v>
      </c>
      <c r="BC107" s="175">
        <f t="shared" si="5"/>
        <v>8.3333333333333329E-2</v>
      </c>
      <c r="BD107" s="175">
        <f t="shared" si="5"/>
        <v>8.3333333333333329E-2</v>
      </c>
      <c r="BE107" s="175">
        <f t="shared" si="5"/>
        <v>8.3333333333333329E-2</v>
      </c>
      <c r="BF107" s="175">
        <f t="shared" si="5"/>
        <v>8.3333333333333329E-2</v>
      </c>
      <c r="BG107" s="175">
        <f t="shared" si="5"/>
        <v>8.3333333333333329E-2</v>
      </c>
      <c r="BH107" s="175">
        <f t="shared" si="5"/>
        <v>8.3333333333333329E-2</v>
      </c>
      <c r="BI107" s="175">
        <f t="shared" si="5"/>
        <v>8.3333333333333329E-2</v>
      </c>
      <c r="BJ107" s="175"/>
      <c r="BK107" s="175"/>
      <c r="BL107" s="175"/>
      <c r="BM107" s="175"/>
      <c r="BN107" s="175"/>
      <c r="BO107" s="175"/>
      <c r="BP107" s="175"/>
      <c r="BQ107" s="175"/>
      <c r="BR107" s="175"/>
      <c r="BS107" s="175"/>
      <c r="BT107" s="175"/>
      <c r="BU107" s="175"/>
      <c r="BV107" s="175"/>
      <c r="BW107" s="175"/>
      <c r="BX107" s="175"/>
      <c r="BY107" s="175"/>
      <c r="BZ107" s="175"/>
      <c r="CA107" s="175"/>
      <c r="CB107" s="175"/>
      <c r="CC107" s="175"/>
      <c r="CD107" s="175"/>
      <c r="CE107" s="175"/>
      <c r="CF107" s="175"/>
      <c r="CG107" s="175"/>
      <c r="CH107" s="175"/>
      <c r="CI107" s="175"/>
      <c r="CJ107" s="175"/>
      <c r="CK107" s="175"/>
      <c r="CL107" s="175"/>
      <c r="CM107" s="175"/>
      <c r="CN107" s="175"/>
      <c r="CO107" s="175"/>
      <c r="CP107" s="175"/>
      <c r="CQ107" s="175"/>
      <c r="CR107" s="175"/>
      <c r="CS107" s="175"/>
      <c r="CT107" s="175"/>
      <c r="CU107" s="175"/>
      <c r="CV107" s="175"/>
      <c r="CW107" s="175"/>
      <c r="CX107" s="175"/>
      <c r="CY107" s="175"/>
      <c r="CZ107" s="175"/>
      <c r="DA107" s="175"/>
      <c r="DB107" s="175"/>
      <c r="DC107" s="175"/>
      <c r="DD107" s="175"/>
      <c r="DE107" s="175"/>
      <c r="DF107" s="175"/>
      <c r="DG107" s="175"/>
      <c r="DH107" s="175"/>
      <c r="DI107" s="175"/>
      <c r="DJ107" s="175"/>
      <c r="DK107" s="175"/>
      <c r="DL107" s="175"/>
      <c r="DM107" s="175"/>
      <c r="DN107" s="175"/>
      <c r="DO107" s="175"/>
      <c r="DP107" s="175"/>
      <c r="DQ107" s="175"/>
      <c r="DR107" s="175"/>
      <c r="DS107" s="175"/>
      <c r="DT107" s="175"/>
      <c r="DU107" s="175"/>
      <c r="DV107" s="175"/>
      <c r="DW107" s="175"/>
      <c r="DX107" s="175"/>
      <c r="DY107" s="175"/>
      <c r="DZ107" s="175"/>
      <c r="EA107" s="175"/>
      <c r="EB107" s="175"/>
      <c r="EC107" s="175"/>
      <c r="ED107" s="175"/>
      <c r="EE107" s="175"/>
      <c r="EF107" s="175"/>
      <c r="EG107" s="175"/>
      <c r="EH107" s="175"/>
      <c r="EI107" s="175"/>
      <c r="EJ107" s="175"/>
      <c r="EK107" s="175"/>
      <c r="EL107" s="175"/>
      <c r="EM107" s="175"/>
      <c r="EN107" s="175"/>
      <c r="EO107" s="175"/>
      <c r="EP107" s="175"/>
      <c r="EQ107" s="175"/>
      <c r="ER107" s="175"/>
    </row>
    <row r="108" spans="1:148" outlineLevel="1" x14ac:dyDescent="0.2">
      <c r="B108" s="104">
        <f>SUMPRODUCT($AX$108:$BI$108,$AX$121:$BI$121)</f>
        <v>0</v>
      </c>
      <c r="C108" s="104" t="e">
        <f t="shared" ref="C108:C120" si="6">1/(1+EXP(-F108))</f>
        <v>#REF!</v>
      </c>
      <c r="D108" s="104" t="e">
        <f t="shared" ref="D108:D120" si="7">1/(1+EXP(-(F108- $H$11*G108)))</f>
        <v>#REF!</v>
      </c>
      <c r="E108" s="104" t="e">
        <f t="shared" ref="E108:E120" si="8">1/(1+EXP(-(F108+ $H$11*G108)))</f>
        <v>#REF!</v>
      </c>
      <c r="F108" s="104" t="e">
        <f>MMULT($AX$108:$BI$108,$B$16:$B$27) + B15</f>
        <v>#REF!</v>
      </c>
      <c r="G108" s="104">
        <f t="array" ref="G108">SQRT(MMULT($AX$108:$BJ$108,MMULT($AU$15:$BG$27,TRANSPOSE($AX$108:$BJ$108))))</f>
        <v>1067.7240073770258</v>
      </c>
      <c r="AU108" s="175"/>
      <c r="AV108" s="175">
        <v>1</v>
      </c>
      <c r="AW108" s="175"/>
      <c r="AX108" s="175">
        <f>IF($AX$122=$AV$101,$AX$106+($AV$108-1)*$AX$107,$AX$102)</f>
        <v>0.12946428571428573</v>
      </c>
      <c r="AY108" s="175">
        <f>IF($AY$122=$AV$101,$AY$106+($AV$108-1)*$AY$107,$AY$102)</f>
        <v>0.5535714285714286</v>
      </c>
      <c r="AZ108" s="175">
        <f>IF($AZ$122=$AV$101,$AZ$106+($AV$108-1)*$AZ$107,$AZ$102)</f>
        <v>0.15625</v>
      </c>
      <c r="BA108" s="175">
        <f>IF($BA$122=$AV$101,$BA$106+($AV$108-1)*$BA$107,$BA$102)</f>
        <v>0.6741071428571429</v>
      </c>
      <c r="BB108" s="175">
        <f>IF($BB$122=$AV$101,$BB$106+($AV$108-1)*$BB$107,$BB$102)</f>
        <v>0.40625</v>
      </c>
      <c r="BC108" s="175">
        <f>IF($BC$122=$AV$101,$BC$106+($AV$108-1)*$BC$107,$BC$102)</f>
        <v>7.5892857142857137E-2</v>
      </c>
      <c r="BD108" s="175">
        <f>IF($BD$122=$AV$101,$BD$106+($AV$108-1)*$BD$107,$BD$102)</f>
        <v>0</v>
      </c>
      <c r="BE108" s="175">
        <f>IF($BE$122=$AV$101,$BE$106+($AV$108-1)*$BE$107,$BE$102)</f>
        <v>0.22767857142857142</v>
      </c>
      <c r="BF108" s="175">
        <f>IF($BF$122=$AV$101,$BF$106+($AV$108-1)*$BF$107,$BF$102)</f>
        <v>0.39732142857142855</v>
      </c>
      <c r="BG108" s="175">
        <f>IF($BG$122=$AV$101,$BG$106+($AV$108-1)*$BG$107,$BG$102)</f>
        <v>0.26785714285714285</v>
      </c>
      <c r="BH108" s="175">
        <f>IF($BH$122=$AV$101,$BH$106+($AV$108-1)*$BH$107,$BH$102)</f>
        <v>0.34375</v>
      </c>
      <c r="BI108" s="175">
        <f>IF($BI$122=$AV$101,$BI$106+($AV$108-1)*$BI$107,$BI$102)</f>
        <v>0.3482142857142857</v>
      </c>
      <c r="BJ108" s="175">
        <v>1</v>
      </c>
      <c r="BK108" s="175"/>
      <c r="BL108" s="175"/>
      <c r="BM108" s="175"/>
      <c r="BN108" s="175"/>
      <c r="BO108" s="175"/>
      <c r="BP108" s="175"/>
      <c r="BQ108" s="175"/>
      <c r="BR108" s="175"/>
      <c r="BS108" s="175"/>
      <c r="BT108" s="175"/>
      <c r="BU108" s="175"/>
      <c r="BV108" s="175"/>
      <c r="BW108" s="175"/>
      <c r="BX108" s="175"/>
      <c r="BY108" s="175"/>
      <c r="BZ108" s="175"/>
      <c r="CA108" s="175"/>
      <c r="CB108" s="175"/>
      <c r="CC108" s="175"/>
      <c r="CD108" s="175"/>
      <c r="CE108" s="175"/>
      <c r="CF108" s="175"/>
      <c r="CG108" s="175"/>
      <c r="CH108" s="175"/>
      <c r="CI108" s="175"/>
      <c r="CJ108" s="175"/>
      <c r="CK108" s="175"/>
      <c r="CL108" s="175"/>
      <c r="CM108" s="175"/>
      <c r="CN108" s="175"/>
      <c r="CO108" s="175"/>
      <c r="CP108" s="175"/>
      <c r="CQ108" s="175"/>
      <c r="CR108" s="175"/>
      <c r="CS108" s="175"/>
      <c r="CT108" s="175"/>
      <c r="CU108" s="175"/>
      <c r="CV108" s="175"/>
      <c r="CW108" s="175"/>
      <c r="CX108" s="175"/>
      <c r="CY108" s="175"/>
      <c r="CZ108" s="175"/>
      <c r="DA108" s="175"/>
      <c r="DB108" s="175"/>
      <c r="DC108" s="175"/>
      <c r="DD108" s="175"/>
      <c r="DE108" s="175"/>
      <c r="DF108" s="175"/>
      <c r="DG108" s="175"/>
      <c r="DH108" s="175"/>
      <c r="DI108" s="175"/>
      <c r="DJ108" s="175"/>
      <c r="DK108" s="175"/>
      <c r="DL108" s="175"/>
      <c r="DM108" s="175"/>
      <c r="DN108" s="175"/>
      <c r="DO108" s="175"/>
      <c r="DP108" s="175"/>
      <c r="DQ108" s="175"/>
      <c r="DR108" s="175"/>
      <c r="DS108" s="175"/>
      <c r="DT108" s="175"/>
      <c r="DU108" s="175"/>
      <c r="DV108" s="175"/>
      <c r="DW108" s="175"/>
      <c r="DX108" s="175"/>
      <c r="DY108" s="175"/>
      <c r="DZ108" s="175"/>
      <c r="EA108" s="175"/>
      <c r="EB108" s="175"/>
      <c r="EC108" s="175"/>
      <c r="ED108" s="175"/>
      <c r="EE108" s="175"/>
      <c r="EF108" s="175"/>
      <c r="EG108" s="175"/>
      <c r="EH108" s="175"/>
      <c r="EI108" s="175"/>
      <c r="EJ108" s="175"/>
      <c r="EK108" s="175"/>
      <c r="EL108" s="175"/>
      <c r="EM108" s="175"/>
      <c r="EN108" s="175"/>
      <c r="EO108" s="175"/>
      <c r="EP108" s="175"/>
      <c r="EQ108" s="175"/>
      <c r="ER108" s="175"/>
    </row>
    <row r="109" spans="1:148" outlineLevel="1" x14ac:dyDescent="0.2">
      <c r="B109" s="104">
        <f>SUMPRODUCT($AX$109:$BI$109,$AX$121:$BI$121)</f>
        <v>8.3333333333333329E-2</v>
      </c>
      <c r="C109" s="104" t="e">
        <f t="shared" si="6"/>
        <v>#REF!</v>
      </c>
      <c r="D109" s="104" t="e">
        <f t="shared" si="7"/>
        <v>#REF!</v>
      </c>
      <c r="E109" s="104" t="e">
        <f t="shared" si="8"/>
        <v>#REF!</v>
      </c>
      <c r="F109" s="104" t="e">
        <f>MMULT($AX$109:$BI$109,$B$16:$B$27) + B15</f>
        <v>#REF!</v>
      </c>
      <c r="G109" s="104">
        <f t="array" ref="G109">SQRT(MMULT($AX$109:$BJ$109,MMULT($AU$15:$BG$27,TRANSPOSE($AX$109:$BJ$109))))</f>
        <v>677.36382153821194</v>
      </c>
      <c r="AU109" s="175"/>
      <c r="AV109" s="175">
        <v>2</v>
      </c>
      <c r="AW109" s="175"/>
      <c r="AX109" s="175">
        <f>IF($AX$122=$AV$101,$AX$106+($AV$109-1)*$AX$107,$AX$102)</f>
        <v>0.12946428571428573</v>
      </c>
      <c r="AY109" s="175">
        <f>IF($AY$122=$AV$101,$AY$106+($AV$109-1)*$AY$107,$AY$102)</f>
        <v>0.5535714285714286</v>
      </c>
      <c r="AZ109" s="175">
        <f>IF($AZ$122=$AV$101,$AZ$106+($AV$109-1)*$AZ$107,$AZ$102)</f>
        <v>0.15625</v>
      </c>
      <c r="BA109" s="175">
        <f>IF($BA$122=$AV$101,$BA$106+($AV$109-1)*$BA$107,$BA$102)</f>
        <v>0.6741071428571429</v>
      </c>
      <c r="BB109" s="175">
        <f>IF($BB$122=$AV$101,$BB$106+($AV$109-1)*$BB$107,$BB$102)</f>
        <v>0.40625</v>
      </c>
      <c r="BC109" s="175">
        <f>IF($BC$122=$AV$101,$BC$106+($AV$109-1)*$BC$107,$BC$102)</f>
        <v>7.5892857142857137E-2</v>
      </c>
      <c r="BD109" s="175">
        <f>IF($BD$122=$AV$101,$BD$106+($AV$109-1)*$BD$107,$BD$102)</f>
        <v>8.3333333333333329E-2</v>
      </c>
      <c r="BE109" s="175">
        <f>IF($BE$122=$AV$101,$BE$106+($AV$109-1)*$BE$107,$BE$102)</f>
        <v>0.22767857142857142</v>
      </c>
      <c r="BF109" s="175">
        <f>IF($BF$122=$AV$101,$BF$106+($AV$109-1)*$BF$107,$BF$102)</f>
        <v>0.39732142857142855</v>
      </c>
      <c r="BG109" s="175">
        <f>IF($BG$122=$AV$101,$BG$106+($AV$109-1)*$BG$107,$BG$102)</f>
        <v>0.26785714285714285</v>
      </c>
      <c r="BH109" s="175">
        <f>IF($BH$122=$AV$101,$BH$106+($AV$109-1)*$BH$107,$BH$102)</f>
        <v>0.34375</v>
      </c>
      <c r="BI109" s="175">
        <f>IF($BI$122=$AV$101,$BI$106+($AV$109-1)*$BI$107,$BI$102)</f>
        <v>0.3482142857142857</v>
      </c>
      <c r="BJ109" s="175">
        <v>1</v>
      </c>
      <c r="BK109" s="175"/>
      <c r="BL109" s="175"/>
      <c r="BM109" s="175"/>
      <c r="BN109" s="175"/>
      <c r="BO109" s="175"/>
      <c r="BP109" s="175"/>
      <c r="BQ109" s="175"/>
      <c r="BR109" s="175"/>
      <c r="BS109" s="175"/>
      <c r="BT109" s="175"/>
      <c r="BU109" s="175"/>
      <c r="BV109" s="175"/>
      <c r="BW109" s="175"/>
      <c r="BX109" s="175"/>
      <c r="BY109" s="175"/>
      <c r="BZ109" s="175"/>
      <c r="CA109" s="175"/>
      <c r="CB109" s="175"/>
      <c r="CC109" s="175"/>
      <c r="CD109" s="175"/>
      <c r="CE109" s="175"/>
      <c r="CF109" s="175"/>
      <c r="CG109" s="175"/>
      <c r="CH109" s="175"/>
      <c r="CI109" s="175"/>
      <c r="CJ109" s="175"/>
      <c r="CK109" s="175"/>
      <c r="CL109" s="175"/>
      <c r="CM109" s="175"/>
      <c r="CN109" s="175"/>
      <c r="CO109" s="175"/>
      <c r="CP109" s="175"/>
      <c r="CQ109" s="175"/>
      <c r="CR109" s="175"/>
      <c r="CS109" s="175"/>
      <c r="CT109" s="175"/>
      <c r="CU109" s="175"/>
      <c r="CV109" s="175"/>
      <c r="CW109" s="175"/>
      <c r="CX109" s="175"/>
      <c r="CY109" s="175"/>
      <c r="CZ109" s="175"/>
      <c r="DA109" s="175"/>
      <c r="DB109" s="175"/>
      <c r="DC109" s="175"/>
      <c r="DD109" s="175"/>
      <c r="DE109" s="175"/>
      <c r="DF109" s="175"/>
      <c r="DG109" s="175"/>
      <c r="DH109" s="175"/>
      <c r="DI109" s="175"/>
      <c r="DJ109" s="175"/>
      <c r="DK109" s="175"/>
      <c r="DL109" s="175"/>
      <c r="DM109" s="175"/>
      <c r="DN109" s="175"/>
      <c r="DO109" s="175"/>
      <c r="DP109" s="175"/>
      <c r="DQ109" s="175"/>
      <c r="DR109" s="175"/>
      <c r="DS109" s="175"/>
      <c r="DT109" s="175"/>
      <c r="DU109" s="175"/>
      <c r="DV109" s="175"/>
      <c r="DW109" s="175"/>
      <c r="DX109" s="175"/>
      <c r="DY109" s="175"/>
      <c r="DZ109" s="175"/>
      <c r="EA109" s="175"/>
      <c r="EB109" s="175"/>
      <c r="EC109" s="175"/>
      <c r="ED109" s="175"/>
      <c r="EE109" s="175"/>
      <c r="EF109" s="175"/>
      <c r="EG109" s="175"/>
      <c r="EH109" s="175"/>
      <c r="EI109" s="175"/>
      <c r="EJ109" s="175"/>
      <c r="EK109" s="175"/>
      <c r="EL109" s="175"/>
      <c r="EM109" s="175"/>
      <c r="EN109" s="175"/>
      <c r="EO109" s="175"/>
      <c r="EP109" s="175"/>
      <c r="EQ109" s="175"/>
      <c r="ER109" s="175"/>
    </row>
    <row r="110" spans="1:148" outlineLevel="1" x14ac:dyDescent="0.2">
      <c r="B110" s="104">
        <f>SUMPRODUCT($AX$110:$BI$110,$AX$121:$BI$121)</f>
        <v>0.16666666666666666</v>
      </c>
      <c r="C110" s="104" t="e">
        <f t="shared" si="6"/>
        <v>#REF!</v>
      </c>
      <c r="D110" s="104" t="e">
        <f t="shared" si="7"/>
        <v>#REF!</v>
      </c>
      <c r="E110" s="104" t="e">
        <f t="shared" si="8"/>
        <v>#REF!</v>
      </c>
      <c r="F110" s="104" t="e">
        <f>MMULT($AX$110:$BI$110,$B$16:$B$27) + B15</f>
        <v>#REF!</v>
      </c>
      <c r="G110" s="104">
        <f t="array" ref="G110">SQRT(MMULT($AX$110:$BJ$110,MMULT($AU$15:$BG$27,TRANSPOSE($AX$110:$BJ$110))))</f>
        <v>287.73646382368025</v>
      </c>
      <c r="AU110" s="175"/>
      <c r="AV110" s="175">
        <v>3</v>
      </c>
      <c r="AW110" s="175"/>
      <c r="AX110" s="175">
        <f>IF($AX$122=$AV$101,$AX$106+($AV$110-1)*$AX$107,$AX$102)</f>
        <v>0.12946428571428573</v>
      </c>
      <c r="AY110" s="175">
        <f>IF($AY$122=$AV$101,$AY$106+($AV$110-1)*$AY$107,$AY$102)</f>
        <v>0.5535714285714286</v>
      </c>
      <c r="AZ110" s="175">
        <f>IF($AZ$122=$AV$101,$AZ$106+($AV$110-1)*$AZ$107,$AZ$102)</f>
        <v>0.15625</v>
      </c>
      <c r="BA110" s="175">
        <f>IF($BA$122=$AV$101,$BA$106+($AV$110-1)*$BA$107,$BA$102)</f>
        <v>0.6741071428571429</v>
      </c>
      <c r="BB110" s="175">
        <f>IF($BB$122=$AV$101,$BB$106+($AV$110-1)*$BB$107,$BB$102)</f>
        <v>0.40625</v>
      </c>
      <c r="BC110" s="175">
        <f>IF($BC$122=$AV$101,$BC$106+($AV$110-1)*$BC$107,$BC$102)</f>
        <v>7.5892857142857137E-2</v>
      </c>
      <c r="BD110" s="175">
        <f>IF($BD$122=$AV$101,$BD$106+($AV$110-1)*$BD$107,$BD$102)</f>
        <v>0.16666666666666666</v>
      </c>
      <c r="BE110" s="175">
        <f>IF($BE$122=$AV$101,$BE$106+($AV$110-1)*$BE$107,$BE$102)</f>
        <v>0.22767857142857142</v>
      </c>
      <c r="BF110" s="175">
        <f>IF($BF$122=$AV$101,$BF$106+($AV$110-1)*$BF$107,$BF$102)</f>
        <v>0.39732142857142855</v>
      </c>
      <c r="BG110" s="175">
        <f>IF($BG$122=$AV$101,$BG$106+($AV$110-1)*$BG$107,$BG$102)</f>
        <v>0.26785714285714285</v>
      </c>
      <c r="BH110" s="175">
        <f>IF($BH$122=$AV$101,$BH$106+($AV$110-1)*$BH$107,$BH$102)</f>
        <v>0.34375</v>
      </c>
      <c r="BI110" s="175">
        <f>IF($BI$122=$AV$101,$BI$106+($AV$110-1)*$BI$107,$BI$102)</f>
        <v>0.3482142857142857</v>
      </c>
      <c r="BJ110" s="175">
        <v>1</v>
      </c>
      <c r="BK110" s="175"/>
      <c r="BL110" s="175"/>
      <c r="BM110" s="175"/>
      <c r="BN110" s="175"/>
      <c r="BO110" s="175"/>
      <c r="BP110" s="175"/>
      <c r="BQ110" s="175"/>
      <c r="BR110" s="175"/>
      <c r="BS110" s="175"/>
      <c r="BT110" s="175"/>
      <c r="BU110" s="175"/>
      <c r="BV110" s="175"/>
      <c r="BW110" s="175"/>
      <c r="BX110" s="175"/>
      <c r="BY110" s="175"/>
      <c r="BZ110" s="175"/>
      <c r="CA110" s="175"/>
      <c r="CB110" s="175"/>
      <c r="CC110" s="175"/>
      <c r="CD110" s="175"/>
      <c r="CE110" s="175"/>
      <c r="CF110" s="175"/>
      <c r="CG110" s="175"/>
      <c r="CH110" s="175"/>
      <c r="CI110" s="175"/>
      <c r="CJ110" s="175"/>
      <c r="CK110" s="175"/>
      <c r="CL110" s="175"/>
      <c r="CM110" s="175"/>
      <c r="CN110" s="175"/>
      <c r="CO110" s="175"/>
      <c r="CP110" s="175"/>
      <c r="CQ110" s="175"/>
      <c r="CR110" s="175"/>
      <c r="CS110" s="175"/>
      <c r="CT110" s="175"/>
      <c r="CU110" s="175"/>
      <c r="CV110" s="175"/>
      <c r="CW110" s="175"/>
      <c r="CX110" s="175"/>
      <c r="CY110" s="175"/>
      <c r="CZ110" s="175"/>
      <c r="DA110" s="175"/>
      <c r="DB110" s="175"/>
      <c r="DC110" s="175"/>
      <c r="DD110" s="175"/>
      <c r="DE110" s="175"/>
      <c r="DF110" s="175"/>
      <c r="DG110" s="175"/>
      <c r="DH110" s="175"/>
      <c r="DI110" s="175"/>
      <c r="DJ110" s="175"/>
      <c r="DK110" s="175"/>
      <c r="DL110" s="175"/>
      <c r="DM110" s="175"/>
      <c r="DN110" s="175"/>
      <c r="DO110" s="175"/>
      <c r="DP110" s="175"/>
      <c r="DQ110" s="175"/>
      <c r="DR110" s="175"/>
      <c r="DS110" s="175"/>
      <c r="DT110" s="175"/>
      <c r="DU110" s="175"/>
      <c r="DV110" s="175"/>
      <c r="DW110" s="175"/>
      <c r="DX110" s="175"/>
      <c r="DY110" s="175"/>
      <c r="DZ110" s="175"/>
      <c r="EA110" s="175"/>
      <c r="EB110" s="175"/>
      <c r="EC110" s="175"/>
      <c r="ED110" s="175"/>
      <c r="EE110" s="175"/>
      <c r="EF110" s="175"/>
      <c r="EG110" s="175"/>
      <c r="EH110" s="175"/>
      <c r="EI110" s="175"/>
      <c r="EJ110" s="175"/>
      <c r="EK110" s="175"/>
      <c r="EL110" s="175"/>
      <c r="EM110" s="175"/>
      <c r="EN110" s="175"/>
      <c r="EO110" s="175"/>
      <c r="EP110" s="175"/>
      <c r="EQ110" s="175"/>
      <c r="ER110" s="175"/>
    </row>
    <row r="111" spans="1:148" outlineLevel="1" x14ac:dyDescent="0.2">
      <c r="B111" s="104">
        <f>SUMPRODUCT($AX$111:$BI$111,$AX$121:$BI$121)</f>
        <v>0.25</v>
      </c>
      <c r="C111" s="104" t="e">
        <f t="shared" si="6"/>
        <v>#REF!</v>
      </c>
      <c r="D111" s="104" t="e">
        <f t="shared" si="7"/>
        <v>#REF!</v>
      </c>
      <c r="E111" s="104" t="e">
        <f t="shared" si="8"/>
        <v>#REF!</v>
      </c>
      <c r="F111" s="104" t="e">
        <f>MMULT($AX$111:$BI$111,$B$16:$B$27) + B15</f>
        <v>#REF!</v>
      </c>
      <c r="G111" s="104">
        <f t="array" ref="G111">SQRT(MMULT($AX$111:$BJ$111,MMULT($AU$15:$BG$27,TRANSPOSE($AX$111:$BJ$111))))</f>
        <v>109.29836953940328</v>
      </c>
      <c r="AU111" s="175"/>
      <c r="AV111" s="175">
        <v>4</v>
      </c>
      <c r="AW111" s="175"/>
      <c r="AX111" s="175">
        <f>IF($AX$122=$AV$101,$AX$106+($AV$111-1)*$AX$107,$AX$102)</f>
        <v>0.12946428571428573</v>
      </c>
      <c r="AY111" s="175">
        <f>IF($AY$122=$AV$101,$AY$106+($AV$111-1)*$AY$107,$AY$102)</f>
        <v>0.5535714285714286</v>
      </c>
      <c r="AZ111" s="175">
        <f>IF($AZ$122=$AV$101,$AZ$106+($AV$111-1)*$AZ$107,$AZ$102)</f>
        <v>0.15625</v>
      </c>
      <c r="BA111" s="175">
        <f>IF($BA$122=$AV$101,$BA$106+($AV$111-1)*$BA$107,$BA$102)</f>
        <v>0.6741071428571429</v>
      </c>
      <c r="BB111" s="175">
        <f>IF($BB$122=$AV$101,$BB$106+($AV$111-1)*$BB$107,$BB$102)</f>
        <v>0.40625</v>
      </c>
      <c r="BC111" s="175">
        <f>IF($BC$122=$AV$101,$BC$106+($AV$111-1)*$BC$107,$BC$102)</f>
        <v>7.5892857142857137E-2</v>
      </c>
      <c r="BD111" s="175">
        <f>IF($BD$122=$AV$101,$BD$106+($AV$111-1)*$BD$107,$BD$102)</f>
        <v>0.25</v>
      </c>
      <c r="BE111" s="175">
        <f>IF($BE$122=$AV$101,$BE$106+($AV$111-1)*$BE$107,$BE$102)</f>
        <v>0.22767857142857142</v>
      </c>
      <c r="BF111" s="175">
        <f>IF($BF$122=$AV$101,$BF$106+($AV$111-1)*$BF$107,$BF$102)</f>
        <v>0.39732142857142855</v>
      </c>
      <c r="BG111" s="175">
        <f>IF($BG$122=$AV$101,$BG$106+($AV$111-1)*$BG$107,$BG$102)</f>
        <v>0.26785714285714285</v>
      </c>
      <c r="BH111" s="175">
        <f>IF($BH$122=$AV$101,$BH$106+($AV$111-1)*$BH$107,$BH$102)</f>
        <v>0.34375</v>
      </c>
      <c r="BI111" s="175">
        <f>IF($BI$122=$AV$101,$BI$106+($AV$111-1)*$BI$107,$BI$102)</f>
        <v>0.3482142857142857</v>
      </c>
      <c r="BJ111" s="175">
        <v>1</v>
      </c>
      <c r="BK111" s="175"/>
      <c r="BL111" s="175"/>
      <c r="BM111" s="175"/>
      <c r="BN111" s="175"/>
      <c r="BO111" s="175"/>
      <c r="BP111" s="175"/>
      <c r="BQ111" s="175"/>
      <c r="BR111" s="175"/>
      <c r="BS111" s="175"/>
      <c r="BT111" s="175"/>
      <c r="BU111" s="175"/>
      <c r="BV111" s="175"/>
      <c r="BW111" s="175"/>
      <c r="BX111" s="175"/>
      <c r="BY111" s="175"/>
      <c r="BZ111" s="175"/>
      <c r="CA111" s="175"/>
      <c r="CB111" s="175"/>
      <c r="CC111" s="175"/>
      <c r="CD111" s="175"/>
      <c r="CE111" s="175"/>
      <c r="CF111" s="175"/>
      <c r="CG111" s="175"/>
      <c r="CH111" s="175"/>
      <c r="CI111" s="175"/>
      <c r="CJ111" s="175"/>
      <c r="CK111" s="175"/>
      <c r="CL111" s="175"/>
      <c r="CM111" s="175"/>
      <c r="CN111" s="175"/>
      <c r="CO111" s="175"/>
      <c r="CP111" s="175"/>
      <c r="CQ111" s="175"/>
      <c r="CR111" s="175"/>
      <c r="CS111" s="175"/>
      <c r="CT111" s="175"/>
      <c r="CU111" s="175"/>
      <c r="CV111" s="175"/>
      <c r="CW111" s="175"/>
      <c r="CX111" s="175"/>
      <c r="CY111" s="175"/>
      <c r="CZ111" s="175"/>
      <c r="DA111" s="175"/>
      <c r="DB111" s="175"/>
      <c r="DC111" s="175"/>
      <c r="DD111" s="175"/>
      <c r="DE111" s="175"/>
      <c r="DF111" s="175"/>
      <c r="DG111" s="175"/>
      <c r="DH111" s="175"/>
      <c r="DI111" s="175"/>
      <c r="DJ111" s="175"/>
      <c r="DK111" s="175"/>
      <c r="DL111" s="175"/>
      <c r="DM111" s="175"/>
      <c r="DN111" s="175"/>
      <c r="DO111" s="175"/>
      <c r="DP111" s="175"/>
      <c r="DQ111" s="175"/>
      <c r="DR111" s="175"/>
      <c r="DS111" s="175"/>
      <c r="DT111" s="175"/>
      <c r="DU111" s="175"/>
      <c r="DV111" s="175"/>
      <c r="DW111" s="175"/>
      <c r="DX111" s="175"/>
      <c r="DY111" s="175"/>
      <c r="DZ111" s="175"/>
      <c r="EA111" s="175"/>
      <c r="EB111" s="175"/>
      <c r="EC111" s="175"/>
      <c r="ED111" s="175"/>
      <c r="EE111" s="175"/>
      <c r="EF111" s="175"/>
      <c r="EG111" s="175"/>
      <c r="EH111" s="175"/>
      <c r="EI111" s="175"/>
      <c r="EJ111" s="175"/>
      <c r="EK111" s="175"/>
      <c r="EL111" s="175"/>
      <c r="EM111" s="175"/>
      <c r="EN111" s="175"/>
      <c r="EO111" s="175"/>
      <c r="EP111" s="175"/>
      <c r="EQ111" s="175"/>
      <c r="ER111" s="175"/>
    </row>
    <row r="112" spans="1:148" outlineLevel="1" x14ac:dyDescent="0.2">
      <c r="B112" s="104">
        <f>SUMPRODUCT($AX$112:$BI$112,$AX$121:$BI$121)</f>
        <v>0.33333333333333331</v>
      </c>
      <c r="C112" s="104" t="e">
        <f t="shared" si="6"/>
        <v>#REF!</v>
      </c>
      <c r="D112" s="104" t="e">
        <f t="shared" si="7"/>
        <v>#REF!</v>
      </c>
      <c r="E112" s="104" t="e">
        <f t="shared" si="8"/>
        <v>#REF!</v>
      </c>
      <c r="F112" s="104" t="e">
        <f>MMULT($AX$112:$BI$112,$B$16:$B$27) + B15</f>
        <v>#REF!</v>
      </c>
      <c r="G112" s="104">
        <f t="array" ref="G112">SQRT(MMULT($AX$112:$BJ$112,MMULT($AU$15:$BG$27,TRANSPOSE($AX$112:$BJ$112))))</f>
        <v>496.26941235532371</v>
      </c>
      <c r="AU112" s="175"/>
      <c r="AV112" s="175">
        <v>5</v>
      </c>
      <c r="AW112" s="175"/>
      <c r="AX112" s="175">
        <f>IF($AX$122=$AV$101,$AX$106+($AV$112-1)*$AX$107,$AX$102)</f>
        <v>0.12946428571428573</v>
      </c>
      <c r="AY112" s="175">
        <f>IF($AY$122=$AV$101,$AY$106+($AV$112-1)*$AY$107,$AY$102)</f>
        <v>0.5535714285714286</v>
      </c>
      <c r="AZ112" s="175">
        <f>IF($AZ$122=$AV$101,$AZ$106+($AV$112-1)*$AZ$107,$AZ$102)</f>
        <v>0.15625</v>
      </c>
      <c r="BA112" s="175">
        <f>IF($BA$122=$AV$101,$BA$106+($AV$112-1)*$BA$107,$BA$102)</f>
        <v>0.6741071428571429</v>
      </c>
      <c r="BB112" s="175">
        <f>IF($BB$122=$AV$101,$BB$106+($AV$112-1)*$BB$107,$BB$102)</f>
        <v>0.40625</v>
      </c>
      <c r="BC112" s="175">
        <f>IF($BC$122=$AV$101,$BC$106+($AV$112-1)*$BC$107,$BC$102)</f>
        <v>7.5892857142857137E-2</v>
      </c>
      <c r="BD112" s="175">
        <f>IF($BD$122=$AV$101,$BD$106+($AV$112-1)*$BD$107,$BD$102)</f>
        <v>0.33333333333333331</v>
      </c>
      <c r="BE112" s="175">
        <f>IF($BE$122=$AV$101,$BE$106+($AV$112-1)*$BE$107,$BE$102)</f>
        <v>0.22767857142857142</v>
      </c>
      <c r="BF112" s="175">
        <f>IF($BF$122=$AV$101,$BF$106+($AV$112-1)*$BF$107,$BF$102)</f>
        <v>0.39732142857142855</v>
      </c>
      <c r="BG112" s="175">
        <f>IF($BG$122=$AV$101,$BG$106+($AV$112-1)*$BG$107,$BG$102)</f>
        <v>0.26785714285714285</v>
      </c>
      <c r="BH112" s="175">
        <f>IF($BH$122=$AV$101,$BH$106+($AV$112-1)*$BH$107,$BH$102)</f>
        <v>0.34375</v>
      </c>
      <c r="BI112" s="175">
        <f>IF($BI$122=$AV$101,$BI$106+($AV$112-1)*$BI$107,$BI$102)</f>
        <v>0.3482142857142857</v>
      </c>
      <c r="BJ112" s="175">
        <v>1</v>
      </c>
      <c r="BK112" s="175"/>
      <c r="BL112" s="175"/>
      <c r="BM112" s="175"/>
      <c r="BN112" s="175"/>
      <c r="BO112" s="175"/>
      <c r="BP112" s="175"/>
      <c r="BQ112" s="175"/>
      <c r="BR112" s="175"/>
      <c r="BS112" s="175"/>
      <c r="BT112" s="175"/>
      <c r="BU112" s="175"/>
      <c r="BV112" s="175"/>
      <c r="BW112" s="175"/>
      <c r="BX112" s="175"/>
      <c r="BY112" s="175"/>
      <c r="BZ112" s="175"/>
      <c r="CA112" s="175"/>
      <c r="CB112" s="175"/>
      <c r="CC112" s="175"/>
      <c r="CD112" s="175"/>
      <c r="CE112" s="175"/>
      <c r="CF112" s="175"/>
      <c r="CG112" s="175"/>
      <c r="CH112" s="175"/>
      <c r="CI112" s="175"/>
      <c r="CJ112" s="175"/>
      <c r="CK112" s="175"/>
      <c r="CL112" s="175"/>
      <c r="CM112" s="175"/>
      <c r="CN112" s="175"/>
      <c r="CO112" s="175"/>
      <c r="CP112" s="175"/>
      <c r="CQ112" s="175"/>
      <c r="CR112" s="175"/>
      <c r="CS112" s="175"/>
      <c r="CT112" s="175"/>
      <c r="CU112" s="175"/>
      <c r="CV112" s="175"/>
      <c r="CW112" s="175"/>
      <c r="CX112" s="175"/>
      <c r="CY112" s="175"/>
      <c r="CZ112" s="175"/>
      <c r="DA112" s="175"/>
      <c r="DB112" s="175"/>
      <c r="DC112" s="175"/>
      <c r="DD112" s="175"/>
      <c r="DE112" s="175"/>
      <c r="DF112" s="175"/>
      <c r="DG112" s="175"/>
      <c r="DH112" s="175"/>
      <c r="DI112" s="175"/>
      <c r="DJ112" s="175"/>
      <c r="DK112" s="175"/>
      <c r="DL112" s="175"/>
      <c r="DM112" s="175"/>
      <c r="DN112" s="175"/>
      <c r="DO112" s="175"/>
      <c r="DP112" s="175"/>
      <c r="DQ112" s="175"/>
      <c r="DR112" s="175"/>
      <c r="DS112" s="175"/>
      <c r="DT112" s="175"/>
      <c r="DU112" s="175"/>
      <c r="DV112" s="175"/>
      <c r="DW112" s="175"/>
      <c r="DX112" s="175"/>
      <c r="DY112" s="175"/>
      <c r="DZ112" s="175"/>
      <c r="EA112" s="175"/>
      <c r="EB112" s="175"/>
      <c r="EC112" s="175"/>
      <c r="ED112" s="175"/>
      <c r="EE112" s="175"/>
      <c r="EF112" s="175"/>
      <c r="EG112" s="175"/>
      <c r="EH112" s="175"/>
      <c r="EI112" s="175"/>
      <c r="EJ112" s="175"/>
      <c r="EK112" s="175"/>
      <c r="EL112" s="175"/>
      <c r="EM112" s="175"/>
      <c r="EN112" s="175"/>
      <c r="EO112" s="175"/>
      <c r="EP112" s="175"/>
      <c r="EQ112" s="175"/>
      <c r="ER112" s="175"/>
    </row>
    <row r="113" spans="1:148" outlineLevel="1" x14ac:dyDescent="0.2">
      <c r="B113" s="104">
        <f>SUMPRODUCT($AX$113:$BI$113,$AX$121:$BI$121)</f>
        <v>0.41666666666666663</v>
      </c>
      <c r="C113" s="104" t="e">
        <f t="shared" si="6"/>
        <v>#REF!</v>
      </c>
      <c r="D113" s="104" t="e">
        <f t="shared" si="7"/>
        <v>#REF!</v>
      </c>
      <c r="E113" s="104" t="e">
        <f t="shared" si="8"/>
        <v>#REF!</v>
      </c>
      <c r="F113" s="104" t="e">
        <f>MMULT($AX$113:$BI$113,$B$16:$B$27) + B15</f>
        <v>#REF!</v>
      </c>
      <c r="G113" s="104">
        <f t="array" ref="G113">SQRT(MMULT($AX$113:$BJ$113,MMULT($AU$15:$BG$27,TRANSPOSE($AX$113:$BJ$113))))</f>
        <v>886.45578613957707</v>
      </c>
      <c r="AU113" s="175"/>
      <c r="AV113" s="175">
        <v>6</v>
      </c>
      <c r="AW113" s="175"/>
      <c r="AX113" s="175">
        <f>IF($AX$122=$AV$101,$AX$106+($AV$113-1)*$AX$107,$AX$102)</f>
        <v>0.12946428571428573</v>
      </c>
      <c r="AY113" s="175">
        <f>IF($AY$122=$AV$101,$AY$106+($AV$113-1)*$AY$107,$AY$102)</f>
        <v>0.5535714285714286</v>
      </c>
      <c r="AZ113" s="175">
        <f>IF($AZ$122=$AV$101,$AZ$106+($AV$113-1)*$AZ$107,$AZ$102)</f>
        <v>0.15625</v>
      </c>
      <c r="BA113" s="175">
        <f>IF($BA$122=$AV$101,$BA$106+($AV$113-1)*$BA$107,$BA$102)</f>
        <v>0.6741071428571429</v>
      </c>
      <c r="BB113" s="175">
        <f>IF($BB$122=$AV$101,$BB$106+($AV$113-1)*$BB$107,$BB$102)</f>
        <v>0.40625</v>
      </c>
      <c r="BC113" s="175">
        <f>IF($BC$122=$AV$101,$BC$106+($AV$113-1)*$BC$107,$BC$102)</f>
        <v>7.5892857142857137E-2</v>
      </c>
      <c r="BD113" s="175">
        <f>IF($BD$122=$AV$101,$BD$106+($AV$113-1)*$BD$107,$BD$102)</f>
        <v>0.41666666666666663</v>
      </c>
      <c r="BE113" s="175">
        <f>IF($BE$122=$AV$101,$BE$106+($AV$113-1)*$BE$107,$BE$102)</f>
        <v>0.22767857142857142</v>
      </c>
      <c r="BF113" s="175">
        <f>IF($BF$122=$AV$101,$BF$106+($AV$113-1)*$BF$107,$BF$102)</f>
        <v>0.39732142857142855</v>
      </c>
      <c r="BG113" s="175">
        <f>IF($BG$122=$AV$101,$BG$106+($AV$113-1)*$BG$107,$BG$102)</f>
        <v>0.26785714285714285</v>
      </c>
      <c r="BH113" s="175">
        <f>IF($BH$122=$AV$101,$BH$106+($AV$113-1)*$BH$107,$BH$102)</f>
        <v>0.34375</v>
      </c>
      <c r="BI113" s="175">
        <f>IF($BI$122=$AV$101,$BI$106+($AV$113-1)*$BI$107,$BI$102)</f>
        <v>0.3482142857142857</v>
      </c>
      <c r="BJ113" s="175">
        <v>1</v>
      </c>
      <c r="BK113" s="175"/>
      <c r="BL113" s="175"/>
      <c r="BM113" s="175"/>
      <c r="BN113" s="175"/>
      <c r="BO113" s="175"/>
      <c r="BP113" s="175"/>
      <c r="BQ113" s="175"/>
      <c r="BR113" s="175"/>
      <c r="BS113" s="175"/>
      <c r="BT113" s="175"/>
      <c r="BU113" s="175"/>
      <c r="BV113" s="175"/>
      <c r="BW113" s="175"/>
      <c r="BX113" s="175"/>
      <c r="BY113" s="175"/>
      <c r="BZ113" s="175"/>
      <c r="CA113" s="175"/>
      <c r="CB113" s="175"/>
      <c r="CC113" s="175"/>
      <c r="CD113" s="175"/>
      <c r="CE113" s="175"/>
      <c r="CF113" s="175"/>
      <c r="CG113" s="175"/>
      <c r="CH113" s="175"/>
      <c r="CI113" s="175"/>
      <c r="CJ113" s="175"/>
      <c r="CK113" s="175"/>
      <c r="CL113" s="175"/>
      <c r="CM113" s="175"/>
      <c r="CN113" s="175"/>
      <c r="CO113" s="175"/>
      <c r="CP113" s="175"/>
      <c r="CQ113" s="175"/>
      <c r="CR113" s="175"/>
      <c r="CS113" s="175"/>
      <c r="CT113" s="175"/>
      <c r="CU113" s="175"/>
      <c r="CV113" s="175"/>
      <c r="CW113" s="175"/>
      <c r="CX113" s="175"/>
      <c r="CY113" s="175"/>
      <c r="CZ113" s="175"/>
      <c r="DA113" s="175"/>
      <c r="DB113" s="175"/>
      <c r="DC113" s="175"/>
      <c r="DD113" s="175"/>
      <c r="DE113" s="175"/>
      <c r="DF113" s="175"/>
      <c r="DG113" s="175"/>
      <c r="DH113" s="175"/>
      <c r="DI113" s="175"/>
      <c r="DJ113" s="175"/>
      <c r="DK113" s="175"/>
      <c r="DL113" s="175"/>
      <c r="DM113" s="175"/>
      <c r="DN113" s="175"/>
      <c r="DO113" s="175"/>
      <c r="DP113" s="175"/>
      <c r="DQ113" s="175"/>
      <c r="DR113" s="175"/>
      <c r="DS113" s="175"/>
      <c r="DT113" s="175"/>
      <c r="DU113" s="175"/>
      <c r="DV113" s="175"/>
      <c r="DW113" s="175"/>
      <c r="DX113" s="175"/>
      <c r="DY113" s="175"/>
      <c r="DZ113" s="175"/>
      <c r="EA113" s="175"/>
      <c r="EB113" s="175"/>
      <c r="EC113" s="175"/>
      <c r="ED113" s="175"/>
      <c r="EE113" s="175"/>
      <c r="EF113" s="175"/>
      <c r="EG113" s="175"/>
      <c r="EH113" s="175"/>
      <c r="EI113" s="175"/>
      <c r="EJ113" s="175"/>
      <c r="EK113" s="175"/>
      <c r="EL113" s="175"/>
      <c r="EM113" s="175"/>
      <c r="EN113" s="175"/>
      <c r="EO113" s="175"/>
      <c r="EP113" s="175"/>
      <c r="EQ113" s="175"/>
      <c r="ER113" s="175"/>
    </row>
    <row r="114" spans="1:148" outlineLevel="1" x14ac:dyDescent="0.2">
      <c r="B114" s="104">
        <f>SUMPRODUCT($AX$114:$BI$114,$AX$121:$BI$121)</f>
        <v>0.5</v>
      </c>
      <c r="C114" s="104" t="e">
        <f t="shared" si="6"/>
        <v>#REF!</v>
      </c>
      <c r="D114" s="104" t="e">
        <f t="shared" si="7"/>
        <v>#REF!</v>
      </c>
      <c r="E114" s="104" t="e">
        <f t="shared" si="8"/>
        <v>#REF!</v>
      </c>
      <c r="F114" s="104" t="e">
        <f>MMULT($AX$114:$BI$114,$B$16:$B$27) + B15</f>
        <v>#REF!</v>
      </c>
      <c r="G114" s="104">
        <f t="array" ref="G114">SQRT(MMULT($AX$114:$BJ$114,MMULT($AU$15:$BG$27,TRANSPOSE($AX$114:$BJ$114))))</f>
        <v>1276.913359240353</v>
      </c>
      <c r="AU114" s="175"/>
      <c r="AV114" s="175">
        <v>7</v>
      </c>
      <c r="AW114" s="175"/>
      <c r="AX114" s="175">
        <f>IF($AX$122=$AV$101,$AX$106+($AV$114-1)*$AX$107,$AX$102)</f>
        <v>0.12946428571428573</v>
      </c>
      <c r="AY114" s="175">
        <f>IF($AY$122=$AV$101,$AY$106+($AV$114-1)*$AY$107,$AY$102)</f>
        <v>0.5535714285714286</v>
      </c>
      <c r="AZ114" s="175">
        <f>IF($AZ$122=$AV$101,$AZ$106+($AV$114-1)*$AZ$107,$AZ$102)</f>
        <v>0.15625</v>
      </c>
      <c r="BA114" s="175">
        <f>IF($BA$122=$AV$101,$BA$106+($AV$114-1)*$BA$107,$BA$102)</f>
        <v>0.6741071428571429</v>
      </c>
      <c r="BB114" s="175">
        <f>IF($BB$122=$AV$101,$BB$106+($AV$114-1)*$BB$107,$BB$102)</f>
        <v>0.40625</v>
      </c>
      <c r="BC114" s="175">
        <f>IF($BC$122=$AV$101,$BC$106+($AV$114-1)*$BC$107,$BC$102)</f>
        <v>7.5892857142857137E-2</v>
      </c>
      <c r="BD114" s="175">
        <f>IF($BD$122=$AV$101,$BD$106+($AV$114-1)*$BD$107,$BD$102)</f>
        <v>0.5</v>
      </c>
      <c r="BE114" s="175">
        <f>IF($BE$122=$AV$101,$BE$106+($AV$114-1)*$BE$107,$BE$102)</f>
        <v>0.22767857142857142</v>
      </c>
      <c r="BF114" s="175">
        <f>IF($BF$122=$AV$101,$BF$106+($AV$114-1)*$BF$107,$BF$102)</f>
        <v>0.39732142857142855</v>
      </c>
      <c r="BG114" s="175">
        <f>IF($BG$122=$AV$101,$BG$106+($AV$114-1)*$BG$107,$BG$102)</f>
        <v>0.26785714285714285</v>
      </c>
      <c r="BH114" s="175">
        <f>IF($BH$122=$AV$101,$BH$106+($AV$114-1)*$BH$107,$BH$102)</f>
        <v>0.34375</v>
      </c>
      <c r="BI114" s="175">
        <f>IF($BI$122=$AV$101,$BI$106+($AV$114-1)*$BI$107,$BI$102)</f>
        <v>0.3482142857142857</v>
      </c>
      <c r="BJ114" s="175">
        <v>1</v>
      </c>
      <c r="BK114" s="175"/>
      <c r="BL114" s="175"/>
      <c r="BM114" s="175"/>
      <c r="BN114" s="175"/>
      <c r="BO114" s="175"/>
      <c r="BP114" s="175"/>
      <c r="BQ114" s="175"/>
      <c r="BR114" s="175"/>
      <c r="BS114" s="175"/>
      <c r="BT114" s="175"/>
      <c r="BU114" s="175"/>
      <c r="BV114" s="175"/>
      <c r="BW114" s="175"/>
      <c r="BX114" s="175"/>
      <c r="BY114" s="175"/>
      <c r="BZ114" s="175"/>
      <c r="CA114" s="175"/>
      <c r="CB114" s="175"/>
      <c r="CC114" s="175"/>
      <c r="CD114" s="175"/>
      <c r="CE114" s="175"/>
      <c r="CF114" s="175"/>
      <c r="CG114" s="175"/>
      <c r="CH114" s="175"/>
      <c r="CI114" s="175"/>
      <c r="CJ114" s="175"/>
      <c r="CK114" s="175"/>
      <c r="CL114" s="175"/>
      <c r="CM114" s="175"/>
      <c r="CN114" s="175"/>
      <c r="CO114" s="175"/>
      <c r="CP114" s="175"/>
      <c r="CQ114" s="175"/>
      <c r="CR114" s="175"/>
      <c r="CS114" s="175"/>
      <c r="CT114" s="175"/>
      <c r="CU114" s="175"/>
      <c r="CV114" s="175"/>
      <c r="CW114" s="175"/>
      <c r="CX114" s="175"/>
      <c r="CY114" s="175"/>
      <c r="CZ114" s="175"/>
      <c r="DA114" s="175"/>
      <c r="DB114" s="175"/>
      <c r="DC114" s="175"/>
      <c r="DD114" s="175"/>
      <c r="DE114" s="175"/>
      <c r="DF114" s="175"/>
      <c r="DG114" s="175"/>
      <c r="DH114" s="175"/>
      <c r="DI114" s="175"/>
      <c r="DJ114" s="175"/>
      <c r="DK114" s="175"/>
      <c r="DL114" s="175"/>
      <c r="DM114" s="175"/>
      <c r="DN114" s="175"/>
      <c r="DO114" s="175"/>
      <c r="DP114" s="175"/>
      <c r="DQ114" s="175"/>
      <c r="DR114" s="175"/>
      <c r="DS114" s="175"/>
      <c r="DT114" s="175"/>
      <c r="DU114" s="175"/>
      <c r="DV114" s="175"/>
      <c r="DW114" s="175"/>
      <c r="DX114" s="175"/>
      <c r="DY114" s="175"/>
      <c r="DZ114" s="175"/>
      <c r="EA114" s="175"/>
      <c r="EB114" s="175"/>
      <c r="EC114" s="175"/>
      <c r="ED114" s="175"/>
      <c r="EE114" s="175"/>
      <c r="EF114" s="175"/>
      <c r="EG114" s="175"/>
      <c r="EH114" s="175"/>
      <c r="EI114" s="175"/>
      <c r="EJ114" s="175"/>
      <c r="EK114" s="175"/>
      <c r="EL114" s="175"/>
      <c r="EM114" s="175"/>
      <c r="EN114" s="175"/>
      <c r="EO114" s="175"/>
      <c r="EP114" s="175"/>
      <c r="EQ114" s="175"/>
      <c r="ER114" s="175"/>
    </row>
    <row r="115" spans="1:148" outlineLevel="1" x14ac:dyDescent="0.2">
      <c r="B115" s="104">
        <f>SUMPRODUCT($AX$115:$BI$115,$AX$121:$BI$121)</f>
        <v>0.58333333333333326</v>
      </c>
      <c r="C115" s="104" t="e">
        <f t="shared" si="6"/>
        <v>#REF!</v>
      </c>
      <c r="D115" s="104" t="e">
        <f t="shared" si="7"/>
        <v>#REF!</v>
      </c>
      <c r="E115" s="104" t="e">
        <f t="shared" si="8"/>
        <v>#REF!</v>
      </c>
      <c r="F115" s="104" t="e">
        <f>MMULT($AX$115:$BI$115,$B$16:$B$27) + B15</f>
        <v>#REF!</v>
      </c>
      <c r="G115" s="104">
        <f t="array" ref="G115">SQRT(MMULT($AX$115:$BJ$115,MMULT($AU$15:$BG$27,TRANSPOSE($AX$115:$BJ$115))))</f>
        <v>1667.4516269799067</v>
      </c>
      <c r="AU115" s="175"/>
      <c r="AV115" s="175">
        <v>8</v>
      </c>
      <c r="AW115" s="175"/>
      <c r="AX115" s="175">
        <f>IF($AX$122=$AV$101,$AX$106+($AV$115-1)*$AX$107,$AX$102)</f>
        <v>0.12946428571428573</v>
      </c>
      <c r="AY115" s="175">
        <f>IF($AY$122=$AV$101,$AY$106+($AV$115-1)*$AY$107,$AY$102)</f>
        <v>0.5535714285714286</v>
      </c>
      <c r="AZ115" s="175">
        <f>IF($AZ$122=$AV$101,$AZ$106+($AV$115-1)*$AZ$107,$AZ$102)</f>
        <v>0.15625</v>
      </c>
      <c r="BA115" s="175">
        <f>IF($BA$122=$AV$101,$BA$106+($AV$115-1)*$BA$107,$BA$102)</f>
        <v>0.6741071428571429</v>
      </c>
      <c r="BB115" s="175">
        <f>IF($BB$122=$AV$101,$BB$106+($AV$115-1)*$BB$107,$BB$102)</f>
        <v>0.40625</v>
      </c>
      <c r="BC115" s="175">
        <f>IF($BC$122=$AV$101,$BC$106+($AV$115-1)*$BC$107,$BC$102)</f>
        <v>7.5892857142857137E-2</v>
      </c>
      <c r="BD115" s="175">
        <f>IF($BD$122=$AV$101,$BD$106+($AV$115-1)*$BD$107,$BD$102)</f>
        <v>0.58333333333333326</v>
      </c>
      <c r="BE115" s="175">
        <f>IF($BE$122=$AV$101,$BE$106+($AV$115-1)*$BE$107,$BE$102)</f>
        <v>0.22767857142857142</v>
      </c>
      <c r="BF115" s="175">
        <f>IF($BF$122=$AV$101,$BF$106+($AV$115-1)*$BF$107,$BF$102)</f>
        <v>0.39732142857142855</v>
      </c>
      <c r="BG115" s="175">
        <f>IF($BG$122=$AV$101,$BG$106+($AV$115-1)*$BG$107,$BG$102)</f>
        <v>0.26785714285714285</v>
      </c>
      <c r="BH115" s="175">
        <f>IF($BH$122=$AV$101,$BH$106+($AV$115-1)*$BH$107,$BH$102)</f>
        <v>0.34375</v>
      </c>
      <c r="BI115" s="175">
        <f>IF($BI$122=$AV$101,$BI$106+($AV$115-1)*$BI$107,$BI$102)</f>
        <v>0.3482142857142857</v>
      </c>
      <c r="BJ115" s="175">
        <v>1</v>
      </c>
      <c r="BK115" s="175"/>
      <c r="BL115" s="175"/>
      <c r="BM115" s="175"/>
      <c r="BN115" s="175"/>
      <c r="BO115" s="175"/>
      <c r="BP115" s="175"/>
      <c r="BQ115" s="175"/>
      <c r="BR115" s="175"/>
      <c r="BS115" s="175"/>
      <c r="BT115" s="175"/>
      <c r="BU115" s="175"/>
      <c r="BV115" s="175"/>
      <c r="BW115" s="175"/>
      <c r="BX115" s="175"/>
      <c r="BY115" s="175"/>
      <c r="BZ115" s="175"/>
      <c r="CA115" s="175"/>
      <c r="CB115" s="175"/>
      <c r="CC115" s="175"/>
      <c r="CD115" s="175"/>
      <c r="CE115" s="175"/>
      <c r="CF115" s="175"/>
      <c r="CG115" s="175"/>
      <c r="CH115" s="175"/>
      <c r="CI115" s="175"/>
      <c r="CJ115" s="175"/>
      <c r="CK115" s="175"/>
      <c r="CL115" s="175"/>
      <c r="CM115" s="175"/>
      <c r="CN115" s="175"/>
      <c r="CO115" s="175"/>
      <c r="CP115" s="175"/>
      <c r="CQ115" s="175"/>
      <c r="CR115" s="175"/>
      <c r="CS115" s="175"/>
      <c r="CT115" s="175"/>
      <c r="CU115" s="175"/>
      <c r="CV115" s="175"/>
      <c r="CW115" s="175"/>
      <c r="CX115" s="175"/>
      <c r="CY115" s="175"/>
      <c r="CZ115" s="175"/>
      <c r="DA115" s="175"/>
      <c r="DB115" s="175"/>
      <c r="DC115" s="175"/>
      <c r="DD115" s="175"/>
      <c r="DE115" s="175"/>
      <c r="DF115" s="175"/>
      <c r="DG115" s="175"/>
      <c r="DH115" s="175"/>
      <c r="DI115" s="175"/>
      <c r="DJ115" s="175"/>
      <c r="DK115" s="175"/>
      <c r="DL115" s="175"/>
      <c r="DM115" s="175"/>
      <c r="DN115" s="175"/>
      <c r="DO115" s="175"/>
      <c r="DP115" s="175"/>
      <c r="DQ115" s="175"/>
      <c r="DR115" s="175"/>
      <c r="DS115" s="175"/>
      <c r="DT115" s="175"/>
      <c r="DU115" s="175"/>
      <c r="DV115" s="175"/>
      <c r="DW115" s="175"/>
      <c r="DX115" s="175"/>
      <c r="DY115" s="175"/>
      <c r="DZ115" s="175"/>
      <c r="EA115" s="175"/>
      <c r="EB115" s="175"/>
      <c r="EC115" s="175"/>
      <c r="ED115" s="175"/>
      <c r="EE115" s="175"/>
      <c r="EF115" s="175"/>
      <c r="EG115" s="175"/>
      <c r="EH115" s="175"/>
      <c r="EI115" s="175"/>
      <c r="EJ115" s="175"/>
      <c r="EK115" s="175"/>
      <c r="EL115" s="175"/>
      <c r="EM115" s="175"/>
      <c r="EN115" s="175"/>
      <c r="EO115" s="175"/>
      <c r="EP115" s="175"/>
      <c r="EQ115" s="175"/>
      <c r="ER115" s="175"/>
    </row>
    <row r="116" spans="1:148" outlineLevel="1" x14ac:dyDescent="0.2">
      <c r="B116" s="104">
        <f>SUMPRODUCT($AX$116:$BI$116,$AX$121:$BI$121)</f>
        <v>0.66666666666666663</v>
      </c>
      <c r="C116" s="104" t="e">
        <f t="shared" si="6"/>
        <v>#REF!</v>
      </c>
      <c r="D116" s="104" t="e">
        <f t="shared" si="7"/>
        <v>#REF!</v>
      </c>
      <c r="E116" s="104" t="e">
        <f t="shared" si="8"/>
        <v>#REF!</v>
      </c>
      <c r="F116" s="104" t="e">
        <f>MMULT($AX$116:$BI$116,$B$16:$B$27) + B15</f>
        <v>#REF!</v>
      </c>
      <c r="G116" s="104">
        <f t="array" ref="G116">SQRT(MMULT($AX$116:$BJ$116,MMULT($AU$15:$BG$27,TRANSPOSE($AX$116:$BJ$116))))</f>
        <v>2058.0246511435935</v>
      </c>
      <c r="AU116" s="175"/>
      <c r="AV116" s="175">
        <v>9</v>
      </c>
      <c r="AW116" s="175"/>
      <c r="AX116" s="175">
        <f>IF($AX$122=$AV$101,$AX$106+($AV$116-1)*$AX$107,$AX$102)</f>
        <v>0.12946428571428573</v>
      </c>
      <c r="AY116" s="175">
        <f>IF($AY$122=$AV$101,$AY$106+($AV$116-1)*$AY$107,$AY$102)</f>
        <v>0.5535714285714286</v>
      </c>
      <c r="AZ116" s="175">
        <f>IF($AZ$122=$AV$101,$AZ$106+($AV$116-1)*$AZ$107,$AZ$102)</f>
        <v>0.15625</v>
      </c>
      <c r="BA116" s="175">
        <f>IF($BA$122=$AV$101,$BA$106+($AV$116-1)*$BA$107,$BA$102)</f>
        <v>0.6741071428571429</v>
      </c>
      <c r="BB116" s="175">
        <f>IF($BB$122=$AV$101,$BB$106+($AV$116-1)*$BB$107,$BB$102)</f>
        <v>0.40625</v>
      </c>
      <c r="BC116" s="175">
        <f>IF($BC$122=$AV$101,$BC$106+($AV$116-1)*$BC$107,$BC$102)</f>
        <v>7.5892857142857137E-2</v>
      </c>
      <c r="BD116" s="175">
        <f>IF($BD$122=$AV$101,$BD$106+($AV$116-1)*$BD$107,$BD$102)</f>
        <v>0.66666666666666663</v>
      </c>
      <c r="BE116" s="175">
        <f>IF($BE$122=$AV$101,$BE$106+($AV$116-1)*$BE$107,$BE$102)</f>
        <v>0.22767857142857142</v>
      </c>
      <c r="BF116" s="175">
        <f>IF($BF$122=$AV$101,$BF$106+($AV$116-1)*$BF$107,$BF$102)</f>
        <v>0.39732142857142855</v>
      </c>
      <c r="BG116" s="175">
        <f>IF($BG$122=$AV$101,$BG$106+($AV$116-1)*$BG$107,$BG$102)</f>
        <v>0.26785714285714285</v>
      </c>
      <c r="BH116" s="175">
        <f>IF($BH$122=$AV$101,$BH$106+($AV$116-1)*$BH$107,$BH$102)</f>
        <v>0.34375</v>
      </c>
      <c r="BI116" s="175">
        <f>IF($BI$122=$AV$101,$BI$106+($AV$116-1)*$BI$107,$BI$102)</f>
        <v>0.3482142857142857</v>
      </c>
      <c r="BJ116" s="175">
        <v>1</v>
      </c>
      <c r="BK116" s="175"/>
      <c r="BL116" s="175"/>
      <c r="BM116" s="175"/>
      <c r="BN116" s="175"/>
      <c r="BO116" s="175"/>
      <c r="BP116" s="175"/>
      <c r="BQ116" s="175"/>
      <c r="BR116" s="175"/>
      <c r="BS116" s="175"/>
      <c r="BT116" s="175"/>
      <c r="BU116" s="175"/>
      <c r="BV116" s="175"/>
      <c r="BW116" s="175"/>
      <c r="BX116" s="175"/>
      <c r="BY116" s="175"/>
      <c r="BZ116" s="175"/>
      <c r="CA116" s="175"/>
      <c r="CB116" s="175"/>
      <c r="CC116" s="175"/>
      <c r="CD116" s="175"/>
      <c r="CE116" s="175"/>
      <c r="CF116" s="175"/>
      <c r="CG116" s="175"/>
      <c r="CH116" s="175"/>
      <c r="CI116" s="175"/>
      <c r="CJ116" s="175"/>
      <c r="CK116" s="175"/>
      <c r="CL116" s="175"/>
      <c r="CM116" s="175"/>
      <c r="CN116" s="175"/>
      <c r="CO116" s="175"/>
      <c r="CP116" s="175"/>
      <c r="CQ116" s="175"/>
      <c r="CR116" s="175"/>
      <c r="CS116" s="175"/>
      <c r="CT116" s="175"/>
      <c r="CU116" s="175"/>
      <c r="CV116" s="175"/>
      <c r="CW116" s="175"/>
      <c r="CX116" s="175"/>
      <c r="CY116" s="175"/>
      <c r="CZ116" s="175"/>
      <c r="DA116" s="175"/>
      <c r="DB116" s="175"/>
      <c r="DC116" s="175"/>
      <c r="DD116" s="175"/>
      <c r="DE116" s="175"/>
      <c r="DF116" s="175"/>
      <c r="DG116" s="175"/>
      <c r="DH116" s="175"/>
      <c r="DI116" s="175"/>
      <c r="DJ116" s="175"/>
      <c r="DK116" s="175"/>
      <c r="DL116" s="175"/>
      <c r="DM116" s="175"/>
      <c r="DN116" s="175"/>
      <c r="DO116" s="175"/>
      <c r="DP116" s="175"/>
      <c r="DQ116" s="175"/>
      <c r="DR116" s="175"/>
      <c r="DS116" s="175"/>
      <c r="DT116" s="175"/>
      <c r="DU116" s="175"/>
      <c r="DV116" s="175"/>
      <c r="DW116" s="175"/>
      <c r="DX116" s="175"/>
      <c r="DY116" s="175"/>
      <c r="DZ116" s="175"/>
      <c r="EA116" s="175"/>
      <c r="EB116" s="175"/>
      <c r="EC116" s="175"/>
      <c r="ED116" s="175"/>
      <c r="EE116" s="175"/>
      <c r="EF116" s="175"/>
      <c r="EG116" s="175"/>
      <c r="EH116" s="175"/>
      <c r="EI116" s="175"/>
      <c r="EJ116" s="175"/>
      <c r="EK116" s="175"/>
      <c r="EL116" s="175"/>
      <c r="EM116" s="175"/>
      <c r="EN116" s="175"/>
      <c r="EO116" s="175"/>
      <c r="EP116" s="175"/>
      <c r="EQ116" s="175"/>
      <c r="ER116" s="175"/>
    </row>
    <row r="117" spans="1:148" outlineLevel="1" x14ac:dyDescent="0.2">
      <c r="B117" s="104">
        <f>SUMPRODUCT($AX$117:$BI$117,$AX$121:$BI$121)</f>
        <v>0.75</v>
      </c>
      <c r="C117" s="104" t="e">
        <f t="shared" si="6"/>
        <v>#REF!</v>
      </c>
      <c r="D117" s="104" t="e">
        <f t="shared" si="7"/>
        <v>#REF!</v>
      </c>
      <c r="E117" s="104" t="e">
        <f t="shared" si="8"/>
        <v>#REF!</v>
      </c>
      <c r="F117" s="104" t="e">
        <f>MMULT($AX$117:$BI$117,$B$16:$B$27) + B15</f>
        <v>#REF!</v>
      </c>
      <c r="G117" s="104">
        <f t="array" ref="G117">SQRT(MMULT($AX$117:$BJ$117,MMULT($AU$15:$BG$27,TRANSPOSE($AX$117:$BJ$117))))</f>
        <v>2448.6158000382143</v>
      </c>
      <c r="AU117" s="175"/>
      <c r="AV117" s="175">
        <v>10</v>
      </c>
      <c r="AW117" s="175"/>
      <c r="AX117" s="175">
        <f>IF($AX$122=$AV$101,$AX$106+($AV$117-1)*$AX$107,$AX$102)</f>
        <v>0.12946428571428573</v>
      </c>
      <c r="AY117" s="175">
        <f>IF($AY$122=$AV$101,$AY$106+($AV$117-1)*$AY$107,$AY$102)</f>
        <v>0.5535714285714286</v>
      </c>
      <c r="AZ117" s="175">
        <f>IF($AZ$122=$AV$101,$AZ$106+($AV$117-1)*$AZ$107,$AZ$102)</f>
        <v>0.15625</v>
      </c>
      <c r="BA117" s="175">
        <f>IF($BA$122=$AV$101,$BA$106+($AV$117-1)*$BA$107,$BA$102)</f>
        <v>0.6741071428571429</v>
      </c>
      <c r="BB117" s="175">
        <f>IF($BB$122=$AV$101,$BB$106+($AV$117-1)*$BB$107,$BB$102)</f>
        <v>0.40625</v>
      </c>
      <c r="BC117" s="175">
        <f>IF($BC$122=$AV$101,$BC$106+($AV$117-1)*$BC$107,$BC$102)</f>
        <v>7.5892857142857137E-2</v>
      </c>
      <c r="BD117" s="175">
        <f>IF($BD$122=$AV$101,$BD$106+($AV$117-1)*$BD$107,$BD$102)</f>
        <v>0.75</v>
      </c>
      <c r="BE117" s="175">
        <f>IF($BE$122=$AV$101,$BE$106+($AV$117-1)*$BE$107,$BE$102)</f>
        <v>0.22767857142857142</v>
      </c>
      <c r="BF117" s="175">
        <f>IF($BF$122=$AV$101,$BF$106+($AV$117-1)*$BF$107,$BF$102)</f>
        <v>0.39732142857142855</v>
      </c>
      <c r="BG117" s="175">
        <f>IF($BG$122=$AV$101,$BG$106+($AV$117-1)*$BG$107,$BG$102)</f>
        <v>0.26785714285714285</v>
      </c>
      <c r="BH117" s="175">
        <f>IF($BH$122=$AV$101,$BH$106+($AV$117-1)*$BH$107,$BH$102)</f>
        <v>0.34375</v>
      </c>
      <c r="BI117" s="175">
        <f>IF($BI$122=$AV$101,$BI$106+($AV$117-1)*$BI$107,$BI$102)</f>
        <v>0.3482142857142857</v>
      </c>
      <c r="BJ117" s="175">
        <v>1</v>
      </c>
      <c r="BK117" s="175"/>
      <c r="BL117" s="175"/>
      <c r="BM117" s="175"/>
      <c r="BN117" s="175"/>
      <c r="BO117" s="175"/>
      <c r="BP117" s="175"/>
      <c r="BQ117" s="175"/>
      <c r="BR117" s="175"/>
      <c r="BS117" s="175"/>
      <c r="BT117" s="175"/>
      <c r="BU117" s="175"/>
      <c r="BV117" s="175"/>
      <c r="BW117" s="175"/>
      <c r="BX117" s="175"/>
      <c r="BY117" s="175"/>
      <c r="BZ117" s="175"/>
      <c r="CA117" s="175"/>
      <c r="CB117" s="175"/>
      <c r="CC117" s="175"/>
      <c r="CD117" s="175"/>
      <c r="CE117" s="175"/>
      <c r="CF117" s="175"/>
      <c r="CG117" s="175"/>
      <c r="CH117" s="175"/>
      <c r="CI117" s="175"/>
      <c r="CJ117" s="175"/>
      <c r="CK117" s="175"/>
      <c r="CL117" s="175"/>
      <c r="CM117" s="175"/>
      <c r="CN117" s="175"/>
      <c r="CO117" s="175"/>
      <c r="CP117" s="175"/>
      <c r="CQ117" s="175"/>
      <c r="CR117" s="175"/>
      <c r="CS117" s="175"/>
      <c r="CT117" s="175"/>
      <c r="CU117" s="175"/>
      <c r="CV117" s="175"/>
      <c r="CW117" s="175"/>
      <c r="CX117" s="175"/>
      <c r="CY117" s="175"/>
      <c r="CZ117" s="175"/>
      <c r="DA117" s="175"/>
      <c r="DB117" s="175"/>
      <c r="DC117" s="175"/>
      <c r="DD117" s="175"/>
      <c r="DE117" s="175"/>
      <c r="DF117" s="175"/>
      <c r="DG117" s="175"/>
      <c r="DH117" s="175"/>
      <c r="DI117" s="175"/>
      <c r="DJ117" s="175"/>
      <c r="DK117" s="175"/>
      <c r="DL117" s="175"/>
      <c r="DM117" s="175"/>
      <c r="DN117" s="175"/>
      <c r="DO117" s="175"/>
      <c r="DP117" s="175"/>
      <c r="DQ117" s="175"/>
      <c r="DR117" s="175"/>
      <c r="DS117" s="175"/>
      <c r="DT117" s="175"/>
      <c r="DU117" s="175"/>
      <c r="DV117" s="175"/>
      <c r="DW117" s="175"/>
      <c r="DX117" s="175"/>
      <c r="DY117" s="175"/>
      <c r="DZ117" s="175"/>
      <c r="EA117" s="175"/>
      <c r="EB117" s="175"/>
      <c r="EC117" s="175"/>
      <c r="ED117" s="175"/>
      <c r="EE117" s="175"/>
      <c r="EF117" s="175"/>
      <c r="EG117" s="175"/>
      <c r="EH117" s="175"/>
      <c r="EI117" s="175"/>
      <c r="EJ117" s="175"/>
      <c r="EK117" s="175"/>
      <c r="EL117" s="175"/>
      <c r="EM117" s="175"/>
      <c r="EN117" s="175"/>
      <c r="EO117" s="175"/>
      <c r="EP117" s="175"/>
      <c r="EQ117" s="175"/>
      <c r="ER117" s="175"/>
    </row>
    <row r="118" spans="1:148" outlineLevel="1" x14ac:dyDescent="0.2">
      <c r="B118" s="104">
        <f>SUMPRODUCT($AX$118:$BI$118,$AX$121:$BI$121)</f>
        <v>0.83333333333333326</v>
      </c>
      <c r="C118" s="104" t="e">
        <f t="shared" si="6"/>
        <v>#REF!</v>
      </c>
      <c r="D118" s="104" t="e">
        <f t="shared" si="7"/>
        <v>#REF!</v>
      </c>
      <c r="E118" s="104" t="e">
        <f t="shared" si="8"/>
        <v>#REF!</v>
      </c>
      <c r="F118" s="104" t="e">
        <f>MMULT($AX$118:$BI$118,$B$16:$B$27) + B15</f>
        <v>#REF!</v>
      </c>
      <c r="G118" s="104">
        <f t="array" ref="G118">SQRT(MMULT($AX$118:$BJ$118,MMULT($AU$15:$BG$27,TRANSPOSE($AX$118:$BJ$118))))</f>
        <v>2839.2175934162174</v>
      </c>
      <c r="AU118" s="175"/>
      <c r="AV118" s="175">
        <v>11</v>
      </c>
      <c r="AW118" s="175"/>
      <c r="AX118" s="175">
        <f>IF($AX$122=$AV$101,$AX$106+($AV$118-1)*$AX$107,$AX$102)</f>
        <v>0.12946428571428573</v>
      </c>
      <c r="AY118" s="175">
        <f>IF($AY$122=$AV$101,$AY$106+($AV$118-1)*$AY$107,$AY$102)</f>
        <v>0.5535714285714286</v>
      </c>
      <c r="AZ118" s="175">
        <f>IF($AZ$122=$AV$101,$AZ$106+($AV$118-1)*$AZ$107,$AZ$102)</f>
        <v>0.15625</v>
      </c>
      <c r="BA118" s="175">
        <f>IF($BA$122=$AV$101,$BA$106+($AV$118-1)*$BA$107,$BA$102)</f>
        <v>0.6741071428571429</v>
      </c>
      <c r="BB118" s="175">
        <f>IF($BB$122=$AV$101,$BB$106+($AV$118-1)*$BB$107,$BB$102)</f>
        <v>0.40625</v>
      </c>
      <c r="BC118" s="175">
        <f>IF($BC$122=$AV$101,$BC$106+($AV$118-1)*$BC$107,$BC$102)</f>
        <v>7.5892857142857137E-2</v>
      </c>
      <c r="BD118" s="175">
        <f>IF($BD$122=$AV$101,$BD$106+($AV$118-1)*$BD$107,$BD$102)</f>
        <v>0.83333333333333326</v>
      </c>
      <c r="BE118" s="175">
        <f>IF($BE$122=$AV$101,$BE$106+($AV$118-1)*$BE$107,$BE$102)</f>
        <v>0.22767857142857142</v>
      </c>
      <c r="BF118" s="175">
        <f>IF($BF$122=$AV$101,$BF$106+($AV$118-1)*$BF$107,$BF$102)</f>
        <v>0.39732142857142855</v>
      </c>
      <c r="BG118" s="175">
        <f>IF($BG$122=$AV$101,$BG$106+($AV$118-1)*$BG$107,$BG$102)</f>
        <v>0.26785714285714285</v>
      </c>
      <c r="BH118" s="175">
        <f>IF($BH$122=$AV$101,$BH$106+($AV$118-1)*$BH$107,$BH$102)</f>
        <v>0.34375</v>
      </c>
      <c r="BI118" s="175">
        <f>IF($BI$122=$AV$101,$BI$106+($AV$118-1)*$BI$107,$BI$102)</f>
        <v>0.3482142857142857</v>
      </c>
      <c r="BJ118" s="175">
        <v>1</v>
      </c>
      <c r="BK118" s="175"/>
      <c r="BL118" s="175"/>
      <c r="BM118" s="175"/>
      <c r="BN118" s="175"/>
      <c r="BO118" s="175"/>
      <c r="BP118" s="175"/>
      <c r="BQ118" s="175"/>
      <c r="BR118" s="175"/>
      <c r="BS118" s="175"/>
      <c r="BT118" s="175"/>
      <c r="BU118" s="175"/>
      <c r="BV118" s="175"/>
      <c r="BW118" s="175"/>
      <c r="BX118" s="175"/>
      <c r="BY118" s="175"/>
      <c r="BZ118" s="175"/>
      <c r="CA118" s="175"/>
      <c r="CB118" s="175"/>
      <c r="CC118" s="175"/>
      <c r="CD118" s="175"/>
      <c r="CE118" s="175"/>
      <c r="CF118" s="175"/>
      <c r="CG118" s="175"/>
      <c r="CH118" s="175"/>
      <c r="CI118" s="175"/>
      <c r="CJ118" s="175"/>
      <c r="CK118" s="175"/>
      <c r="CL118" s="175"/>
      <c r="CM118" s="175"/>
      <c r="CN118" s="175"/>
      <c r="CO118" s="175"/>
      <c r="CP118" s="175"/>
      <c r="CQ118" s="175"/>
      <c r="CR118" s="175"/>
      <c r="CS118" s="175"/>
      <c r="CT118" s="175"/>
      <c r="CU118" s="175"/>
      <c r="CV118" s="175"/>
      <c r="CW118" s="175"/>
      <c r="CX118" s="175"/>
      <c r="CY118" s="175"/>
      <c r="CZ118" s="175"/>
      <c r="DA118" s="175"/>
      <c r="DB118" s="175"/>
      <c r="DC118" s="175"/>
      <c r="DD118" s="175"/>
      <c r="DE118" s="175"/>
      <c r="DF118" s="175"/>
      <c r="DG118" s="175"/>
      <c r="DH118" s="175"/>
      <c r="DI118" s="175"/>
      <c r="DJ118" s="175"/>
      <c r="DK118" s="175"/>
      <c r="DL118" s="175"/>
      <c r="DM118" s="175"/>
      <c r="DN118" s="175"/>
      <c r="DO118" s="175"/>
      <c r="DP118" s="175"/>
      <c r="DQ118" s="175"/>
      <c r="DR118" s="175"/>
      <c r="DS118" s="175"/>
      <c r="DT118" s="175"/>
      <c r="DU118" s="175"/>
      <c r="DV118" s="175"/>
      <c r="DW118" s="175"/>
      <c r="DX118" s="175"/>
      <c r="DY118" s="175"/>
      <c r="DZ118" s="175"/>
      <c r="EA118" s="175"/>
      <c r="EB118" s="175"/>
      <c r="EC118" s="175"/>
      <c r="ED118" s="175"/>
      <c r="EE118" s="175"/>
      <c r="EF118" s="175"/>
      <c r="EG118" s="175"/>
      <c r="EH118" s="175"/>
      <c r="EI118" s="175"/>
      <c r="EJ118" s="175"/>
      <c r="EK118" s="175"/>
      <c r="EL118" s="175"/>
      <c r="EM118" s="175"/>
      <c r="EN118" s="175"/>
      <c r="EO118" s="175"/>
      <c r="EP118" s="175"/>
      <c r="EQ118" s="175"/>
      <c r="ER118" s="175"/>
    </row>
    <row r="119" spans="1:148" outlineLevel="1" x14ac:dyDescent="0.2">
      <c r="B119" s="104">
        <f>SUMPRODUCT($AX$119:$BI$119,$AX$121:$BI$121)</f>
        <v>0.91666666666666663</v>
      </c>
      <c r="C119" s="104" t="e">
        <f t="shared" si="6"/>
        <v>#REF!</v>
      </c>
      <c r="D119" s="104" t="e">
        <f t="shared" si="7"/>
        <v>#REF!</v>
      </c>
      <c r="E119" s="104" t="e">
        <f t="shared" si="8"/>
        <v>#REF!</v>
      </c>
      <c r="F119" s="104" t="e">
        <f>MMULT($AX$119:$BI$119,$B$16:$B$27) + B15</f>
        <v>#REF!</v>
      </c>
      <c r="G119" s="104">
        <f t="array" ref="G119">SQRT(MMULT($AX$119:$BJ$119,MMULT($AU$15:$BG$27,TRANSPOSE($AX$119:$BJ$119))))</f>
        <v>3229.8261693807735</v>
      </c>
      <c r="AU119" s="175"/>
      <c r="AV119" s="175">
        <v>12</v>
      </c>
      <c r="AW119" s="175"/>
      <c r="AX119" s="175">
        <f>IF($AX$122=$AV$101,$AX$106+($AV$119-1)*$AX$107,$AX$102)</f>
        <v>0.12946428571428573</v>
      </c>
      <c r="AY119" s="175">
        <f>IF($AY$122=$AV$101,$AY$106+($AV$119-1)*$AY$107,$AY$102)</f>
        <v>0.5535714285714286</v>
      </c>
      <c r="AZ119" s="175">
        <f>IF($AZ$122=$AV$101,$AZ$106+($AV$119-1)*$AZ$107,$AZ$102)</f>
        <v>0.15625</v>
      </c>
      <c r="BA119" s="175">
        <f>IF($BA$122=$AV$101,$BA$106+($AV$119-1)*$BA$107,$BA$102)</f>
        <v>0.6741071428571429</v>
      </c>
      <c r="BB119" s="175">
        <f>IF($BB$122=$AV$101,$BB$106+($AV$119-1)*$BB$107,$BB$102)</f>
        <v>0.40625</v>
      </c>
      <c r="BC119" s="175">
        <f>IF($BC$122=$AV$101,$BC$106+($AV$119-1)*$BC$107,$BC$102)</f>
        <v>7.5892857142857137E-2</v>
      </c>
      <c r="BD119" s="175">
        <f>IF($BD$122=$AV$101,$BD$106+($AV$119-1)*$BD$107,$BD$102)</f>
        <v>0.91666666666666663</v>
      </c>
      <c r="BE119" s="175">
        <f>IF($BE$122=$AV$101,$BE$106+($AV$119-1)*$BE$107,$BE$102)</f>
        <v>0.22767857142857142</v>
      </c>
      <c r="BF119" s="175">
        <f>IF($BF$122=$AV$101,$BF$106+($AV$119-1)*$BF$107,$BF$102)</f>
        <v>0.39732142857142855</v>
      </c>
      <c r="BG119" s="175">
        <f>IF($BG$122=$AV$101,$BG$106+($AV$119-1)*$BG$107,$BG$102)</f>
        <v>0.26785714285714285</v>
      </c>
      <c r="BH119" s="175">
        <f>IF($BH$122=$AV$101,$BH$106+($AV$119-1)*$BH$107,$BH$102)</f>
        <v>0.34375</v>
      </c>
      <c r="BI119" s="175">
        <f>IF($BI$122=$AV$101,$BI$106+($AV$119-1)*$BI$107,$BI$102)</f>
        <v>0.3482142857142857</v>
      </c>
      <c r="BJ119" s="175">
        <v>1</v>
      </c>
      <c r="BK119" s="175"/>
      <c r="BL119" s="175"/>
      <c r="BM119" s="175"/>
      <c r="BN119" s="175"/>
      <c r="BO119" s="175"/>
      <c r="BP119" s="175"/>
      <c r="BQ119" s="175"/>
      <c r="BR119" s="175"/>
      <c r="BS119" s="175"/>
      <c r="BT119" s="175"/>
      <c r="BU119" s="175"/>
      <c r="BV119" s="175"/>
      <c r="BW119" s="175"/>
      <c r="BX119" s="175"/>
      <c r="BY119" s="175"/>
      <c r="BZ119" s="175"/>
      <c r="CA119" s="175"/>
      <c r="CB119" s="175"/>
      <c r="CC119" s="175"/>
      <c r="CD119" s="175"/>
      <c r="CE119" s="175"/>
      <c r="CF119" s="175"/>
      <c r="CG119" s="175"/>
      <c r="CH119" s="175"/>
      <c r="CI119" s="175"/>
      <c r="CJ119" s="175"/>
      <c r="CK119" s="175"/>
      <c r="CL119" s="175"/>
      <c r="CM119" s="175"/>
      <c r="CN119" s="175"/>
      <c r="CO119" s="175"/>
      <c r="CP119" s="175"/>
      <c r="CQ119" s="175"/>
      <c r="CR119" s="175"/>
      <c r="CS119" s="175"/>
      <c r="CT119" s="175"/>
      <c r="CU119" s="175"/>
      <c r="CV119" s="175"/>
      <c r="CW119" s="175"/>
      <c r="CX119" s="175"/>
      <c r="CY119" s="175"/>
      <c r="CZ119" s="175"/>
      <c r="DA119" s="175"/>
      <c r="DB119" s="175"/>
      <c r="DC119" s="175"/>
      <c r="DD119" s="175"/>
      <c r="DE119" s="175"/>
      <c r="DF119" s="175"/>
      <c r="DG119" s="175"/>
      <c r="DH119" s="175"/>
      <c r="DI119" s="175"/>
      <c r="DJ119" s="175"/>
      <c r="DK119" s="175"/>
      <c r="DL119" s="175"/>
      <c r="DM119" s="175"/>
      <c r="DN119" s="175"/>
      <c r="DO119" s="175"/>
      <c r="DP119" s="175"/>
      <c r="DQ119" s="175"/>
      <c r="DR119" s="175"/>
      <c r="DS119" s="175"/>
      <c r="DT119" s="175"/>
      <c r="DU119" s="175"/>
      <c r="DV119" s="175"/>
      <c r="DW119" s="175"/>
      <c r="DX119" s="175"/>
      <c r="DY119" s="175"/>
      <c r="DZ119" s="175"/>
      <c r="EA119" s="175"/>
      <c r="EB119" s="175"/>
      <c r="EC119" s="175"/>
      <c r="ED119" s="175"/>
      <c r="EE119" s="175"/>
      <c r="EF119" s="175"/>
      <c r="EG119" s="175"/>
      <c r="EH119" s="175"/>
      <c r="EI119" s="175"/>
      <c r="EJ119" s="175"/>
      <c r="EK119" s="175"/>
      <c r="EL119" s="175"/>
      <c r="EM119" s="175"/>
      <c r="EN119" s="175"/>
      <c r="EO119" s="175"/>
      <c r="EP119" s="175"/>
      <c r="EQ119" s="175"/>
      <c r="ER119" s="175"/>
    </row>
    <row r="120" spans="1:148" outlineLevel="1" x14ac:dyDescent="0.2">
      <c r="B120" s="104">
        <f>SUMPRODUCT($AX$120:$BI$120,$AX$121:$BI$121)</f>
        <v>1</v>
      </c>
      <c r="C120" s="104" t="e">
        <f t="shared" si="6"/>
        <v>#REF!</v>
      </c>
      <c r="D120" s="104" t="e">
        <f t="shared" si="7"/>
        <v>#REF!</v>
      </c>
      <c r="E120" s="104" t="e">
        <f t="shared" si="8"/>
        <v>#REF!</v>
      </c>
      <c r="F120" s="104" t="e">
        <f>MMULT($AX$120:$BI$120,$B$16:$B$27) + B15</f>
        <v>#REF!</v>
      </c>
      <c r="G120" s="104">
        <f t="array" ref="G120">SQRT(MMULT($AX$120:$BJ$120,MMULT($AU$15:$BG$27,TRANSPOSE($AX$120:$BJ$120))))</f>
        <v>3620.4393326162626</v>
      </c>
      <c r="AU120" s="175"/>
      <c r="AV120" s="175">
        <v>13</v>
      </c>
      <c r="AW120" s="175"/>
      <c r="AX120" s="175">
        <f>IF($AX$122=$AV$101,$AX$106+($AV$120-1)*$AX$107,$AX$102)</f>
        <v>0.12946428571428573</v>
      </c>
      <c r="AY120" s="175">
        <f>IF($AY$122=$AV$101,$AY$106+($AV$120-1)*$AY$107,$AY$102)</f>
        <v>0.5535714285714286</v>
      </c>
      <c r="AZ120" s="175">
        <f>IF($AZ$122=$AV$101,$AZ$106+($AV$120-1)*$AZ$107,$AZ$102)</f>
        <v>0.15625</v>
      </c>
      <c r="BA120" s="175">
        <f>IF($BA$122=$AV$101,$BA$106+($AV$120-1)*$BA$107,$BA$102)</f>
        <v>0.6741071428571429</v>
      </c>
      <c r="BB120" s="175">
        <f>IF($BB$122=$AV$101,$BB$106+($AV$120-1)*$BB$107,$BB$102)</f>
        <v>0.40625</v>
      </c>
      <c r="BC120" s="175">
        <f>IF($BC$122=$AV$101,$BC$106+($AV$120-1)*$BC$107,$BC$102)</f>
        <v>7.5892857142857137E-2</v>
      </c>
      <c r="BD120" s="175">
        <f>IF($BD$122=$AV$101,$BD$106+($AV$120-1)*$BD$107,$BD$102)</f>
        <v>1</v>
      </c>
      <c r="BE120" s="175">
        <f>IF($BE$122=$AV$101,$BE$106+($AV$120-1)*$BE$107,$BE$102)</f>
        <v>0.22767857142857142</v>
      </c>
      <c r="BF120" s="175">
        <f>IF($BF$122=$AV$101,$BF$106+($AV$120-1)*$BF$107,$BF$102)</f>
        <v>0.39732142857142855</v>
      </c>
      <c r="BG120" s="175">
        <f>IF($BG$122=$AV$101,$BG$106+($AV$120-1)*$BG$107,$BG$102)</f>
        <v>0.26785714285714285</v>
      </c>
      <c r="BH120" s="175">
        <f>IF($BH$122=$AV$101,$BH$106+($AV$120-1)*$BH$107,$BH$102)</f>
        <v>0.34375</v>
      </c>
      <c r="BI120" s="175">
        <f>IF($BI$122=$AV$101,$BI$106+($AV$120-1)*$BI$107,$BI$102)</f>
        <v>0.3482142857142857</v>
      </c>
      <c r="BJ120" s="175">
        <v>1</v>
      </c>
      <c r="BK120" s="175"/>
      <c r="BL120" s="175"/>
      <c r="BM120" s="175"/>
      <c r="BN120" s="175"/>
      <c r="BO120" s="175"/>
      <c r="BP120" s="175"/>
      <c r="BQ120" s="175"/>
      <c r="BR120" s="175"/>
      <c r="BS120" s="175"/>
      <c r="BT120" s="175"/>
      <c r="BU120" s="175"/>
      <c r="BV120" s="175"/>
      <c r="BW120" s="175"/>
      <c r="BX120" s="175"/>
      <c r="BY120" s="175"/>
      <c r="BZ120" s="175"/>
      <c r="CA120" s="175"/>
      <c r="CB120" s="175"/>
      <c r="CC120" s="175"/>
      <c r="CD120" s="175"/>
      <c r="CE120" s="175"/>
      <c r="CF120" s="175"/>
      <c r="CG120" s="175"/>
      <c r="CH120" s="175"/>
      <c r="CI120" s="175"/>
      <c r="CJ120" s="175"/>
      <c r="CK120" s="175"/>
      <c r="CL120" s="175"/>
      <c r="CM120" s="175"/>
      <c r="CN120" s="175"/>
      <c r="CO120" s="175"/>
      <c r="CP120" s="175"/>
      <c r="CQ120" s="175"/>
      <c r="CR120" s="175"/>
      <c r="CS120" s="175"/>
      <c r="CT120" s="175"/>
      <c r="CU120" s="175"/>
      <c r="CV120" s="175"/>
      <c r="CW120" s="175"/>
      <c r="CX120" s="175"/>
      <c r="CY120" s="175"/>
      <c r="CZ120" s="175"/>
      <c r="DA120" s="175"/>
      <c r="DB120" s="175"/>
      <c r="DC120" s="175"/>
      <c r="DD120" s="175"/>
      <c r="DE120" s="175"/>
      <c r="DF120" s="175"/>
      <c r="DG120" s="175"/>
      <c r="DH120" s="175"/>
      <c r="DI120" s="175"/>
      <c r="DJ120" s="175"/>
      <c r="DK120" s="175"/>
      <c r="DL120" s="175"/>
      <c r="DM120" s="175"/>
      <c r="DN120" s="175"/>
      <c r="DO120" s="175"/>
      <c r="DP120" s="175"/>
      <c r="DQ120" s="175"/>
      <c r="DR120" s="175"/>
      <c r="DS120" s="175"/>
      <c r="DT120" s="175"/>
      <c r="DU120" s="175"/>
      <c r="DV120" s="175"/>
      <c r="DW120" s="175"/>
      <c r="DX120" s="175"/>
      <c r="DY120" s="175"/>
      <c r="DZ120" s="175"/>
      <c r="EA120" s="175"/>
      <c r="EB120" s="175"/>
      <c r="EC120" s="175"/>
      <c r="ED120" s="175"/>
      <c r="EE120" s="175"/>
      <c r="EF120" s="175"/>
      <c r="EG120" s="175"/>
      <c r="EH120" s="175"/>
      <c r="EI120" s="175"/>
      <c r="EJ120" s="175"/>
      <c r="EK120" s="175"/>
      <c r="EL120" s="175"/>
      <c r="EM120" s="175"/>
      <c r="EN120" s="175"/>
      <c r="EO120" s="175"/>
      <c r="EP120" s="175"/>
      <c r="EQ120" s="175"/>
      <c r="ER120" s="175"/>
    </row>
    <row r="121" spans="1:148" outlineLevel="1" x14ac:dyDescent="0.2">
      <c r="AU121" s="175"/>
      <c r="AV121" s="175"/>
      <c r="AW121" s="175"/>
      <c r="AX121" s="175">
        <f>IF($AV$101 = $AX$122,1,0)</f>
        <v>0</v>
      </c>
      <c r="AY121" s="175">
        <f>IF($AV$101 = $AY$122,1,0)</f>
        <v>0</v>
      </c>
      <c r="AZ121" s="175">
        <f>IF($AV$101 = $AZ$122,1,0)</f>
        <v>0</v>
      </c>
      <c r="BA121" s="175">
        <f>IF($AV$101 = $BA$122,1,0)</f>
        <v>0</v>
      </c>
      <c r="BB121" s="175">
        <f>IF($AV$101 = $BB$122,1,0)</f>
        <v>0</v>
      </c>
      <c r="BC121" s="175">
        <f>IF($AV$101 = $BC$122,1,0)</f>
        <v>0</v>
      </c>
      <c r="BD121" s="175">
        <f>IF($AV$101 = $BD$122,1,0)</f>
        <v>1</v>
      </c>
      <c r="BE121" s="175">
        <f>IF($AV$101 = $BE$122,1,0)</f>
        <v>0</v>
      </c>
      <c r="BF121" s="175">
        <f>IF($AV$101 = $BF$122,1,0)</f>
        <v>0</v>
      </c>
      <c r="BG121" s="175">
        <f>IF($AV$101 = $BG$122,1,0)</f>
        <v>0</v>
      </c>
      <c r="BH121" s="175">
        <f>IF($AV$101 = $BH$122,1,0)</f>
        <v>0</v>
      </c>
      <c r="BI121" s="175">
        <f>IF($AV$101 = $BI$122,1,0)</f>
        <v>0</v>
      </c>
      <c r="BJ121" s="175"/>
      <c r="BK121" s="175"/>
      <c r="BL121" s="175"/>
      <c r="BM121" s="175"/>
      <c r="BN121" s="175"/>
      <c r="BO121" s="175"/>
      <c r="BP121" s="175"/>
      <c r="BQ121" s="175"/>
      <c r="BR121" s="175"/>
      <c r="BS121" s="175"/>
      <c r="BT121" s="175"/>
      <c r="BU121" s="175"/>
      <c r="BV121" s="175"/>
      <c r="BW121" s="175"/>
      <c r="BX121" s="175"/>
      <c r="BY121" s="175"/>
      <c r="BZ121" s="175"/>
      <c r="CA121" s="175"/>
      <c r="CB121" s="175"/>
      <c r="CC121" s="175"/>
      <c r="CD121" s="175"/>
      <c r="CE121" s="175"/>
      <c r="CF121" s="175"/>
      <c r="CG121" s="175"/>
      <c r="CH121" s="175"/>
      <c r="CI121" s="175"/>
      <c r="CJ121" s="175"/>
      <c r="CK121" s="175"/>
      <c r="CL121" s="175"/>
      <c r="CM121" s="175"/>
      <c r="CN121" s="175"/>
      <c r="CO121" s="175"/>
      <c r="CP121" s="175"/>
      <c r="CQ121" s="175"/>
      <c r="CR121" s="175"/>
      <c r="CS121" s="175"/>
      <c r="CT121" s="175"/>
      <c r="CU121" s="175"/>
      <c r="CV121" s="175"/>
      <c r="CW121" s="175"/>
      <c r="CX121" s="175"/>
      <c r="CY121" s="175"/>
      <c r="CZ121" s="175"/>
      <c r="DA121" s="175"/>
      <c r="DB121" s="175"/>
      <c r="DC121" s="175"/>
      <c r="DD121" s="175"/>
      <c r="DE121" s="175"/>
      <c r="DF121" s="175"/>
      <c r="DG121" s="175"/>
      <c r="DH121" s="175"/>
      <c r="DI121" s="175"/>
      <c r="DJ121" s="175"/>
      <c r="DK121" s="175"/>
      <c r="DL121" s="175"/>
      <c r="DM121" s="175"/>
      <c r="DN121" s="175"/>
      <c r="DO121" s="175"/>
      <c r="DP121" s="175"/>
      <c r="DQ121" s="175"/>
      <c r="DR121" s="175"/>
      <c r="DS121" s="175"/>
      <c r="DT121" s="175"/>
      <c r="DU121" s="175"/>
      <c r="DV121" s="175"/>
      <c r="DW121" s="175"/>
      <c r="DX121" s="175"/>
      <c r="DY121" s="175"/>
      <c r="DZ121" s="175"/>
      <c r="EA121" s="175"/>
      <c r="EB121" s="175"/>
      <c r="EC121" s="175"/>
      <c r="ED121" s="175"/>
      <c r="EE121" s="175"/>
      <c r="EF121" s="175"/>
      <c r="EG121" s="175"/>
      <c r="EH121" s="175"/>
      <c r="EI121" s="175"/>
      <c r="EJ121" s="175"/>
      <c r="EK121" s="175"/>
      <c r="EL121" s="175"/>
      <c r="EM121" s="175"/>
      <c r="EN121" s="175"/>
      <c r="EO121" s="175"/>
      <c r="EP121" s="175"/>
      <c r="EQ121" s="175"/>
      <c r="ER121" s="175"/>
    </row>
    <row r="122" spans="1:148" x14ac:dyDescent="0.2">
      <c r="A122" s="188"/>
      <c r="AU122" s="175"/>
      <c r="AV122" s="175"/>
      <c r="AW122" s="175"/>
      <c r="AX122" s="175">
        <v>1</v>
      </c>
      <c r="AY122" s="175">
        <v>2</v>
      </c>
      <c r="AZ122" s="175">
        <v>3</v>
      </c>
      <c r="BA122" s="175">
        <v>4</v>
      </c>
      <c r="BB122" s="175">
        <v>5</v>
      </c>
      <c r="BC122" s="175">
        <v>6</v>
      </c>
      <c r="BD122" s="175">
        <v>7</v>
      </c>
      <c r="BE122" s="175">
        <v>8</v>
      </c>
      <c r="BF122" s="175">
        <v>9</v>
      </c>
      <c r="BG122" s="175">
        <v>10</v>
      </c>
      <c r="BH122" s="175">
        <v>11</v>
      </c>
      <c r="BI122" s="175">
        <v>12</v>
      </c>
      <c r="BJ122" s="175"/>
      <c r="BK122" s="175"/>
      <c r="BL122" s="175"/>
      <c r="BM122" s="175"/>
      <c r="BN122" s="175"/>
      <c r="BO122" s="175"/>
      <c r="BP122" s="175"/>
      <c r="BQ122" s="175"/>
      <c r="BR122" s="175"/>
      <c r="BS122" s="175"/>
      <c r="BT122" s="175"/>
      <c r="BU122" s="175"/>
      <c r="BV122" s="175"/>
      <c r="BW122" s="175"/>
      <c r="BX122" s="175"/>
      <c r="BY122" s="175"/>
      <c r="BZ122" s="175"/>
      <c r="CA122" s="175"/>
      <c r="CB122" s="175"/>
      <c r="CC122" s="175"/>
      <c r="CD122" s="175"/>
      <c r="CE122" s="175"/>
      <c r="CF122" s="175"/>
      <c r="CG122" s="175"/>
      <c r="CH122" s="175"/>
      <c r="CI122" s="175"/>
      <c r="CJ122" s="175"/>
      <c r="CK122" s="175"/>
      <c r="CL122" s="175"/>
      <c r="CM122" s="175"/>
      <c r="CN122" s="175"/>
      <c r="CO122" s="175"/>
      <c r="CP122" s="175"/>
      <c r="CQ122" s="175"/>
      <c r="CR122" s="175"/>
      <c r="CS122" s="175"/>
      <c r="CT122" s="175"/>
      <c r="CU122" s="175"/>
      <c r="CV122" s="175"/>
      <c r="CW122" s="175"/>
      <c r="CX122" s="175"/>
      <c r="CY122" s="175"/>
      <c r="CZ122" s="175"/>
      <c r="DA122" s="175"/>
      <c r="DB122" s="175"/>
      <c r="DC122" s="175"/>
      <c r="DD122" s="175"/>
      <c r="DE122" s="175"/>
      <c r="DF122" s="175"/>
      <c r="DG122" s="175"/>
      <c r="DH122" s="175"/>
      <c r="DI122" s="175"/>
      <c r="DJ122" s="175"/>
      <c r="DK122" s="175"/>
      <c r="DL122" s="175"/>
      <c r="DM122" s="175"/>
      <c r="DN122" s="175"/>
      <c r="DO122" s="175"/>
      <c r="DP122" s="175"/>
      <c r="DQ122" s="175"/>
      <c r="DR122" s="175"/>
      <c r="DS122" s="175"/>
      <c r="DT122" s="175"/>
      <c r="DU122" s="175"/>
      <c r="DV122" s="175"/>
      <c r="DW122" s="175"/>
      <c r="DX122" s="175"/>
      <c r="DY122" s="175"/>
      <c r="DZ122" s="175"/>
      <c r="EA122" s="175"/>
      <c r="EB122" s="175"/>
      <c r="EC122" s="175"/>
      <c r="ED122" s="175"/>
      <c r="EE122" s="175"/>
      <c r="EF122" s="175"/>
      <c r="EG122" s="175"/>
      <c r="EH122" s="175"/>
      <c r="EI122" s="175"/>
      <c r="EJ122" s="175"/>
      <c r="EK122" s="175"/>
      <c r="EL122" s="175"/>
      <c r="EM122" s="175"/>
      <c r="EN122" s="175"/>
      <c r="EO122" s="175"/>
      <c r="EP122" s="175"/>
      <c r="EQ122" s="175"/>
      <c r="ER122" s="175"/>
    </row>
    <row r="123" spans="1:148" x14ac:dyDescent="0.2">
      <c r="A123" s="117" t="s">
        <v>605</v>
      </c>
      <c r="AU123" s="184" t="s">
        <v>634</v>
      </c>
      <c r="AV123" s="175"/>
      <c r="AW123" s="175"/>
      <c r="AX123" s="175"/>
      <c r="AY123" s="175"/>
      <c r="AZ123" s="175"/>
      <c r="BA123" s="175"/>
      <c r="BB123" s="175"/>
      <c r="BC123" s="175"/>
      <c r="BD123" s="175"/>
      <c r="BE123" s="175"/>
      <c r="BF123" s="175"/>
      <c r="BG123" s="175"/>
      <c r="BH123" s="175"/>
      <c r="BI123" s="175"/>
      <c r="BJ123" s="175"/>
      <c r="BK123" s="175"/>
      <c r="BL123" s="175"/>
      <c r="BM123" s="175"/>
      <c r="BN123" s="175"/>
      <c r="BO123" s="175"/>
      <c r="BP123" s="175"/>
      <c r="BQ123" s="175"/>
      <c r="BR123" s="175"/>
      <c r="BS123" s="175"/>
      <c r="BT123" s="175"/>
      <c r="BU123" s="175"/>
      <c r="BV123" s="175"/>
      <c r="BW123" s="175"/>
      <c r="BX123" s="175"/>
      <c r="BY123" s="175"/>
      <c r="BZ123" s="175"/>
      <c r="CA123" s="175"/>
      <c r="CB123" s="175"/>
      <c r="CC123" s="175"/>
      <c r="CD123" s="175"/>
      <c r="CE123" s="175"/>
      <c r="CF123" s="175"/>
      <c r="CG123" s="175"/>
      <c r="CH123" s="175"/>
      <c r="CI123" s="175"/>
      <c r="CJ123" s="175"/>
      <c r="CK123" s="175"/>
      <c r="CL123" s="175"/>
      <c r="CM123" s="175"/>
      <c r="CN123" s="175"/>
      <c r="CO123" s="175"/>
      <c r="CP123" s="175"/>
      <c r="CQ123" s="175"/>
      <c r="CR123" s="175"/>
      <c r="CS123" s="175"/>
      <c r="CT123" s="175"/>
      <c r="CU123" s="175"/>
      <c r="CV123" s="175"/>
      <c r="CW123" s="175"/>
      <c r="CX123" s="175"/>
      <c r="CY123" s="175"/>
      <c r="CZ123" s="175"/>
      <c r="DA123" s="175"/>
      <c r="DB123" s="175"/>
      <c r="DC123" s="175"/>
      <c r="DD123" s="175"/>
      <c r="DE123" s="175"/>
      <c r="DF123" s="175"/>
      <c r="DG123" s="175"/>
      <c r="DH123" s="175"/>
      <c r="DI123" s="175"/>
      <c r="DJ123" s="175"/>
      <c r="DK123" s="175"/>
      <c r="DL123" s="175"/>
      <c r="DM123" s="175"/>
      <c r="DN123" s="175"/>
      <c r="DO123" s="175"/>
      <c r="DP123" s="175"/>
      <c r="DQ123" s="175"/>
      <c r="DR123" s="175"/>
      <c r="DS123" s="175"/>
      <c r="DT123" s="175"/>
      <c r="DU123" s="175"/>
      <c r="DV123" s="175"/>
      <c r="DW123" s="175"/>
      <c r="DX123" s="175"/>
      <c r="DY123" s="175"/>
      <c r="DZ123" s="175"/>
      <c r="EA123" s="175"/>
      <c r="EB123" s="175"/>
      <c r="EC123" s="175"/>
      <c r="ED123" s="175"/>
      <c r="EE123" s="175"/>
      <c r="EF123" s="175"/>
      <c r="EG123" s="175"/>
      <c r="EH123" s="175"/>
      <c r="EI123" s="175"/>
      <c r="EJ123" s="175"/>
      <c r="EK123" s="175"/>
      <c r="EL123" s="175"/>
      <c r="EM123" s="175"/>
      <c r="EN123" s="175"/>
      <c r="EO123" s="175"/>
      <c r="EP123" s="175"/>
      <c r="EQ123" s="175"/>
      <c r="ER123" s="175"/>
    </row>
    <row r="124" spans="1:148" outlineLevel="1" x14ac:dyDescent="0.2">
      <c r="AU124" s="184" t="s">
        <v>635</v>
      </c>
      <c r="AV124" s="175">
        <v>0</v>
      </c>
      <c r="AW124" s="175">
        <v>0.05</v>
      </c>
      <c r="AX124" s="175">
        <v>0.1</v>
      </c>
      <c r="AY124" s="175">
        <v>0.15000000000000002</v>
      </c>
      <c r="AZ124" s="175">
        <v>0.2</v>
      </c>
      <c r="BA124" s="175">
        <v>0.25</v>
      </c>
      <c r="BB124" s="175">
        <v>0.3</v>
      </c>
      <c r="BC124" s="175">
        <v>0.35</v>
      </c>
      <c r="BD124" s="175">
        <v>0.39999999999999997</v>
      </c>
      <c r="BE124" s="175">
        <v>0.44999999999999996</v>
      </c>
      <c r="BF124" s="175">
        <v>0.49999999999999994</v>
      </c>
      <c r="BG124" s="175">
        <v>0.54999999999999993</v>
      </c>
      <c r="BH124" s="175">
        <v>0.6</v>
      </c>
      <c r="BI124" s="175">
        <v>0.65</v>
      </c>
      <c r="BJ124" s="175">
        <v>0.70000000000000007</v>
      </c>
      <c r="BK124" s="175">
        <v>0.75000000000000011</v>
      </c>
      <c r="BL124" s="175">
        <v>0.80000000000000016</v>
      </c>
      <c r="BM124" s="175">
        <v>0.8500000000000002</v>
      </c>
      <c r="BN124" s="175">
        <v>0.90000000000000024</v>
      </c>
      <c r="BO124" s="175">
        <v>0.95000000000000029</v>
      </c>
      <c r="BP124" s="175">
        <v>1.0000000000000002</v>
      </c>
      <c r="BQ124" s="175"/>
      <c r="BR124" s="175"/>
      <c r="BS124" s="175"/>
      <c r="BT124" s="175"/>
      <c r="BU124" s="175"/>
      <c r="BV124" s="175"/>
      <c r="BW124" s="175"/>
      <c r="BX124" s="175"/>
      <c r="BY124" s="175"/>
      <c r="BZ124" s="175"/>
      <c r="CA124" s="175"/>
      <c r="CB124" s="175"/>
      <c r="CC124" s="175"/>
      <c r="CD124" s="175"/>
      <c r="CE124" s="175"/>
      <c r="CF124" s="175"/>
      <c r="CG124" s="175"/>
      <c r="CH124" s="175"/>
      <c r="CI124" s="175"/>
      <c r="CJ124" s="175"/>
      <c r="CK124" s="175"/>
      <c r="CL124" s="175"/>
      <c r="CM124" s="175"/>
      <c r="CN124" s="175"/>
      <c r="CO124" s="175"/>
      <c r="CP124" s="175"/>
      <c r="CQ124" s="175"/>
      <c r="CR124" s="175"/>
      <c r="CS124" s="175"/>
      <c r="CT124" s="175"/>
      <c r="CU124" s="175"/>
      <c r="CV124" s="175"/>
      <c r="CW124" s="175"/>
      <c r="CX124" s="175"/>
      <c r="CY124" s="175"/>
      <c r="CZ124" s="175"/>
      <c r="DA124" s="175"/>
      <c r="DB124" s="175"/>
      <c r="DC124" s="175"/>
      <c r="DD124" s="175"/>
      <c r="DE124" s="175"/>
      <c r="DF124" s="175"/>
      <c r="DG124" s="175"/>
      <c r="DH124" s="175"/>
      <c r="DI124" s="175"/>
      <c r="DJ124" s="175"/>
      <c r="DK124" s="175"/>
      <c r="DL124" s="175"/>
      <c r="DM124" s="175"/>
      <c r="DN124" s="175"/>
      <c r="DO124" s="175"/>
      <c r="DP124" s="175"/>
      <c r="DQ124" s="175"/>
      <c r="DR124" s="175"/>
      <c r="DS124" s="175"/>
      <c r="DT124" s="175"/>
      <c r="DU124" s="175"/>
      <c r="DV124" s="175"/>
      <c r="DW124" s="175"/>
      <c r="DX124" s="175"/>
      <c r="DY124" s="175"/>
      <c r="DZ124" s="175"/>
      <c r="EA124" s="175"/>
      <c r="EB124" s="175"/>
      <c r="EC124" s="175"/>
      <c r="ED124" s="175"/>
      <c r="EE124" s="175"/>
      <c r="EF124" s="175"/>
      <c r="EG124" s="175"/>
      <c r="EH124" s="175"/>
      <c r="EI124" s="175"/>
      <c r="EJ124" s="175"/>
      <c r="EK124" s="175"/>
      <c r="EL124" s="175"/>
      <c r="EM124" s="175"/>
      <c r="EN124" s="175"/>
      <c r="EO124" s="175"/>
      <c r="EP124" s="175"/>
      <c r="EQ124" s="175"/>
      <c r="ER124" s="175"/>
    </row>
    <row r="125" spans="1:148" outlineLevel="1" x14ac:dyDescent="0.2">
      <c r="AU125" s="184" t="s">
        <v>636</v>
      </c>
      <c r="AV125" s="175">
        <v>0</v>
      </c>
      <c r="AW125" s="175">
        <v>0</v>
      </c>
      <c r="AX125" s="175">
        <v>2</v>
      </c>
      <c r="AY125" s="175">
        <v>2</v>
      </c>
      <c r="AZ125" s="175">
        <v>2</v>
      </c>
      <c r="BA125" s="175">
        <v>7</v>
      </c>
      <c r="BB125" s="175">
        <v>9</v>
      </c>
      <c r="BC125" s="175">
        <v>10</v>
      </c>
      <c r="BD125" s="175">
        <v>12</v>
      </c>
      <c r="BE125" s="175">
        <v>12</v>
      </c>
      <c r="BF125" s="175">
        <v>12</v>
      </c>
      <c r="BG125" s="175">
        <v>13</v>
      </c>
      <c r="BH125" s="175">
        <v>24</v>
      </c>
      <c r="BI125" s="175">
        <v>29</v>
      </c>
      <c r="BJ125" s="175">
        <v>32</v>
      </c>
      <c r="BK125" s="175">
        <v>38</v>
      </c>
      <c r="BL125" s="175">
        <v>43</v>
      </c>
      <c r="BM125" s="175">
        <v>48</v>
      </c>
      <c r="BN125" s="175">
        <v>52</v>
      </c>
      <c r="BO125" s="175">
        <v>71</v>
      </c>
      <c r="BP125" s="175">
        <v>107</v>
      </c>
      <c r="BQ125" s="175"/>
      <c r="BR125" s="175"/>
      <c r="BS125" s="175"/>
      <c r="BT125" s="175"/>
      <c r="BU125" s="175"/>
      <c r="BV125" s="175"/>
      <c r="BW125" s="175"/>
      <c r="BX125" s="175"/>
      <c r="BY125" s="175"/>
      <c r="BZ125" s="175"/>
      <c r="CA125" s="175"/>
      <c r="CB125" s="175"/>
      <c r="CC125" s="175"/>
      <c r="CD125" s="175"/>
      <c r="CE125" s="175"/>
      <c r="CF125" s="175"/>
      <c r="CG125" s="175"/>
      <c r="CH125" s="175"/>
      <c r="CI125" s="175"/>
      <c r="CJ125" s="175"/>
      <c r="CK125" s="175"/>
      <c r="CL125" s="175"/>
      <c r="CM125" s="175"/>
      <c r="CN125" s="175"/>
      <c r="CO125" s="175"/>
      <c r="CP125" s="175"/>
      <c r="CQ125" s="175"/>
      <c r="CR125" s="175"/>
      <c r="CS125" s="175"/>
      <c r="CT125" s="175"/>
      <c r="CU125" s="175"/>
      <c r="CV125" s="175"/>
      <c r="CW125" s="175"/>
      <c r="CX125" s="175"/>
      <c r="CY125" s="175"/>
      <c r="CZ125" s="175"/>
      <c r="DA125" s="175"/>
      <c r="DB125" s="175"/>
      <c r="DC125" s="175"/>
      <c r="DD125" s="175"/>
      <c r="DE125" s="175"/>
      <c r="DF125" s="175"/>
      <c r="DG125" s="175"/>
      <c r="DH125" s="175"/>
      <c r="DI125" s="175"/>
      <c r="DJ125" s="175"/>
      <c r="DK125" s="175"/>
      <c r="DL125" s="175"/>
      <c r="DM125" s="175"/>
      <c r="DN125" s="175"/>
      <c r="DO125" s="175"/>
      <c r="DP125" s="175"/>
      <c r="DQ125" s="175"/>
      <c r="DR125" s="175"/>
      <c r="DS125" s="175"/>
      <c r="DT125" s="175"/>
      <c r="DU125" s="175"/>
      <c r="DV125" s="175"/>
      <c r="DW125" s="175"/>
      <c r="DX125" s="175"/>
      <c r="DY125" s="175"/>
      <c r="DZ125" s="175"/>
      <c r="EA125" s="175"/>
      <c r="EB125" s="175"/>
      <c r="EC125" s="175"/>
      <c r="ED125" s="175"/>
      <c r="EE125" s="175"/>
      <c r="EF125" s="175"/>
      <c r="EG125" s="175"/>
      <c r="EH125" s="175"/>
      <c r="EI125" s="175"/>
      <c r="EJ125" s="175"/>
      <c r="EK125" s="175"/>
      <c r="EL125" s="175"/>
      <c r="EM125" s="175"/>
      <c r="EN125" s="175"/>
      <c r="EO125" s="175"/>
      <c r="EP125" s="175"/>
      <c r="EQ125" s="175"/>
      <c r="ER125" s="175"/>
    </row>
    <row r="126" spans="1:148" outlineLevel="1" x14ac:dyDescent="0.2">
      <c r="AU126" s="184" t="s">
        <v>637</v>
      </c>
      <c r="AV126" s="175">
        <v>0</v>
      </c>
      <c r="AW126" s="175">
        <v>39</v>
      </c>
      <c r="AX126" s="175">
        <v>60</v>
      </c>
      <c r="AY126" s="175">
        <v>73</v>
      </c>
      <c r="AZ126" s="175">
        <v>85</v>
      </c>
      <c r="BA126" s="175">
        <v>94</v>
      </c>
      <c r="BB126" s="175">
        <v>96</v>
      </c>
      <c r="BC126" s="175">
        <v>96</v>
      </c>
      <c r="BD126" s="175">
        <v>98</v>
      </c>
      <c r="BE126" s="175">
        <v>98</v>
      </c>
      <c r="BF126" s="175">
        <v>99</v>
      </c>
      <c r="BG126" s="175">
        <v>99</v>
      </c>
      <c r="BH126" s="175">
        <v>103</v>
      </c>
      <c r="BI126" s="175">
        <v>104</v>
      </c>
      <c r="BJ126" s="175">
        <v>107</v>
      </c>
      <c r="BK126" s="175">
        <v>109</v>
      </c>
      <c r="BL126" s="175">
        <v>112</v>
      </c>
      <c r="BM126" s="175">
        <v>114</v>
      </c>
      <c r="BN126" s="175">
        <v>114</v>
      </c>
      <c r="BO126" s="175">
        <v>115</v>
      </c>
      <c r="BP126" s="175">
        <v>117</v>
      </c>
      <c r="BQ126" s="175"/>
      <c r="BR126" s="175"/>
      <c r="BS126" s="175"/>
      <c r="BT126" s="175"/>
      <c r="BU126" s="175"/>
      <c r="BV126" s="175"/>
      <c r="BW126" s="175"/>
      <c r="BX126" s="175"/>
      <c r="BY126" s="175"/>
      <c r="BZ126" s="175"/>
      <c r="CA126" s="175"/>
      <c r="CB126" s="175"/>
      <c r="CC126" s="175"/>
      <c r="CD126" s="175"/>
      <c r="CE126" s="175"/>
      <c r="CF126" s="175"/>
      <c r="CG126" s="175"/>
      <c r="CH126" s="175"/>
      <c r="CI126" s="175"/>
      <c r="CJ126" s="175"/>
      <c r="CK126" s="175"/>
      <c r="CL126" s="175"/>
      <c r="CM126" s="175"/>
      <c r="CN126" s="175"/>
      <c r="CO126" s="175"/>
      <c r="CP126" s="175"/>
      <c r="CQ126" s="175"/>
      <c r="CR126" s="175"/>
      <c r="CS126" s="175"/>
      <c r="CT126" s="175"/>
      <c r="CU126" s="175"/>
      <c r="CV126" s="175"/>
      <c r="CW126" s="175"/>
      <c r="CX126" s="175"/>
      <c r="CY126" s="175"/>
      <c r="CZ126" s="175"/>
      <c r="DA126" s="175"/>
      <c r="DB126" s="175"/>
      <c r="DC126" s="175"/>
      <c r="DD126" s="175"/>
      <c r="DE126" s="175"/>
      <c r="DF126" s="175"/>
      <c r="DG126" s="175"/>
      <c r="DH126" s="175"/>
      <c r="DI126" s="175"/>
      <c r="DJ126" s="175"/>
      <c r="DK126" s="175"/>
      <c r="DL126" s="175"/>
      <c r="DM126" s="175"/>
      <c r="DN126" s="175"/>
      <c r="DO126" s="175"/>
      <c r="DP126" s="175"/>
      <c r="DQ126" s="175"/>
      <c r="DR126" s="175"/>
      <c r="DS126" s="175"/>
      <c r="DT126" s="175"/>
      <c r="DU126" s="175"/>
      <c r="DV126" s="175"/>
      <c r="DW126" s="175"/>
      <c r="DX126" s="175"/>
      <c r="DY126" s="175"/>
      <c r="DZ126" s="175"/>
      <c r="EA126" s="175"/>
      <c r="EB126" s="175"/>
      <c r="EC126" s="175"/>
      <c r="ED126" s="175"/>
      <c r="EE126" s="175"/>
      <c r="EF126" s="175"/>
      <c r="EG126" s="175"/>
      <c r="EH126" s="175"/>
      <c r="EI126" s="175"/>
      <c r="EJ126" s="175"/>
      <c r="EK126" s="175"/>
      <c r="EL126" s="175"/>
      <c r="EM126" s="175"/>
      <c r="EN126" s="175"/>
      <c r="EO126" s="175"/>
      <c r="EP126" s="175"/>
      <c r="EQ126" s="175"/>
      <c r="ER126" s="175"/>
    </row>
    <row r="127" spans="1:148" outlineLevel="1" x14ac:dyDescent="0.2">
      <c r="AU127" s="184"/>
      <c r="AV127" s="175"/>
      <c r="AW127" s="175"/>
      <c r="AX127" s="175"/>
      <c r="AY127" s="175"/>
      <c r="AZ127" s="175"/>
      <c r="BA127" s="175"/>
      <c r="BB127" s="175"/>
      <c r="BC127" s="175"/>
      <c r="BD127" s="175"/>
      <c r="BE127" s="175"/>
      <c r="BF127" s="175"/>
      <c r="BG127" s="175"/>
      <c r="BH127" s="175"/>
      <c r="BI127" s="175"/>
      <c r="BJ127" s="175"/>
      <c r="BK127" s="175"/>
      <c r="BL127" s="175"/>
      <c r="BM127" s="175"/>
      <c r="BN127" s="175"/>
      <c r="BO127" s="175"/>
      <c r="BP127" s="175"/>
      <c r="BQ127" s="175"/>
      <c r="BR127" s="175"/>
      <c r="BS127" s="175"/>
      <c r="BT127" s="175"/>
      <c r="BU127" s="175"/>
      <c r="BV127" s="175"/>
      <c r="BW127" s="175"/>
      <c r="BX127" s="175"/>
      <c r="BY127" s="175"/>
      <c r="BZ127" s="175"/>
      <c r="CA127" s="175"/>
      <c r="CB127" s="175"/>
      <c r="CC127" s="175"/>
      <c r="CD127" s="175"/>
      <c r="CE127" s="175"/>
      <c r="CF127" s="175"/>
      <c r="CG127" s="175"/>
      <c r="CH127" s="175"/>
      <c r="CI127" s="175"/>
      <c r="CJ127" s="175"/>
      <c r="CK127" s="175"/>
      <c r="CL127" s="175"/>
      <c r="CM127" s="175"/>
      <c r="CN127" s="175"/>
      <c r="CO127" s="175"/>
      <c r="CP127" s="175"/>
      <c r="CQ127" s="175"/>
      <c r="CR127" s="175"/>
      <c r="CS127" s="175"/>
      <c r="CT127" s="175"/>
      <c r="CU127" s="175"/>
      <c r="CV127" s="175"/>
      <c r="CW127" s="175"/>
      <c r="CX127" s="175"/>
      <c r="CY127" s="175"/>
      <c r="CZ127" s="175"/>
      <c r="DA127" s="175"/>
      <c r="DB127" s="175"/>
      <c r="DC127" s="175"/>
      <c r="DD127" s="175"/>
      <c r="DE127" s="175"/>
      <c r="DF127" s="175"/>
      <c r="DG127" s="175"/>
      <c r="DH127" s="175"/>
      <c r="DI127" s="175"/>
      <c r="DJ127" s="175"/>
      <c r="DK127" s="175"/>
      <c r="DL127" s="175"/>
      <c r="DM127" s="175"/>
      <c r="DN127" s="175"/>
      <c r="DO127" s="175"/>
      <c r="DP127" s="175"/>
      <c r="DQ127" s="175"/>
      <c r="DR127" s="175"/>
      <c r="DS127" s="175"/>
      <c r="DT127" s="175"/>
      <c r="DU127" s="175"/>
      <c r="DV127" s="175"/>
      <c r="DW127" s="175"/>
      <c r="DX127" s="175"/>
      <c r="DY127" s="175"/>
      <c r="DZ127" s="175"/>
      <c r="EA127" s="175"/>
      <c r="EB127" s="175"/>
      <c r="EC127" s="175"/>
      <c r="ED127" s="175"/>
      <c r="EE127" s="175"/>
      <c r="EF127" s="175"/>
      <c r="EG127" s="175"/>
      <c r="EH127" s="175"/>
      <c r="EI127" s="175"/>
      <c r="EJ127" s="175"/>
      <c r="EK127" s="175"/>
      <c r="EL127" s="175"/>
      <c r="EM127" s="175"/>
      <c r="EN127" s="175"/>
      <c r="EO127" s="175"/>
      <c r="EP127" s="175"/>
      <c r="EQ127" s="175"/>
      <c r="ER127" s="175"/>
    </row>
    <row r="128" spans="1:148" outlineLevel="1" x14ac:dyDescent="0.2">
      <c r="AU128" s="184" t="s">
        <v>638</v>
      </c>
      <c r="AV128" s="175">
        <v>0.05</v>
      </c>
      <c r="AW128" s="175">
        <v>0.1</v>
      </c>
      <c r="AX128" s="175">
        <v>0.15000000000000002</v>
      </c>
      <c r="AY128" s="175">
        <v>0.2</v>
      </c>
      <c r="AZ128" s="175">
        <v>0.25</v>
      </c>
      <c r="BA128" s="175">
        <v>0.3</v>
      </c>
      <c r="BB128" s="175">
        <v>0.35</v>
      </c>
      <c r="BC128" s="175">
        <v>0.39999999999999997</v>
      </c>
      <c r="BD128" s="175">
        <v>0.44999999999999996</v>
      </c>
      <c r="BE128" s="175">
        <v>0.49999999999999994</v>
      </c>
      <c r="BF128" s="175">
        <v>0.54999999999999993</v>
      </c>
      <c r="BG128" s="175">
        <v>0.6</v>
      </c>
      <c r="BH128" s="175">
        <v>0.65</v>
      </c>
      <c r="BI128" s="175">
        <v>0.70000000000000007</v>
      </c>
      <c r="BJ128" s="175">
        <v>0.75000000000000011</v>
      </c>
      <c r="BK128" s="175">
        <v>0.80000000000000016</v>
      </c>
      <c r="BL128" s="175">
        <v>0.8500000000000002</v>
      </c>
      <c r="BM128" s="175">
        <v>0.90000000000000024</v>
      </c>
      <c r="BN128" s="175">
        <v>0.95000000000000029</v>
      </c>
      <c r="BO128" s="175">
        <v>1.0000000000000002</v>
      </c>
      <c r="BP128" s="175"/>
      <c r="BQ128" s="175"/>
      <c r="BR128" s="175"/>
      <c r="BS128" s="175"/>
      <c r="BT128" s="175"/>
      <c r="BU128" s="175"/>
      <c r="BV128" s="175"/>
      <c r="BW128" s="175"/>
      <c r="BX128" s="175"/>
      <c r="BY128" s="175"/>
      <c r="BZ128" s="175"/>
      <c r="CA128" s="175"/>
      <c r="CB128" s="175"/>
      <c r="CC128" s="175"/>
      <c r="CD128" s="175"/>
      <c r="CE128" s="175"/>
      <c r="CF128" s="175"/>
      <c r="CG128" s="175"/>
      <c r="CH128" s="175"/>
      <c r="CI128" s="175"/>
      <c r="CJ128" s="175"/>
      <c r="CK128" s="175"/>
      <c r="CL128" s="175"/>
      <c r="CM128" s="175"/>
      <c r="CN128" s="175"/>
      <c r="CO128" s="175"/>
      <c r="CP128" s="175"/>
      <c r="CQ128" s="175"/>
      <c r="CR128" s="175"/>
      <c r="CS128" s="175"/>
      <c r="CT128" s="175"/>
      <c r="CU128" s="175"/>
      <c r="CV128" s="175"/>
      <c r="CW128" s="175"/>
      <c r="CX128" s="175"/>
      <c r="CY128" s="175"/>
      <c r="CZ128" s="175"/>
      <c r="DA128" s="175"/>
      <c r="DB128" s="175"/>
      <c r="DC128" s="175"/>
      <c r="DD128" s="175"/>
      <c r="DE128" s="175"/>
      <c r="DF128" s="175"/>
      <c r="DG128" s="175"/>
      <c r="DH128" s="175"/>
      <c r="DI128" s="175"/>
      <c r="DJ128" s="175"/>
      <c r="DK128" s="175"/>
      <c r="DL128" s="175"/>
      <c r="DM128" s="175"/>
      <c r="DN128" s="175"/>
      <c r="DO128" s="175"/>
      <c r="DP128" s="175"/>
      <c r="DQ128" s="175"/>
      <c r="DR128" s="175"/>
      <c r="DS128" s="175"/>
      <c r="DT128" s="175"/>
      <c r="DU128" s="175"/>
      <c r="DV128" s="175"/>
      <c r="DW128" s="175"/>
      <c r="DX128" s="175"/>
      <c r="DY128" s="175"/>
      <c r="DZ128" s="175"/>
      <c r="EA128" s="175"/>
      <c r="EB128" s="175"/>
      <c r="EC128" s="175"/>
      <c r="ED128" s="175"/>
      <c r="EE128" s="175"/>
      <c r="EF128" s="175"/>
      <c r="EG128" s="175"/>
      <c r="EH128" s="175"/>
      <c r="EI128" s="175"/>
      <c r="EJ128" s="175"/>
      <c r="EK128" s="175"/>
      <c r="EL128" s="175"/>
      <c r="EM128" s="175"/>
      <c r="EN128" s="175"/>
      <c r="EO128" s="175"/>
      <c r="EP128" s="175"/>
      <c r="EQ128" s="175"/>
      <c r="ER128" s="175"/>
    </row>
    <row r="129" spans="1:148" outlineLevel="1" x14ac:dyDescent="0.2">
      <c r="AU129" s="184" t="s">
        <v>636</v>
      </c>
      <c r="AV129" s="175">
        <v>0</v>
      </c>
      <c r="AW129" s="175">
        <v>2</v>
      </c>
      <c r="AX129" s="175">
        <v>0</v>
      </c>
      <c r="AY129" s="175">
        <v>0</v>
      </c>
      <c r="AZ129" s="175">
        <v>5</v>
      </c>
      <c r="BA129" s="175">
        <v>2</v>
      </c>
      <c r="BB129" s="175">
        <v>1</v>
      </c>
      <c r="BC129" s="175">
        <v>2</v>
      </c>
      <c r="BD129" s="175">
        <v>0</v>
      </c>
      <c r="BE129" s="175">
        <v>0</v>
      </c>
      <c r="BF129" s="175">
        <v>1</v>
      </c>
      <c r="BG129" s="175">
        <v>11</v>
      </c>
      <c r="BH129" s="175">
        <v>5</v>
      </c>
      <c r="BI129" s="175">
        <v>3</v>
      </c>
      <c r="BJ129" s="175">
        <v>6</v>
      </c>
      <c r="BK129" s="175">
        <v>5</v>
      </c>
      <c r="BL129" s="175">
        <v>5</v>
      </c>
      <c r="BM129" s="175">
        <v>4</v>
      </c>
      <c r="BN129" s="175">
        <v>19</v>
      </c>
      <c r="BO129" s="175">
        <v>36</v>
      </c>
      <c r="BP129" s="175"/>
      <c r="BQ129" s="175"/>
      <c r="BR129" s="175"/>
      <c r="BS129" s="175"/>
      <c r="BT129" s="175"/>
      <c r="BU129" s="175"/>
      <c r="BV129" s="175"/>
      <c r="BW129" s="175"/>
      <c r="BX129" s="175"/>
      <c r="BY129" s="175"/>
      <c r="BZ129" s="175"/>
      <c r="CA129" s="175"/>
      <c r="CB129" s="175"/>
      <c r="CC129" s="175"/>
      <c r="CD129" s="175"/>
      <c r="CE129" s="175"/>
      <c r="CF129" s="175"/>
      <c r="CG129" s="175"/>
      <c r="CH129" s="175"/>
      <c r="CI129" s="175"/>
      <c r="CJ129" s="175"/>
      <c r="CK129" s="175"/>
      <c r="CL129" s="175"/>
      <c r="CM129" s="175"/>
      <c r="CN129" s="175"/>
      <c r="CO129" s="175"/>
      <c r="CP129" s="175"/>
      <c r="CQ129" s="175"/>
      <c r="CR129" s="175"/>
      <c r="CS129" s="175"/>
      <c r="CT129" s="175"/>
      <c r="CU129" s="175"/>
      <c r="CV129" s="175"/>
      <c r="CW129" s="175"/>
      <c r="CX129" s="175"/>
      <c r="CY129" s="175"/>
      <c r="CZ129" s="175"/>
      <c r="DA129" s="175"/>
      <c r="DB129" s="175"/>
      <c r="DC129" s="175"/>
      <c r="DD129" s="175"/>
      <c r="DE129" s="175"/>
      <c r="DF129" s="175"/>
      <c r="DG129" s="175"/>
      <c r="DH129" s="175"/>
      <c r="DI129" s="175"/>
      <c r="DJ129" s="175"/>
      <c r="DK129" s="175"/>
      <c r="DL129" s="175"/>
      <c r="DM129" s="175"/>
      <c r="DN129" s="175"/>
      <c r="DO129" s="175"/>
      <c r="DP129" s="175"/>
      <c r="DQ129" s="175"/>
      <c r="DR129" s="175"/>
      <c r="DS129" s="175"/>
      <c r="DT129" s="175"/>
      <c r="DU129" s="175"/>
      <c r="DV129" s="175"/>
      <c r="DW129" s="175"/>
      <c r="DX129" s="175"/>
      <c r="DY129" s="175"/>
      <c r="DZ129" s="175"/>
      <c r="EA129" s="175"/>
      <c r="EB129" s="175"/>
      <c r="EC129" s="175"/>
      <c r="ED129" s="175"/>
      <c r="EE129" s="175"/>
      <c r="EF129" s="175"/>
      <c r="EG129" s="175"/>
      <c r="EH129" s="175"/>
      <c r="EI129" s="175"/>
      <c r="EJ129" s="175"/>
      <c r="EK129" s="175"/>
      <c r="EL129" s="175"/>
      <c r="EM129" s="175"/>
      <c r="EN129" s="175"/>
      <c r="EO129" s="175"/>
      <c r="EP129" s="175"/>
      <c r="EQ129" s="175"/>
      <c r="ER129" s="175"/>
    </row>
    <row r="130" spans="1:148" outlineLevel="1" x14ac:dyDescent="0.2">
      <c r="AU130" s="184" t="s">
        <v>637</v>
      </c>
      <c r="AV130" s="175">
        <v>-39</v>
      </c>
      <c r="AW130" s="175">
        <v>-21</v>
      </c>
      <c r="AX130" s="175">
        <v>-13</v>
      </c>
      <c r="AY130" s="175">
        <v>-12</v>
      </c>
      <c r="AZ130" s="175">
        <v>-9</v>
      </c>
      <c r="BA130" s="175">
        <v>-2</v>
      </c>
      <c r="BB130" s="175">
        <v>0</v>
      </c>
      <c r="BC130" s="175">
        <v>-2</v>
      </c>
      <c r="BD130" s="175">
        <v>0</v>
      </c>
      <c r="BE130" s="175">
        <v>-1</v>
      </c>
      <c r="BF130" s="175">
        <v>0</v>
      </c>
      <c r="BG130" s="175">
        <v>-4</v>
      </c>
      <c r="BH130" s="175">
        <v>-1</v>
      </c>
      <c r="BI130" s="175">
        <v>-3</v>
      </c>
      <c r="BJ130" s="175">
        <v>-2</v>
      </c>
      <c r="BK130" s="175">
        <v>-3</v>
      </c>
      <c r="BL130" s="175">
        <v>-2</v>
      </c>
      <c r="BM130" s="175">
        <v>0</v>
      </c>
      <c r="BN130" s="175">
        <v>-1</v>
      </c>
      <c r="BO130" s="175">
        <v>-2</v>
      </c>
      <c r="BP130" s="175"/>
      <c r="BQ130" s="175"/>
      <c r="BR130" s="175"/>
      <c r="BS130" s="175"/>
      <c r="BT130" s="175"/>
      <c r="BU130" s="175"/>
      <c r="BV130" s="175"/>
      <c r="BW130" s="175"/>
      <c r="BX130" s="175"/>
      <c r="BY130" s="175"/>
      <c r="BZ130" s="175"/>
      <c r="CA130" s="175"/>
      <c r="CB130" s="175"/>
      <c r="CC130" s="175"/>
      <c r="CD130" s="175"/>
      <c r="CE130" s="175"/>
      <c r="CF130" s="175"/>
      <c r="CG130" s="175"/>
      <c r="CH130" s="175"/>
      <c r="CI130" s="175"/>
      <c r="CJ130" s="175"/>
      <c r="CK130" s="175"/>
      <c r="CL130" s="175"/>
      <c r="CM130" s="175"/>
      <c r="CN130" s="175"/>
      <c r="CO130" s="175"/>
      <c r="CP130" s="175"/>
      <c r="CQ130" s="175"/>
      <c r="CR130" s="175"/>
      <c r="CS130" s="175"/>
      <c r="CT130" s="175"/>
      <c r="CU130" s="175"/>
      <c r="CV130" s="175"/>
      <c r="CW130" s="175"/>
      <c r="CX130" s="175"/>
      <c r="CY130" s="175"/>
      <c r="CZ130" s="175"/>
      <c r="DA130" s="175"/>
      <c r="DB130" s="175"/>
      <c r="DC130" s="175"/>
      <c r="DD130" s="175"/>
      <c r="DE130" s="175"/>
      <c r="DF130" s="175"/>
      <c r="DG130" s="175"/>
      <c r="DH130" s="175"/>
      <c r="DI130" s="175"/>
      <c r="DJ130" s="175"/>
      <c r="DK130" s="175"/>
      <c r="DL130" s="175"/>
      <c r="DM130" s="175"/>
      <c r="DN130" s="175"/>
      <c r="DO130" s="175"/>
      <c r="DP130" s="175"/>
      <c r="DQ130" s="175"/>
      <c r="DR130" s="175"/>
      <c r="DS130" s="175"/>
      <c r="DT130" s="175"/>
      <c r="DU130" s="175"/>
      <c r="DV130" s="175"/>
      <c r="DW130" s="175"/>
      <c r="DX130" s="175"/>
      <c r="DY130" s="175"/>
      <c r="DZ130" s="175"/>
      <c r="EA130" s="175"/>
      <c r="EB130" s="175"/>
      <c r="EC130" s="175"/>
      <c r="ED130" s="175"/>
      <c r="EE130" s="175"/>
      <c r="EF130" s="175"/>
      <c r="EG130" s="175"/>
      <c r="EH130" s="175"/>
      <c r="EI130" s="175"/>
      <c r="EJ130" s="175"/>
      <c r="EK130" s="175"/>
      <c r="EL130" s="175"/>
      <c r="EM130" s="175"/>
      <c r="EN130" s="175"/>
      <c r="EO130" s="175"/>
      <c r="EP130" s="175"/>
      <c r="EQ130" s="175"/>
      <c r="ER130" s="175"/>
    </row>
    <row r="131" spans="1:148" outlineLevel="1" x14ac:dyDescent="0.2">
      <c r="AU131" s="175"/>
      <c r="AV131" s="175"/>
      <c r="AW131" s="175"/>
      <c r="AX131" s="175"/>
      <c r="AY131" s="175"/>
      <c r="AZ131" s="175"/>
      <c r="BA131" s="175"/>
      <c r="BB131" s="175"/>
      <c r="BC131" s="175"/>
      <c r="BD131" s="175"/>
      <c r="BE131" s="175"/>
      <c r="BF131" s="175"/>
      <c r="BG131" s="175"/>
      <c r="BH131" s="175"/>
      <c r="BI131" s="175"/>
      <c r="BJ131" s="175"/>
      <c r="BK131" s="175"/>
      <c r="BL131" s="175"/>
      <c r="BM131" s="175"/>
      <c r="BN131" s="175"/>
      <c r="BO131" s="175"/>
      <c r="BP131" s="175"/>
      <c r="BQ131" s="175"/>
      <c r="BR131" s="175"/>
      <c r="BS131" s="175"/>
      <c r="BT131" s="175"/>
      <c r="BU131" s="175"/>
      <c r="BV131" s="175"/>
      <c r="BW131" s="175"/>
      <c r="BX131" s="175"/>
      <c r="BY131" s="175"/>
      <c r="BZ131" s="175"/>
      <c r="CA131" s="175"/>
      <c r="CB131" s="175"/>
      <c r="CC131" s="175"/>
      <c r="CD131" s="175"/>
      <c r="CE131" s="175"/>
      <c r="CF131" s="175"/>
      <c r="CG131" s="175"/>
      <c r="CH131" s="175"/>
      <c r="CI131" s="175"/>
      <c r="CJ131" s="175"/>
      <c r="CK131" s="175"/>
      <c r="CL131" s="175"/>
      <c r="CM131" s="175"/>
      <c r="CN131" s="175"/>
      <c r="CO131" s="175"/>
      <c r="CP131" s="175"/>
      <c r="CQ131" s="175"/>
      <c r="CR131" s="175"/>
      <c r="CS131" s="175"/>
      <c r="CT131" s="175"/>
      <c r="CU131" s="175"/>
      <c r="CV131" s="175"/>
      <c r="CW131" s="175"/>
      <c r="CX131" s="175"/>
      <c r="CY131" s="175"/>
      <c r="CZ131" s="175"/>
      <c r="DA131" s="175"/>
      <c r="DB131" s="175"/>
      <c r="DC131" s="175"/>
      <c r="DD131" s="175"/>
      <c r="DE131" s="175"/>
      <c r="DF131" s="175"/>
      <c r="DG131" s="175"/>
      <c r="DH131" s="175"/>
      <c r="DI131" s="175"/>
      <c r="DJ131" s="175"/>
      <c r="DK131" s="175"/>
      <c r="DL131" s="175"/>
      <c r="DM131" s="175"/>
      <c r="DN131" s="175"/>
      <c r="DO131" s="175"/>
      <c r="DP131" s="175"/>
      <c r="DQ131" s="175"/>
      <c r="DR131" s="175"/>
      <c r="DS131" s="175"/>
      <c r="DT131" s="175"/>
      <c r="DU131" s="175"/>
      <c r="DV131" s="175"/>
      <c r="DW131" s="175"/>
      <c r="DX131" s="175"/>
      <c r="DY131" s="175"/>
      <c r="DZ131" s="175"/>
      <c r="EA131" s="175"/>
      <c r="EB131" s="175"/>
      <c r="EC131" s="175"/>
      <c r="ED131" s="175"/>
      <c r="EE131" s="175"/>
      <c r="EF131" s="175"/>
      <c r="EG131" s="175"/>
      <c r="EH131" s="175"/>
      <c r="EI131" s="175"/>
      <c r="EJ131" s="175"/>
      <c r="EK131" s="175"/>
      <c r="EL131" s="175"/>
      <c r="EM131" s="175"/>
      <c r="EN131" s="175"/>
      <c r="EO131" s="175"/>
      <c r="EP131" s="175"/>
      <c r="EQ131" s="175"/>
      <c r="ER131" s="175"/>
    </row>
    <row r="132" spans="1:148" outlineLevel="1" x14ac:dyDescent="0.2">
      <c r="AU132" s="175"/>
      <c r="AV132" s="175"/>
      <c r="AW132" s="175"/>
      <c r="AX132" s="175"/>
      <c r="AY132" s="175"/>
      <c r="AZ132" s="175"/>
      <c r="BA132" s="175"/>
      <c r="BB132" s="175"/>
      <c r="BC132" s="175"/>
      <c r="BD132" s="175"/>
      <c r="BE132" s="175"/>
      <c r="BF132" s="175"/>
      <c r="BG132" s="175"/>
      <c r="BH132" s="175"/>
      <c r="BI132" s="175"/>
      <c r="BJ132" s="175"/>
      <c r="BK132" s="175"/>
      <c r="BL132" s="175"/>
      <c r="BM132" s="175"/>
      <c r="BN132" s="175"/>
      <c r="BO132" s="175"/>
      <c r="BP132" s="175"/>
      <c r="BQ132" s="175"/>
      <c r="BR132" s="175"/>
      <c r="BS132" s="175"/>
      <c r="BT132" s="175"/>
      <c r="BU132" s="175"/>
      <c r="BV132" s="175"/>
      <c r="BW132" s="175"/>
      <c r="BX132" s="175"/>
      <c r="BY132" s="175"/>
      <c r="BZ132" s="175"/>
      <c r="CA132" s="175"/>
      <c r="CB132" s="175"/>
      <c r="CC132" s="175"/>
      <c r="CD132" s="175"/>
      <c r="CE132" s="175"/>
      <c r="CF132" s="175"/>
      <c r="CG132" s="175"/>
      <c r="CH132" s="175"/>
      <c r="CI132" s="175"/>
      <c r="CJ132" s="175"/>
      <c r="CK132" s="175"/>
      <c r="CL132" s="175"/>
      <c r="CM132" s="175"/>
      <c r="CN132" s="175"/>
      <c r="CO132" s="175"/>
      <c r="CP132" s="175"/>
      <c r="CQ132" s="175"/>
      <c r="CR132" s="175"/>
      <c r="CS132" s="175"/>
      <c r="CT132" s="175"/>
      <c r="CU132" s="175"/>
      <c r="CV132" s="175"/>
      <c r="CW132" s="175"/>
      <c r="CX132" s="175"/>
      <c r="CY132" s="175"/>
      <c r="CZ132" s="175"/>
      <c r="DA132" s="175"/>
      <c r="DB132" s="175"/>
      <c r="DC132" s="175"/>
      <c r="DD132" s="175"/>
      <c r="DE132" s="175"/>
      <c r="DF132" s="175"/>
      <c r="DG132" s="175"/>
      <c r="DH132" s="175"/>
      <c r="DI132" s="175"/>
      <c r="DJ132" s="175"/>
      <c r="DK132" s="175"/>
      <c r="DL132" s="175"/>
      <c r="DM132" s="175"/>
      <c r="DN132" s="175"/>
      <c r="DO132" s="175"/>
      <c r="DP132" s="175"/>
      <c r="DQ132" s="175"/>
      <c r="DR132" s="175"/>
      <c r="DS132" s="175"/>
      <c r="DT132" s="175"/>
      <c r="DU132" s="175"/>
      <c r="DV132" s="175"/>
      <c r="DW132" s="175"/>
      <c r="DX132" s="175"/>
      <c r="DY132" s="175"/>
      <c r="DZ132" s="175"/>
      <c r="EA132" s="175"/>
      <c r="EB132" s="175"/>
      <c r="EC132" s="175"/>
      <c r="ED132" s="175"/>
      <c r="EE132" s="175"/>
      <c r="EF132" s="175"/>
      <c r="EG132" s="175"/>
      <c r="EH132" s="175"/>
      <c r="EI132" s="175"/>
      <c r="EJ132" s="175"/>
      <c r="EK132" s="175"/>
      <c r="EL132" s="175"/>
      <c r="EM132" s="175"/>
      <c r="EN132" s="175"/>
      <c r="EO132" s="175"/>
      <c r="EP132" s="175"/>
      <c r="EQ132" s="175"/>
      <c r="ER132" s="175"/>
    </row>
    <row r="133" spans="1:148" outlineLevel="1" x14ac:dyDescent="0.2">
      <c r="AU133" s="175"/>
      <c r="AV133" s="175"/>
      <c r="AW133" s="175"/>
      <c r="AX133" s="175"/>
      <c r="AY133" s="175"/>
      <c r="AZ133" s="175"/>
      <c r="BA133" s="175"/>
      <c r="BB133" s="175"/>
      <c r="BC133" s="175"/>
      <c r="BD133" s="175"/>
      <c r="BE133" s="175"/>
      <c r="BF133" s="175"/>
      <c r="BG133" s="175"/>
      <c r="BH133" s="175"/>
      <c r="BI133" s="175"/>
      <c r="BJ133" s="175"/>
      <c r="BK133" s="175"/>
      <c r="BL133" s="175"/>
      <c r="BM133" s="175"/>
      <c r="BN133" s="175"/>
      <c r="BO133" s="175"/>
      <c r="BP133" s="175"/>
      <c r="BQ133" s="175"/>
      <c r="BR133" s="175"/>
      <c r="BS133" s="175"/>
      <c r="BT133" s="175"/>
      <c r="BU133" s="175"/>
      <c r="BV133" s="175"/>
      <c r="BW133" s="175"/>
      <c r="BX133" s="175"/>
      <c r="BY133" s="175"/>
      <c r="BZ133" s="175"/>
      <c r="CA133" s="175"/>
      <c r="CB133" s="175"/>
      <c r="CC133" s="175"/>
      <c r="CD133" s="175"/>
      <c r="CE133" s="175"/>
      <c r="CF133" s="175"/>
      <c r="CG133" s="175"/>
      <c r="CH133" s="175"/>
      <c r="CI133" s="175"/>
      <c r="CJ133" s="175"/>
      <c r="CK133" s="175"/>
      <c r="CL133" s="175"/>
      <c r="CM133" s="175"/>
      <c r="CN133" s="175"/>
      <c r="CO133" s="175"/>
      <c r="CP133" s="175"/>
      <c r="CQ133" s="175"/>
      <c r="CR133" s="175"/>
      <c r="CS133" s="175"/>
      <c r="CT133" s="175"/>
      <c r="CU133" s="175"/>
      <c r="CV133" s="175"/>
      <c r="CW133" s="175"/>
      <c r="CX133" s="175"/>
      <c r="CY133" s="175"/>
      <c r="CZ133" s="175"/>
      <c r="DA133" s="175"/>
      <c r="DB133" s="175"/>
      <c r="DC133" s="175"/>
      <c r="DD133" s="175"/>
      <c r="DE133" s="175"/>
      <c r="DF133" s="175"/>
      <c r="DG133" s="175"/>
      <c r="DH133" s="175"/>
      <c r="DI133" s="175"/>
      <c r="DJ133" s="175"/>
      <c r="DK133" s="175"/>
      <c r="DL133" s="175"/>
      <c r="DM133" s="175"/>
      <c r="DN133" s="175"/>
      <c r="DO133" s="175"/>
      <c r="DP133" s="175"/>
      <c r="DQ133" s="175"/>
      <c r="DR133" s="175"/>
      <c r="DS133" s="175"/>
      <c r="DT133" s="175"/>
      <c r="DU133" s="175"/>
      <c r="DV133" s="175"/>
      <c r="DW133" s="175"/>
      <c r="DX133" s="175"/>
      <c r="DY133" s="175"/>
      <c r="DZ133" s="175"/>
      <c r="EA133" s="175"/>
      <c r="EB133" s="175"/>
      <c r="EC133" s="175"/>
      <c r="ED133" s="175"/>
      <c r="EE133" s="175"/>
      <c r="EF133" s="175"/>
      <c r="EG133" s="175"/>
      <c r="EH133" s="175"/>
      <c r="EI133" s="175"/>
      <c r="EJ133" s="175"/>
      <c r="EK133" s="175"/>
      <c r="EL133" s="175"/>
      <c r="EM133" s="175"/>
      <c r="EN133" s="175"/>
      <c r="EO133" s="175"/>
      <c r="EP133" s="175"/>
      <c r="EQ133" s="175"/>
      <c r="ER133" s="175"/>
    </row>
    <row r="134" spans="1:148" outlineLevel="1" x14ac:dyDescent="0.2">
      <c r="AU134" s="175"/>
      <c r="AV134" s="175"/>
      <c r="AW134" s="175"/>
      <c r="AX134" s="175"/>
      <c r="AY134" s="175"/>
      <c r="AZ134" s="175"/>
      <c r="BA134" s="175"/>
      <c r="BB134" s="175"/>
      <c r="BC134" s="175"/>
      <c r="BD134" s="175"/>
      <c r="BE134" s="175"/>
      <c r="BF134" s="175"/>
      <c r="BG134" s="175"/>
      <c r="BH134" s="175"/>
      <c r="BI134" s="175"/>
      <c r="BJ134" s="175"/>
      <c r="BK134" s="175"/>
      <c r="BL134" s="175"/>
      <c r="BM134" s="175"/>
      <c r="BN134" s="175"/>
      <c r="BO134" s="175"/>
      <c r="BP134" s="175"/>
      <c r="BQ134" s="175"/>
      <c r="BR134" s="175"/>
      <c r="BS134" s="175"/>
      <c r="BT134" s="175"/>
      <c r="BU134" s="175"/>
      <c r="BV134" s="175"/>
      <c r="BW134" s="175"/>
      <c r="BX134" s="175"/>
      <c r="BY134" s="175"/>
      <c r="BZ134" s="175"/>
      <c r="CA134" s="175"/>
      <c r="CB134" s="175"/>
      <c r="CC134" s="175"/>
      <c r="CD134" s="175"/>
      <c r="CE134" s="175"/>
      <c r="CF134" s="175"/>
      <c r="CG134" s="175"/>
      <c r="CH134" s="175"/>
      <c r="CI134" s="175"/>
      <c r="CJ134" s="175"/>
      <c r="CK134" s="175"/>
      <c r="CL134" s="175"/>
      <c r="CM134" s="175"/>
      <c r="CN134" s="175"/>
      <c r="CO134" s="175"/>
      <c r="CP134" s="175"/>
      <c r="CQ134" s="175"/>
      <c r="CR134" s="175"/>
      <c r="CS134" s="175"/>
      <c r="CT134" s="175"/>
      <c r="CU134" s="175"/>
      <c r="CV134" s="175"/>
      <c r="CW134" s="175"/>
      <c r="CX134" s="175"/>
      <c r="CY134" s="175"/>
      <c r="CZ134" s="175"/>
      <c r="DA134" s="175"/>
      <c r="DB134" s="175"/>
      <c r="DC134" s="175"/>
      <c r="DD134" s="175"/>
      <c r="DE134" s="175"/>
      <c r="DF134" s="175"/>
      <c r="DG134" s="175"/>
      <c r="DH134" s="175"/>
      <c r="DI134" s="175"/>
      <c r="DJ134" s="175"/>
      <c r="DK134" s="175"/>
      <c r="DL134" s="175"/>
      <c r="DM134" s="175"/>
      <c r="DN134" s="175"/>
      <c r="DO134" s="175"/>
      <c r="DP134" s="175"/>
      <c r="DQ134" s="175"/>
      <c r="DR134" s="175"/>
      <c r="DS134" s="175"/>
      <c r="DT134" s="175"/>
      <c r="DU134" s="175"/>
      <c r="DV134" s="175"/>
      <c r="DW134" s="175"/>
      <c r="DX134" s="175"/>
      <c r="DY134" s="175"/>
      <c r="DZ134" s="175"/>
      <c r="EA134" s="175"/>
      <c r="EB134" s="175"/>
      <c r="EC134" s="175"/>
      <c r="ED134" s="175"/>
      <c r="EE134" s="175"/>
      <c r="EF134" s="175"/>
      <c r="EG134" s="175"/>
      <c r="EH134" s="175"/>
      <c r="EI134" s="175"/>
      <c r="EJ134" s="175"/>
      <c r="EK134" s="175"/>
      <c r="EL134" s="175"/>
      <c r="EM134" s="175"/>
      <c r="EN134" s="175"/>
      <c r="EO134" s="175"/>
      <c r="EP134" s="175"/>
      <c r="EQ134" s="175"/>
      <c r="ER134" s="175"/>
    </row>
    <row r="135" spans="1:148" outlineLevel="1" x14ac:dyDescent="0.2">
      <c r="AU135" s="175"/>
      <c r="AV135" s="175"/>
      <c r="AW135" s="175"/>
      <c r="AX135" s="175"/>
      <c r="AY135" s="175"/>
      <c r="AZ135" s="175"/>
      <c r="BA135" s="175"/>
      <c r="BB135" s="175"/>
      <c r="BC135" s="175"/>
      <c r="BD135" s="175"/>
      <c r="BE135" s="175"/>
      <c r="BF135" s="175"/>
      <c r="BG135" s="175"/>
      <c r="BH135" s="175"/>
      <c r="BI135" s="175"/>
      <c r="BJ135" s="175"/>
      <c r="BK135" s="175"/>
      <c r="BL135" s="175"/>
      <c r="BM135" s="175"/>
      <c r="BN135" s="175"/>
      <c r="BO135" s="175"/>
      <c r="BP135" s="175"/>
      <c r="BQ135" s="175"/>
      <c r="BR135" s="175"/>
      <c r="BS135" s="175"/>
      <c r="BT135" s="175"/>
      <c r="BU135" s="175"/>
      <c r="BV135" s="175"/>
      <c r="BW135" s="175"/>
      <c r="BX135" s="175"/>
      <c r="BY135" s="175"/>
      <c r="BZ135" s="175"/>
      <c r="CA135" s="175"/>
      <c r="CB135" s="175"/>
      <c r="CC135" s="175"/>
      <c r="CD135" s="175"/>
      <c r="CE135" s="175"/>
      <c r="CF135" s="175"/>
      <c r="CG135" s="175"/>
      <c r="CH135" s="175"/>
      <c r="CI135" s="175"/>
      <c r="CJ135" s="175"/>
      <c r="CK135" s="175"/>
      <c r="CL135" s="175"/>
      <c r="CM135" s="175"/>
      <c r="CN135" s="175"/>
      <c r="CO135" s="175"/>
      <c r="CP135" s="175"/>
      <c r="CQ135" s="175"/>
      <c r="CR135" s="175"/>
      <c r="CS135" s="175"/>
      <c r="CT135" s="175"/>
      <c r="CU135" s="175"/>
      <c r="CV135" s="175"/>
      <c r="CW135" s="175"/>
      <c r="CX135" s="175"/>
      <c r="CY135" s="175"/>
      <c r="CZ135" s="175"/>
      <c r="DA135" s="175"/>
      <c r="DB135" s="175"/>
      <c r="DC135" s="175"/>
      <c r="DD135" s="175"/>
      <c r="DE135" s="175"/>
      <c r="DF135" s="175"/>
      <c r="DG135" s="175"/>
      <c r="DH135" s="175"/>
      <c r="DI135" s="175"/>
      <c r="DJ135" s="175"/>
      <c r="DK135" s="175"/>
      <c r="DL135" s="175"/>
      <c r="DM135" s="175"/>
      <c r="DN135" s="175"/>
      <c r="DO135" s="175"/>
      <c r="DP135" s="175"/>
      <c r="DQ135" s="175"/>
      <c r="DR135" s="175"/>
      <c r="DS135" s="175"/>
      <c r="DT135" s="175"/>
      <c r="DU135" s="175"/>
      <c r="DV135" s="175"/>
      <c r="DW135" s="175"/>
      <c r="DX135" s="175"/>
      <c r="DY135" s="175"/>
      <c r="DZ135" s="175"/>
      <c r="EA135" s="175"/>
      <c r="EB135" s="175"/>
      <c r="EC135" s="175"/>
      <c r="ED135" s="175"/>
      <c r="EE135" s="175"/>
      <c r="EF135" s="175"/>
      <c r="EG135" s="175"/>
      <c r="EH135" s="175"/>
      <c r="EI135" s="175"/>
      <c r="EJ135" s="175"/>
      <c r="EK135" s="175"/>
      <c r="EL135" s="175"/>
      <c r="EM135" s="175"/>
      <c r="EN135" s="175"/>
      <c r="EO135" s="175"/>
      <c r="EP135" s="175"/>
      <c r="EQ135" s="175"/>
      <c r="ER135" s="175"/>
    </row>
    <row r="136" spans="1:148" outlineLevel="1" x14ac:dyDescent="0.2">
      <c r="AU136" s="175"/>
      <c r="AV136" s="175"/>
      <c r="AW136" s="175"/>
      <c r="AX136" s="175"/>
      <c r="AY136" s="175"/>
      <c r="AZ136" s="175"/>
      <c r="BA136" s="175"/>
      <c r="BB136" s="175"/>
      <c r="BC136" s="175"/>
      <c r="BD136" s="175"/>
      <c r="BE136" s="175"/>
      <c r="BF136" s="175"/>
      <c r="BG136" s="175"/>
      <c r="BH136" s="175"/>
      <c r="BI136" s="175"/>
      <c r="BJ136" s="175"/>
      <c r="BK136" s="175"/>
      <c r="BL136" s="175"/>
      <c r="BM136" s="175"/>
      <c r="BN136" s="175"/>
      <c r="BO136" s="175"/>
      <c r="BP136" s="175"/>
      <c r="BQ136" s="175"/>
      <c r="BR136" s="175"/>
      <c r="BS136" s="175"/>
      <c r="BT136" s="175"/>
      <c r="BU136" s="175"/>
      <c r="BV136" s="175"/>
      <c r="BW136" s="175"/>
      <c r="BX136" s="175"/>
      <c r="BY136" s="175"/>
      <c r="BZ136" s="175"/>
      <c r="CA136" s="175"/>
      <c r="CB136" s="175"/>
      <c r="CC136" s="175"/>
      <c r="CD136" s="175"/>
      <c r="CE136" s="175"/>
      <c r="CF136" s="175"/>
      <c r="CG136" s="175"/>
      <c r="CH136" s="175"/>
      <c r="CI136" s="175"/>
      <c r="CJ136" s="175"/>
      <c r="CK136" s="175"/>
      <c r="CL136" s="175"/>
      <c r="CM136" s="175"/>
      <c r="CN136" s="175"/>
      <c r="CO136" s="175"/>
      <c r="CP136" s="175"/>
      <c r="CQ136" s="175"/>
      <c r="CR136" s="175"/>
      <c r="CS136" s="175"/>
      <c r="CT136" s="175"/>
      <c r="CU136" s="175"/>
      <c r="CV136" s="175"/>
      <c r="CW136" s="175"/>
      <c r="CX136" s="175"/>
      <c r="CY136" s="175"/>
      <c r="CZ136" s="175"/>
      <c r="DA136" s="175"/>
      <c r="DB136" s="175"/>
      <c r="DC136" s="175"/>
      <c r="DD136" s="175"/>
      <c r="DE136" s="175"/>
      <c r="DF136" s="175"/>
      <c r="DG136" s="175"/>
      <c r="DH136" s="175"/>
      <c r="DI136" s="175"/>
      <c r="DJ136" s="175"/>
      <c r="DK136" s="175"/>
      <c r="DL136" s="175"/>
      <c r="DM136" s="175"/>
      <c r="DN136" s="175"/>
      <c r="DO136" s="175"/>
      <c r="DP136" s="175"/>
      <c r="DQ136" s="175"/>
      <c r="DR136" s="175"/>
      <c r="DS136" s="175"/>
      <c r="DT136" s="175"/>
      <c r="DU136" s="175"/>
      <c r="DV136" s="175"/>
      <c r="DW136" s="175"/>
      <c r="DX136" s="175"/>
      <c r="DY136" s="175"/>
      <c r="DZ136" s="175"/>
      <c r="EA136" s="175"/>
      <c r="EB136" s="175"/>
      <c r="EC136" s="175"/>
      <c r="ED136" s="175"/>
      <c r="EE136" s="175"/>
      <c r="EF136" s="175"/>
      <c r="EG136" s="175"/>
      <c r="EH136" s="175"/>
      <c r="EI136" s="175"/>
      <c r="EJ136" s="175"/>
      <c r="EK136" s="175"/>
      <c r="EL136" s="175"/>
      <c r="EM136" s="175"/>
      <c r="EN136" s="175"/>
      <c r="EO136" s="175"/>
      <c r="EP136" s="175"/>
      <c r="EQ136" s="175"/>
      <c r="ER136" s="175"/>
    </row>
    <row r="137" spans="1:148" outlineLevel="1" x14ac:dyDescent="0.2">
      <c r="AU137" s="175"/>
      <c r="AV137" s="175"/>
      <c r="AW137" s="175"/>
      <c r="AX137" s="175"/>
      <c r="AY137" s="175"/>
      <c r="AZ137" s="175"/>
      <c r="BA137" s="175"/>
      <c r="BB137" s="175"/>
      <c r="BC137" s="175"/>
      <c r="BD137" s="175"/>
      <c r="BE137" s="175"/>
      <c r="BF137" s="175"/>
      <c r="BG137" s="175"/>
      <c r="BH137" s="175"/>
      <c r="BI137" s="175"/>
      <c r="BJ137" s="175"/>
      <c r="BK137" s="175"/>
      <c r="BL137" s="175"/>
      <c r="BM137" s="175"/>
      <c r="BN137" s="175"/>
      <c r="BO137" s="175"/>
      <c r="BP137" s="175"/>
      <c r="BQ137" s="175"/>
      <c r="BR137" s="175"/>
      <c r="BS137" s="175"/>
      <c r="BT137" s="175"/>
      <c r="BU137" s="175"/>
      <c r="BV137" s="175"/>
      <c r="BW137" s="175"/>
      <c r="BX137" s="175"/>
      <c r="BY137" s="175"/>
      <c r="BZ137" s="175"/>
      <c r="CA137" s="175"/>
      <c r="CB137" s="175"/>
      <c r="CC137" s="175"/>
      <c r="CD137" s="175"/>
      <c r="CE137" s="175"/>
      <c r="CF137" s="175"/>
      <c r="CG137" s="175"/>
      <c r="CH137" s="175"/>
      <c r="CI137" s="175"/>
      <c r="CJ137" s="175"/>
      <c r="CK137" s="175"/>
      <c r="CL137" s="175"/>
      <c r="CM137" s="175"/>
      <c r="CN137" s="175"/>
      <c r="CO137" s="175"/>
      <c r="CP137" s="175"/>
      <c r="CQ137" s="175"/>
      <c r="CR137" s="175"/>
      <c r="CS137" s="175"/>
      <c r="CT137" s="175"/>
      <c r="CU137" s="175"/>
      <c r="CV137" s="175"/>
      <c r="CW137" s="175"/>
      <c r="CX137" s="175"/>
      <c r="CY137" s="175"/>
      <c r="CZ137" s="175"/>
      <c r="DA137" s="175"/>
      <c r="DB137" s="175"/>
      <c r="DC137" s="175"/>
      <c r="DD137" s="175"/>
      <c r="DE137" s="175"/>
      <c r="DF137" s="175"/>
      <c r="DG137" s="175"/>
      <c r="DH137" s="175"/>
      <c r="DI137" s="175"/>
      <c r="DJ137" s="175"/>
      <c r="DK137" s="175"/>
      <c r="DL137" s="175"/>
      <c r="DM137" s="175"/>
      <c r="DN137" s="175"/>
      <c r="DO137" s="175"/>
      <c r="DP137" s="175"/>
      <c r="DQ137" s="175"/>
      <c r="DR137" s="175"/>
      <c r="DS137" s="175"/>
      <c r="DT137" s="175"/>
      <c r="DU137" s="175"/>
      <c r="DV137" s="175"/>
      <c r="DW137" s="175"/>
      <c r="DX137" s="175"/>
      <c r="DY137" s="175"/>
      <c r="DZ137" s="175"/>
      <c r="EA137" s="175"/>
      <c r="EB137" s="175"/>
      <c r="EC137" s="175"/>
      <c r="ED137" s="175"/>
      <c r="EE137" s="175"/>
      <c r="EF137" s="175"/>
      <c r="EG137" s="175"/>
      <c r="EH137" s="175"/>
      <c r="EI137" s="175"/>
      <c r="EJ137" s="175"/>
      <c r="EK137" s="175"/>
      <c r="EL137" s="175"/>
      <c r="EM137" s="175"/>
      <c r="EN137" s="175"/>
      <c r="EO137" s="175"/>
      <c r="EP137" s="175"/>
      <c r="EQ137" s="175"/>
      <c r="ER137" s="175"/>
    </row>
    <row r="138" spans="1:148" outlineLevel="1" x14ac:dyDescent="0.2">
      <c r="AU138" s="175"/>
      <c r="AV138" s="175"/>
      <c r="AW138" s="175"/>
      <c r="AX138" s="175"/>
      <c r="AY138" s="175"/>
      <c r="AZ138" s="175"/>
      <c r="BA138" s="175"/>
      <c r="BB138" s="175"/>
      <c r="BC138" s="175"/>
      <c r="BD138" s="175"/>
      <c r="BE138" s="175"/>
      <c r="BF138" s="175"/>
      <c r="BG138" s="175"/>
      <c r="BH138" s="175"/>
      <c r="BI138" s="175"/>
      <c r="BJ138" s="175"/>
      <c r="BK138" s="175"/>
      <c r="BL138" s="175"/>
      <c r="BM138" s="175"/>
      <c r="BN138" s="175"/>
      <c r="BO138" s="175"/>
      <c r="BP138" s="175"/>
      <c r="BQ138" s="175"/>
      <c r="BR138" s="175"/>
      <c r="BS138" s="175"/>
      <c r="BT138" s="175"/>
      <c r="BU138" s="175"/>
      <c r="BV138" s="175"/>
      <c r="BW138" s="175"/>
      <c r="BX138" s="175"/>
      <c r="BY138" s="175"/>
      <c r="BZ138" s="175"/>
      <c r="CA138" s="175"/>
      <c r="CB138" s="175"/>
      <c r="CC138" s="175"/>
      <c r="CD138" s="175"/>
      <c r="CE138" s="175"/>
      <c r="CF138" s="175"/>
      <c r="CG138" s="175"/>
      <c r="CH138" s="175"/>
      <c r="CI138" s="175"/>
      <c r="CJ138" s="175"/>
      <c r="CK138" s="175"/>
      <c r="CL138" s="175"/>
      <c r="CM138" s="175"/>
      <c r="CN138" s="175"/>
      <c r="CO138" s="175"/>
      <c r="CP138" s="175"/>
      <c r="CQ138" s="175"/>
      <c r="CR138" s="175"/>
      <c r="CS138" s="175"/>
      <c r="CT138" s="175"/>
      <c r="CU138" s="175"/>
      <c r="CV138" s="175"/>
      <c r="CW138" s="175"/>
      <c r="CX138" s="175"/>
      <c r="CY138" s="175"/>
      <c r="CZ138" s="175"/>
      <c r="DA138" s="175"/>
      <c r="DB138" s="175"/>
      <c r="DC138" s="175"/>
      <c r="DD138" s="175"/>
      <c r="DE138" s="175"/>
      <c r="DF138" s="175"/>
      <c r="DG138" s="175"/>
      <c r="DH138" s="175"/>
      <c r="DI138" s="175"/>
      <c r="DJ138" s="175"/>
      <c r="DK138" s="175"/>
      <c r="DL138" s="175"/>
      <c r="DM138" s="175"/>
      <c r="DN138" s="175"/>
      <c r="DO138" s="175"/>
      <c r="DP138" s="175"/>
      <c r="DQ138" s="175"/>
      <c r="DR138" s="175"/>
      <c r="DS138" s="175"/>
      <c r="DT138" s="175"/>
      <c r="DU138" s="175"/>
      <c r="DV138" s="175"/>
      <c r="DW138" s="175"/>
      <c r="DX138" s="175"/>
      <c r="DY138" s="175"/>
      <c r="DZ138" s="175"/>
      <c r="EA138" s="175"/>
      <c r="EB138" s="175"/>
      <c r="EC138" s="175"/>
      <c r="ED138" s="175"/>
      <c r="EE138" s="175"/>
      <c r="EF138" s="175"/>
      <c r="EG138" s="175"/>
      <c r="EH138" s="175"/>
      <c r="EI138" s="175"/>
      <c r="EJ138" s="175"/>
      <c r="EK138" s="175"/>
      <c r="EL138" s="175"/>
      <c r="EM138" s="175"/>
      <c r="EN138" s="175"/>
      <c r="EO138" s="175"/>
      <c r="EP138" s="175"/>
      <c r="EQ138" s="175"/>
      <c r="ER138" s="175"/>
    </row>
    <row r="139" spans="1:148" outlineLevel="1" x14ac:dyDescent="0.2">
      <c r="AU139" s="175"/>
      <c r="AV139" s="175"/>
      <c r="AW139" s="175"/>
      <c r="AX139" s="175"/>
      <c r="AY139" s="175"/>
      <c r="AZ139" s="175"/>
      <c r="BA139" s="175"/>
      <c r="BB139" s="175"/>
      <c r="BC139" s="175"/>
      <c r="BD139" s="175"/>
      <c r="BE139" s="175"/>
      <c r="BF139" s="175"/>
      <c r="BG139" s="175"/>
      <c r="BH139" s="175"/>
      <c r="BI139" s="175"/>
      <c r="BJ139" s="175"/>
      <c r="BK139" s="175"/>
      <c r="BL139" s="175"/>
      <c r="BM139" s="175"/>
      <c r="BN139" s="175"/>
      <c r="BO139" s="175"/>
      <c r="BP139" s="175"/>
      <c r="BQ139" s="175"/>
      <c r="BR139" s="175"/>
      <c r="BS139" s="175"/>
      <c r="BT139" s="175"/>
      <c r="BU139" s="175"/>
      <c r="BV139" s="175"/>
      <c r="BW139" s="175"/>
      <c r="BX139" s="175"/>
      <c r="BY139" s="175"/>
      <c r="BZ139" s="175"/>
      <c r="CA139" s="175"/>
      <c r="CB139" s="175"/>
      <c r="CC139" s="175"/>
      <c r="CD139" s="175"/>
      <c r="CE139" s="175"/>
      <c r="CF139" s="175"/>
      <c r="CG139" s="175"/>
      <c r="CH139" s="175"/>
      <c r="CI139" s="175"/>
      <c r="CJ139" s="175"/>
      <c r="CK139" s="175"/>
      <c r="CL139" s="175"/>
      <c r="CM139" s="175"/>
      <c r="CN139" s="175"/>
      <c r="CO139" s="175"/>
      <c r="CP139" s="175"/>
      <c r="CQ139" s="175"/>
      <c r="CR139" s="175"/>
      <c r="CS139" s="175"/>
      <c r="CT139" s="175"/>
      <c r="CU139" s="175"/>
      <c r="CV139" s="175"/>
      <c r="CW139" s="175"/>
      <c r="CX139" s="175"/>
      <c r="CY139" s="175"/>
      <c r="CZ139" s="175"/>
      <c r="DA139" s="175"/>
      <c r="DB139" s="175"/>
      <c r="DC139" s="175"/>
      <c r="DD139" s="175"/>
      <c r="DE139" s="175"/>
      <c r="DF139" s="175"/>
      <c r="DG139" s="175"/>
      <c r="DH139" s="175"/>
      <c r="DI139" s="175"/>
      <c r="DJ139" s="175"/>
      <c r="DK139" s="175"/>
      <c r="DL139" s="175"/>
      <c r="DM139" s="175"/>
      <c r="DN139" s="175"/>
      <c r="DO139" s="175"/>
      <c r="DP139" s="175"/>
      <c r="DQ139" s="175"/>
      <c r="DR139" s="175"/>
      <c r="DS139" s="175"/>
      <c r="DT139" s="175"/>
      <c r="DU139" s="175"/>
      <c r="DV139" s="175"/>
      <c r="DW139" s="175"/>
      <c r="DX139" s="175"/>
      <c r="DY139" s="175"/>
      <c r="DZ139" s="175"/>
      <c r="EA139" s="175"/>
      <c r="EB139" s="175"/>
      <c r="EC139" s="175"/>
      <c r="ED139" s="175"/>
      <c r="EE139" s="175"/>
      <c r="EF139" s="175"/>
      <c r="EG139" s="175"/>
      <c r="EH139" s="175"/>
      <c r="EI139" s="175"/>
      <c r="EJ139" s="175"/>
      <c r="EK139" s="175"/>
      <c r="EL139" s="175"/>
      <c r="EM139" s="175"/>
      <c r="EN139" s="175"/>
      <c r="EO139" s="175"/>
      <c r="EP139" s="175"/>
      <c r="EQ139" s="175"/>
      <c r="ER139" s="175"/>
    </row>
    <row r="140" spans="1:148" outlineLevel="1" x14ac:dyDescent="0.2">
      <c r="AU140" s="175"/>
      <c r="AV140" s="175"/>
      <c r="AW140" s="175"/>
      <c r="AX140" s="175"/>
      <c r="AY140" s="175"/>
      <c r="AZ140" s="175"/>
      <c r="BA140" s="175"/>
      <c r="BB140" s="175"/>
      <c r="BC140" s="175"/>
      <c r="BD140" s="175"/>
      <c r="BE140" s="175"/>
      <c r="BF140" s="175"/>
      <c r="BG140" s="175"/>
      <c r="BH140" s="175"/>
      <c r="BI140" s="175"/>
      <c r="BJ140" s="175"/>
      <c r="BK140" s="175"/>
      <c r="BL140" s="175"/>
      <c r="BM140" s="175"/>
      <c r="BN140" s="175"/>
      <c r="BO140" s="175"/>
      <c r="BP140" s="175"/>
      <c r="BQ140" s="175"/>
      <c r="BR140" s="175"/>
      <c r="BS140" s="175"/>
      <c r="BT140" s="175"/>
      <c r="BU140" s="175"/>
      <c r="BV140" s="175"/>
      <c r="BW140" s="175"/>
      <c r="BX140" s="175"/>
      <c r="BY140" s="175"/>
      <c r="BZ140" s="175"/>
      <c r="CA140" s="175"/>
      <c r="CB140" s="175"/>
      <c r="CC140" s="175"/>
      <c r="CD140" s="175"/>
      <c r="CE140" s="175"/>
      <c r="CF140" s="175"/>
      <c r="CG140" s="175"/>
      <c r="CH140" s="175"/>
      <c r="CI140" s="175"/>
      <c r="CJ140" s="175"/>
      <c r="CK140" s="175"/>
      <c r="CL140" s="175"/>
      <c r="CM140" s="175"/>
      <c r="CN140" s="175"/>
      <c r="CO140" s="175"/>
      <c r="CP140" s="175"/>
      <c r="CQ140" s="175"/>
      <c r="CR140" s="175"/>
      <c r="CS140" s="175"/>
      <c r="CT140" s="175"/>
      <c r="CU140" s="175"/>
      <c r="CV140" s="175"/>
      <c r="CW140" s="175"/>
      <c r="CX140" s="175"/>
      <c r="CY140" s="175"/>
      <c r="CZ140" s="175"/>
      <c r="DA140" s="175"/>
      <c r="DB140" s="175"/>
      <c r="DC140" s="175"/>
      <c r="DD140" s="175"/>
      <c r="DE140" s="175"/>
      <c r="DF140" s="175"/>
      <c r="DG140" s="175"/>
      <c r="DH140" s="175"/>
      <c r="DI140" s="175"/>
      <c r="DJ140" s="175"/>
      <c r="DK140" s="175"/>
      <c r="DL140" s="175"/>
      <c r="DM140" s="175"/>
      <c r="DN140" s="175"/>
      <c r="DO140" s="175"/>
      <c r="DP140" s="175"/>
      <c r="DQ140" s="175"/>
      <c r="DR140" s="175"/>
      <c r="DS140" s="175"/>
      <c r="DT140" s="175"/>
      <c r="DU140" s="175"/>
      <c r="DV140" s="175"/>
      <c r="DW140" s="175"/>
      <c r="DX140" s="175"/>
      <c r="DY140" s="175"/>
      <c r="DZ140" s="175"/>
      <c r="EA140" s="175"/>
      <c r="EB140" s="175"/>
      <c r="EC140" s="175"/>
      <c r="ED140" s="175"/>
      <c r="EE140" s="175"/>
      <c r="EF140" s="175"/>
      <c r="EG140" s="175"/>
      <c r="EH140" s="175"/>
      <c r="EI140" s="175"/>
      <c r="EJ140" s="175"/>
      <c r="EK140" s="175"/>
      <c r="EL140" s="175"/>
      <c r="EM140" s="175"/>
      <c r="EN140" s="175"/>
      <c r="EO140" s="175"/>
      <c r="EP140" s="175"/>
      <c r="EQ140" s="175"/>
      <c r="ER140" s="175"/>
    </row>
    <row r="141" spans="1:148" outlineLevel="1" x14ac:dyDescent="0.2">
      <c r="AU141" s="175"/>
      <c r="AV141" s="175"/>
      <c r="AW141" s="175"/>
      <c r="AX141" s="175"/>
      <c r="AY141" s="175"/>
      <c r="AZ141" s="175"/>
      <c r="BA141" s="175"/>
      <c r="BB141" s="175"/>
      <c r="BC141" s="175"/>
      <c r="BD141" s="175"/>
      <c r="BE141" s="175"/>
      <c r="BF141" s="175"/>
      <c r="BG141" s="175"/>
      <c r="BH141" s="175"/>
      <c r="BI141" s="175"/>
      <c r="BJ141" s="175"/>
      <c r="BK141" s="175"/>
      <c r="BL141" s="175"/>
      <c r="BM141" s="175"/>
      <c r="BN141" s="175"/>
      <c r="BO141" s="175"/>
      <c r="BP141" s="175"/>
      <c r="BQ141" s="175"/>
      <c r="BR141" s="175"/>
      <c r="BS141" s="175"/>
      <c r="BT141" s="175"/>
      <c r="BU141" s="175"/>
      <c r="BV141" s="175"/>
      <c r="BW141" s="175"/>
      <c r="BX141" s="175"/>
      <c r="BY141" s="175"/>
      <c r="BZ141" s="175"/>
      <c r="CA141" s="175"/>
      <c r="CB141" s="175"/>
      <c r="CC141" s="175"/>
      <c r="CD141" s="175"/>
      <c r="CE141" s="175"/>
      <c r="CF141" s="175"/>
      <c r="CG141" s="175"/>
      <c r="CH141" s="175"/>
      <c r="CI141" s="175"/>
      <c r="CJ141" s="175"/>
      <c r="CK141" s="175"/>
      <c r="CL141" s="175"/>
      <c r="CM141" s="175"/>
      <c r="CN141" s="175"/>
      <c r="CO141" s="175"/>
      <c r="CP141" s="175"/>
      <c r="CQ141" s="175"/>
      <c r="CR141" s="175"/>
      <c r="CS141" s="175"/>
      <c r="CT141" s="175"/>
      <c r="CU141" s="175"/>
      <c r="CV141" s="175"/>
      <c r="CW141" s="175"/>
      <c r="CX141" s="175"/>
      <c r="CY141" s="175"/>
      <c r="CZ141" s="175"/>
      <c r="DA141" s="175"/>
      <c r="DB141" s="175"/>
      <c r="DC141" s="175"/>
      <c r="DD141" s="175"/>
      <c r="DE141" s="175"/>
      <c r="DF141" s="175"/>
      <c r="DG141" s="175"/>
      <c r="DH141" s="175"/>
      <c r="DI141" s="175"/>
      <c r="DJ141" s="175"/>
      <c r="DK141" s="175"/>
      <c r="DL141" s="175"/>
      <c r="DM141" s="175"/>
      <c r="DN141" s="175"/>
      <c r="DO141" s="175"/>
      <c r="DP141" s="175"/>
      <c r="DQ141" s="175"/>
      <c r="DR141" s="175"/>
      <c r="DS141" s="175"/>
      <c r="DT141" s="175"/>
      <c r="DU141" s="175"/>
      <c r="DV141" s="175"/>
      <c r="DW141" s="175"/>
      <c r="DX141" s="175"/>
      <c r="DY141" s="175"/>
      <c r="DZ141" s="175"/>
      <c r="EA141" s="175"/>
      <c r="EB141" s="175"/>
      <c r="EC141" s="175"/>
      <c r="ED141" s="175"/>
      <c r="EE141" s="175"/>
      <c r="EF141" s="175"/>
      <c r="EG141" s="175"/>
      <c r="EH141" s="175"/>
      <c r="EI141" s="175"/>
      <c r="EJ141" s="175"/>
      <c r="EK141" s="175"/>
      <c r="EL141" s="175"/>
      <c r="EM141" s="175"/>
      <c r="EN141" s="175"/>
      <c r="EO141" s="175"/>
      <c r="EP141" s="175"/>
      <c r="EQ141" s="175"/>
      <c r="ER141" s="175"/>
    </row>
    <row r="142" spans="1:148" outlineLevel="1" x14ac:dyDescent="0.2">
      <c r="AU142" s="175"/>
      <c r="AV142" s="175"/>
      <c r="AW142" s="175"/>
      <c r="AX142" s="175"/>
      <c r="AY142" s="175"/>
      <c r="AZ142" s="175"/>
      <c r="BA142" s="175"/>
      <c r="BB142" s="175"/>
      <c r="BC142" s="175"/>
      <c r="BD142" s="175"/>
      <c r="BE142" s="175"/>
      <c r="BF142" s="175"/>
      <c r="BG142" s="175"/>
      <c r="BH142" s="175"/>
      <c r="BI142" s="175"/>
      <c r="BJ142" s="175"/>
      <c r="BK142" s="175"/>
      <c r="BL142" s="175"/>
      <c r="BM142" s="175"/>
      <c r="BN142" s="175"/>
      <c r="BO142" s="175"/>
      <c r="BP142" s="175"/>
      <c r="BQ142" s="175"/>
      <c r="BR142" s="175"/>
      <c r="BS142" s="175"/>
      <c r="BT142" s="175"/>
      <c r="BU142" s="175"/>
      <c r="BV142" s="175"/>
      <c r="BW142" s="175"/>
      <c r="BX142" s="175"/>
      <c r="BY142" s="175"/>
      <c r="BZ142" s="175"/>
      <c r="CA142" s="175"/>
      <c r="CB142" s="175"/>
      <c r="CC142" s="175"/>
      <c r="CD142" s="175"/>
      <c r="CE142" s="175"/>
      <c r="CF142" s="175"/>
      <c r="CG142" s="175"/>
      <c r="CH142" s="175"/>
      <c r="CI142" s="175"/>
      <c r="CJ142" s="175"/>
      <c r="CK142" s="175"/>
      <c r="CL142" s="175"/>
      <c r="CM142" s="175"/>
      <c r="CN142" s="175"/>
      <c r="CO142" s="175"/>
      <c r="CP142" s="175"/>
      <c r="CQ142" s="175"/>
      <c r="CR142" s="175"/>
      <c r="CS142" s="175"/>
      <c r="CT142" s="175"/>
      <c r="CU142" s="175"/>
      <c r="CV142" s="175"/>
      <c r="CW142" s="175"/>
      <c r="CX142" s="175"/>
      <c r="CY142" s="175"/>
      <c r="CZ142" s="175"/>
      <c r="DA142" s="175"/>
      <c r="DB142" s="175"/>
      <c r="DC142" s="175"/>
      <c r="DD142" s="175"/>
      <c r="DE142" s="175"/>
      <c r="DF142" s="175"/>
      <c r="DG142" s="175"/>
      <c r="DH142" s="175"/>
      <c r="DI142" s="175"/>
      <c r="DJ142" s="175"/>
      <c r="DK142" s="175"/>
      <c r="DL142" s="175"/>
      <c r="DM142" s="175"/>
      <c r="DN142" s="175"/>
      <c r="DO142" s="175"/>
      <c r="DP142" s="175"/>
      <c r="DQ142" s="175"/>
      <c r="DR142" s="175"/>
      <c r="DS142" s="175"/>
      <c r="DT142" s="175"/>
      <c r="DU142" s="175"/>
      <c r="DV142" s="175"/>
      <c r="DW142" s="175"/>
      <c r="DX142" s="175"/>
      <c r="DY142" s="175"/>
      <c r="DZ142" s="175"/>
      <c r="EA142" s="175"/>
      <c r="EB142" s="175"/>
      <c r="EC142" s="175"/>
      <c r="ED142" s="175"/>
      <c r="EE142" s="175"/>
      <c r="EF142" s="175"/>
      <c r="EG142" s="175"/>
      <c r="EH142" s="175"/>
      <c r="EI142" s="175"/>
      <c r="EJ142" s="175"/>
      <c r="EK142" s="175"/>
      <c r="EL142" s="175"/>
      <c r="EM142" s="175"/>
      <c r="EN142" s="175"/>
      <c r="EO142" s="175"/>
      <c r="EP142" s="175"/>
      <c r="EQ142" s="175"/>
      <c r="ER142" s="175"/>
    </row>
    <row r="143" spans="1:148" outlineLevel="1" x14ac:dyDescent="0.2">
      <c r="AU143" s="175"/>
      <c r="AV143" s="175"/>
      <c r="AW143" s="175"/>
      <c r="AX143" s="175"/>
      <c r="AY143" s="175"/>
      <c r="AZ143" s="175"/>
      <c r="BA143" s="175"/>
      <c r="BB143" s="175"/>
      <c r="BC143" s="175"/>
      <c r="BD143" s="175"/>
      <c r="BE143" s="175"/>
      <c r="BF143" s="175"/>
      <c r="BG143" s="175"/>
      <c r="BH143" s="175"/>
      <c r="BI143" s="175"/>
      <c r="BJ143" s="175"/>
      <c r="BK143" s="175"/>
      <c r="BL143" s="175"/>
      <c r="BM143" s="175"/>
      <c r="BN143" s="175"/>
      <c r="BO143" s="175"/>
      <c r="BP143" s="175"/>
      <c r="BQ143" s="175"/>
      <c r="BR143" s="175"/>
      <c r="BS143" s="175"/>
      <c r="BT143" s="175"/>
      <c r="BU143" s="175"/>
      <c r="BV143" s="175"/>
      <c r="BW143" s="175"/>
      <c r="BX143" s="175"/>
      <c r="BY143" s="175"/>
      <c r="BZ143" s="175"/>
      <c r="CA143" s="175"/>
      <c r="CB143" s="175"/>
      <c r="CC143" s="175"/>
      <c r="CD143" s="175"/>
      <c r="CE143" s="175"/>
      <c r="CF143" s="175"/>
      <c r="CG143" s="175"/>
      <c r="CH143" s="175"/>
      <c r="CI143" s="175"/>
      <c r="CJ143" s="175"/>
      <c r="CK143" s="175"/>
      <c r="CL143" s="175"/>
      <c r="CM143" s="175"/>
      <c r="CN143" s="175"/>
      <c r="CO143" s="175"/>
      <c r="CP143" s="175"/>
      <c r="CQ143" s="175"/>
      <c r="CR143" s="175"/>
      <c r="CS143" s="175"/>
      <c r="CT143" s="175"/>
      <c r="CU143" s="175"/>
      <c r="CV143" s="175"/>
      <c r="CW143" s="175"/>
      <c r="CX143" s="175"/>
      <c r="CY143" s="175"/>
      <c r="CZ143" s="175"/>
      <c r="DA143" s="175"/>
      <c r="DB143" s="175"/>
      <c r="DC143" s="175"/>
      <c r="DD143" s="175"/>
      <c r="DE143" s="175"/>
      <c r="DF143" s="175"/>
      <c r="DG143" s="175"/>
      <c r="DH143" s="175"/>
      <c r="DI143" s="175"/>
      <c r="DJ143" s="175"/>
      <c r="DK143" s="175"/>
      <c r="DL143" s="175"/>
      <c r="DM143" s="175"/>
      <c r="DN143" s="175"/>
      <c r="DO143" s="175"/>
      <c r="DP143" s="175"/>
      <c r="DQ143" s="175"/>
      <c r="DR143" s="175"/>
      <c r="DS143" s="175"/>
      <c r="DT143" s="175"/>
      <c r="DU143" s="175"/>
      <c r="DV143" s="175"/>
      <c r="DW143" s="175"/>
      <c r="DX143" s="175"/>
      <c r="DY143" s="175"/>
      <c r="DZ143" s="175"/>
      <c r="EA143" s="175"/>
      <c r="EB143" s="175"/>
      <c r="EC143" s="175"/>
      <c r="ED143" s="175"/>
      <c r="EE143" s="175"/>
      <c r="EF143" s="175"/>
      <c r="EG143" s="175"/>
      <c r="EH143" s="175"/>
      <c r="EI143" s="175"/>
      <c r="EJ143" s="175"/>
      <c r="EK143" s="175"/>
      <c r="EL143" s="175"/>
      <c r="EM143" s="175"/>
      <c r="EN143" s="175"/>
      <c r="EO143" s="175"/>
      <c r="EP143" s="175"/>
      <c r="EQ143" s="175"/>
      <c r="ER143" s="175"/>
    </row>
    <row r="144" spans="1:148" x14ac:dyDescent="0.2">
      <c r="A144" s="188"/>
      <c r="AU144" s="175"/>
      <c r="AV144" s="175"/>
      <c r="AW144" s="175"/>
      <c r="AX144" s="175"/>
      <c r="AY144" s="175"/>
      <c r="AZ144" s="175"/>
      <c r="BA144" s="175"/>
      <c r="BB144" s="175"/>
      <c r="BC144" s="175"/>
      <c r="BD144" s="175"/>
      <c r="BE144" s="175"/>
      <c r="BF144" s="175"/>
      <c r="BG144" s="175"/>
      <c r="BH144" s="175"/>
      <c r="BI144" s="175"/>
      <c r="BJ144" s="175"/>
      <c r="BK144" s="175"/>
      <c r="BL144" s="175"/>
      <c r="BM144" s="175"/>
      <c r="BN144" s="175"/>
      <c r="BO144" s="175"/>
      <c r="BP144" s="175"/>
      <c r="BQ144" s="175"/>
      <c r="BR144" s="175"/>
      <c r="BS144" s="175"/>
      <c r="BT144" s="175"/>
      <c r="BU144" s="175"/>
      <c r="BV144" s="175"/>
      <c r="BW144" s="175"/>
      <c r="BX144" s="175"/>
      <c r="BY144" s="175"/>
      <c r="BZ144" s="175"/>
      <c r="CA144" s="175"/>
      <c r="CB144" s="175"/>
      <c r="CC144" s="175"/>
      <c r="CD144" s="175"/>
      <c r="CE144" s="175"/>
      <c r="CF144" s="175"/>
      <c r="CG144" s="175"/>
      <c r="CH144" s="175"/>
      <c r="CI144" s="175"/>
      <c r="CJ144" s="175"/>
      <c r="CK144" s="175"/>
      <c r="CL144" s="175"/>
      <c r="CM144" s="175"/>
      <c r="CN144" s="175"/>
      <c r="CO144" s="175"/>
      <c r="CP144" s="175"/>
      <c r="CQ144" s="175"/>
      <c r="CR144" s="175"/>
      <c r="CS144" s="175"/>
      <c r="CT144" s="175"/>
      <c r="CU144" s="175"/>
      <c r="CV144" s="175"/>
      <c r="CW144" s="175"/>
      <c r="CX144" s="175"/>
      <c r="CY144" s="175"/>
      <c r="CZ144" s="175"/>
      <c r="DA144" s="175"/>
      <c r="DB144" s="175"/>
      <c r="DC144" s="175"/>
      <c r="DD144" s="175"/>
      <c r="DE144" s="175"/>
      <c r="DF144" s="175"/>
      <c r="DG144" s="175"/>
      <c r="DH144" s="175"/>
      <c r="DI144" s="175"/>
      <c r="DJ144" s="175"/>
      <c r="DK144" s="175"/>
      <c r="DL144" s="175"/>
      <c r="DM144" s="175"/>
      <c r="DN144" s="175"/>
      <c r="DO144" s="175"/>
      <c r="DP144" s="175"/>
      <c r="DQ144" s="175"/>
      <c r="DR144" s="175"/>
      <c r="DS144" s="175"/>
      <c r="DT144" s="175"/>
      <c r="DU144" s="175"/>
      <c r="DV144" s="175"/>
      <c r="DW144" s="175"/>
      <c r="DX144" s="175"/>
      <c r="DY144" s="175"/>
      <c r="DZ144" s="175"/>
      <c r="EA144" s="175"/>
      <c r="EB144" s="175"/>
      <c r="EC144" s="175"/>
      <c r="ED144" s="175"/>
      <c r="EE144" s="175"/>
      <c r="EF144" s="175"/>
      <c r="EG144" s="175"/>
      <c r="EH144" s="175"/>
      <c r="EI144" s="175"/>
      <c r="EJ144" s="175"/>
      <c r="EK144" s="175"/>
      <c r="EL144" s="175"/>
      <c r="EM144" s="175"/>
      <c r="EN144" s="175"/>
      <c r="EO144" s="175"/>
      <c r="EP144" s="175"/>
      <c r="EQ144" s="175"/>
      <c r="ER144" s="175"/>
    </row>
    <row r="145" spans="1:148" x14ac:dyDescent="0.2">
      <c r="A145" s="117" t="s">
        <v>606</v>
      </c>
      <c r="AU145" s="175"/>
      <c r="AV145" s="175"/>
      <c r="AW145" s="175"/>
      <c r="AX145" s="175"/>
      <c r="AY145" s="175"/>
      <c r="AZ145" s="175"/>
      <c r="BA145" s="175"/>
      <c r="BB145" s="175"/>
      <c r="BC145" s="175"/>
      <c r="BD145" s="175"/>
      <c r="BE145" s="175"/>
      <c r="BF145" s="175"/>
      <c r="BG145" s="175"/>
      <c r="BH145" s="175"/>
      <c r="BI145" s="175"/>
      <c r="BJ145" s="175"/>
      <c r="BK145" s="175"/>
      <c r="BL145" s="175"/>
      <c r="BM145" s="175"/>
      <c r="BN145" s="175"/>
      <c r="BO145" s="175"/>
      <c r="BP145" s="175"/>
      <c r="BQ145" s="175"/>
      <c r="BR145" s="175"/>
      <c r="BS145" s="175"/>
      <c r="BT145" s="175"/>
      <c r="BU145" s="175"/>
      <c r="BV145" s="175"/>
      <c r="BW145" s="175"/>
      <c r="BX145" s="175"/>
      <c r="BY145" s="175"/>
      <c r="BZ145" s="175"/>
      <c r="CA145" s="175"/>
      <c r="CB145" s="175"/>
      <c r="CC145" s="175"/>
      <c r="CD145" s="175"/>
      <c r="CE145" s="175"/>
      <c r="CF145" s="175"/>
      <c r="CG145" s="175"/>
      <c r="CH145" s="175"/>
      <c r="CI145" s="175"/>
      <c r="CJ145" s="175"/>
      <c r="CK145" s="175"/>
      <c r="CL145" s="175"/>
      <c r="CM145" s="175"/>
      <c r="CN145" s="175"/>
      <c r="CO145" s="175"/>
      <c r="CP145" s="175"/>
      <c r="CQ145" s="175"/>
      <c r="CR145" s="175"/>
      <c r="CS145" s="175"/>
      <c r="CT145" s="175"/>
      <c r="CU145" s="175"/>
      <c r="CV145" s="175"/>
      <c r="CW145" s="175"/>
      <c r="CX145" s="175"/>
      <c r="CY145" s="175"/>
      <c r="CZ145" s="175"/>
      <c r="DA145" s="175"/>
      <c r="DB145" s="175"/>
      <c r="DC145" s="175"/>
      <c r="DD145" s="175"/>
      <c r="DE145" s="175"/>
      <c r="DF145" s="175"/>
      <c r="DG145" s="175"/>
      <c r="DH145" s="175"/>
      <c r="DI145" s="175"/>
      <c r="DJ145" s="175"/>
      <c r="DK145" s="175"/>
      <c r="DL145" s="175"/>
      <c r="DM145" s="175"/>
      <c r="DN145" s="175"/>
      <c r="DO145" s="175"/>
      <c r="DP145" s="175"/>
      <c r="DQ145" s="175"/>
      <c r="DR145" s="175"/>
      <c r="DS145" s="175"/>
      <c r="DT145" s="175"/>
      <c r="DU145" s="175"/>
      <c r="DV145" s="175"/>
      <c r="DW145" s="175"/>
      <c r="DX145" s="175"/>
      <c r="DY145" s="175"/>
      <c r="DZ145" s="175"/>
      <c r="EA145" s="175"/>
      <c r="EB145" s="175"/>
      <c r="EC145" s="175"/>
      <c r="ED145" s="175"/>
      <c r="EE145" s="175"/>
      <c r="EF145" s="175"/>
      <c r="EG145" s="175"/>
      <c r="EH145" s="175"/>
      <c r="EI145" s="175"/>
      <c r="EJ145" s="175"/>
      <c r="EK145" s="175"/>
      <c r="EL145" s="175"/>
      <c r="EM145" s="175"/>
      <c r="EN145" s="175"/>
      <c r="EO145" s="175"/>
      <c r="EP145" s="175"/>
      <c r="EQ145" s="175"/>
      <c r="ER145" s="175"/>
    </row>
    <row r="146" spans="1:148" outlineLevel="1" x14ac:dyDescent="0.2">
      <c r="AU146" s="175"/>
      <c r="AV146" s="175"/>
      <c r="AW146" s="175"/>
      <c r="AX146" s="175"/>
      <c r="AY146" s="175"/>
      <c r="AZ146" s="175"/>
      <c r="BA146" s="175"/>
      <c r="BB146" s="175"/>
      <c r="BC146" s="175"/>
      <c r="BD146" s="175"/>
      <c r="BE146" s="175"/>
      <c r="BF146" s="175"/>
      <c r="BG146" s="175"/>
      <c r="BH146" s="175"/>
      <c r="BI146" s="175"/>
      <c r="BJ146" s="175"/>
      <c r="BK146" s="175"/>
      <c r="BL146" s="175"/>
      <c r="BM146" s="175"/>
      <c r="BN146" s="175"/>
      <c r="BO146" s="175"/>
      <c r="BP146" s="175"/>
      <c r="BQ146" s="175"/>
      <c r="BR146" s="175"/>
      <c r="BS146" s="175"/>
      <c r="BT146" s="175"/>
      <c r="BU146" s="175"/>
      <c r="BV146" s="175"/>
      <c r="BW146" s="175"/>
      <c r="BX146" s="175"/>
      <c r="BY146" s="175"/>
      <c r="BZ146" s="175"/>
      <c r="CA146" s="175"/>
      <c r="CB146" s="175"/>
      <c r="CC146" s="175"/>
      <c r="CD146" s="175"/>
      <c r="CE146" s="175"/>
      <c r="CF146" s="175"/>
      <c r="CG146" s="175"/>
      <c r="CH146" s="175"/>
      <c r="CI146" s="175"/>
      <c r="CJ146" s="175"/>
      <c r="CK146" s="175"/>
      <c r="CL146" s="175"/>
      <c r="CM146" s="175"/>
      <c r="CN146" s="175"/>
      <c r="CO146" s="175"/>
      <c r="CP146" s="175"/>
      <c r="CQ146" s="175"/>
      <c r="CR146" s="175"/>
      <c r="CS146" s="175"/>
      <c r="CT146" s="175"/>
      <c r="CU146" s="175"/>
      <c r="CV146" s="175"/>
      <c r="CW146" s="175"/>
      <c r="CX146" s="175"/>
      <c r="CY146" s="175"/>
      <c r="CZ146" s="175"/>
      <c r="DA146" s="175"/>
      <c r="DB146" s="175"/>
      <c r="DC146" s="175"/>
      <c r="DD146" s="175"/>
      <c r="DE146" s="175"/>
      <c r="DF146" s="175"/>
      <c r="DG146" s="175"/>
      <c r="DH146" s="175"/>
      <c r="DI146" s="175"/>
      <c r="DJ146" s="175"/>
      <c r="DK146" s="175"/>
      <c r="DL146" s="175"/>
      <c r="DM146" s="175"/>
      <c r="DN146" s="175"/>
      <c r="DO146" s="175"/>
      <c r="DP146" s="175"/>
      <c r="DQ146" s="175"/>
      <c r="DR146" s="175"/>
      <c r="DS146" s="175"/>
      <c r="DT146" s="175"/>
      <c r="DU146" s="175"/>
      <c r="DV146" s="175"/>
      <c r="DW146" s="175"/>
      <c r="DX146" s="175"/>
      <c r="DY146" s="175"/>
      <c r="DZ146" s="175"/>
      <c r="EA146" s="175"/>
      <c r="EB146" s="175"/>
      <c r="EC146" s="175"/>
      <c r="ED146" s="175"/>
      <c r="EE146" s="175"/>
      <c r="EF146" s="175"/>
      <c r="EG146" s="175"/>
      <c r="EH146" s="175"/>
      <c r="EI146" s="175"/>
      <c r="EJ146" s="175"/>
      <c r="EK146" s="175"/>
      <c r="EL146" s="175"/>
      <c r="EM146" s="175"/>
      <c r="EN146" s="175"/>
      <c r="EO146" s="175"/>
      <c r="EP146" s="175"/>
      <c r="EQ146" s="175"/>
      <c r="ER146" s="175"/>
    </row>
    <row r="147" spans="1:148" outlineLevel="1" x14ac:dyDescent="0.2">
      <c r="AU147" s="175"/>
      <c r="AV147" s="175"/>
      <c r="AW147" s="175"/>
      <c r="AX147" s="175"/>
      <c r="AY147" s="175"/>
      <c r="AZ147" s="175"/>
      <c r="BA147" s="175"/>
      <c r="BB147" s="175"/>
      <c r="BC147" s="175"/>
      <c r="BD147" s="175"/>
      <c r="BE147" s="175"/>
      <c r="BF147" s="175"/>
      <c r="BG147" s="175"/>
      <c r="BH147" s="175"/>
      <c r="BI147" s="175"/>
      <c r="BJ147" s="175"/>
      <c r="BK147" s="175"/>
      <c r="BL147" s="175"/>
      <c r="BM147" s="175"/>
      <c r="BN147" s="175"/>
      <c r="BO147" s="175"/>
      <c r="BP147" s="175"/>
      <c r="BQ147" s="175"/>
      <c r="BR147" s="175"/>
      <c r="BS147" s="175"/>
      <c r="BT147" s="175"/>
      <c r="BU147" s="175"/>
      <c r="BV147" s="175"/>
      <c r="BW147" s="175"/>
      <c r="BX147" s="175"/>
      <c r="BY147" s="175"/>
      <c r="BZ147" s="175"/>
      <c r="CA147" s="175"/>
      <c r="CB147" s="175"/>
      <c r="CC147" s="175"/>
      <c r="CD147" s="175"/>
      <c r="CE147" s="175"/>
      <c r="CF147" s="175"/>
      <c r="CG147" s="175"/>
      <c r="CH147" s="175"/>
      <c r="CI147" s="175"/>
      <c r="CJ147" s="175"/>
      <c r="CK147" s="175"/>
      <c r="CL147" s="175"/>
      <c r="CM147" s="175"/>
      <c r="CN147" s="175"/>
      <c r="CO147" s="175"/>
      <c r="CP147" s="175"/>
      <c r="CQ147" s="175"/>
      <c r="CR147" s="175"/>
      <c r="CS147" s="175"/>
      <c r="CT147" s="175"/>
      <c r="CU147" s="175"/>
      <c r="CV147" s="175"/>
      <c r="CW147" s="175"/>
      <c r="CX147" s="175"/>
      <c r="CY147" s="175"/>
      <c r="CZ147" s="175"/>
      <c r="DA147" s="175"/>
      <c r="DB147" s="175"/>
      <c r="DC147" s="175"/>
      <c r="DD147" s="175"/>
      <c r="DE147" s="175"/>
      <c r="DF147" s="175"/>
      <c r="DG147" s="175"/>
      <c r="DH147" s="175"/>
      <c r="DI147" s="175"/>
      <c r="DJ147" s="175"/>
      <c r="DK147" s="175"/>
      <c r="DL147" s="175"/>
      <c r="DM147" s="175"/>
      <c r="DN147" s="175"/>
      <c r="DO147" s="175"/>
      <c r="DP147" s="175"/>
      <c r="DQ147" s="175"/>
      <c r="DR147" s="175"/>
      <c r="DS147" s="175"/>
      <c r="DT147" s="175"/>
      <c r="DU147" s="175"/>
      <c r="DV147" s="175"/>
      <c r="DW147" s="175"/>
      <c r="DX147" s="175"/>
      <c r="DY147" s="175"/>
      <c r="DZ147" s="175"/>
      <c r="EA147" s="175"/>
      <c r="EB147" s="175"/>
      <c r="EC147" s="175"/>
      <c r="ED147" s="175"/>
      <c r="EE147" s="175"/>
      <c r="EF147" s="175"/>
      <c r="EG147" s="175"/>
      <c r="EH147" s="175"/>
      <c r="EI147" s="175"/>
      <c r="EJ147" s="175"/>
      <c r="EK147" s="175"/>
      <c r="EL147" s="175"/>
      <c r="EM147" s="175"/>
      <c r="EN147" s="175"/>
      <c r="EO147" s="175"/>
      <c r="EP147" s="175"/>
      <c r="EQ147" s="175"/>
      <c r="ER147" s="175"/>
    </row>
    <row r="148" spans="1:148" outlineLevel="1" x14ac:dyDescent="0.2">
      <c r="AU148" s="175"/>
      <c r="AV148" s="175"/>
      <c r="AW148" s="175"/>
      <c r="AX148" s="175"/>
      <c r="AY148" s="175"/>
      <c r="AZ148" s="175"/>
      <c r="BA148" s="175"/>
      <c r="BB148" s="175"/>
      <c r="BC148" s="175"/>
      <c r="BD148" s="175"/>
      <c r="BE148" s="175"/>
      <c r="BF148" s="175"/>
      <c r="BG148" s="175"/>
      <c r="BH148" s="175"/>
      <c r="BI148" s="175"/>
      <c r="BJ148" s="175"/>
      <c r="BK148" s="175"/>
      <c r="BL148" s="175"/>
      <c r="BM148" s="175"/>
      <c r="BN148" s="175"/>
      <c r="BO148" s="175"/>
      <c r="BP148" s="175"/>
      <c r="BQ148" s="175"/>
      <c r="BR148" s="175"/>
      <c r="BS148" s="175"/>
      <c r="BT148" s="175"/>
      <c r="BU148" s="175"/>
      <c r="BV148" s="175"/>
      <c r="BW148" s="175"/>
      <c r="BX148" s="175"/>
      <c r="BY148" s="175"/>
      <c r="BZ148" s="175"/>
      <c r="CA148" s="175"/>
      <c r="CB148" s="175"/>
      <c r="CC148" s="175"/>
      <c r="CD148" s="175"/>
      <c r="CE148" s="175"/>
      <c r="CF148" s="175"/>
      <c r="CG148" s="175"/>
      <c r="CH148" s="175"/>
      <c r="CI148" s="175"/>
      <c r="CJ148" s="175"/>
      <c r="CK148" s="175"/>
      <c r="CL148" s="175"/>
      <c r="CM148" s="175"/>
      <c r="CN148" s="175"/>
      <c r="CO148" s="175"/>
      <c r="CP148" s="175"/>
      <c r="CQ148" s="175"/>
      <c r="CR148" s="175"/>
      <c r="CS148" s="175"/>
      <c r="CT148" s="175"/>
      <c r="CU148" s="175"/>
      <c r="CV148" s="175"/>
      <c r="CW148" s="175"/>
      <c r="CX148" s="175"/>
      <c r="CY148" s="175"/>
      <c r="CZ148" s="175"/>
      <c r="DA148" s="175"/>
      <c r="DB148" s="175"/>
      <c r="DC148" s="175"/>
      <c r="DD148" s="175"/>
      <c r="DE148" s="175"/>
      <c r="DF148" s="175"/>
      <c r="DG148" s="175"/>
      <c r="DH148" s="175"/>
      <c r="DI148" s="175"/>
      <c r="DJ148" s="175"/>
      <c r="DK148" s="175"/>
      <c r="DL148" s="175"/>
      <c r="DM148" s="175"/>
      <c r="DN148" s="175"/>
      <c r="DO148" s="175"/>
      <c r="DP148" s="175"/>
      <c r="DQ148" s="175"/>
      <c r="DR148" s="175"/>
      <c r="DS148" s="175"/>
      <c r="DT148" s="175"/>
      <c r="DU148" s="175"/>
      <c r="DV148" s="175"/>
      <c r="DW148" s="175"/>
      <c r="DX148" s="175"/>
      <c r="DY148" s="175"/>
      <c r="DZ148" s="175"/>
      <c r="EA148" s="175"/>
      <c r="EB148" s="175"/>
      <c r="EC148" s="175"/>
      <c r="ED148" s="175"/>
      <c r="EE148" s="175"/>
      <c r="EF148" s="175"/>
      <c r="EG148" s="175"/>
      <c r="EH148" s="175"/>
      <c r="EI148" s="175"/>
      <c r="EJ148" s="175"/>
      <c r="EK148" s="175"/>
      <c r="EL148" s="175"/>
      <c r="EM148" s="175"/>
      <c r="EN148" s="175"/>
      <c r="EO148" s="175"/>
      <c r="EP148" s="175"/>
      <c r="EQ148" s="175"/>
      <c r="ER148" s="175"/>
    </row>
    <row r="149" spans="1:148" outlineLevel="1" x14ac:dyDescent="0.2">
      <c r="AU149" s="175"/>
      <c r="AV149" s="175"/>
      <c r="AW149" s="175"/>
      <c r="AX149" s="175"/>
      <c r="AY149" s="175"/>
      <c r="AZ149" s="175"/>
      <c r="BA149" s="175"/>
      <c r="BB149" s="175"/>
      <c r="BC149" s="175"/>
      <c r="BD149" s="175"/>
      <c r="BE149" s="175"/>
      <c r="BF149" s="175"/>
      <c r="BG149" s="175"/>
      <c r="BH149" s="175"/>
      <c r="BI149" s="175"/>
      <c r="BJ149" s="175"/>
      <c r="BK149" s="175"/>
      <c r="BL149" s="175"/>
      <c r="BM149" s="175"/>
      <c r="BN149" s="175"/>
      <c r="BO149" s="175"/>
      <c r="BP149" s="175"/>
      <c r="BQ149" s="175"/>
      <c r="BR149" s="175"/>
      <c r="BS149" s="175"/>
      <c r="BT149" s="175"/>
      <c r="BU149" s="175"/>
      <c r="BV149" s="175"/>
      <c r="BW149" s="175"/>
      <c r="BX149" s="175"/>
      <c r="BY149" s="175"/>
      <c r="BZ149" s="175"/>
      <c r="CA149" s="175"/>
      <c r="CB149" s="175"/>
      <c r="CC149" s="175"/>
      <c r="CD149" s="175"/>
      <c r="CE149" s="175"/>
      <c r="CF149" s="175"/>
      <c r="CG149" s="175"/>
      <c r="CH149" s="175"/>
      <c r="CI149" s="175"/>
      <c r="CJ149" s="175"/>
      <c r="CK149" s="175"/>
      <c r="CL149" s="175"/>
      <c r="CM149" s="175"/>
      <c r="CN149" s="175"/>
      <c r="CO149" s="175"/>
      <c r="CP149" s="175"/>
      <c r="CQ149" s="175"/>
      <c r="CR149" s="175"/>
      <c r="CS149" s="175"/>
      <c r="CT149" s="175"/>
      <c r="CU149" s="175"/>
      <c r="CV149" s="175"/>
      <c r="CW149" s="175"/>
      <c r="CX149" s="175"/>
      <c r="CY149" s="175"/>
      <c r="CZ149" s="175"/>
      <c r="DA149" s="175"/>
      <c r="DB149" s="175"/>
      <c r="DC149" s="175"/>
      <c r="DD149" s="175"/>
      <c r="DE149" s="175"/>
      <c r="DF149" s="175"/>
      <c r="DG149" s="175"/>
      <c r="DH149" s="175"/>
      <c r="DI149" s="175"/>
      <c r="DJ149" s="175"/>
      <c r="DK149" s="175"/>
      <c r="DL149" s="175"/>
      <c r="DM149" s="175"/>
      <c r="DN149" s="175"/>
      <c r="DO149" s="175"/>
      <c r="DP149" s="175"/>
      <c r="DQ149" s="175"/>
      <c r="DR149" s="175"/>
      <c r="DS149" s="175"/>
      <c r="DT149" s="175"/>
      <c r="DU149" s="175"/>
      <c r="DV149" s="175"/>
      <c r="DW149" s="175"/>
      <c r="DX149" s="175"/>
      <c r="DY149" s="175"/>
      <c r="DZ149" s="175"/>
      <c r="EA149" s="175"/>
      <c r="EB149" s="175"/>
      <c r="EC149" s="175"/>
      <c r="ED149" s="175"/>
      <c r="EE149" s="175"/>
      <c r="EF149" s="175"/>
      <c r="EG149" s="175"/>
      <c r="EH149" s="175"/>
      <c r="EI149" s="175"/>
      <c r="EJ149" s="175"/>
      <c r="EK149" s="175"/>
      <c r="EL149" s="175"/>
      <c r="EM149" s="175"/>
      <c r="EN149" s="175"/>
      <c r="EO149" s="175"/>
      <c r="EP149" s="175"/>
      <c r="EQ149" s="175"/>
      <c r="ER149" s="175"/>
    </row>
    <row r="150" spans="1:148" outlineLevel="1" x14ac:dyDescent="0.2">
      <c r="AU150" s="175"/>
      <c r="AV150" s="175"/>
      <c r="AW150" s="175"/>
      <c r="AX150" s="175"/>
      <c r="AY150" s="175"/>
      <c r="AZ150" s="175"/>
      <c r="BA150" s="175"/>
      <c r="BB150" s="175"/>
      <c r="BC150" s="175"/>
      <c r="BD150" s="175"/>
      <c r="BE150" s="175"/>
      <c r="BF150" s="175"/>
      <c r="BG150" s="175"/>
      <c r="BH150" s="175"/>
      <c r="BI150" s="175"/>
      <c r="BJ150" s="175"/>
      <c r="BK150" s="175"/>
      <c r="BL150" s="175"/>
      <c r="BM150" s="175"/>
      <c r="BN150" s="175"/>
      <c r="BO150" s="175"/>
      <c r="BP150" s="175"/>
      <c r="BQ150" s="175"/>
      <c r="BR150" s="175"/>
      <c r="BS150" s="175"/>
      <c r="BT150" s="175"/>
      <c r="BU150" s="175"/>
      <c r="BV150" s="175"/>
      <c r="BW150" s="175"/>
      <c r="BX150" s="175"/>
      <c r="BY150" s="175"/>
      <c r="BZ150" s="175"/>
      <c r="CA150" s="175"/>
      <c r="CB150" s="175"/>
      <c r="CC150" s="175"/>
      <c r="CD150" s="175"/>
      <c r="CE150" s="175"/>
      <c r="CF150" s="175"/>
      <c r="CG150" s="175"/>
      <c r="CH150" s="175"/>
      <c r="CI150" s="175"/>
      <c r="CJ150" s="175"/>
      <c r="CK150" s="175"/>
      <c r="CL150" s="175"/>
      <c r="CM150" s="175"/>
      <c r="CN150" s="175"/>
      <c r="CO150" s="175"/>
      <c r="CP150" s="175"/>
      <c r="CQ150" s="175"/>
      <c r="CR150" s="175"/>
      <c r="CS150" s="175"/>
      <c r="CT150" s="175"/>
      <c r="CU150" s="175"/>
      <c r="CV150" s="175"/>
      <c r="CW150" s="175"/>
      <c r="CX150" s="175"/>
      <c r="CY150" s="175"/>
      <c r="CZ150" s="175"/>
      <c r="DA150" s="175"/>
      <c r="DB150" s="175"/>
      <c r="DC150" s="175"/>
      <c r="DD150" s="175"/>
      <c r="DE150" s="175"/>
      <c r="DF150" s="175"/>
      <c r="DG150" s="175"/>
      <c r="DH150" s="175"/>
      <c r="DI150" s="175"/>
      <c r="DJ150" s="175"/>
      <c r="DK150" s="175"/>
      <c r="DL150" s="175"/>
      <c r="DM150" s="175"/>
      <c r="DN150" s="175"/>
      <c r="DO150" s="175"/>
      <c r="DP150" s="175"/>
      <c r="DQ150" s="175"/>
      <c r="DR150" s="175"/>
      <c r="DS150" s="175"/>
      <c r="DT150" s="175"/>
      <c r="DU150" s="175"/>
      <c r="DV150" s="175"/>
      <c r="DW150" s="175"/>
      <c r="DX150" s="175"/>
      <c r="DY150" s="175"/>
      <c r="DZ150" s="175"/>
      <c r="EA150" s="175"/>
      <c r="EB150" s="175"/>
      <c r="EC150" s="175"/>
      <c r="ED150" s="175"/>
      <c r="EE150" s="175"/>
      <c r="EF150" s="175"/>
      <c r="EG150" s="175"/>
      <c r="EH150" s="175"/>
      <c r="EI150" s="175"/>
      <c r="EJ150" s="175"/>
      <c r="EK150" s="175"/>
      <c r="EL150" s="175"/>
      <c r="EM150" s="175"/>
      <c r="EN150" s="175"/>
      <c r="EO150" s="175"/>
      <c r="EP150" s="175"/>
      <c r="EQ150" s="175"/>
      <c r="ER150" s="175"/>
    </row>
    <row r="151" spans="1:148" outlineLevel="1" x14ac:dyDescent="0.2">
      <c r="AU151" s="175"/>
      <c r="AV151" s="175"/>
      <c r="AW151" s="175"/>
      <c r="AX151" s="175"/>
      <c r="AY151" s="175"/>
      <c r="AZ151" s="175"/>
      <c r="BA151" s="175"/>
      <c r="BB151" s="175"/>
      <c r="BC151" s="175"/>
      <c r="BD151" s="175"/>
      <c r="BE151" s="175"/>
      <c r="BF151" s="175"/>
      <c r="BG151" s="175"/>
      <c r="BH151" s="175"/>
      <c r="BI151" s="175"/>
      <c r="BJ151" s="175"/>
      <c r="BK151" s="175"/>
      <c r="BL151" s="175"/>
      <c r="BM151" s="175"/>
      <c r="BN151" s="175"/>
      <c r="BO151" s="175"/>
      <c r="BP151" s="175"/>
      <c r="BQ151" s="175"/>
      <c r="BR151" s="175"/>
      <c r="BS151" s="175"/>
      <c r="BT151" s="175"/>
      <c r="BU151" s="175"/>
      <c r="BV151" s="175"/>
      <c r="BW151" s="175"/>
      <c r="BX151" s="175"/>
      <c r="BY151" s="175"/>
      <c r="BZ151" s="175"/>
      <c r="CA151" s="175"/>
      <c r="CB151" s="175"/>
      <c r="CC151" s="175"/>
      <c r="CD151" s="175"/>
      <c r="CE151" s="175"/>
      <c r="CF151" s="175"/>
      <c r="CG151" s="175"/>
      <c r="CH151" s="175"/>
      <c r="CI151" s="175"/>
      <c r="CJ151" s="175"/>
      <c r="CK151" s="175"/>
      <c r="CL151" s="175"/>
      <c r="CM151" s="175"/>
      <c r="CN151" s="175"/>
      <c r="CO151" s="175"/>
      <c r="CP151" s="175"/>
      <c r="CQ151" s="175"/>
      <c r="CR151" s="175"/>
      <c r="CS151" s="175"/>
      <c r="CT151" s="175"/>
      <c r="CU151" s="175"/>
      <c r="CV151" s="175"/>
      <c r="CW151" s="175"/>
      <c r="CX151" s="175"/>
      <c r="CY151" s="175"/>
      <c r="CZ151" s="175"/>
      <c r="DA151" s="175"/>
      <c r="DB151" s="175"/>
      <c r="DC151" s="175"/>
      <c r="DD151" s="175"/>
      <c r="DE151" s="175"/>
      <c r="DF151" s="175"/>
      <c r="DG151" s="175"/>
      <c r="DH151" s="175"/>
      <c r="DI151" s="175"/>
      <c r="DJ151" s="175"/>
      <c r="DK151" s="175"/>
      <c r="DL151" s="175"/>
      <c r="DM151" s="175"/>
      <c r="DN151" s="175"/>
      <c r="DO151" s="175"/>
      <c r="DP151" s="175"/>
      <c r="DQ151" s="175"/>
      <c r="DR151" s="175"/>
      <c r="DS151" s="175"/>
      <c r="DT151" s="175"/>
      <c r="DU151" s="175"/>
      <c r="DV151" s="175"/>
      <c r="DW151" s="175"/>
      <c r="DX151" s="175"/>
      <c r="DY151" s="175"/>
      <c r="DZ151" s="175"/>
      <c r="EA151" s="175"/>
      <c r="EB151" s="175"/>
      <c r="EC151" s="175"/>
      <c r="ED151" s="175"/>
      <c r="EE151" s="175"/>
      <c r="EF151" s="175"/>
      <c r="EG151" s="175"/>
      <c r="EH151" s="175"/>
      <c r="EI151" s="175"/>
      <c r="EJ151" s="175"/>
      <c r="EK151" s="175"/>
      <c r="EL151" s="175"/>
      <c r="EM151" s="175"/>
      <c r="EN151" s="175"/>
      <c r="EO151" s="175"/>
      <c r="EP151" s="175"/>
      <c r="EQ151" s="175"/>
      <c r="ER151" s="175"/>
    </row>
    <row r="152" spans="1:148" outlineLevel="1" x14ac:dyDescent="0.2">
      <c r="AU152" s="175"/>
      <c r="AV152" s="175"/>
      <c r="AW152" s="175"/>
      <c r="AX152" s="175"/>
      <c r="AY152" s="175"/>
      <c r="AZ152" s="175"/>
      <c r="BA152" s="175"/>
      <c r="BB152" s="175"/>
      <c r="BC152" s="175"/>
      <c r="BD152" s="175"/>
      <c r="BE152" s="175"/>
      <c r="BF152" s="175"/>
      <c r="BG152" s="175"/>
      <c r="BH152" s="175"/>
      <c r="BI152" s="175"/>
      <c r="BJ152" s="175"/>
      <c r="BK152" s="175"/>
      <c r="BL152" s="175"/>
      <c r="BM152" s="175"/>
      <c r="BN152" s="175"/>
      <c r="BO152" s="175"/>
      <c r="BP152" s="175"/>
      <c r="BQ152" s="175"/>
      <c r="BR152" s="175"/>
      <c r="BS152" s="175"/>
      <c r="BT152" s="175"/>
      <c r="BU152" s="175"/>
      <c r="BV152" s="175"/>
      <c r="BW152" s="175"/>
      <c r="BX152" s="175"/>
      <c r="BY152" s="175"/>
      <c r="BZ152" s="175"/>
      <c r="CA152" s="175"/>
      <c r="CB152" s="175"/>
      <c r="CC152" s="175"/>
      <c r="CD152" s="175"/>
      <c r="CE152" s="175"/>
      <c r="CF152" s="175"/>
      <c r="CG152" s="175"/>
      <c r="CH152" s="175"/>
      <c r="CI152" s="175"/>
      <c r="CJ152" s="175"/>
      <c r="CK152" s="175"/>
      <c r="CL152" s="175"/>
      <c r="CM152" s="175"/>
      <c r="CN152" s="175"/>
      <c r="CO152" s="175"/>
      <c r="CP152" s="175"/>
      <c r="CQ152" s="175"/>
      <c r="CR152" s="175"/>
      <c r="CS152" s="175"/>
      <c r="CT152" s="175"/>
      <c r="CU152" s="175"/>
      <c r="CV152" s="175"/>
      <c r="CW152" s="175"/>
      <c r="CX152" s="175"/>
      <c r="CY152" s="175"/>
      <c r="CZ152" s="175"/>
      <c r="DA152" s="175"/>
      <c r="DB152" s="175"/>
      <c r="DC152" s="175"/>
      <c r="DD152" s="175"/>
      <c r="DE152" s="175"/>
      <c r="DF152" s="175"/>
      <c r="DG152" s="175"/>
      <c r="DH152" s="175"/>
      <c r="DI152" s="175"/>
      <c r="DJ152" s="175"/>
      <c r="DK152" s="175"/>
      <c r="DL152" s="175"/>
      <c r="DM152" s="175"/>
      <c r="DN152" s="175"/>
      <c r="DO152" s="175"/>
      <c r="DP152" s="175"/>
      <c r="DQ152" s="175"/>
      <c r="DR152" s="175"/>
      <c r="DS152" s="175"/>
      <c r="DT152" s="175"/>
      <c r="DU152" s="175"/>
      <c r="DV152" s="175"/>
      <c r="DW152" s="175"/>
      <c r="DX152" s="175"/>
      <c r="DY152" s="175"/>
      <c r="DZ152" s="175"/>
      <c r="EA152" s="175"/>
      <c r="EB152" s="175"/>
      <c r="EC152" s="175"/>
      <c r="ED152" s="175"/>
      <c r="EE152" s="175"/>
      <c r="EF152" s="175"/>
      <c r="EG152" s="175"/>
      <c r="EH152" s="175"/>
      <c r="EI152" s="175"/>
      <c r="EJ152" s="175"/>
      <c r="EK152" s="175"/>
      <c r="EL152" s="175"/>
      <c r="EM152" s="175"/>
      <c r="EN152" s="175"/>
      <c r="EO152" s="175"/>
      <c r="EP152" s="175"/>
      <c r="EQ152" s="175"/>
      <c r="ER152" s="175"/>
    </row>
    <row r="153" spans="1:148" outlineLevel="1" x14ac:dyDescent="0.2">
      <c r="AU153" s="175"/>
      <c r="AV153" s="175"/>
      <c r="AW153" s="175"/>
      <c r="AX153" s="175"/>
      <c r="AY153" s="175"/>
      <c r="AZ153" s="175"/>
      <c r="BA153" s="175"/>
      <c r="BB153" s="175"/>
      <c r="BC153" s="175"/>
      <c r="BD153" s="175"/>
      <c r="BE153" s="175"/>
      <c r="BF153" s="175"/>
      <c r="BG153" s="175"/>
      <c r="BH153" s="175"/>
      <c r="BI153" s="175"/>
      <c r="BJ153" s="175"/>
      <c r="BK153" s="175"/>
      <c r="BL153" s="175"/>
      <c r="BM153" s="175"/>
      <c r="BN153" s="175"/>
      <c r="BO153" s="175"/>
      <c r="BP153" s="175"/>
      <c r="BQ153" s="175"/>
      <c r="BR153" s="175"/>
      <c r="BS153" s="175"/>
      <c r="BT153" s="175"/>
      <c r="BU153" s="175"/>
      <c r="BV153" s="175"/>
      <c r="BW153" s="175"/>
      <c r="BX153" s="175"/>
      <c r="BY153" s="175"/>
      <c r="BZ153" s="175"/>
      <c r="CA153" s="175"/>
      <c r="CB153" s="175"/>
      <c r="CC153" s="175"/>
      <c r="CD153" s="175"/>
      <c r="CE153" s="175"/>
      <c r="CF153" s="175"/>
      <c r="CG153" s="175"/>
      <c r="CH153" s="175"/>
      <c r="CI153" s="175"/>
      <c r="CJ153" s="175"/>
      <c r="CK153" s="175"/>
      <c r="CL153" s="175"/>
      <c r="CM153" s="175"/>
      <c r="CN153" s="175"/>
      <c r="CO153" s="175"/>
      <c r="CP153" s="175"/>
      <c r="CQ153" s="175"/>
      <c r="CR153" s="175"/>
      <c r="CS153" s="175"/>
      <c r="CT153" s="175"/>
      <c r="CU153" s="175"/>
      <c r="CV153" s="175"/>
      <c r="CW153" s="175"/>
      <c r="CX153" s="175"/>
      <c r="CY153" s="175"/>
      <c r="CZ153" s="175"/>
      <c r="DA153" s="175"/>
      <c r="DB153" s="175"/>
      <c r="DC153" s="175"/>
      <c r="DD153" s="175"/>
      <c r="DE153" s="175"/>
      <c r="DF153" s="175"/>
      <c r="DG153" s="175"/>
      <c r="DH153" s="175"/>
      <c r="DI153" s="175"/>
      <c r="DJ153" s="175"/>
      <c r="DK153" s="175"/>
      <c r="DL153" s="175"/>
      <c r="DM153" s="175"/>
      <c r="DN153" s="175"/>
      <c r="DO153" s="175"/>
      <c r="DP153" s="175"/>
      <c r="DQ153" s="175"/>
      <c r="DR153" s="175"/>
      <c r="DS153" s="175"/>
      <c r="DT153" s="175"/>
      <c r="DU153" s="175"/>
      <c r="DV153" s="175"/>
      <c r="DW153" s="175"/>
      <c r="DX153" s="175"/>
      <c r="DY153" s="175"/>
      <c r="DZ153" s="175"/>
      <c r="EA153" s="175"/>
      <c r="EB153" s="175"/>
      <c r="EC153" s="175"/>
      <c r="ED153" s="175"/>
      <c r="EE153" s="175"/>
      <c r="EF153" s="175"/>
      <c r="EG153" s="175"/>
      <c r="EH153" s="175"/>
      <c r="EI153" s="175"/>
      <c r="EJ153" s="175"/>
      <c r="EK153" s="175"/>
      <c r="EL153" s="175"/>
      <c r="EM153" s="175"/>
      <c r="EN153" s="175"/>
      <c r="EO153" s="175"/>
      <c r="EP153" s="175"/>
      <c r="EQ153" s="175"/>
      <c r="ER153" s="175"/>
    </row>
    <row r="154" spans="1:148" outlineLevel="1" x14ac:dyDescent="0.2">
      <c r="AU154" s="175"/>
      <c r="AV154" s="175"/>
      <c r="AW154" s="175"/>
      <c r="AX154" s="175"/>
      <c r="AY154" s="175"/>
      <c r="AZ154" s="175"/>
      <c r="BA154" s="175"/>
      <c r="BB154" s="175"/>
      <c r="BC154" s="175"/>
      <c r="BD154" s="175"/>
      <c r="BE154" s="175"/>
      <c r="BF154" s="175"/>
      <c r="BG154" s="175"/>
      <c r="BH154" s="175"/>
      <c r="BI154" s="175"/>
      <c r="BJ154" s="175"/>
      <c r="BK154" s="175"/>
      <c r="BL154" s="175"/>
      <c r="BM154" s="175"/>
      <c r="BN154" s="175"/>
      <c r="BO154" s="175"/>
      <c r="BP154" s="175"/>
      <c r="BQ154" s="175"/>
      <c r="BR154" s="175"/>
      <c r="BS154" s="175"/>
      <c r="BT154" s="175"/>
      <c r="BU154" s="175"/>
      <c r="BV154" s="175"/>
      <c r="BW154" s="175"/>
      <c r="BX154" s="175"/>
      <c r="BY154" s="175"/>
      <c r="BZ154" s="175"/>
      <c r="CA154" s="175"/>
      <c r="CB154" s="175"/>
      <c r="CC154" s="175"/>
      <c r="CD154" s="175"/>
      <c r="CE154" s="175"/>
      <c r="CF154" s="175"/>
      <c r="CG154" s="175"/>
      <c r="CH154" s="175"/>
      <c r="CI154" s="175"/>
      <c r="CJ154" s="175"/>
      <c r="CK154" s="175"/>
      <c r="CL154" s="175"/>
      <c r="CM154" s="175"/>
      <c r="CN154" s="175"/>
      <c r="CO154" s="175"/>
      <c r="CP154" s="175"/>
      <c r="CQ154" s="175"/>
      <c r="CR154" s="175"/>
      <c r="CS154" s="175"/>
      <c r="CT154" s="175"/>
      <c r="CU154" s="175"/>
      <c r="CV154" s="175"/>
      <c r="CW154" s="175"/>
      <c r="CX154" s="175"/>
      <c r="CY154" s="175"/>
      <c r="CZ154" s="175"/>
      <c r="DA154" s="175"/>
      <c r="DB154" s="175"/>
      <c r="DC154" s="175"/>
      <c r="DD154" s="175"/>
      <c r="DE154" s="175"/>
      <c r="DF154" s="175"/>
      <c r="DG154" s="175"/>
      <c r="DH154" s="175"/>
      <c r="DI154" s="175"/>
      <c r="DJ154" s="175"/>
      <c r="DK154" s="175"/>
      <c r="DL154" s="175"/>
      <c r="DM154" s="175"/>
      <c r="DN154" s="175"/>
      <c r="DO154" s="175"/>
      <c r="DP154" s="175"/>
      <c r="DQ154" s="175"/>
      <c r="DR154" s="175"/>
      <c r="DS154" s="175"/>
      <c r="DT154" s="175"/>
      <c r="DU154" s="175"/>
      <c r="DV154" s="175"/>
      <c r="DW154" s="175"/>
      <c r="DX154" s="175"/>
      <c r="DY154" s="175"/>
      <c r="DZ154" s="175"/>
      <c r="EA154" s="175"/>
      <c r="EB154" s="175"/>
      <c r="EC154" s="175"/>
      <c r="ED154" s="175"/>
      <c r="EE154" s="175"/>
      <c r="EF154" s="175"/>
      <c r="EG154" s="175"/>
      <c r="EH154" s="175"/>
      <c r="EI154" s="175"/>
      <c r="EJ154" s="175"/>
      <c r="EK154" s="175"/>
      <c r="EL154" s="175"/>
      <c r="EM154" s="175"/>
      <c r="EN154" s="175"/>
      <c r="EO154" s="175"/>
      <c r="EP154" s="175"/>
      <c r="EQ154" s="175"/>
      <c r="ER154" s="175"/>
    </row>
    <row r="155" spans="1:148" outlineLevel="1" x14ac:dyDescent="0.2">
      <c r="AU155" s="175"/>
      <c r="AV155" s="175"/>
      <c r="AW155" s="175"/>
      <c r="AX155" s="175"/>
      <c r="AY155" s="175"/>
      <c r="AZ155" s="175"/>
      <c r="BA155" s="175"/>
      <c r="BB155" s="175"/>
      <c r="BC155" s="175"/>
      <c r="BD155" s="175"/>
      <c r="BE155" s="175"/>
      <c r="BF155" s="175"/>
      <c r="BG155" s="175"/>
      <c r="BH155" s="175"/>
      <c r="BI155" s="175"/>
      <c r="BJ155" s="175"/>
      <c r="BK155" s="175"/>
      <c r="BL155" s="175"/>
      <c r="BM155" s="175"/>
      <c r="BN155" s="175"/>
      <c r="BO155" s="175"/>
      <c r="BP155" s="175"/>
      <c r="BQ155" s="175"/>
      <c r="BR155" s="175"/>
      <c r="BS155" s="175"/>
      <c r="BT155" s="175"/>
      <c r="BU155" s="175"/>
      <c r="BV155" s="175"/>
      <c r="BW155" s="175"/>
      <c r="BX155" s="175"/>
      <c r="BY155" s="175"/>
      <c r="BZ155" s="175"/>
      <c r="CA155" s="175"/>
      <c r="CB155" s="175"/>
      <c r="CC155" s="175"/>
      <c r="CD155" s="175"/>
      <c r="CE155" s="175"/>
      <c r="CF155" s="175"/>
      <c r="CG155" s="175"/>
      <c r="CH155" s="175"/>
      <c r="CI155" s="175"/>
      <c r="CJ155" s="175"/>
      <c r="CK155" s="175"/>
      <c r="CL155" s="175"/>
      <c r="CM155" s="175"/>
      <c r="CN155" s="175"/>
      <c r="CO155" s="175"/>
      <c r="CP155" s="175"/>
      <c r="CQ155" s="175"/>
      <c r="CR155" s="175"/>
      <c r="CS155" s="175"/>
      <c r="CT155" s="175"/>
      <c r="CU155" s="175"/>
      <c r="CV155" s="175"/>
      <c r="CW155" s="175"/>
      <c r="CX155" s="175"/>
      <c r="CY155" s="175"/>
      <c r="CZ155" s="175"/>
      <c r="DA155" s="175"/>
      <c r="DB155" s="175"/>
      <c r="DC155" s="175"/>
      <c r="DD155" s="175"/>
      <c r="DE155" s="175"/>
      <c r="DF155" s="175"/>
      <c r="DG155" s="175"/>
      <c r="DH155" s="175"/>
      <c r="DI155" s="175"/>
      <c r="DJ155" s="175"/>
      <c r="DK155" s="175"/>
      <c r="DL155" s="175"/>
      <c r="DM155" s="175"/>
      <c r="DN155" s="175"/>
      <c r="DO155" s="175"/>
      <c r="DP155" s="175"/>
      <c r="DQ155" s="175"/>
      <c r="DR155" s="175"/>
      <c r="DS155" s="175"/>
      <c r="DT155" s="175"/>
      <c r="DU155" s="175"/>
      <c r="DV155" s="175"/>
      <c r="DW155" s="175"/>
      <c r="DX155" s="175"/>
      <c r="DY155" s="175"/>
      <c r="DZ155" s="175"/>
      <c r="EA155" s="175"/>
      <c r="EB155" s="175"/>
      <c r="EC155" s="175"/>
      <c r="ED155" s="175"/>
      <c r="EE155" s="175"/>
      <c r="EF155" s="175"/>
      <c r="EG155" s="175"/>
      <c r="EH155" s="175"/>
      <c r="EI155" s="175"/>
      <c r="EJ155" s="175"/>
      <c r="EK155" s="175"/>
      <c r="EL155" s="175"/>
      <c r="EM155" s="175"/>
      <c r="EN155" s="175"/>
      <c r="EO155" s="175"/>
      <c r="EP155" s="175"/>
      <c r="EQ155" s="175"/>
      <c r="ER155" s="175"/>
    </row>
    <row r="156" spans="1:148" outlineLevel="1" x14ac:dyDescent="0.2">
      <c r="AU156" s="175"/>
      <c r="AV156" s="175"/>
      <c r="AW156" s="175"/>
      <c r="AX156" s="175"/>
      <c r="AY156" s="175"/>
      <c r="AZ156" s="175"/>
      <c r="BA156" s="175"/>
      <c r="BB156" s="175"/>
      <c r="BC156" s="175"/>
      <c r="BD156" s="175"/>
      <c r="BE156" s="175"/>
      <c r="BF156" s="175"/>
      <c r="BG156" s="175"/>
      <c r="BH156" s="175"/>
      <c r="BI156" s="175"/>
      <c r="BJ156" s="175"/>
      <c r="BK156" s="175"/>
      <c r="BL156" s="175"/>
      <c r="BM156" s="175"/>
      <c r="BN156" s="175"/>
      <c r="BO156" s="175"/>
      <c r="BP156" s="175"/>
      <c r="BQ156" s="175"/>
      <c r="BR156" s="175"/>
      <c r="BS156" s="175"/>
      <c r="BT156" s="175"/>
      <c r="BU156" s="175"/>
      <c r="BV156" s="175"/>
      <c r="BW156" s="175"/>
      <c r="BX156" s="175"/>
      <c r="BY156" s="175"/>
      <c r="BZ156" s="175"/>
      <c r="CA156" s="175"/>
      <c r="CB156" s="175"/>
      <c r="CC156" s="175"/>
      <c r="CD156" s="175"/>
      <c r="CE156" s="175"/>
      <c r="CF156" s="175"/>
      <c r="CG156" s="175"/>
      <c r="CH156" s="175"/>
      <c r="CI156" s="175"/>
      <c r="CJ156" s="175"/>
      <c r="CK156" s="175"/>
      <c r="CL156" s="175"/>
      <c r="CM156" s="175"/>
      <c r="CN156" s="175"/>
      <c r="CO156" s="175"/>
      <c r="CP156" s="175"/>
      <c r="CQ156" s="175"/>
      <c r="CR156" s="175"/>
      <c r="CS156" s="175"/>
      <c r="CT156" s="175"/>
      <c r="CU156" s="175"/>
      <c r="CV156" s="175"/>
      <c r="CW156" s="175"/>
      <c r="CX156" s="175"/>
      <c r="CY156" s="175"/>
      <c r="CZ156" s="175"/>
      <c r="DA156" s="175"/>
      <c r="DB156" s="175"/>
      <c r="DC156" s="175"/>
      <c r="DD156" s="175"/>
      <c r="DE156" s="175"/>
      <c r="DF156" s="175"/>
      <c r="DG156" s="175"/>
      <c r="DH156" s="175"/>
      <c r="DI156" s="175"/>
      <c r="DJ156" s="175"/>
      <c r="DK156" s="175"/>
      <c r="DL156" s="175"/>
      <c r="DM156" s="175"/>
      <c r="DN156" s="175"/>
      <c r="DO156" s="175"/>
      <c r="DP156" s="175"/>
      <c r="DQ156" s="175"/>
      <c r="DR156" s="175"/>
      <c r="DS156" s="175"/>
      <c r="DT156" s="175"/>
      <c r="DU156" s="175"/>
      <c r="DV156" s="175"/>
      <c r="DW156" s="175"/>
      <c r="DX156" s="175"/>
      <c r="DY156" s="175"/>
      <c r="DZ156" s="175"/>
      <c r="EA156" s="175"/>
      <c r="EB156" s="175"/>
      <c r="EC156" s="175"/>
      <c r="ED156" s="175"/>
      <c r="EE156" s="175"/>
      <c r="EF156" s="175"/>
      <c r="EG156" s="175"/>
      <c r="EH156" s="175"/>
      <c r="EI156" s="175"/>
      <c r="EJ156" s="175"/>
      <c r="EK156" s="175"/>
      <c r="EL156" s="175"/>
      <c r="EM156" s="175"/>
      <c r="EN156" s="175"/>
      <c r="EO156" s="175"/>
      <c r="EP156" s="175"/>
      <c r="EQ156" s="175"/>
      <c r="ER156" s="175"/>
    </row>
    <row r="157" spans="1:148" outlineLevel="1" x14ac:dyDescent="0.2">
      <c r="AU157" s="175"/>
      <c r="AV157" s="175"/>
      <c r="AW157" s="175"/>
      <c r="AX157" s="175"/>
      <c r="AY157" s="175"/>
      <c r="AZ157" s="175"/>
      <c r="BA157" s="175"/>
      <c r="BB157" s="175"/>
      <c r="BC157" s="175"/>
      <c r="BD157" s="175"/>
      <c r="BE157" s="175"/>
      <c r="BF157" s="175"/>
      <c r="BG157" s="175"/>
      <c r="BH157" s="175"/>
      <c r="BI157" s="175"/>
      <c r="BJ157" s="175"/>
      <c r="BK157" s="175"/>
      <c r="BL157" s="175"/>
      <c r="BM157" s="175"/>
      <c r="BN157" s="175"/>
      <c r="BO157" s="175"/>
      <c r="BP157" s="175"/>
      <c r="BQ157" s="175"/>
      <c r="BR157" s="175"/>
      <c r="BS157" s="175"/>
      <c r="BT157" s="175"/>
      <c r="BU157" s="175"/>
      <c r="BV157" s="175"/>
      <c r="BW157" s="175"/>
      <c r="BX157" s="175"/>
      <c r="BY157" s="175"/>
      <c r="BZ157" s="175"/>
      <c r="CA157" s="175"/>
      <c r="CB157" s="175"/>
      <c r="CC157" s="175"/>
      <c r="CD157" s="175"/>
      <c r="CE157" s="175"/>
      <c r="CF157" s="175"/>
      <c r="CG157" s="175"/>
      <c r="CH157" s="175"/>
      <c r="CI157" s="175"/>
      <c r="CJ157" s="175"/>
      <c r="CK157" s="175"/>
      <c r="CL157" s="175"/>
      <c r="CM157" s="175"/>
      <c r="CN157" s="175"/>
      <c r="CO157" s="175"/>
      <c r="CP157" s="175"/>
      <c r="CQ157" s="175"/>
      <c r="CR157" s="175"/>
      <c r="CS157" s="175"/>
      <c r="CT157" s="175"/>
      <c r="CU157" s="175"/>
      <c r="CV157" s="175"/>
      <c r="CW157" s="175"/>
      <c r="CX157" s="175"/>
      <c r="CY157" s="175"/>
      <c r="CZ157" s="175"/>
      <c r="DA157" s="175"/>
      <c r="DB157" s="175"/>
      <c r="DC157" s="175"/>
      <c r="DD157" s="175"/>
      <c r="DE157" s="175"/>
      <c r="DF157" s="175"/>
      <c r="DG157" s="175"/>
      <c r="DH157" s="175"/>
      <c r="DI157" s="175"/>
      <c r="DJ157" s="175"/>
      <c r="DK157" s="175"/>
      <c r="DL157" s="175"/>
      <c r="DM157" s="175"/>
      <c r="DN157" s="175"/>
      <c r="DO157" s="175"/>
      <c r="DP157" s="175"/>
      <c r="DQ157" s="175"/>
      <c r="DR157" s="175"/>
      <c r="DS157" s="175"/>
      <c r="DT157" s="175"/>
      <c r="DU157" s="175"/>
      <c r="DV157" s="175"/>
      <c r="DW157" s="175"/>
      <c r="DX157" s="175"/>
      <c r="DY157" s="175"/>
      <c r="DZ157" s="175"/>
      <c r="EA157" s="175"/>
      <c r="EB157" s="175"/>
      <c r="EC157" s="175"/>
      <c r="ED157" s="175"/>
      <c r="EE157" s="175"/>
      <c r="EF157" s="175"/>
      <c r="EG157" s="175"/>
      <c r="EH157" s="175"/>
      <c r="EI157" s="175"/>
      <c r="EJ157" s="175"/>
      <c r="EK157" s="175"/>
      <c r="EL157" s="175"/>
      <c r="EM157" s="175"/>
      <c r="EN157" s="175"/>
      <c r="EO157" s="175"/>
      <c r="EP157" s="175"/>
      <c r="EQ157" s="175"/>
      <c r="ER157" s="175"/>
    </row>
    <row r="158" spans="1:148" outlineLevel="1" x14ac:dyDescent="0.2">
      <c r="AU158" s="175"/>
      <c r="AV158" s="175"/>
      <c r="AW158" s="175"/>
      <c r="AX158" s="175"/>
      <c r="AY158" s="175"/>
      <c r="AZ158" s="175"/>
      <c r="BA158" s="175"/>
      <c r="BB158" s="175"/>
      <c r="BC158" s="175"/>
      <c r="BD158" s="175"/>
      <c r="BE158" s="175"/>
      <c r="BF158" s="175"/>
      <c r="BG158" s="175"/>
      <c r="BH158" s="175"/>
      <c r="BI158" s="175"/>
      <c r="BJ158" s="175"/>
      <c r="BK158" s="175"/>
      <c r="BL158" s="175"/>
      <c r="BM158" s="175"/>
      <c r="BN158" s="175"/>
      <c r="BO158" s="175"/>
      <c r="BP158" s="175"/>
      <c r="BQ158" s="175"/>
      <c r="BR158" s="175"/>
      <c r="BS158" s="175"/>
      <c r="BT158" s="175"/>
      <c r="BU158" s="175"/>
      <c r="BV158" s="175"/>
      <c r="BW158" s="175"/>
      <c r="BX158" s="175"/>
      <c r="BY158" s="175"/>
      <c r="BZ158" s="175"/>
      <c r="CA158" s="175"/>
      <c r="CB158" s="175"/>
      <c r="CC158" s="175"/>
      <c r="CD158" s="175"/>
      <c r="CE158" s="175"/>
      <c r="CF158" s="175"/>
      <c r="CG158" s="175"/>
      <c r="CH158" s="175"/>
      <c r="CI158" s="175"/>
      <c r="CJ158" s="175"/>
      <c r="CK158" s="175"/>
      <c r="CL158" s="175"/>
      <c r="CM158" s="175"/>
      <c r="CN158" s="175"/>
      <c r="CO158" s="175"/>
      <c r="CP158" s="175"/>
      <c r="CQ158" s="175"/>
      <c r="CR158" s="175"/>
      <c r="CS158" s="175"/>
      <c r="CT158" s="175"/>
      <c r="CU158" s="175"/>
      <c r="CV158" s="175"/>
      <c r="CW158" s="175"/>
      <c r="CX158" s="175"/>
      <c r="CY158" s="175"/>
      <c r="CZ158" s="175"/>
      <c r="DA158" s="175"/>
      <c r="DB158" s="175"/>
      <c r="DC158" s="175"/>
      <c r="DD158" s="175"/>
      <c r="DE158" s="175"/>
      <c r="DF158" s="175"/>
      <c r="DG158" s="175"/>
      <c r="DH158" s="175"/>
      <c r="DI158" s="175"/>
      <c r="DJ158" s="175"/>
      <c r="DK158" s="175"/>
      <c r="DL158" s="175"/>
      <c r="DM158" s="175"/>
      <c r="DN158" s="175"/>
      <c r="DO158" s="175"/>
      <c r="DP158" s="175"/>
      <c r="DQ158" s="175"/>
      <c r="DR158" s="175"/>
      <c r="DS158" s="175"/>
      <c r="DT158" s="175"/>
      <c r="DU158" s="175"/>
      <c r="DV158" s="175"/>
      <c r="DW158" s="175"/>
      <c r="DX158" s="175"/>
      <c r="DY158" s="175"/>
      <c r="DZ158" s="175"/>
      <c r="EA158" s="175"/>
      <c r="EB158" s="175"/>
      <c r="EC158" s="175"/>
      <c r="ED158" s="175"/>
      <c r="EE158" s="175"/>
      <c r="EF158" s="175"/>
      <c r="EG158" s="175"/>
      <c r="EH158" s="175"/>
      <c r="EI158" s="175"/>
      <c r="EJ158" s="175"/>
      <c r="EK158" s="175"/>
      <c r="EL158" s="175"/>
      <c r="EM158" s="175"/>
      <c r="EN158" s="175"/>
      <c r="EO158" s="175"/>
      <c r="EP158" s="175"/>
      <c r="EQ158" s="175"/>
      <c r="ER158" s="175"/>
    </row>
    <row r="159" spans="1:148" outlineLevel="1" x14ac:dyDescent="0.2">
      <c r="AU159" s="175"/>
      <c r="AV159" s="175"/>
      <c r="AW159" s="175"/>
      <c r="AX159" s="175"/>
      <c r="AY159" s="175"/>
      <c r="AZ159" s="175"/>
      <c r="BA159" s="175"/>
      <c r="BB159" s="175"/>
      <c r="BC159" s="175"/>
      <c r="BD159" s="175"/>
      <c r="BE159" s="175"/>
      <c r="BF159" s="175"/>
      <c r="BG159" s="175"/>
      <c r="BH159" s="175"/>
      <c r="BI159" s="175"/>
      <c r="BJ159" s="175"/>
      <c r="BK159" s="175"/>
      <c r="BL159" s="175"/>
      <c r="BM159" s="175"/>
      <c r="BN159" s="175"/>
      <c r="BO159" s="175"/>
      <c r="BP159" s="175"/>
      <c r="BQ159" s="175"/>
      <c r="BR159" s="175"/>
      <c r="BS159" s="175"/>
      <c r="BT159" s="175"/>
      <c r="BU159" s="175"/>
      <c r="BV159" s="175"/>
      <c r="BW159" s="175"/>
      <c r="BX159" s="175"/>
      <c r="BY159" s="175"/>
      <c r="BZ159" s="175"/>
      <c r="CA159" s="175"/>
      <c r="CB159" s="175"/>
      <c r="CC159" s="175"/>
      <c r="CD159" s="175"/>
      <c r="CE159" s="175"/>
      <c r="CF159" s="175"/>
      <c r="CG159" s="175"/>
      <c r="CH159" s="175"/>
      <c r="CI159" s="175"/>
      <c r="CJ159" s="175"/>
      <c r="CK159" s="175"/>
      <c r="CL159" s="175"/>
      <c r="CM159" s="175"/>
      <c r="CN159" s="175"/>
      <c r="CO159" s="175"/>
      <c r="CP159" s="175"/>
      <c r="CQ159" s="175"/>
      <c r="CR159" s="175"/>
      <c r="CS159" s="175"/>
      <c r="CT159" s="175"/>
      <c r="CU159" s="175"/>
      <c r="CV159" s="175"/>
      <c r="CW159" s="175"/>
      <c r="CX159" s="175"/>
      <c r="CY159" s="175"/>
      <c r="CZ159" s="175"/>
      <c r="DA159" s="175"/>
      <c r="DB159" s="175"/>
      <c r="DC159" s="175"/>
      <c r="DD159" s="175"/>
      <c r="DE159" s="175"/>
      <c r="DF159" s="175"/>
      <c r="DG159" s="175"/>
      <c r="DH159" s="175"/>
      <c r="DI159" s="175"/>
      <c r="DJ159" s="175"/>
      <c r="DK159" s="175"/>
      <c r="DL159" s="175"/>
      <c r="DM159" s="175"/>
      <c r="DN159" s="175"/>
      <c r="DO159" s="175"/>
      <c r="DP159" s="175"/>
      <c r="DQ159" s="175"/>
      <c r="DR159" s="175"/>
      <c r="DS159" s="175"/>
      <c r="DT159" s="175"/>
      <c r="DU159" s="175"/>
      <c r="DV159" s="175"/>
      <c r="DW159" s="175"/>
      <c r="DX159" s="175"/>
      <c r="DY159" s="175"/>
      <c r="DZ159" s="175"/>
      <c r="EA159" s="175"/>
      <c r="EB159" s="175"/>
      <c r="EC159" s="175"/>
      <c r="ED159" s="175"/>
      <c r="EE159" s="175"/>
      <c r="EF159" s="175"/>
      <c r="EG159" s="175"/>
      <c r="EH159" s="175"/>
      <c r="EI159" s="175"/>
      <c r="EJ159" s="175"/>
      <c r="EK159" s="175"/>
      <c r="EL159" s="175"/>
      <c r="EM159" s="175"/>
      <c r="EN159" s="175"/>
      <c r="EO159" s="175"/>
      <c r="EP159" s="175"/>
      <c r="EQ159" s="175"/>
      <c r="ER159" s="175"/>
    </row>
    <row r="160" spans="1:148" outlineLevel="1" x14ac:dyDescent="0.2">
      <c r="AU160" s="175"/>
      <c r="AV160" s="175"/>
      <c r="AW160" s="175"/>
      <c r="AX160" s="175"/>
      <c r="AY160" s="175"/>
      <c r="AZ160" s="175"/>
      <c r="BA160" s="175"/>
      <c r="BB160" s="175"/>
      <c r="BC160" s="175"/>
      <c r="BD160" s="175"/>
      <c r="BE160" s="175"/>
      <c r="BF160" s="175"/>
      <c r="BG160" s="175"/>
      <c r="BH160" s="175"/>
      <c r="BI160" s="175"/>
      <c r="BJ160" s="175"/>
      <c r="BK160" s="175"/>
      <c r="BL160" s="175"/>
      <c r="BM160" s="175"/>
      <c r="BN160" s="175"/>
      <c r="BO160" s="175"/>
      <c r="BP160" s="175"/>
      <c r="BQ160" s="175"/>
      <c r="BR160" s="175"/>
      <c r="BS160" s="175"/>
      <c r="BT160" s="175"/>
      <c r="BU160" s="175"/>
      <c r="BV160" s="175"/>
      <c r="BW160" s="175"/>
      <c r="BX160" s="175"/>
      <c r="BY160" s="175"/>
      <c r="BZ160" s="175"/>
      <c r="CA160" s="175"/>
      <c r="CB160" s="175"/>
      <c r="CC160" s="175"/>
      <c r="CD160" s="175"/>
      <c r="CE160" s="175"/>
      <c r="CF160" s="175"/>
      <c r="CG160" s="175"/>
      <c r="CH160" s="175"/>
      <c r="CI160" s="175"/>
      <c r="CJ160" s="175"/>
      <c r="CK160" s="175"/>
      <c r="CL160" s="175"/>
      <c r="CM160" s="175"/>
      <c r="CN160" s="175"/>
      <c r="CO160" s="175"/>
      <c r="CP160" s="175"/>
      <c r="CQ160" s="175"/>
      <c r="CR160" s="175"/>
      <c r="CS160" s="175"/>
      <c r="CT160" s="175"/>
      <c r="CU160" s="175"/>
      <c r="CV160" s="175"/>
      <c r="CW160" s="175"/>
      <c r="CX160" s="175"/>
      <c r="CY160" s="175"/>
      <c r="CZ160" s="175"/>
      <c r="DA160" s="175"/>
      <c r="DB160" s="175"/>
      <c r="DC160" s="175"/>
      <c r="DD160" s="175"/>
      <c r="DE160" s="175"/>
      <c r="DF160" s="175"/>
      <c r="DG160" s="175"/>
      <c r="DH160" s="175"/>
      <c r="DI160" s="175"/>
      <c r="DJ160" s="175"/>
      <c r="DK160" s="175"/>
      <c r="DL160" s="175"/>
      <c r="DM160" s="175"/>
      <c r="DN160" s="175"/>
      <c r="DO160" s="175"/>
      <c r="DP160" s="175"/>
      <c r="DQ160" s="175"/>
      <c r="DR160" s="175"/>
      <c r="DS160" s="175"/>
      <c r="DT160" s="175"/>
      <c r="DU160" s="175"/>
      <c r="DV160" s="175"/>
      <c r="DW160" s="175"/>
      <c r="DX160" s="175"/>
      <c r="DY160" s="175"/>
      <c r="DZ160" s="175"/>
      <c r="EA160" s="175"/>
      <c r="EB160" s="175"/>
      <c r="EC160" s="175"/>
      <c r="ED160" s="175"/>
      <c r="EE160" s="175"/>
      <c r="EF160" s="175"/>
      <c r="EG160" s="175"/>
      <c r="EH160" s="175"/>
      <c r="EI160" s="175"/>
      <c r="EJ160" s="175"/>
      <c r="EK160" s="175"/>
      <c r="EL160" s="175"/>
      <c r="EM160" s="175"/>
      <c r="EN160" s="175"/>
      <c r="EO160" s="175"/>
      <c r="EP160" s="175"/>
      <c r="EQ160" s="175"/>
      <c r="ER160" s="175"/>
    </row>
    <row r="161" spans="1:148" outlineLevel="1" x14ac:dyDescent="0.2">
      <c r="AU161" s="175"/>
      <c r="AV161" s="175"/>
      <c r="AW161" s="175"/>
      <c r="AX161" s="175"/>
      <c r="AY161" s="175"/>
      <c r="AZ161" s="175"/>
      <c r="BA161" s="175"/>
      <c r="BB161" s="175"/>
      <c r="BC161" s="175"/>
      <c r="BD161" s="175"/>
      <c r="BE161" s="175"/>
      <c r="BF161" s="175"/>
      <c r="BG161" s="175"/>
      <c r="BH161" s="175"/>
      <c r="BI161" s="175"/>
      <c r="BJ161" s="175"/>
      <c r="BK161" s="175"/>
      <c r="BL161" s="175"/>
      <c r="BM161" s="175"/>
      <c r="BN161" s="175"/>
      <c r="BO161" s="175"/>
      <c r="BP161" s="175"/>
      <c r="BQ161" s="175"/>
      <c r="BR161" s="175"/>
      <c r="BS161" s="175"/>
      <c r="BT161" s="175"/>
      <c r="BU161" s="175"/>
      <c r="BV161" s="175"/>
      <c r="BW161" s="175"/>
      <c r="BX161" s="175"/>
      <c r="BY161" s="175"/>
      <c r="BZ161" s="175"/>
      <c r="CA161" s="175"/>
      <c r="CB161" s="175"/>
      <c r="CC161" s="175"/>
      <c r="CD161" s="175"/>
      <c r="CE161" s="175"/>
      <c r="CF161" s="175"/>
      <c r="CG161" s="175"/>
      <c r="CH161" s="175"/>
      <c r="CI161" s="175"/>
      <c r="CJ161" s="175"/>
      <c r="CK161" s="175"/>
      <c r="CL161" s="175"/>
      <c r="CM161" s="175"/>
      <c r="CN161" s="175"/>
      <c r="CO161" s="175"/>
      <c r="CP161" s="175"/>
      <c r="CQ161" s="175"/>
      <c r="CR161" s="175"/>
      <c r="CS161" s="175"/>
      <c r="CT161" s="175"/>
      <c r="CU161" s="175"/>
      <c r="CV161" s="175"/>
      <c r="CW161" s="175"/>
      <c r="CX161" s="175"/>
      <c r="CY161" s="175"/>
      <c r="CZ161" s="175"/>
      <c r="DA161" s="175"/>
      <c r="DB161" s="175"/>
      <c r="DC161" s="175"/>
      <c r="DD161" s="175"/>
      <c r="DE161" s="175"/>
      <c r="DF161" s="175"/>
      <c r="DG161" s="175"/>
      <c r="DH161" s="175"/>
      <c r="DI161" s="175"/>
      <c r="DJ161" s="175"/>
      <c r="DK161" s="175"/>
      <c r="DL161" s="175"/>
      <c r="DM161" s="175"/>
      <c r="DN161" s="175"/>
      <c r="DO161" s="175"/>
      <c r="DP161" s="175"/>
      <c r="DQ161" s="175"/>
      <c r="DR161" s="175"/>
      <c r="DS161" s="175"/>
      <c r="DT161" s="175"/>
      <c r="DU161" s="175"/>
      <c r="DV161" s="175"/>
      <c r="DW161" s="175"/>
      <c r="DX161" s="175"/>
      <c r="DY161" s="175"/>
      <c r="DZ161" s="175"/>
      <c r="EA161" s="175"/>
      <c r="EB161" s="175"/>
      <c r="EC161" s="175"/>
      <c r="ED161" s="175"/>
      <c r="EE161" s="175"/>
      <c r="EF161" s="175"/>
      <c r="EG161" s="175"/>
      <c r="EH161" s="175"/>
      <c r="EI161" s="175"/>
      <c r="EJ161" s="175"/>
      <c r="EK161" s="175"/>
      <c r="EL161" s="175"/>
      <c r="EM161" s="175"/>
      <c r="EN161" s="175"/>
      <c r="EO161" s="175"/>
      <c r="EP161" s="175"/>
      <c r="EQ161" s="175"/>
      <c r="ER161" s="175"/>
    </row>
    <row r="162" spans="1:148" outlineLevel="1" x14ac:dyDescent="0.2">
      <c r="AU162" s="175"/>
      <c r="AV162" s="175"/>
      <c r="AW162" s="175"/>
      <c r="AX162" s="175"/>
      <c r="AY162" s="175"/>
      <c r="AZ162" s="175"/>
      <c r="BA162" s="175"/>
      <c r="BB162" s="175"/>
      <c r="BC162" s="175"/>
      <c r="BD162" s="175"/>
      <c r="BE162" s="175"/>
      <c r="BF162" s="175"/>
      <c r="BG162" s="175"/>
      <c r="BH162" s="175"/>
      <c r="BI162" s="175"/>
      <c r="BJ162" s="175"/>
      <c r="BK162" s="175"/>
      <c r="BL162" s="175"/>
      <c r="BM162" s="175"/>
      <c r="BN162" s="175"/>
      <c r="BO162" s="175"/>
      <c r="BP162" s="175"/>
      <c r="BQ162" s="175"/>
      <c r="BR162" s="175"/>
      <c r="BS162" s="175"/>
      <c r="BT162" s="175"/>
      <c r="BU162" s="175"/>
      <c r="BV162" s="175"/>
      <c r="BW162" s="175"/>
      <c r="BX162" s="175"/>
      <c r="BY162" s="175"/>
      <c r="BZ162" s="175"/>
      <c r="CA162" s="175"/>
      <c r="CB162" s="175"/>
      <c r="CC162" s="175"/>
      <c r="CD162" s="175"/>
      <c r="CE162" s="175"/>
      <c r="CF162" s="175"/>
      <c r="CG162" s="175"/>
      <c r="CH162" s="175"/>
      <c r="CI162" s="175"/>
      <c r="CJ162" s="175"/>
      <c r="CK162" s="175"/>
      <c r="CL162" s="175"/>
      <c r="CM162" s="175"/>
      <c r="CN162" s="175"/>
      <c r="CO162" s="175"/>
      <c r="CP162" s="175"/>
      <c r="CQ162" s="175"/>
      <c r="CR162" s="175"/>
      <c r="CS162" s="175"/>
      <c r="CT162" s="175"/>
      <c r="CU162" s="175"/>
      <c r="CV162" s="175"/>
      <c r="CW162" s="175"/>
      <c r="CX162" s="175"/>
      <c r="CY162" s="175"/>
      <c r="CZ162" s="175"/>
      <c r="DA162" s="175"/>
      <c r="DB162" s="175"/>
      <c r="DC162" s="175"/>
      <c r="DD162" s="175"/>
      <c r="DE162" s="175"/>
      <c r="DF162" s="175"/>
      <c r="DG162" s="175"/>
      <c r="DH162" s="175"/>
      <c r="DI162" s="175"/>
      <c r="DJ162" s="175"/>
      <c r="DK162" s="175"/>
      <c r="DL162" s="175"/>
      <c r="DM162" s="175"/>
      <c r="DN162" s="175"/>
      <c r="DO162" s="175"/>
      <c r="DP162" s="175"/>
      <c r="DQ162" s="175"/>
      <c r="DR162" s="175"/>
      <c r="DS162" s="175"/>
      <c r="DT162" s="175"/>
      <c r="DU162" s="175"/>
      <c r="DV162" s="175"/>
      <c r="DW162" s="175"/>
      <c r="DX162" s="175"/>
      <c r="DY162" s="175"/>
      <c r="DZ162" s="175"/>
      <c r="EA162" s="175"/>
      <c r="EB162" s="175"/>
      <c r="EC162" s="175"/>
      <c r="ED162" s="175"/>
      <c r="EE162" s="175"/>
      <c r="EF162" s="175"/>
      <c r="EG162" s="175"/>
      <c r="EH162" s="175"/>
      <c r="EI162" s="175"/>
      <c r="EJ162" s="175"/>
      <c r="EK162" s="175"/>
      <c r="EL162" s="175"/>
      <c r="EM162" s="175"/>
      <c r="EN162" s="175"/>
      <c r="EO162" s="175"/>
      <c r="EP162" s="175"/>
      <c r="EQ162" s="175"/>
      <c r="ER162" s="175"/>
    </row>
    <row r="163" spans="1:148" outlineLevel="1" x14ac:dyDescent="0.2">
      <c r="AU163" s="175"/>
      <c r="AV163" s="175"/>
      <c r="AW163" s="175"/>
      <c r="AX163" s="175"/>
      <c r="AY163" s="175"/>
      <c r="AZ163" s="175"/>
      <c r="BA163" s="175"/>
      <c r="BB163" s="175"/>
      <c r="BC163" s="175"/>
      <c r="BD163" s="175"/>
      <c r="BE163" s="175"/>
      <c r="BF163" s="175"/>
      <c r="BG163" s="175"/>
      <c r="BH163" s="175"/>
      <c r="BI163" s="175"/>
      <c r="BJ163" s="175"/>
      <c r="BK163" s="175"/>
      <c r="BL163" s="175"/>
      <c r="BM163" s="175"/>
      <c r="BN163" s="175"/>
      <c r="BO163" s="175"/>
      <c r="BP163" s="175"/>
      <c r="BQ163" s="175"/>
      <c r="BR163" s="175"/>
      <c r="BS163" s="175"/>
      <c r="BT163" s="175"/>
      <c r="BU163" s="175"/>
      <c r="BV163" s="175"/>
      <c r="BW163" s="175"/>
      <c r="BX163" s="175"/>
      <c r="BY163" s="175"/>
      <c r="BZ163" s="175"/>
      <c r="CA163" s="175"/>
      <c r="CB163" s="175"/>
      <c r="CC163" s="175"/>
      <c r="CD163" s="175"/>
      <c r="CE163" s="175"/>
      <c r="CF163" s="175"/>
      <c r="CG163" s="175"/>
      <c r="CH163" s="175"/>
      <c r="CI163" s="175"/>
      <c r="CJ163" s="175"/>
      <c r="CK163" s="175"/>
      <c r="CL163" s="175"/>
      <c r="CM163" s="175"/>
      <c r="CN163" s="175"/>
      <c r="CO163" s="175"/>
      <c r="CP163" s="175"/>
      <c r="CQ163" s="175"/>
      <c r="CR163" s="175"/>
      <c r="CS163" s="175"/>
      <c r="CT163" s="175"/>
      <c r="CU163" s="175"/>
      <c r="CV163" s="175"/>
      <c r="CW163" s="175"/>
      <c r="CX163" s="175"/>
      <c r="CY163" s="175"/>
      <c r="CZ163" s="175"/>
      <c r="DA163" s="175"/>
      <c r="DB163" s="175"/>
      <c r="DC163" s="175"/>
      <c r="DD163" s="175"/>
      <c r="DE163" s="175"/>
      <c r="DF163" s="175"/>
      <c r="DG163" s="175"/>
      <c r="DH163" s="175"/>
      <c r="DI163" s="175"/>
      <c r="DJ163" s="175"/>
      <c r="DK163" s="175"/>
      <c r="DL163" s="175"/>
      <c r="DM163" s="175"/>
      <c r="DN163" s="175"/>
      <c r="DO163" s="175"/>
      <c r="DP163" s="175"/>
      <c r="DQ163" s="175"/>
      <c r="DR163" s="175"/>
      <c r="DS163" s="175"/>
      <c r="DT163" s="175"/>
      <c r="DU163" s="175"/>
      <c r="DV163" s="175"/>
      <c r="DW163" s="175"/>
      <c r="DX163" s="175"/>
      <c r="DY163" s="175"/>
      <c r="DZ163" s="175"/>
      <c r="EA163" s="175"/>
      <c r="EB163" s="175"/>
      <c r="EC163" s="175"/>
      <c r="ED163" s="175"/>
      <c r="EE163" s="175"/>
      <c r="EF163" s="175"/>
      <c r="EG163" s="175"/>
      <c r="EH163" s="175"/>
      <c r="EI163" s="175"/>
      <c r="EJ163" s="175"/>
      <c r="EK163" s="175"/>
      <c r="EL163" s="175"/>
      <c r="EM163" s="175"/>
      <c r="EN163" s="175"/>
      <c r="EO163" s="175"/>
      <c r="EP163" s="175"/>
      <c r="EQ163" s="175"/>
      <c r="ER163" s="175"/>
    </row>
    <row r="164" spans="1:148" outlineLevel="1" x14ac:dyDescent="0.2">
      <c r="AU164" s="175"/>
      <c r="AV164" s="175"/>
      <c r="AW164" s="175"/>
      <c r="AX164" s="175"/>
      <c r="AY164" s="175"/>
      <c r="AZ164" s="175"/>
      <c r="BA164" s="175"/>
      <c r="BB164" s="175"/>
      <c r="BC164" s="175"/>
      <c r="BD164" s="175"/>
      <c r="BE164" s="175"/>
      <c r="BF164" s="175"/>
      <c r="BG164" s="175"/>
      <c r="BH164" s="175"/>
      <c r="BI164" s="175"/>
      <c r="BJ164" s="175"/>
      <c r="BK164" s="175"/>
      <c r="BL164" s="175"/>
      <c r="BM164" s="175"/>
      <c r="BN164" s="175"/>
      <c r="BO164" s="175"/>
      <c r="BP164" s="175"/>
      <c r="BQ164" s="175"/>
      <c r="BR164" s="175"/>
      <c r="BS164" s="175"/>
      <c r="BT164" s="175"/>
      <c r="BU164" s="175"/>
      <c r="BV164" s="175"/>
      <c r="BW164" s="175"/>
      <c r="BX164" s="175"/>
      <c r="BY164" s="175"/>
      <c r="BZ164" s="175"/>
      <c r="CA164" s="175"/>
      <c r="CB164" s="175"/>
      <c r="CC164" s="175"/>
      <c r="CD164" s="175"/>
      <c r="CE164" s="175"/>
      <c r="CF164" s="175"/>
      <c r="CG164" s="175"/>
      <c r="CH164" s="175"/>
      <c r="CI164" s="175"/>
      <c r="CJ164" s="175"/>
      <c r="CK164" s="175"/>
      <c r="CL164" s="175"/>
      <c r="CM164" s="175"/>
      <c r="CN164" s="175"/>
      <c r="CO164" s="175"/>
      <c r="CP164" s="175"/>
      <c r="CQ164" s="175"/>
      <c r="CR164" s="175"/>
      <c r="CS164" s="175"/>
      <c r="CT164" s="175"/>
      <c r="CU164" s="175"/>
      <c r="CV164" s="175"/>
      <c r="CW164" s="175"/>
      <c r="CX164" s="175"/>
      <c r="CY164" s="175"/>
      <c r="CZ164" s="175"/>
      <c r="DA164" s="175"/>
      <c r="DB164" s="175"/>
      <c r="DC164" s="175"/>
      <c r="DD164" s="175"/>
      <c r="DE164" s="175"/>
      <c r="DF164" s="175"/>
      <c r="DG164" s="175"/>
      <c r="DH164" s="175"/>
      <c r="DI164" s="175"/>
      <c r="DJ164" s="175"/>
      <c r="DK164" s="175"/>
      <c r="DL164" s="175"/>
      <c r="DM164" s="175"/>
      <c r="DN164" s="175"/>
      <c r="DO164" s="175"/>
      <c r="DP164" s="175"/>
      <c r="DQ164" s="175"/>
      <c r="DR164" s="175"/>
      <c r="DS164" s="175"/>
      <c r="DT164" s="175"/>
      <c r="DU164" s="175"/>
      <c r="DV164" s="175"/>
      <c r="DW164" s="175"/>
      <c r="DX164" s="175"/>
      <c r="DY164" s="175"/>
      <c r="DZ164" s="175"/>
      <c r="EA164" s="175"/>
      <c r="EB164" s="175"/>
      <c r="EC164" s="175"/>
      <c r="ED164" s="175"/>
      <c r="EE164" s="175"/>
      <c r="EF164" s="175"/>
      <c r="EG164" s="175"/>
      <c r="EH164" s="175"/>
      <c r="EI164" s="175"/>
      <c r="EJ164" s="175"/>
      <c r="EK164" s="175"/>
      <c r="EL164" s="175"/>
      <c r="EM164" s="175"/>
      <c r="EN164" s="175"/>
      <c r="EO164" s="175"/>
      <c r="EP164" s="175"/>
      <c r="EQ164" s="175"/>
      <c r="ER164" s="175"/>
    </row>
    <row r="165" spans="1:148" outlineLevel="1" x14ac:dyDescent="0.2">
      <c r="AU165" s="175"/>
      <c r="AV165" s="175"/>
      <c r="AW165" s="175"/>
      <c r="AX165" s="175"/>
      <c r="AY165" s="175"/>
      <c r="AZ165" s="175"/>
      <c r="BA165" s="175"/>
      <c r="BB165" s="175"/>
      <c r="BC165" s="175"/>
      <c r="BD165" s="175"/>
      <c r="BE165" s="175"/>
      <c r="BF165" s="175"/>
      <c r="BG165" s="175"/>
      <c r="BH165" s="175"/>
      <c r="BI165" s="175"/>
      <c r="BJ165" s="175"/>
      <c r="BK165" s="175"/>
      <c r="BL165" s="175"/>
      <c r="BM165" s="175"/>
      <c r="BN165" s="175"/>
      <c r="BO165" s="175"/>
      <c r="BP165" s="175"/>
      <c r="BQ165" s="175"/>
      <c r="BR165" s="175"/>
      <c r="BS165" s="175"/>
      <c r="BT165" s="175"/>
      <c r="BU165" s="175"/>
      <c r="BV165" s="175"/>
      <c r="BW165" s="175"/>
      <c r="BX165" s="175"/>
      <c r="BY165" s="175"/>
      <c r="BZ165" s="175"/>
      <c r="CA165" s="175"/>
      <c r="CB165" s="175"/>
      <c r="CC165" s="175"/>
      <c r="CD165" s="175"/>
      <c r="CE165" s="175"/>
      <c r="CF165" s="175"/>
      <c r="CG165" s="175"/>
      <c r="CH165" s="175"/>
      <c r="CI165" s="175"/>
      <c r="CJ165" s="175"/>
      <c r="CK165" s="175"/>
      <c r="CL165" s="175"/>
      <c r="CM165" s="175"/>
      <c r="CN165" s="175"/>
      <c r="CO165" s="175"/>
      <c r="CP165" s="175"/>
      <c r="CQ165" s="175"/>
      <c r="CR165" s="175"/>
      <c r="CS165" s="175"/>
      <c r="CT165" s="175"/>
      <c r="CU165" s="175"/>
      <c r="CV165" s="175"/>
      <c r="CW165" s="175"/>
      <c r="CX165" s="175"/>
      <c r="CY165" s="175"/>
      <c r="CZ165" s="175"/>
      <c r="DA165" s="175"/>
      <c r="DB165" s="175"/>
      <c r="DC165" s="175"/>
      <c r="DD165" s="175"/>
      <c r="DE165" s="175"/>
      <c r="DF165" s="175"/>
      <c r="DG165" s="175"/>
      <c r="DH165" s="175"/>
      <c r="DI165" s="175"/>
      <c r="DJ165" s="175"/>
      <c r="DK165" s="175"/>
      <c r="DL165" s="175"/>
      <c r="DM165" s="175"/>
      <c r="DN165" s="175"/>
      <c r="DO165" s="175"/>
      <c r="DP165" s="175"/>
      <c r="DQ165" s="175"/>
      <c r="DR165" s="175"/>
      <c r="DS165" s="175"/>
      <c r="DT165" s="175"/>
      <c r="DU165" s="175"/>
      <c r="DV165" s="175"/>
      <c r="DW165" s="175"/>
      <c r="DX165" s="175"/>
      <c r="DY165" s="175"/>
      <c r="DZ165" s="175"/>
      <c r="EA165" s="175"/>
      <c r="EB165" s="175"/>
      <c r="EC165" s="175"/>
      <c r="ED165" s="175"/>
      <c r="EE165" s="175"/>
      <c r="EF165" s="175"/>
      <c r="EG165" s="175"/>
      <c r="EH165" s="175"/>
      <c r="EI165" s="175"/>
      <c r="EJ165" s="175"/>
      <c r="EK165" s="175"/>
      <c r="EL165" s="175"/>
      <c r="EM165" s="175"/>
      <c r="EN165" s="175"/>
      <c r="EO165" s="175"/>
      <c r="EP165" s="175"/>
      <c r="EQ165" s="175"/>
      <c r="ER165" s="175"/>
    </row>
    <row r="166" spans="1:148" x14ac:dyDescent="0.2">
      <c r="A166" s="188"/>
      <c r="AU166" s="175"/>
      <c r="AV166" s="175"/>
      <c r="AW166" s="175"/>
      <c r="AX166" s="175"/>
      <c r="AY166" s="175"/>
      <c r="AZ166" s="175"/>
      <c r="BA166" s="175"/>
      <c r="BB166" s="175"/>
      <c r="BC166" s="175"/>
      <c r="BD166" s="175"/>
      <c r="BE166" s="175"/>
      <c r="BF166" s="175"/>
      <c r="BG166" s="175"/>
      <c r="BH166" s="175"/>
      <c r="BI166" s="175"/>
      <c r="BJ166" s="175"/>
      <c r="BK166" s="175"/>
      <c r="BL166" s="175"/>
      <c r="BM166" s="175"/>
      <c r="BN166" s="175"/>
      <c r="BO166" s="175"/>
      <c r="BP166" s="175"/>
      <c r="BQ166" s="175"/>
      <c r="BR166" s="175"/>
      <c r="BS166" s="175"/>
      <c r="BT166" s="175"/>
      <c r="BU166" s="175"/>
      <c r="BV166" s="175"/>
      <c r="BW166" s="175"/>
      <c r="BX166" s="175"/>
      <c r="BY166" s="175"/>
      <c r="BZ166" s="175"/>
      <c r="CA166" s="175"/>
      <c r="CB166" s="175"/>
      <c r="CC166" s="175"/>
      <c r="CD166" s="175"/>
      <c r="CE166" s="175"/>
      <c r="CF166" s="175"/>
      <c r="CG166" s="175"/>
      <c r="CH166" s="175"/>
      <c r="CI166" s="175"/>
      <c r="CJ166" s="175"/>
      <c r="CK166" s="175"/>
      <c r="CL166" s="175"/>
      <c r="CM166" s="175"/>
      <c r="CN166" s="175"/>
      <c r="CO166" s="175"/>
      <c r="CP166" s="175"/>
      <c r="CQ166" s="175"/>
      <c r="CR166" s="175"/>
      <c r="CS166" s="175"/>
      <c r="CT166" s="175"/>
      <c r="CU166" s="175"/>
      <c r="CV166" s="175"/>
      <c r="CW166" s="175"/>
      <c r="CX166" s="175"/>
      <c r="CY166" s="175"/>
      <c r="CZ166" s="175"/>
      <c r="DA166" s="175"/>
      <c r="DB166" s="175"/>
      <c r="DC166" s="175"/>
      <c r="DD166" s="175"/>
      <c r="DE166" s="175"/>
      <c r="DF166" s="175"/>
      <c r="DG166" s="175"/>
      <c r="DH166" s="175"/>
      <c r="DI166" s="175"/>
      <c r="DJ166" s="175"/>
      <c r="DK166" s="175"/>
      <c r="DL166" s="175"/>
      <c r="DM166" s="175"/>
      <c r="DN166" s="175"/>
      <c r="DO166" s="175"/>
      <c r="DP166" s="175"/>
      <c r="DQ166" s="175"/>
      <c r="DR166" s="175"/>
      <c r="DS166" s="175"/>
      <c r="DT166" s="175"/>
      <c r="DU166" s="175"/>
      <c r="DV166" s="175"/>
      <c r="DW166" s="175"/>
      <c r="DX166" s="175"/>
      <c r="DY166" s="175"/>
      <c r="DZ166" s="175"/>
      <c r="EA166" s="175"/>
      <c r="EB166" s="175"/>
      <c r="EC166" s="175"/>
      <c r="ED166" s="175"/>
      <c r="EE166" s="175"/>
      <c r="EF166" s="175"/>
      <c r="EG166" s="175"/>
      <c r="EH166" s="175"/>
      <c r="EI166" s="175"/>
      <c r="EJ166" s="175"/>
      <c r="EK166" s="175"/>
      <c r="EL166" s="175"/>
      <c r="EM166" s="175"/>
      <c r="EN166" s="175"/>
      <c r="EO166" s="175"/>
      <c r="EP166" s="175"/>
      <c r="EQ166" s="175"/>
      <c r="ER166" s="175"/>
    </row>
    <row r="167" spans="1:148" x14ac:dyDescent="0.2">
      <c r="A167" s="117" t="s">
        <v>607</v>
      </c>
      <c r="AU167" s="175" t="s">
        <v>640</v>
      </c>
      <c r="AV167" s="175"/>
      <c r="AW167" s="175"/>
      <c r="AX167" s="175">
        <v>10</v>
      </c>
      <c r="AY167" s="175"/>
      <c r="AZ167" s="175"/>
      <c r="BA167" s="175"/>
      <c r="BB167" s="175"/>
      <c r="BC167" s="175"/>
      <c r="BD167" s="175"/>
      <c r="BE167" s="175"/>
      <c r="BF167" s="175"/>
      <c r="BG167" s="175"/>
      <c r="BH167" s="175"/>
      <c r="BI167" s="175"/>
      <c r="BJ167" s="175"/>
      <c r="BK167" s="175"/>
      <c r="BL167" s="175"/>
      <c r="BM167" s="175"/>
      <c r="BN167" s="175"/>
      <c r="BO167" s="175"/>
      <c r="BP167" s="175"/>
      <c r="BQ167" s="175"/>
      <c r="BR167" s="175"/>
      <c r="BS167" s="175"/>
      <c r="BT167" s="175"/>
      <c r="BU167" s="175"/>
      <c r="BV167" s="175"/>
      <c r="BW167" s="175"/>
      <c r="BX167" s="175"/>
      <c r="BY167" s="175"/>
      <c r="BZ167" s="175"/>
      <c r="CA167" s="175"/>
      <c r="CB167" s="175"/>
      <c r="CC167" s="175"/>
      <c r="CD167" s="175"/>
      <c r="CE167" s="175"/>
      <c r="CF167" s="175"/>
      <c r="CG167" s="175"/>
      <c r="CH167" s="175"/>
      <c r="CI167" s="175"/>
      <c r="CJ167" s="175"/>
      <c r="CK167" s="175"/>
      <c r="CL167" s="175"/>
      <c r="CM167" s="175"/>
      <c r="CN167" s="175"/>
      <c r="CO167" s="175"/>
      <c r="CP167" s="175"/>
      <c r="CQ167" s="175"/>
      <c r="CR167" s="175"/>
      <c r="CS167" s="175"/>
      <c r="CT167" s="175"/>
      <c r="CU167" s="175"/>
      <c r="CV167" s="175"/>
      <c r="CW167" s="175"/>
      <c r="CX167" s="175"/>
      <c r="CY167" s="175"/>
      <c r="CZ167" s="175"/>
      <c r="DA167" s="175"/>
      <c r="DB167" s="175"/>
      <c r="DC167" s="175"/>
      <c r="DD167" s="175"/>
      <c r="DE167" s="175"/>
      <c r="DF167" s="175"/>
      <c r="DG167" s="175"/>
      <c r="DH167" s="175"/>
      <c r="DI167" s="175"/>
      <c r="DJ167" s="175"/>
      <c r="DK167" s="175"/>
      <c r="DL167" s="175"/>
      <c r="DM167" s="175"/>
      <c r="DN167" s="175"/>
      <c r="DO167" s="175"/>
      <c r="DP167" s="175"/>
      <c r="DQ167" s="175"/>
      <c r="DR167" s="175"/>
      <c r="DS167" s="175"/>
      <c r="DT167" s="175"/>
      <c r="DU167" s="175"/>
      <c r="DV167" s="175"/>
      <c r="DW167" s="175"/>
      <c r="DX167" s="175"/>
      <c r="DY167" s="175"/>
      <c r="DZ167" s="175"/>
      <c r="EA167" s="175"/>
      <c r="EB167" s="175"/>
      <c r="EC167" s="175"/>
      <c r="ED167" s="175"/>
      <c r="EE167" s="175"/>
      <c r="EF167" s="175"/>
      <c r="EG167" s="175"/>
      <c r="EH167" s="175"/>
      <c r="EI167" s="175"/>
      <c r="EJ167" s="175"/>
      <c r="EK167" s="175"/>
      <c r="EL167" s="175"/>
      <c r="EM167" s="175"/>
      <c r="EN167" s="175"/>
      <c r="EO167" s="175"/>
      <c r="EP167" s="175"/>
      <c r="EQ167" s="175"/>
      <c r="ER167" s="175"/>
    </row>
    <row r="168" spans="1:148" outlineLevel="1" x14ac:dyDescent="0.2">
      <c r="E168" s="133" t="s">
        <v>639</v>
      </c>
      <c r="F168" s="174">
        <f>$AX$167/20</f>
        <v>0.5</v>
      </c>
      <c r="AU168" s="175" t="s">
        <v>504</v>
      </c>
      <c r="AV168" s="175">
        <v>0</v>
      </c>
      <c r="AW168" s="175">
        <v>0.01</v>
      </c>
      <c r="AX168" s="175">
        <v>0.02</v>
      </c>
      <c r="AY168" s="175">
        <v>0.03</v>
      </c>
      <c r="AZ168" s="175">
        <v>0.04</v>
      </c>
      <c r="BA168" s="175">
        <v>0.05</v>
      </c>
      <c r="BB168" s="175">
        <v>6.0000000000000005E-2</v>
      </c>
      <c r="BC168" s="175">
        <v>7.0000000000000007E-2</v>
      </c>
      <c r="BD168" s="175">
        <v>0.08</v>
      </c>
      <c r="BE168" s="175">
        <v>0.09</v>
      </c>
      <c r="BF168" s="175">
        <v>9.9999999999999992E-2</v>
      </c>
      <c r="BG168" s="175">
        <v>0.10999999999999999</v>
      </c>
      <c r="BH168" s="175">
        <v>0.11999999999999998</v>
      </c>
      <c r="BI168" s="175">
        <v>0.12999999999999998</v>
      </c>
      <c r="BJ168" s="175">
        <v>0.13999999999999999</v>
      </c>
      <c r="BK168" s="175">
        <v>0.15</v>
      </c>
      <c r="BL168" s="175">
        <v>0.16</v>
      </c>
      <c r="BM168" s="175">
        <v>0.17</v>
      </c>
      <c r="BN168" s="175">
        <v>0.18000000000000002</v>
      </c>
      <c r="BO168" s="175">
        <v>0.19000000000000003</v>
      </c>
      <c r="BP168" s="175">
        <v>0.20000000000000004</v>
      </c>
      <c r="BQ168" s="175">
        <v>0.21000000000000005</v>
      </c>
      <c r="BR168" s="175">
        <v>0.22000000000000006</v>
      </c>
      <c r="BS168" s="175">
        <v>0.23000000000000007</v>
      </c>
      <c r="BT168" s="175">
        <v>0.24000000000000007</v>
      </c>
      <c r="BU168" s="175">
        <v>0.25000000000000006</v>
      </c>
      <c r="BV168" s="175">
        <v>0.26000000000000006</v>
      </c>
      <c r="BW168" s="175">
        <v>0.27000000000000007</v>
      </c>
      <c r="BX168" s="175">
        <v>0.28000000000000008</v>
      </c>
      <c r="BY168" s="175">
        <v>0.29000000000000009</v>
      </c>
      <c r="BZ168" s="175">
        <v>0.3000000000000001</v>
      </c>
      <c r="CA168" s="175">
        <v>0.31000000000000011</v>
      </c>
      <c r="CB168" s="175">
        <v>0.32000000000000012</v>
      </c>
      <c r="CC168" s="175">
        <v>0.33000000000000013</v>
      </c>
      <c r="CD168" s="175">
        <v>0.34000000000000014</v>
      </c>
      <c r="CE168" s="175">
        <v>0.35000000000000014</v>
      </c>
      <c r="CF168" s="175">
        <v>0.36000000000000015</v>
      </c>
      <c r="CG168" s="175">
        <v>0.37000000000000016</v>
      </c>
      <c r="CH168" s="175">
        <v>0.38000000000000017</v>
      </c>
      <c r="CI168" s="175">
        <v>0.39000000000000018</v>
      </c>
      <c r="CJ168" s="175">
        <v>0.40000000000000019</v>
      </c>
      <c r="CK168" s="175">
        <v>0.4100000000000002</v>
      </c>
      <c r="CL168" s="175">
        <v>0.42000000000000021</v>
      </c>
      <c r="CM168" s="175">
        <v>0.43000000000000022</v>
      </c>
      <c r="CN168" s="175">
        <v>0.44000000000000022</v>
      </c>
      <c r="CO168" s="175">
        <v>0.45000000000000023</v>
      </c>
      <c r="CP168" s="175">
        <v>0.46000000000000024</v>
      </c>
      <c r="CQ168" s="175">
        <v>0.47000000000000025</v>
      </c>
      <c r="CR168" s="175">
        <v>0.48000000000000026</v>
      </c>
      <c r="CS168" s="175">
        <v>0.49000000000000027</v>
      </c>
      <c r="CT168" s="175">
        <v>0.50000000000000022</v>
      </c>
      <c r="CU168" s="175">
        <v>0.51000000000000023</v>
      </c>
      <c r="CV168" s="175">
        <v>0.52000000000000024</v>
      </c>
      <c r="CW168" s="175">
        <v>0.53000000000000025</v>
      </c>
      <c r="CX168" s="175">
        <v>0.54000000000000026</v>
      </c>
      <c r="CY168" s="175">
        <v>0.55000000000000027</v>
      </c>
      <c r="CZ168" s="175">
        <v>0.56000000000000028</v>
      </c>
      <c r="DA168" s="175">
        <v>0.57000000000000028</v>
      </c>
      <c r="DB168" s="175">
        <v>0.58000000000000029</v>
      </c>
      <c r="DC168" s="175">
        <v>0.5900000000000003</v>
      </c>
      <c r="DD168" s="175">
        <v>0.60000000000000031</v>
      </c>
      <c r="DE168" s="175">
        <v>0.61000000000000032</v>
      </c>
      <c r="DF168" s="175">
        <v>0.62000000000000033</v>
      </c>
      <c r="DG168" s="175">
        <v>0.63000000000000034</v>
      </c>
      <c r="DH168" s="175">
        <v>0.64000000000000035</v>
      </c>
      <c r="DI168" s="175">
        <v>0.65000000000000036</v>
      </c>
      <c r="DJ168" s="175">
        <v>0.66000000000000036</v>
      </c>
      <c r="DK168" s="175">
        <v>0.67000000000000037</v>
      </c>
      <c r="DL168" s="175">
        <v>0.68000000000000038</v>
      </c>
      <c r="DM168" s="175">
        <v>0.69000000000000039</v>
      </c>
      <c r="DN168" s="175">
        <v>0.7000000000000004</v>
      </c>
      <c r="DO168" s="175">
        <v>0.71000000000000041</v>
      </c>
      <c r="DP168" s="175">
        <v>0.72000000000000042</v>
      </c>
      <c r="DQ168" s="175">
        <v>0.73000000000000043</v>
      </c>
      <c r="DR168" s="175">
        <v>0.74000000000000044</v>
      </c>
      <c r="DS168" s="175">
        <v>0.75000000000000044</v>
      </c>
      <c r="DT168" s="175">
        <v>0.76000000000000045</v>
      </c>
      <c r="DU168" s="175">
        <v>0.77000000000000046</v>
      </c>
      <c r="DV168" s="175">
        <v>0.78000000000000047</v>
      </c>
      <c r="DW168" s="175">
        <v>0.79000000000000048</v>
      </c>
      <c r="DX168" s="175">
        <v>0.80000000000000049</v>
      </c>
      <c r="DY168" s="175">
        <v>0.8100000000000005</v>
      </c>
      <c r="DZ168" s="175">
        <v>0.82000000000000051</v>
      </c>
      <c r="EA168" s="175">
        <v>0.83000000000000052</v>
      </c>
      <c r="EB168" s="175">
        <v>0.84000000000000052</v>
      </c>
      <c r="EC168" s="175">
        <v>0.85000000000000053</v>
      </c>
      <c r="ED168" s="175">
        <v>0.86000000000000054</v>
      </c>
      <c r="EE168" s="175">
        <v>0.87000000000000055</v>
      </c>
      <c r="EF168" s="175">
        <v>0.88000000000000056</v>
      </c>
      <c r="EG168" s="175">
        <v>0.89000000000000057</v>
      </c>
      <c r="EH168" s="175">
        <v>0.90000000000000058</v>
      </c>
      <c r="EI168" s="175">
        <v>0.91000000000000059</v>
      </c>
      <c r="EJ168" s="175">
        <v>0.9200000000000006</v>
      </c>
      <c r="EK168" s="175">
        <v>0.9300000000000006</v>
      </c>
      <c r="EL168" s="175">
        <v>0.94000000000000061</v>
      </c>
      <c r="EM168" s="175">
        <v>0.95000000000000062</v>
      </c>
      <c r="EN168" s="175">
        <v>0.96000000000000063</v>
      </c>
      <c r="EO168" s="175">
        <v>0.97000000000000064</v>
      </c>
      <c r="EP168" s="175">
        <v>0.98000000000000065</v>
      </c>
      <c r="EQ168" s="175">
        <v>0.99000000000000066</v>
      </c>
      <c r="ER168" s="175">
        <v>1.0000000000000007</v>
      </c>
    </row>
    <row r="169" spans="1:148" outlineLevel="1" x14ac:dyDescent="0.2">
      <c r="AU169" s="175" t="s">
        <v>641</v>
      </c>
      <c r="AV169" s="175">
        <v>1</v>
      </c>
      <c r="AW169" s="175">
        <v>1</v>
      </c>
      <c r="AX169" s="175">
        <v>1</v>
      </c>
      <c r="AY169" s="175">
        <v>1</v>
      </c>
      <c r="AZ169" s="175">
        <v>1</v>
      </c>
      <c r="BA169" s="175">
        <v>0.99688473520249221</v>
      </c>
      <c r="BB169" s="175">
        <v>0.99376947040498442</v>
      </c>
      <c r="BC169" s="175">
        <v>0.99065420560747663</v>
      </c>
      <c r="BD169" s="175">
        <v>0.98753894080996885</v>
      </c>
      <c r="BE169" s="175">
        <v>0.98442367601246106</v>
      </c>
      <c r="BF169" s="175">
        <v>0.98130841121495327</v>
      </c>
      <c r="BG169" s="175">
        <v>0.98130841121495327</v>
      </c>
      <c r="BH169" s="175">
        <v>0.98130841121495327</v>
      </c>
      <c r="BI169" s="175">
        <v>0.98130841121495327</v>
      </c>
      <c r="BJ169" s="175">
        <v>0.98130841121495327</v>
      </c>
      <c r="BK169" s="175">
        <v>0.98130841121495327</v>
      </c>
      <c r="BL169" s="175">
        <v>0.98130841121495327</v>
      </c>
      <c r="BM169" s="175">
        <v>0.98130841121495327</v>
      </c>
      <c r="BN169" s="175">
        <v>0.98130841121495327</v>
      </c>
      <c r="BO169" s="175">
        <v>0.98130841121495327</v>
      </c>
      <c r="BP169" s="175">
        <v>0.97819314641744548</v>
      </c>
      <c r="BQ169" s="175">
        <v>0.96261682242990654</v>
      </c>
      <c r="BR169" s="175">
        <v>0.9470404984423676</v>
      </c>
      <c r="BS169" s="175">
        <v>0.93457943925233644</v>
      </c>
      <c r="BT169" s="175">
        <v>0.93457943925233644</v>
      </c>
      <c r="BU169" s="175">
        <v>0.93457943925233644</v>
      </c>
      <c r="BV169" s="175">
        <v>0.93457943925233644</v>
      </c>
      <c r="BW169" s="175">
        <v>0.93457943925233644</v>
      </c>
      <c r="BX169" s="175">
        <v>0.93146417445482865</v>
      </c>
      <c r="BY169" s="175">
        <v>0.92523364485981308</v>
      </c>
      <c r="BZ169" s="175">
        <v>0.9190031152647975</v>
      </c>
      <c r="CA169" s="175">
        <v>0.91588785046728971</v>
      </c>
      <c r="CB169" s="175">
        <v>0.91588785046728971</v>
      </c>
      <c r="CC169" s="175">
        <v>0.91588785046728971</v>
      </c>
      <c r="CD169" s="175">
        <v>0.91277258566978192</v>
      </c>
      <c r="CE169" s="175">
        <v>0.90342679127725856</v>
      </c>
      <c r="CF169" s="175">
        <v>0.8940809968847353</v>
      </c>
      <c r="CG169" s="175">
        <v>0.88785046728971961</v>
      </c>
      <c r="CH169" s="175">
        <v>0.88785046728971961</v>
      </c>
      <c r="CI169" s="175">
        <v>0.88785046728971961</v>
      </c>
      <c r="CJ169" s="175">
        <v>0.88785046728971961</v>
      </c>
      <c r="CK169" s="175">
        <v>0.88785046728971961</v>
      </c>
      <c r="CL169" s="175">
        <v>0.88785046728971961</v>
      </c>
      <c r="CM169" s="175">
        <v>0.88785046728971961</v>
      </c>
      <c r="CN169" s="175">
        <v>0.88785046728971961</v>
      </c>
      <c r="CO169" s="175">
        <v>0.88785046728971961</v>
      </c>
      <c r="CP169" s="175">
        <v>0.88785046728971961</v>
      </c>
      <c r="CQ169" s="175">
        <v>0.88785046728971961</v>
      </c>
      <c r="CR169" s="175">
        <v>0.88785046728971961</v>
      </c>
      <c r="CS169" s="175">
        <v>0.88785046728971961</v>
      </c>
      <c r="CT169" s="175">
        <v>0.88785046728971961</v>
      </c>
      <c r="CU169" s="175">
        <v>0.88785046728971961</v>
      </c>
      <c r="CV169" s="175">
        <v>0.88473520249221194</v>
      </c>
      <c r="CW169" s="175">
        <v>0.88161993769470404</v>
      </c>
      <c r="CX169" s="175">
        <v>0.87850467289719625</v>
      </c>
      <c r="CY169" s="175">
        <v>0.87850467289719625</v>
      </c>
      <c r="CZ169" s="175">
        <v>0.86604361370716521</v>
      </c>
      <c r="DA169" s="175">
        <v>0.85046728971962615</v>
      </c>
      <c r="DB169" s="175">
        <v>0.81619937694704048</v>
      </c>
      <c r="DC169" s="175">
        <v>0.79439252336448596</v>
      </c>
      <c r="DD169" s="175">
        <v>0.77570093457943923</v>
      </c>
      <c r="DE169" s="175">
        <v>0.77570093457943923</v>
      </c>
      <c r="DF169" s="175">
        <v>0.76947040498442365</v>
      </c>
      <c r="DG169" s="175">
        <v>0.7570093457943925</v>
      </c>
      <c r="DH169" s="175">
        <v>0.74143302180685355</v>
      </c>
      <c r="DI169" s="175">
        <v>0.73208722741433019</v>
      </c>
      <c r="DJ169" s="175">
        <v>0.7289719626168224</v>
      </c>
      <c r="DK169" s="175">
        <v>0.7289719626168224</v>
      </c>
      <c r="DL169" s="175">
        <v>0.71962616822429903</v>
      </c>
      <c r="DM169" s="175">
        <v>0.71028037383177567</v>
      </c>
      <c r="DN169" s="175">
        <v>0.7009345794392523</v>
      </c>
      <c r="DO169" s="175">
        <v>0.7009345794392523</v>
      </c>
      <c r="DP169" s="175">
        <v>0.69781931464174463</v>
      </c>
      <c r="DQ169" s="175">
        <v>0.68535825545171336</v>
      </c>
      <c r="DR169" s="175">
        <v>0.66666666666666663</v>
      </c>
      <c r="DS169" s="175">
        <v>0.6510903426791278</v>
      </c>
      <c r="DT169" s="175">
        <v>0.63862928348909653</v>
      </c>
      <c r="DU169" s="175">
        <v>0.62616822429906538</v>
      </c>
      <c r="DV169" s="175">
        <v>0.61059190031152644</v>
      </c>
      <c r="DW169" s="175">
        <v>0.60124610591900307</v>
      </c>
      <c r="DX169" s="175">
        <v>0.59190031152647982</v>
      </c>
      <c r="DY169" s="175">
        <v>0.58566978193146413</v>
      </c>
      <c r="DZ169" s="175">
        <v>0.57943925233644855</v>
      </c>
      <c r="EA169" s="175">
        <v>0.57320872274143309</v>
      </c>
      <c r="EB169" s="175">
        <v>0.56386292834890972</v>
      </c>
      <c r="EC169" s="175">
        <v>0.55451713395638635</v>
      </c>
      <c r="ED169" s="175">
        <v>0.55140186915887845</v>
      </c>
      <c r="EE169" s="175">
        <v>0.54205607476635509</v>
      </c>
      <c r="EF169" s="175">
        <v>0.53271028037383172</v>
      </c>
      <c r="EG169" s="175">
        <v>0.52024922118380057</v>
      </c>
      <c r="EH169" s="175">
        <v>0.51713395638629289</v>
      </c>
      <c r="EI169" s="175">
        <v>0.50155763239875384</v>
      </c>
      <c r="EJ169" s="175">
        <v>0.47040498442367601</v>
      </c>
      <c r="EK169" s="175">
        <v>0.4330218068535826</v>
      </c>
      <c r="EL169" s="175">
        <v>0.38629283489096577</v>
      </c>
      <c r="EM169" s="175">
        <v>0.35202492211838005</v>
      </c>
      <c r="EN169" s="175">
        <v>0.30218068535825549</v>
      </c>
      <c r="EO169" s="175">
        <v>0.2554517133956386</v>
      </c>
      <c r="EP169" s="175">
        <v>0.20249221183800625</v>
      </c>
      <c r="EQ169" s="175">
        <v>0.15887850467289719</v>
      </c>
      <c r="ER169" s="175">
        <v>0</v>
      </c>
    </row>
    <row r="170" spans="1:148" outlineLevel="1" x14ac:dyDescent="0.2">
      <c r="AU170" s="175" t="s">
        <v>642</v>
      </c>
      <c r="AV170" s="175">
        <v>0</v>
      </c>
      <c r="AW170" s="175">
        <v>3.4188034188034191E-2</v>
      </c>
      <c r="AX170" s="175">
        <v>0.14529914529914531</v>
      </c>
      <c r="AY170" s="175">
        <v>0.21082621082621084</v>
      </c>
      <c r="AZ170" s="175">
        <v>0.26495726495726496</v>
      </c>
      <c r="BA170" s="175">
        <v>0.31054131054131057</v>
      </c>
      <c r="BB170" s="175">
        <v>0.35612535612535612</v>
      </c>
      <c r="BC170" s="175">
        <v>0.37891737891737892</v>
      </c>
      <c r="BD170" s="175">
        <v>0.42450142450142447</v>
      </c>
      <c r="BE170" s="175">
        <v>0.47293447293447294</v>
      </c>
      <c r="BF170" s="175">
        <v>0.54131054131054135</v>
      </c>
      <c r="BG170" s="175">
        <v>0.57549857549857542</v>
      </c>
      <c r="BH170" s="175">
        <v>0.60968660968660959</v>
      </c>
      <c r="BI170" s="175">
        <v>0.61253561253561262</v>
      </c>
      <c r="BJ170" s="175">
        <v>0.61823361823361822</v>
      </c>
      <c r="BK170" s="175">
        <v>0.62108262108262113</v>
      </c>
      <c r="BL170" s="175">
        <v>0.62393162393162394</v>
      </c>
      <c r="BM170" s="175">
        <v>0.62962962962962965</v>
      </c>
      <c r="BN170" s="175">
        <v>0.66381766381766383</v>
      </c>
      <c r="BO170" s="175">
        <v>0.69800569800569801</v>
      </c>
      <c r="BP170" s="175">
        <v>0.73219373219373218</v>
      </c>
      <c r="BQ170" s="175">
        <v>0.75498575498575493</v>
      </c>
      <c r="BR170" s="175">
        <v>0.78062678062678059</v>
      </c>
      <c r="BS170" s="175">
        <v>0.80056980056980065</v>
      </c>
      <c r="BT170" s="175">
        <v>0.80341880341880345</v>
      </c>
      <c r="BU170" s="175">
        <v>0.80341880341880345</v>
      </c>
      <c r="BV170" s="175">
        <v>0.80341880341880345</v>
      </c>
      <c r="BW170" s="175">
        <v>0.80341880341880345</v>
      </c>
      <c r="BX170" s="175">
        <v>0.80911680911680917</v>
      </c>
      <c r="BY170" s="175">
        <v>0.81481481481481477</v>
      </c>
      <c r="BZ170" s="175">
        <v>0.82051282051282048</v>
      </c>
      <c r="CA170" s="175">
        <v>0.82051282051282048</v>
      </c>
      <c r="CB170" s="175">
        <v>0.82051282051282048</v>
      </c>
      <c r="CC170" s="175">
        <v>0.82051282051282048</v>
      </c>
      <c r="CD170" s="175">
        <v>0.82051282051282048</v>
      </c>
      <c r="CE170" s="175">
        <v>0.8262108262108262</v>
      </c>
      <c r="CF170" s="175">
        <v>0.83190883190883191</v>
      </c>
      <c r="CG170" s="175">
        <v>0.83760683760683763</v>
      </c>
      <c r="CH170" s="175">
        <v>0.83760683760683763</v>
      </c>
      <c r="CI170" s="175">
        <v>0.83760683760683763</v>
      </c>
      <c r="CJ170" s="175">
        <v>0.83760683760683763</v>
      </c>
      <c r="CK170" s="175">
        <v>0.83760683760683763</v>
      </c>
      <c r="CL170" s="175">
        <v>0.83760683760683763</v>
      </c>
      <c r="CM170" s="175">
        <v>0.83760683760683763</v>
      </c>
      <c r="CN170" s="175">
        <v>0.83760683760683763</v>
      </c>
      <c r="CO170" s="175">
        <v>0.83760683760683763</v>
      </c>
      <c r="CP170" s="175">
        <v>0.83760683760683763</v>
      </c>
      <c r="CQ170" s="175">
        <v>0.84045584045584043</v>
      </c>
      <c r="CR170" s="175">
        <v>0.84330484330484334</v>
      </c>
      <c r="CS170" s="175">
        <v>0.84615384615384615</v>
      </c>
      <c r="CT170" s="175">
        <v>0.84615384615384615</v>
      </c>
      <c r="CU170" s="175">
        <v>0.84615384615384615</v>
      </c>
      <c r="CV170" s="175">
        <v>0.84615384615384615</v>
      </c>
      <c r="CW170" s="175">
        <v>0.84615384615384615</v>
      </c>
      <c r="CX170" s="175">
        <v>0.84615384615384615</v>
      </c>
      <c r="CY170" s="175">
        <v>0.84615384615384615</v>
      </c>
      <c r="CZ170" s="175">
        <v>0.85470085470085466</v>
      </c>
      <c r="DA170" s="175">
        <v>0.86324786324786329</v>
      </c>
      <c r="DB170" s="175">
        <v>0.87464387464387461</v>
      </c>
      <c r="DC170" s="175">
        <v>0.87749287749287752</v>
      </c>
      <c r="DD170" s="175">
        <v>0.88034188034188032</v>
      </c>
      <c r="DE170" s="175">
        <v>0.88034188034188032</v>
      </c>
      <c r="DF170" s="175">
        <v>0.88034188034188032</v>
      </c>
      <c r="DG170" s="175">
        <v>0.88319088319088312</v>
      </c>
      <c r="DH170" s="175">
        <v>0.88603988603988604</v>
      </c>
      <c r="DI170" s="175">
        <v>0.88888888888888884</v>
      </c>
      <c r="DJ170" s="175">
        <v>0.89173789173789175</v>
      </c>
      <c r="DK170" s="175">
        <v>0.89458689458689467</v>
      </c>
      <c r="DL170" s="175">
        <v>0.90313390313390318</v>
      </c>
      <c r="DM170" s="175">
        <v>0.90883190883190879</v>
      </c>
      <c r="DN170" s="175">
        <v>0.9145299145299145</v>
      </c>
      <c r="DO170" s="175">
        <v>0.9145299145299145</v>
      </c>
      <c r="DP170" s="175">
        <v>0.92022792022792022</v>
      </c>
      <c r="DQ170" s="175">
        <v>0.92592592592592593</v>
      </c>
      <c r="DR170" s="175">
        <v>0.93162393162393164</v>
      </c>
      <c r="DS170" s="175">
        <v>0.93162393162393164</v>
      </c>
      <c r="DT170" s="175">
        <v>0.93162393162393164</v>
      </c>
      <c r="DU170" s="175">
        <v>0.94017094017094016</v>
      </c>
      <c r="DV170" s="175">
        <v>0.94871794871794868</v>
      </c>
      <c r="DW170" s="175">
        <v>0.95726495726495731</v>
      </c>
      <c r="DX170" s="175">
        <v>0.95726495726495731</v>
      </c>
      <c r="DY170" s="175">
        <v>0.96011396011396011</v>
      </c>
      <c r="DZ170" s="175">
        <v>0.96296296296296302</v>
      </c>
      <c r="EA170" s="175">
        <v>0.96866096866096862</v>
      </c>
      <c r="EB170" s="175">
        <v>0.97150997150997154</v>
      </c>
      <c r="EC170" s="175">
        <v>0.97435897435897434</v>
      </c>
      <c r="ED170" s="175">
        <v>0.97435897435897434</v>
      </c>
      <c r="EE170" s="175">
        <v>0.97435897435897434</v>
      </c>
      <c r="EF170" s="175">
        <v>0.97435897435897434</v>
      </c>
      <c r="EG170" s="175">
        <v>0.97435897435897434</v>
      </c>
      <c r="EH170" s="175">
        <v>0.97435897435897434</v>
      </c>
      <c r="EI170" s="175">
        <v>0.97435897435897434</v>
      </c>
      <c r="EJ170" s="175">
        <v>0.97435897435897434</v>
      </c>
      <c r="EK170" s="175">
        <v>0.97435897435897434</v>
      </c>
      <c r="EL170" s="175">
        <v>0.97720797720797714</v>
      </c>
      <c r="EM170" s="175">
        <v>0.98005698005698005</v>
      </c>
      <c r="EN170" s="175">
        <v>0.98860398860398868</v>
      </c>
      <c r="EO170" s="175">
        <v>0.99430199430199429</v>
      </c>
      <c r="EP170" s="175">
        <v>1</v>
      </c>
      <c r="EQ170" s="175">
        <v>1</v>
      </c>
      <c r="ER170" s="175">
        <v>1</v>
      </c>
    </row>
    <row r="171" spans="1:148" outlineLevel="1" x14ac:dyDescent="0.2">
      <c r="AU171" s="175" t="str">
        <f xml:space="preserve"> TEXT($F$168,"0%") &amp; " Wtd.Avg."</f>
        <v>50% Wtd.Avg.</v>
      </c>
      <c r="AV171" s="175">
        <f>$F$168*AV169+(1-$F$168)*AV170</f>
        <v>0.5</v>
      </c>
      <c r="AW171" s="175">
        <f>$F$168*AW169+(1-$F$168)*AW170</f>
        <v>0.51709401709401714</v>
      </c>
      <c r="AX171" s="175">
        <f>$F$168*AX169+(1-$F$168)*AX170</f>
        <v>0.57264957264957261</v>
      </c>
      <c r="AY171" s="175">
        <f t="shared" ref="AY171:DJ171" si="9">$F$168*AY169+(1-$F$168)*AY170</f>
        <v>0.60541310541310545</v>
      </c>
      <c r="AZ171" s="175">
        <f t="shared" si="9"/>
        <v>0.63247863247863245</v>
      </c>
      <c r="BA171" s="175">
        <f t="shared" si="9"/>
        <v>0.65371302287190136</v>
      </c>
      <c r="BB171" s="175">
        <f t="shared" si="9"/>
        <v>0.67494741326517027</v>
      </c>
      <c r="BC171" s="175">
        <f t="shared" si="9"/>
        <v>0.68478579226242775</v>
      </c>
      <c r="BD171" s="175">
        <f t="shared" si="9"/>
        <v>0.70602018265569666</v>
      </c>
      <c r="BE171" s="175">
        <f t="shared" si="9"/>
        <v>0.72867907447346703</v>
      </c>
      <c r="BF171" s="175">
        <f t="shared" si="9"/>
        <v>0.76130947626274725</v>
      </c>
      <c r="BG171" s="175">
        <f t="shared" si="9"/>
        <v>0.77840349335676429</v>
      </c>
      <c r="BH171" s="175">
        <f t="shared" si="9"/>
        <v>0.79549751045078143</v>
      </c>
      <c r="BI171" s="175">
        <f t="shared" si="9"/>
        <v>0.79692201187528289</v>
      </c>
      <c r="BJ171" s="175">
        <f t="shared" si="9"/>
        <v>0.7997710147242858</v>
      </c>
      <c r="BK171" s="175">
        <f t="shared" si="9"/>
        <v>0.80119551614878715</v>
      </c>
      <c r="BL171" s="175">
        <f t="shared" si="9"/>
        <v>0.8026200175732886</v>
      </c>
      <c r="BM171" s="175">
        <f t="shared" si="9"/>
        <v>0.8054690204222914</v>
      </c>
      <c r="BN171" s="175">
        <f t="shared" si="9"/>
        <v>0.82256303751630855</v>
      </c>
      <c r="BO171" s="175">
        <f t="shared" si="9"/>
        <v>0.83965705461032569</v>
      </c>
      <c r="BP171" s="175">
        <f t="shared" si="9"/>
        <v>0.85519343930558889</v>
      </c>
      <c r="BQ171" s="175">
        <f t="shared" si="9"/>
        <v>0.85880128870783068</v>
      </c>
      <c r="BR171" s="175">
        <f t="shared" si="9"/>
        <v>0.86383363953457404</v>
      </c>
      <c r="BS171" s="175">
        <f t="shared" si="9"/>
        <v>0.86757461991106855</v>
      </c>
      <c r="BT171" s="175">
        <f t="shared" si="9"/>
        <v>0.86899912133556989</v>
      </c>
      <c r="BU171" s="175">
        <f t="shared" si="9"/>
        <v>0.86899912133556989</v>
      </c>
      <c r="BV171" s="175">
        <f t="shared" si="9"/>
        <v>0.86899912133556989</v>
      </c>
      <c r="BW171" s="175">
        <f t="shared" si="9"/>
        <v>0.86899912133556989</v>
      </c>
      <c r="BX171" s="175">
        <f t="shared" si="9"/>
        <v>0.87029049178581896</v>
      </c>
      <c r="BY171" s="175">
        <f t="shared" si="9"/>
        <v>0.87002422983731398</v>
      </c>
      <c r="BZ171" s="175">
        <f t="shared" si="9"/>
        <v>0.86975796788880899</v>
      </c>
      <c r="CA171" s="175">
        <f t="shared" si="9"/>
        <v>0.86820033549005515</v>
      </c>
      <c r="CB171" s="175">
        <f t="shared" si="9"/>
        <v>0.86820033549005515</v>
      </c>
      <c r="CC171" s="175">
        <f t="shared" si="9"/>
        <v>0.86820033549005515</v>
      </c>
      <c r="CD171" s="175">
        <f t="shared" si="9"/>
        <v>0.8666427030913012</v>
      </c>
      <c r="CE171" s="175">
        <f t="shared" si="9"/>
        <v>0.86481880874404238</v>
      </c>
      <c r="CF171" s="175">
        <f t="shared" si="9"/>
        <v>0.86299491439678366</v>
      </c>
      <c r="CG171" s="175">
        <f t="shared" si="9"/>
        <v>0.86272865244827868</v>
      </c>
      <c r="CH171" s="175">
        <f t="shared" si="9"/>
        <v>0.86272865244827868</v>
      </c>
      <c r="CI171" s="175">
        <f t="shared" si="9"/>
        <v>0.86272865244827868</v>
      </c>
      <c r="CJ171" s="175">
        <f t="shared" si="9"/>
        <v>0.86272865244827868</v>
      </c>
      <c r="CK171" s="175">
        <f t="shared" si="9"/>
        <v>0.86272865244827868</v>
      </c>
      <c r="CL171" s="175">
        <f t="shared" si="9"/>
        <v>0.86272865244827868</v>
      </c>
      <c r="CM171" s="175">
        <f t="shared" si="9"/>
        <v>0.86272865244827868</v>
      </c>
      <c r="CN171" s="175">
        <f t="shared" si="9"/>
        <v>0.86272865244827868</v>
      </c>
      <c r="CO171" s="175">
        <f t="shared" si="9"/>
        <v>0.86272865244827868</v>
      </c>
      <c r="CP171" s="175">
        <f t="shared" si="9"/>
        <v>0.86272865244827868</v>
      </c>
      <c r="CQ171" s="175">
        <f t="shared" si="9"/>
        <v>0.86415315387278002</v>
      </c>
      <c r="CR171" s="175">
        <f t="shared" si="9"/>
        <v>0.86557765529728148</v>
      </c>
      <c r="CS171" s="175">
        <f t="shared" si="9"/>
        <v>0.86700215672178294</v>
      </c>
      <c r="CT171" s="175">
        <f t="shared" si="9"/>
        <v>0.86700215672178294</v>
      </c>
      <c r="CU171" s="175">
        <f t="shared" si="9"/>
        <v>0.86700215672178294</v>
      </c>
      <c r="CV171" s="175">
        <f t="shared" si="9"/>
        <v>0.8654445243230291</v>
      </c>
      <c r="CW171" s="175">
        <f t="shared" si="9"/>
        <v>0.86388689192427504</v>
      </c>
      <c r="CX171" s="175">
        <f t="shared" si="9"/>
        <v>0.8623292595255212</v>
      </c>
      <c r="CY171" s="175">
        <f t="shared" si="9"/>
        <v>0.8623292595255212</v>
      </c>
      <c r="CZ171" s="175">
        <f t="shared" si="9"/>
        <v>0.86037223420400988</v>
      </c>
      <c r="DA171" s="175">
        <f t="shared" si="9"/>
        <v>0.85685757648374472</v>
      </c>
      <c r="DB171" s="175">
        <f t="shared" si="9"/>
        <v>0.84542162579545754</v>
      </c>
      <c r="DC171" s="175">
        <f t="shared" si="9"/>
        <v>0.83594270042868168</v>
      </c>
      <c r="DD171" s="175">
        <f t="shared" si="9"/>
        <v>0.82802140746065978</v>
      </c>
      <c r="DE171" s="175">
        <f t="shared" si="9"/>
        <v>0.82802140746065978</v>
      </c>
      <c r="DF171" s="175">
        <f t="shared" si="9"/>
        <v>0.82490614266315199</v>
      </c>
      <c r="DG171" s="175">
        <f t="shared" si="9"/>
        <v>0.82010011449263787</v>
      </c>
      <c r="DH171" s="175">
        <f t="shared" si="9"/>
        <v>0.8137364539233698</v>
      </c>
      <c r="DI171" s="175">
        <f t="shared" si="9"/>
        <v>0.81048805815160951</v>
      </c>
      <c r="DJ171" s="175">
        <f t="shared" si="9"/>
        <v>0.81035492717735713</v>
      </c>
      <c r="DK171" s="175">
        <f t="shared" ref="DK171:EP171" si="10">$F$168*DK169+(1-$F$168)*DK170</f>
        <v>0.81177942860185848</v>
      </c>
      <c r="DL171" s="175">
        <f t="shared" si="10"/>
        <v>0.81138003567910111</v>
      </c>
      <c r="DM171" s="175">
        <f t="shared" si="10"/>
        <v>0.80955614133184217</v>
      </c>
      <c r="DN171" s="175">
        <f t="shared" si="10"/>
        <v>0.80773224698458335</v>
      </c>
      <c r="DO171" s="175">
        <f t="shared" si="10"/>
        <v>0.80773224698458335</v>
      </c>
      <c r="DP171" s="175">
        <f t="shared" si="10"/>
        <v>0.80902361743483242</v>
      </c>
      <c r="DQ171" s="175">
        <f t="shared" si="10"/>
        <v>0.80564209068881965</v>
      </c>
      <c r="DR171" s="175">
        <f t="shared" si="10"/>
        <v>0.79914529914529919</v>
      </c>
      <c r="DS171" s="175">
        <f t="shared" si="10"/>
        <v>0.79135713715152978</v>
      </c>
      <c r="DT171" s="175">
        <f t="shared" si="10"/>
        <v>0.78512660755651409</v>
      </c>
      <c r="DU171" s="175">
        <f t="shared" si="10"/>
        <v>0.78316958223500277</v>
      </c>
      <c r="DV171" s="175">
        <f t="shared" si="10"/>
        <v>0.7796549245147375</v>
      </c>
      <c r="DW171" s="175">
        <f t="shared" si="10"/>
        <v>0.77925553159198024</v>
      </c>
      <c r="DX171" s="175">
        <f t="shared" si="10"/>
        <v>0.77458263439571851</v>
      </c>
      <c r="DY171" s="175">
        <f t="shared" si="10"/>
        <v>0.77289187102271217</v>
      </c>
      <c r="DZ171" s="175">
        <f t="shared" si="10"/>
        <v>0.77120110764970584</v>
      </c>
      <c r="EA171" s="175">
        <f t="shared" si="10"/>
        <v>0.77093484570120085</v>
      </c>
      <c r="EB171" s="175">
        <f t="shared" si="10"/>
        <v>0.76768644992944068</v>
      </c>
      <c r="EC171" s="175">
        <f t="shared" si="10"/>
        <v>0.76443805415768029</v>
      </c>
      <c r="ED171" s="175">
        <f t="shared" si="10"/>
        <v>0.76288042175892645</v>
      </c>
      <c r="EE171" s="175">
        <f t="shared" si="10"/>
        <v>0.75820752456266471</v>
      </c>
      <c r="EF171" s="175">
        <f t="shared" si="10"/>
        <v>0.75353462736640298</v>
      </c>
      <c r="EG171" s="175">
        <f t="shared" si="10"/>
        <v>0.7473040977713874</v>
      </c>
      <c r="EH171" s="175">
        <f t="shared" si="10"/>
        <v>0.74574646537263356</v>
      </c>
      <c r="EI171" s="175">
        <f t="shared" si="10"/>
        <v>0.73795830337886414</v>
      </c>
      <c r="EJ171" s="175">
        <f t="shared" si="10"/>
        <v>0.7223819793913252</v>
      </c>
      <c r="EK171" s="175">
        <f t="shared" si="10"/>
        <v>0.70369039060627847</v>
      </c>
      <c r="EL171" s="175">
        <f t="shared" si="10"/>
        <v>0.68175040604947146</v>
      </c>
      <c r="EM171" s="175">
        <f t="shared" si="10"/>
        <v>0.66604095108768002</v>
      </c>
      <c r="EN171" s="175">
        <f t="shared" si="10"/>
        <v>0.64539233698112208</v>
      </c>
      <c r="EO171" s="175">
        <f t="shared" si="10"/>
        <v>0.62487685384881642</v>
      </c>
      <c r="EP171" s="175">
        <f t="shared" si="10"/>
        <v>0.60124610591900307</v>
      </c>
      <c r="EQ171" s="175">
        <f>$F$168*EQ169+(1-$F$168)*EQ170</f>
        <v>0.57943925233644855</v>
      </c>
      <c r="ER171" s="175">
        <f>$F$168*ER169+(1-$F$168)*ER170</f>
        <v>0.5</v>
      </c>
    </row>
    <row r="172" spans="1:148" outlineLevel="1" x14ac:dyDescent="0.2">
      <c r="AU172" s="175"/>
      <c r="AV172" s="175"/>
      <c r="AW172" s="175"/>
      <c r="AX172" s="175"/>
      <c r="AY172" s="175"/>
      <c r="AZ172" s="175"/>
      <c r="BA172" s="175"/>
      <c r="BB172" s="175"/>
      <c r="BC172" s="175"/>
      <c r="BD172" s="175"/>
      <c r="BE172" s="175"/>
      <c r="BF172" s="175"/>
      <c r="BG172" s="175"/>
      <c r="BH172" s="175"/>
      <c r="BI172" s="175"/>
      <c r="BJ172" s="175"/>
      <c r="BK172" s="175"/>
      <c r="BL172" s="175"/>
      <c r="BM172" s="175"/>
      <c r="BN172" s="175"/>
      <c r="BO172" s="175"/>
      <c r="BP172" s="175"/>
      <c r="BQ172" s="175"/>
      <c r="BR172" s="175"/>
      <c r="BS172" s="175"/>
      <c r="BT172" s="175"/>
      <c r="BU172" s="175"/>
      <c r="BV172" s="175"/>
      <c r="BW172" s="175"/>
      <c r="BX172" s="175"/>
      <c r="BY172" s="175"/>
      <c r="BZ172" s="175"/>
      <c r="CA172" s="175"/>
      <c r="CB172" s="175"/>
      <c r="CC172" s="175"/>
      <c r="CD172" s="175"/>
      <c r="CE172" s="175"/>
      <c r="CF172" s="175"/>
      <c r="CG172" s="175"/>
      <c r="CH172" s="175"/>
      <c r="CI172" s="175"/>
      <c r="CJ172" s="175"/>
      <c r="CK172" s="175"/>
      <c r="CL172" s="175"/>
      <c r="CM172" s="175"/>
      <c r="CN172" s="175"/>
      <c r="CO172" s="175"/>
      <c r="CP172" s="175"/>
      <c r="CQ172" s="175"/>
      <c r="CR172" s="175"/>
      <c r="CS172" s="175"/>
      <c r="CT172" s="175"/>
      <c r="CU172" s="175"/>
      <c r="CV172" s="175"/>
      <c r="CW172" s="175"/>
      <c r="CX172" s="175"/>
      <c r="CY172" s="175"/>
      <c r="CZ172" s="175"/>
      <c r="DA172" s="175"/>
      <c r="DB172" s="175"/>
      <c r="DC172" s="175"/>
      <c r="DD172" s="175"/>
      <c r="DE172" s="175"/>
      <c r="DF172" s="175"/>
      <c r="DG172" s="175"/>
      <c r="DH172" s="175"/>
      <c r="DI172" s="175"/>
      <c r="DJ172" s="175"/>
      <c r="DK172" s="175"/>
      <c r="DL172" s="175"/>
      <c r="DM172" s="175"/>
      <c r="DN172" s="175"/>
      <c r="DO172" s="175"/>
      <c r="DP172" s="175"/>
      <c r="DQ172" s="175"/>
      <c r="DR172" s="175"/>
      <c r="DS172" s="175"/>
      <c r="DT172" s="175"/>
      <c r="DU172" s="175"/>
      <c r="DV172" s="175"/>
      <c r="DW172" s="175"/>
      <c r="DX172" s="175"/>
      <c r="DY172" s="175"/>
      <c r="DZ172" s="175"/>
      <c r="EA172" s="175"/>
      <c r="EB172" s="175"/>
      <c r="EC172" s="175"/>
      <c r="ED172" s="175"/>
      <c r="EE172" s="175"/>
      <c r="EF172" s="175"/>
      <c r="EG172" s="175"/>
      <c r="EH172" s="175"/>
      <c r="EI172" s="175"/>
      <c r="EJ172" s="175"/>
      <c r="EK172" s="175"/>
      <c r="EL172" s="175"/>
      <c r="EM172" s="175"/>
      <c r="EN172" s="175"/>
      <c r="EO172" s="175"/>
      <c r="EP172" s="175"/>
      <c r="EQ172" s="175"/>
      <c r="ER172" s="175"/>
    </row>
    <row r="173" spans="1:148" outlineLevel="1" x14ac:dyDescent="0.2">
      <c r="AU173" s="175"/>
      <c r="AV173" s="175"/>
      <c r="AW173" s="175"/>
      <c r="AX173" s="175"/>
      <c r="AY173" s="175"/>
      <c r="AZ173" s="175"/>
      <c r="BA173" s="175"/>
      <c r="BB173" s="175"/>
      <c r="BC173" s="175"/>
      <c r="BD173" s="175"/>
      <c r="BE173" s="175"/>
      <c r="BF173" s="175"/>
      <c r="BG173" s="175"/>
      <c r="BH173" s="175"/>
      <c r="BI173" s="175"/>
      <c r="BJ173" s="175"/>
      <c r="BK173" s="175"/>
      <c r="BL173" s="175"/>
      <c r="BM173" s="175"/>
      <c r="BN173" s="175"/>
      <c r="BO173" s="175"/>
      <c r="BP173" s="175"/>
      <c r="BQ173" s="175"/>
      <c r="BR173" s="175"/>
      <c r="BS173" s="175"/>
      <c r="BT173" s="175"/>
      <c r="BU173" s="175"/>
      <c r="BV173" s="175"/>
      <c r="BW173" s="175"/>
      <c r="BX173" s="175"/>
      <c r="BY173" s="175"/>
      <c r="BZ173" s="175"/>
      <c r="CA173" s="175"/>
      <c r="CB173" s="175"/>
      <c r="CC173" s="175"/>
      <c r="CD173" s="175"/>
      <c r="CE173" s="175"/>
      <c r="CF173" s="175"/>
      <c r="CG173" s="175"/>
      <c r="CH173" s="175"/>
      <c r="CI173" s="175"/>
      <c r="CJ173" s="175"/>
      <c r="CK173" s="175"/>
      <c r="CL173" s="175"/>
      <c r="CM173" s="175"/>
      <c r="CN173" s="175"/>
      <c r="CO173" s="175"/>
      <c r="CP173" s="175"/>
      <c r="CQ173" s="175"/>
      <c r="CR173" s="175"/>
      <c r="CS173" s="175"/>
      <c r="CT173" s="175"/>
      <c r="CU173" s="175"/>
      <c r="CV173" s="175"/>
      <c r="CW173" s="175"/>
      <c r="CX173" s="175"/>
      <c r="CY173" s="175"/>
      <c r="CZ173" s="175"/>
      <c r="DA173" s="175"/>
      <c r="DB173" s="175"/>
      <c r="DC173" s="175"/>
      <c r="DD173" s="175"/>
      <c r="DE173" s="175"/>
      <c r="DF173" s="175"/>
      <c r="DG173" s="175"/>
      <c r="DH173" s="175"/>
      <c r="DI173" s="175"/>
      <c r="DJ173" s="175"/>
      <c r="DK173" s="175"/>
      <c r="DL173" s="175"/>
      <c r="DM173" s="175"/>
      <c r="DN173" s="175"/>
      <c r="DO173" s="175"/>
      <c r="DP173" s="175"/>
      <c r="DQ173" s="175"/>
      <c r="DR173" s="175"/>
      <c r="DS173" s="175"/>
      <c r="DT173" s="175"/>
      <c r="DU173" s="175"/>
      <c r="DV173" s="175"/>
      <c r="DW173" s="175"/>
      <c r="DX173" s="175"/>
      <c r="DY173" s="175"/>
      <c r="DZ173" s="175"/>
      <c r="EA173" s="175"/>
      <c r="EB173" s="175"/>
      <c r="EC173" s="175"/>
      <c r="ED173" s="175"/>
      <c r="EE173" s="175"/>
      <c r="EF173" s="175"/>
      <c r="EG173" s="175"/>
      <c r="EH173" s="175"/>
      <c r="EI173" s="175"/>
      <c r="EJ173" s="175"/>
      <c r="EK173" s="175"/>
      <c r="EL173" s="175"/>
      <c r="EM173" s="175"/>
      <c r="EN173" s="175"/>
      <c r="EO173" s="175"/>
      <c r="EP173" s="175"/>
      <c r="EQ173" s="175"/>
      <c r="ER173" s="175"/>
    </row>
    <row r="174" spans="1:148" outlineLevel="1" x14ac:dyDescent="0.2">
      <c r="AU174" s="175"/>
      <c r="AV174" s="175"/>
      <c r="AW174" s="175"/>
      <c r="AX174" s="175"/>
      <c r="AY174" s="175"/>
      <c r="AZ174" s="175"/>
      <c r="BA174" s="175"/>
      <c r="BB174" s="175"/>
      <c r="BC174" s="175"/>
      <c r="BD174" s="175"/>
      <c r="BE174" s="175"/>
      <c r="BF174" s="175"/>
      <c r="BG174" s="175"/>
      <c r="BH174" s="175"/>
      <c r="BI174" s="175"/>
      <c r="BJ174" s="175"/>
      <c r="BK174" s="175"/>
      <c r="BL174" s="175"/>
      <c r="BM174" s="175"/>
      <c r="BN174" s="175"/>
      <c r="BO174" s="175"/>
      <c r="BP174" s="175"/>
      <c r="BQ174" s="175"/>
      <c r="BR174" s="175"/>
      <c r="BS174" s="175"/>
      <c r="BT174" s="175"/>
      <c r="BU174" s="175"/>
      <c r="BV174" s="175"/>
      <c r="BW174" s="175"/>
      <c r="BX174" s="175"/>
      <c r="BY174" s="175"/>
      <c r="BZ174" s="175"/>
      <c r="CA174" s="175"/>
      <c r="CB174" s="175"/>
      <c r="CC174" s="175"/>
      <c r="CD174" s="175"/>
      <c r="CE174" s="175"/>
      <c r="CF174" s="175"/>
      <c r="CG174" s="175"/>
      <c r="CH174" s="175"/>
      <c r="CI174" s="175"/>
      <c r="CJ174" s="175"/>
      <c r="CK174" s="175"/>
      <c r="CL174" s="175"/>
      <c r="CM174" s="175"/>
      <c r="CN174" s="175"/>
      <c r="CO174" s="175"/>
      <c r="CP174" s="175"/>
      <c r="CQ174" s="175"/>
      <c r="CR174" s="175"/>
      <c r="CS174" s="175"/>
      <c r="CT174" s="175"/>
      <c r="CU174" s="175"/>
      <c r="CV174" s="175"/>
      <c r="CW174" s="175"/>
      <c r="CX174" s="175"/>
      <c r="CY174" s="175"/>
      <c r="CZ174" s="175"/>
      <c r="DA174" s="175"/>
      <c r="DB174" s="175"/>
      <c r="DC174" s="175"/>
      <c r="DD174" s="175"/>
      <c r="DE174" s="175"/>
      <c r="DF174" s="175"/>
      <c r="DG174" s="175"/>
      <c r="DH174" s="175"/>
      <c r="DI174" s="175"/>
      <c r="DJ174" s="175"/>
      <c r="DK174" s="175"/>
      <c r="DL174" s="175"/>
      <c r="DM174" s="175"/>
      <c r="DN174" s="175"/>
      <c r="DO174" s="175"/>
      <c r="DP174" s="175"/>
      <c r="DQ174" s="175"/>
      <c r="DR174" s="175"/>
      <c r="DS174" s="175"/>
      <c r="DT174" s="175"/>
      <c r="DU174" s="175"/>
      <c r="DV174" s="175"/>
      <c r="DW174" s="175"/>
      <c r="DX174" s="175"/>
      <c r="DY174" s="175"/>
      <c r="DZ174" s="175"/>
      <c r="EA174" s="175"/>
      <c r="EB174" s="175"/>
      <c r="EC174" s="175"/>
      <c r="ED174" s="175"/>
      <c r="EE174" s="175"/>
      <c r="EF174" s="175"/>
      <c r="EG174" s="175"/>
      <c r="EH174" s="175"/>
      <c r="EI174" s="175"/>
      <c r="EJ174" s="175"/>
      <c r="EK174" s="175"/>
      <c r="EL174" s="175"/>
      <c r="EM174" s="175"/>
      <c r="EN174" s="175"/>
      <c r="EO174" s="175"/>
      <c r="EP174" s="175"/>
      <c r="EQ174" s="175"/>
      <c r="ER174" s="175"/>
    </row>
    <row r="175" spans="1:148" outlineLevel="1" x14ac:dyDescent="0.2">
      <c r="AU175" s="175"/>
      <c r="AV175" s="175"/>
      <c r="AW175" s="175"/>
      <c r="AX175" s="175"/>
      <c r="AY175" s="175"/>
      <c r="AZ175" s="175"/>
      <c r="BA175" s="175"/>
      <c r="BB175" s="175"/>
      <c r="BC175" s="175"/>
      <c r="BD175" s="175"/>
      <c r="BE175" s="175"/>
      <c r="BF175" s="175"/>
      <c r="BG175" s="175"/>
      <c r="BH175" s="175"/>
      <c r="BI175" s="175"/>
      <c r="BJ175" s="175"/>
      <c r="BK175" s="175"/>
      <c r="BL175" s="175"/>
      <c r="BM175" s="175"/>
      <c r="BN175" s="175"/>
      <c r="BO175" s="175"/>
      <c r="BP175" s="175"/>
      <c r="BQ175" s="175"/>
      <c r="BR175" s="175"/>
      <c r="BS175" s="175"/>
      <c r="BT175" s="175"/>
      <c r="BU175" s="175"/>
      <c r="BV175" s="175"/>
      <c r="BW175" s="175"/>
      <c r="BX175" s="175"/>
      <c r="BY175" s="175"/>
      <c r="BZ175" s="175"/>
      <c r="CA175" s="175"/>
      <c r="CB175" s="175"/>
      <c r="CC175" s="175"/>
      <c r="CD175" s="175"/>
      <c r="CE175" s="175"/>
      <c r="CF175" s="175"/>
      <c r="CG175" s="175"/>
      <c r="CH175" s="175"/>
      <c r="CI175" s="175"/>
      <c r="CJ175" s="175"/>
      <c r="CK175" s="175"/>
      <c r="CL175" s="175"/>
      <c r="CM175" s="175"/>
      <c r="CN175" s="175"/>
      <c r="CO175" s="175"/>
      <c r="CP175" s="175"/>
      <c r="CQ175" s="175"/>
      <c r="CR175" s="175"/>
      <c r="CS175" s="175"/>
      <c r="CT175" s="175"/>
      <c r="CU175" s="175"/>
      <c r="CV175" s="175"/>
      <c r="CW175" s="175"/>
      <c r="CX175" s="175"/>
      <c r="CY175" s="175"/>
      <c r="CZ175" s="175"/>
      <c r="DA175" s="175"/>
      <c r="DB175" s="175"/>
      <c r="DC175" s="175"/>
      <c r="DD175" s="175"/>
      <c r="DE175" s="175"/>
      <c r="DF175" s="175"/>
      <c r="DG175" s="175"/>
      <c r="DH175" s="175"/>
      <c r="DI175" s="175"/>
      <c r="DJ175" s="175"/>
      <c r="DK175" s="175"/>
      <c r="DL175" s="175"/>
      <c r="DM175" s="175"/>
      <c r="DN175" s="175"/>
      <c r="DO175" s="175"/>
      <c r="DP175" s="175"/>
      <c r="DQ175" s="175"/>
      <c r="DR175" s="175"/>
      <c r="DS175" s="175"/>
      <c r="DT175" s="175"/>
      <c r="DU175" s="175"/>
      <c r="DV175" s="175"/>
      <c r="DW175" s="175"/>
      <c r="DX175" s="175"/>
      <c r="DY175" s="175"/>
      <c r="DZ175" s="175"/>
      <c r="EA175" s="175"/>
      <c r="EB175" s="175"/>
      <c r="EC175" s="175"/>
      <c r="ED175" s="175"/>
      <c r="EE175" s="175"/>
      <c r="EF175" s="175"/>
      <c r="EG175" s="175"/>
      <c r="EH175" s="175"/>
      <c r="EI175" s="175"/>
      <c r="EJ175" s="175"/>
      <c r="EK175" s="175"/>
      <c r="EL175" s="175"/>
      <c r="EM175" s="175"/>
      <c r="EN175" s="175"/>
      <c r="EO175" s="175"/>
      <c r="EP175" s="175"/>
      <c r="EQ175" s="175"/>
      <c r="ER175" s="175"/>
    </row>
    <row r="176" spans="1:148" outlineLevel="1" x14ac:dyDescent="0.2">
      <c r="AU176" s="175"/>
      <c r="AV176" s="175"/>
      <c r="AW176" s="175"/>
      <c r="AX176" s="175"/>
      <c r="AY176" s="175"/>
      <c r="AZ176" s="175"/>
      <c r="BA176" s="175"/>
      <c r="BB176" s="175"/>
      <c r="BC176" s="175"/>
      <c r="BD176" s="175"/>
      <c r="BE176" s="175"/>
      <c r="BF176" s="175"/>
      <c r="BG176" s="175"/>
      <c r="BH176" s="175"/>
      <c r="BI176" s="175"/>
      <c r="BJ176" s="175"/>
      <c r="BK176" s="175"/>
      <c r="BL176" s="175"/>
      <c r="BM176" s="175"/>
      <c r="BN176" s="175"/>
      <c r="BO176" s="175"/>
      <c r="BP176" s="175"/>
      <c r="BQ176" s="175"/>
      <c r="BR176" s="175"/>
      <c r="BS176" s="175"/>
      <c r="BT176" s="175"/>
      <c r="BU176" s="175"/>
      <c r="BV176" s="175"/>
      <c r="BW176" s="175"/>
      <c r="BX176" s="175"/>
      <c r="BY176" s="175"/>
      <c r="BZ176" s="175"/>
      <c r="CA176" s="175"/>
      <c r="CB176" s="175"/>
      <c r="CC176" s="175"/>
      <c r="CD176" s="175"/>
      <c r="CE176" s="175"/>
      <c r="CF176" s="175"/>
      <c r="CG176" s="175"/>
      <c r="CH176" s="175"/>
      <c r="CI176" s="175"/>
      <c r="CJ176" s="175"/>
      <c r="CK176" s="175"/>
      <c r="CL176" s="175"/>
      <c r="CM176" s="175"/>
      <c r="CN176" s="175"/>
      <c r="CO176" s="175"/>
      <c r="CP176" s="175"/>
      <c r="CQ176" s="175"/>
      <c r="CR176" s="175"/>
      <c r="CS176" s="175"/>
      <c r="CT176" s="175"/>
      <c r="CU176" s="175"/>
      <c r="CV176" s="175"/>
      <c r="CW176" s="175"/>
      <c r="CX176" s="175"/>
      <c r="CY176" s="175"/>
      <c r="CZ176" s="175"/>
      <c r="DA176" s="175"/>
      <c r="DB176" s="175"/>
      <c r="DC176" s="175"/>
      <c r="DD176" s="175"/>
      <c r="DE176" s="175"/>
      <c r="DF176" s="175"/>
      <c r="DG176" s="175"/>
      <c r="DH176" s="175"/>
      <c r="DI176" s="175"/>
      <c r="DJ176" s="175"/>
      <c r="DK176" s="175"/>
      <c r="DL176" s="175"/>
      <c r="DM176" s="175"/>
      <c r="DN176" s="175"/>
      <c r="DO176" s="175"/>
      <c r="DP176" s="175"/>
      <c r="DQ176" s="175"/>
      <c r="DR176" s="175"/>
      <c r="DS176" s="175"/>
      <c r="DT176" s="175"/>
      <c r="DU176" s="175"/>
      <c r="DV176" s="175"/>
      <c r="DW176" s="175"/>
      <c r="DX176" s="175"/>
      <c r="DY176" s="175"/>
      <c r="DZ176" s="175"/>
      <c r="EA176" s="175"/>
      <c r="EB176" s="175"/>
      <c r="EC176" s="175"/>
      <c r="ED176" s="175"/>
      <c r="EE176" s="175"/>
      <c r="EF176" s="175"/>
      <c r="EG176" s="175"/>
      <c r="EH176" s="175"/>
      <c r="EI176" s="175"/>
      <c r="EJ176" s="175"/>
      <c r="EK176" s="175"/>
      <c r="EL176" s="175"/>
      <c r="EM176" s="175"/>
      <c r="EN176" s="175"/>
      <c r="EO176" s="175"/>
      <c r="EP176" s="175"/>
      <c r="EQ176" s="175"/>
      <c r="ER176" s="175"/>
    </row>
    <row r="177" spans="1:148" outlineLevel="1" x14ac:dyDescent="0.2">
      <c r="AU177" s="175"/>
      <c r="AV177" s="175"/>
      <c r="AW177" s="175"/>
      <c r="AX177" s="175"/>
      <c r="AY177" s="175"/>
      <c r="AZ177" s="175"/>
      <c r="BA177" s="175"/>
      <c r="BB177" s="175"/>
      <c r="BC177" s="175"/>
      <c r="BD177" s="175"/>
      <c r="BE177" s="175"/>
      <c r="BF177" s="175"/>
      <c r="BG177" s="175"/>
      <c r="BH177" s="175"/>
      <c r="BI177" s="175"/>
      <c r="BJ177" s="175"/>
      <c r="BK177" s="175"/>
      <c r="BL177" s="175"/>
      <c r="BM177" s="175"/>
      <c r="BN177" s="175"/>
      <c r="BO177" s="175"/>
      <c r="BP177" s="175"/>
      <c r="BQ177" s="175"/>
      <c r="BR177" s="175"/>
      <c r="BS177" s="175"/>
      <c r="BT177" s="175"/>
      <c r="BU177" s="175"/>
      <c r="BV177" s="175"/>
      <c r="BW177" s="175"/>
      <c r="BX177" s="175"/>
      <c r="BY177" s="175"/>
      <c r="BZ177" s="175"/>
      <c r="CA177" s="175"/>
      <c r="CB177" s="175"/>
      <c r="CC177" s="175"/>
      <c r="CD177" s="175"/>
      <c r="CE177" s="175"/>
      <c r="CF177" s="175"/>
      <c r="CG177" s="175"/>
      <c r="CH177" s="175"/>
      <c r="CI177" s="175"/>
      <c r="CJ177" s="175"/>
      <c r="CK177" s="175"/>
      <c r="CL177" s="175"/>
      <c r="CM177" s="175"/>
      <c r="CN177" s="175"/>
      <c r="CO177" s="175"/>
      <c r="CP177" s="175"/>
      <c r="CQ177" s="175"/>
      <c r="CR177" s="175"/>
      <c r="CS177" s="175"/>
      <c r="CT177" s="175"/>
      <c r="CU177" s="175"/>
      <c r="CV177" s="175"/>
      <c r="CW177" s="175"/>
      <c r="CX177" s="175"/>
      <c r="CY177" s="175"/>
      <c r="CZ177" s="175"/>
      <c r="DA177" s="175"/>
      <c r="DB177" s="175"/>
      <c r="DC177" s="175"/>
      <c r="DD177" s="175"/>
      <c r="DE177" s="175"/>
      <c r="DF177" s="175"/>
      <c r="DG177" s="175"/>
      <c r="DH177" s="175"/>
      <c r="DI177" s="175"/>
      <c r="DJ177" s="175"/>
      <c r="DK177" s="175"/>
      <c r="DL177" s="175"/>
      <c r="DM177" s="175"/>
      <c r="DN177" s="175"/>
      <c r="DO177" s="175"/>
      <c r="DP177" s="175"/>
      <c r="DQ177" s="175"/>
      <c r="DR177" s="175"/>
      <c r="DS177" s="175"/>
      <c r="DT177" s="175"/>
      <c r="DU177" s="175"/>
      <c r="DV177" s="175"/>
      <c r="DW177" s="175"/>
      <c r="DX177" s="175"/>
      <c r="DY177" s="175"/>
      <c r="DZ177" s="175"/>
      <c r="EA177" s="175"/>
      <c r="EB177" s="175"/>
      <c r="EC177" s="175"/>
      <c r="ED177" s="175"/>
      <c r="EE177" s="175"/>
      <c r="EF177" s="175"/>
      <c r="EG177" s="175"/>
      <c r="EH177" s="175"/>
      <c r="EI177" s="175"/>
      <c r="EJ177" s="175"/>
      <c r="EK177" s="175"/>
      <c r="EL177" s="175"/>
      <c r="EM177" s="175"/>
      <c r="EN177" s="175"/>
      <c r="EO177" s="175"/>
      <c r="EP177" s="175"/>
      <c r="EQ177" s="175"/>
      <c r="ER177" s="175"/>
    </row>
    <row r="178" spans="1:148" outlineLevel="1" x14ac:dyDescent="0.2">
      <c r="AU178" s="175"/>
      <c r="AV178" s="175"/>
      <c r="AW178" s="175"/>
      <c r="AX178" s="175"/>
      <c r="AY178" s="175"/>
      <c r="AZ178" s="175"/>
      <c r="BA178" s="175"/>
      <c r="BB178" s="175"/>
      <c r="BC178" s="175"/>
      <c r="BD178" s="175"/>
      <c r="BE178" s="175"/>
      <c r="BF178" s="175"/>
      <c r="BG178" s="175"/>
      <c r="BH178" s="175"/>
      <c r="BI178" s="175"/>
      <c r="BJ178" s="175"/>
      <c r="BK178" s="175"/>
      <c r="BL178" s="175"/>
      <c r="BM178" s="175"/>
      <c r="BN178" s="175"/>
      <c r="BO178" s="175"/>
      <c r="BP178" s="175"/>
      <c r="BQ178" s="175"/>
      <c r="BR178" s="175"/>
      <c r="BS178" s="175"/>
      <c r="BT178" s="175"/>
      <c r="BU178" s="175"/>
      <c r="BV178" s="175"/>
      <c r="BW178" s="175"/>
      <c r="BX178" s="175"/>
      <c r="BY178" s="175"/>
      <c r="BZ178" s="175"/>
      <c r="CA178" s="175"/>
      <c r="CB178" s="175"/>
      <c r="CC178" s="175"/>
      <c r="CD178" s="175"/>
      <c r="CE178" s="175"/>
      <c r="CF178" s="175"/>
      <c r="CG178" s="175"/>
      <c r="CH178" s="175"/>
      <c r="CI178" s="175"/>
      <c r="CJ178" s="175"/>
      <c r="CK178" s="175"/>
      <c r="CL178" s="175"/>
      <c r="CM178" s="175"/>
      <c r="CN178" s="175"/>
      <c r="CO178" s="175"/>
      <c r="CP178" s="175"/>
      <c r="CQ178" s="175"/>
      <c r="CR178" s="175"/>
      <c r="CS178" s="175"/>
      <c r="CT178" s="175"/>
      <c r="CU178" s="175"/>
      <c r="CV178" s="175"/>
      <c r="CW178" s="175"/>
      <c r="CX178" s="175"/>
      <c r="CY178" s="175"/>
      <c r="CZ178" s="175"/>
      <c r="DA178" s="175"/>
      <c r="DB178" s="175"/>
      <c r="DC178" s="175"/>
      <c r="DD178" s="175"/>
      <c r="DE178" s="175"/>
      <c r="DF178" s="175"/>
      <c r="DG178" s="175"/>
      <c r="DH178" s="175"/>
      <c r="DI178" s="175"/>
      <c r="DJ178" s="175"/>
      <c r="DK178" s="175"/>
      <c r="DL178" s="175"/>
      <c r="DM178" s="175"/>
      <c r="DN178" s="175"/>
      <c r="DO178" s="175"/>
      <c r="DP178" s="175"/>
      <c r="DQ178" s="175"/>
      <c r="DR178" s="175"/>
      <c r="DS178" s="175"/>
      <c r="DT178" s="175"/>
      <c r="DU178" s="175"/>
      <c r="DV178" s="175"/>
      <c r="DW178" s="175"/>
      <c r="DX178" s="175"/>
      <c r="DY178" s="175"/>
      <c r="DZ178" s="175"/>
      <c r="EA178" s="175"/>
      <c r="EB178" s="175"/>
      <c r="EC178" s="175"/>
      <c r="ED178" s="175"/>
      <c r="EE178" s="175"/>
      <c r="EF178" s="175"/>
      <c r="EG178" s="175"/>
      <c r="EH178" s="175"/>
      <c r="EI178" s="175"/>
      <c r="EJ178" s="175"/>
      <c r="EK178" s="175"/>
      <c r="EL178" s="175"/>
      <c r="EM178" s="175"/>
      <c r="EN178" s="175"/>
      <c r="EO178" s="175"/>
      <c r="EP178" s="175"/>
      <c r="EQ178" s="175"/>
      <c r="ER178" s="175"/>
    </row>
    <row r="179" spans="1:148" outlineLevel="1" x14ac:dyDescent="0.2">
      <c r="AU179" s="175"/>
      <c r="AV179" s="175"/>
      <c r="AW179" s="175"/>
      <c r="AX179" s="175"/>
      <c r="AY179" s="175"/>
      <c r="AZ179" s="175"/>
      <c r="BA179" s="175"/>
      <c r="BB179" s="175"/>
      <c r="BC179" s="175"/>
      <c r="BD179" s="175"/>
      <c r="BE179" s="175"/>
      <c r="BF179" s="175"/>
      <c r="BG179" s="175"/>
      <c r="BH179" s="175"/>
      <c r="BI179" s="175"/>
      <c r="BJ179" s="175"/>
      <c r="BK179" s="175"/>
      <c r="BL179" s="175"/>
      <c r="BM179" s="175"/>
      <c r="BN179" s="175"/>
      <c r="BO179" s="175"/>
      <c r="BP179" s="175"/>
      <c r="BQ179" s="175"/>
      <c r="BR179" s="175"/>
      <c r="BS179" s="175"/>
      <c r="BT179" s="175"/>
      <c r="BU179" s="175"/>
      <c r="BV179" s="175"/>
      <c r="BW179" s="175"/>
      <c r="BX179" s="175"/>
      <c r="BY179" s="175"/>
      <c r="BZ179" s="175"/>
      <c r="CA179" s="175"/>
      <c r="CB179" s="175"/>
      <c r="CC179" s="175"/>
      <c r="CD179" s="175"/>
      <c r="CE179" s="175"/>
      <c r="CF179" s="175"/>
      <c r="CG179" s="175"/>
      <c r="CH179" s="175"/>
      <c r="CI179" s="175"/>
      <c r="CJ179" s="175"/>
      <c r="CK179" s="175"/>
      <c r="CL179" s="175"/>
      <c r="CM179" s="175"/>
      <c r="CN179" s="175"/>
      <c r="CO179" s="175"/>
      <c r="CP179" s="175"/>
      <c r="CQ179" s="175"/>
      <c r="CR179" s="175"/>
      <c r="CS179" s="175"/>
      <c r="CT179" s="175"/>
      <c r="CU179" s="175"/>
      <c r="CV179" s="175"/>
      <c r="CW179" s="175"/>
      <c r="CX179" s="175"/>
      <c r="CY179" s="175"/>
      <c r="CZ179" s="175"/>
      <c r="DA179" s="175"/>
      <c r="DB179" s="175"/>
      <c r="DC179" s="175"/>
      <c r="DD179" s="175"/>
      <c r="DE179" s="175"/>
      <c r="DF179" s="175"/>
      <c r="DG179" s="175"/>
      <c r="DH179" s="175"/>
      <c r="DI179" s="175"/>
      <c r="DJ179" s="175"/>
      <c r="DK179" s="175"/>
      <c r="DL179" s="175"/>
      <c r="DM179" s="175"/>
      <c r="DN179" s="175"/>
      <c r="DO179" s="175"/>
      <c r="DP179" s="175"/>
      <c r="DQ179" s="175"/>
      <c r="DR179" s="175"/>
      <c r="DS179" s="175"/>
      <c r="DT179" s="175"/>
      <c r="DU179" s="175"/>
      <c r="DV179" s="175"/>
      <c r="DW179" s="175"/>
      <c r="DX179" s="175"/>
      <c r="DY179" s="175"/>
      <c r="DZ179" s="175"/>
      <c r="EA179" s="175"/>
      <c r="EB179" s="175"/>
      <c r="EC179" s="175"/>
      <c r="ED179" s="175"/>
      <c r="EE179" s="175"/>
      <c r="EF179" s="175"/>
      <c r="EG179" s="175"/>
      <c r="EH179" s="175"/>
      <c r="EI179" s="175"/>
      <c r="EJ179" s="175"/>
      <c r="EK179" s="175"/>
      <c r="EL179" s="175"/>
      <c r="EM179" s="175"/>
      <c r="EN179" s="175"/>
      <c r="EO179" s="175"/>
      <c r="EP179" s="175"/>
      <c r="EQ179" s="175"/>
      <c r="ER179" s="175"/>
    </row>
    <row r="180" spans="1:148" outlineLevel="1" x14ac:dyDescent="0.2">
      <c r="AU180" s="175"/>
      <c r="AV180" s="175"/>
      <c r="AW180" s="175"/>
      <c r="AX180" s="175"/>
      <c r="AY180" s="175"/>
      <c r="AZ180" s="175"/>
      <c r="BA180" s="175"/>
      <c r="BB180" s="175"/>
      <c r="BC180" s="175"/>
      <c r="BD180" s="175"/>
      <c r="BE180" s="175"/>
      <c r="BF180" s="175"/>
      <c r="BG180" s="175"/>
      <c r="BH180" s="175"/>
      <c r="BI180" s="175"/>
      <c r="BJ180" s="175"/>
      <c r="BK180" s="175"/>
      <c r="BL180" s="175"/>
      <c r="BM180" s="175"/>
      <c r="BN180" s="175"/>
      <c r="BO180" s="175"/>
      <c r="BP180" s="175"/>
      <c r="BQ180" s="175"/>
      <c r="BR180" s="175"/>
      <c r="BS180" s="175"/>
      <c r="BT180" s="175"/>
      <c r="BU180" s="175"/>
      <c r="BV180" s="175"/>
      <c r="BW180" s="175"/>
      <c r="BX180" s="175"/>
      <c r="BY180" s="175"/>
      <c r="BZ180" s="175"/>
      <c r="CA180" s="175"/>
      <c r="CB180" s="175"/>
      <c r="CC180" s="175"/>
      <c r="CD180" s="175"/>
      <c r="CE180" s="175"/>
      <c r="CF180" s="175"/>
      <c r="CG180" s="175"/>
      <c r="CH180" s="175"/>
      <c r="CI180" s="175"/>
      <c r="CJ180" s="175"/>
      <c r="CK180" s="175"/>
      <c r="CL180" s="175"/>
      <c r="CM180" s="175"/>
      <c r="CN180" s="175"/>
      <c r="CO180" s="175"/>
      <c r="CP180" s="175"/>
      <c r="CQ180" s="175"/>
      <c r="CR180" s="175"/>
      <c r="CS180" s="175"/>
      <c r="CT180" s="175"/>
      <c r="CU180" s="175"/>
      <c r="CV180" s="175"/>
      <c r="CW180" s="175"/>
      <c r="CX180" s="175"/>
      <c r="CY180" s="175"/>
      <c r="CZ180" s="175"/>
      <c r="DA180" s="175"/>
      <c r="DB180" s="175"/>
      <c r="DC180" s="175"/>
      <c r="DD180" s="175"/>
      <c r="DE180" s="175"/>
      <c r="DF180" s="175"/>
      <c r="DG180" s="175"/>
      <c r="DH180" s="175"/>
      <c r="DI180" s="175"/>
      <c r="DJ180" s="175"/>
      <c r="DK180" s="175"/>
      <c r="DL180" s="175"/>
      <c r="DM180" s="175"/>
      <c r="DN180" s="175"/>
      <c r="DO180" s="175"/>
      <c r="DP180" s="175"/>
      <c r="DQ180" s="175"/>
      <c r="DR180" s="175"/>
      <c r="DS180" s="175"/>
      <c r="DT180" s="175"/>
      <c r="DU180" s="175"/>
      <c r="DV180" s="175"/>
      <c r="DW180" s="175"/>
      <c r="DX180" s="175"/>
      <c r="DY180" s="175"/>
      <c r="DZ180" s="175"/>
      <c r="EA180" s="175"/>
      <c r="EB180" s="175"/>
      <c r="EC180" s="175"/>
      <c r="ED180" s="175"/>
      <c r="EE180" s="175"/>
      <c r="EF180" s="175"/>
      <c r="EG180" s="175"/>
      <c r="EH180" s="175"/>
      <c r="EI180" s="175"/>
      <c r="EJ180" s="175"/>
      <c r="EK180" s="175"/>
      <c r="EL180" s="175"/>
      <c r="EM180" s="175"/>
      <c r="EN180" s="175"/>
      <c r="EO180" s="175"/>
      <c r="EP180" s="175"/>
      <c r="EQ180" s="175"/>
      <c r="ER180" s="175"/>
    </row>
    <row r="181" spans="1:148" outlineLevel="1" x14ac:dyDescent="0.2">
      <c r="AU181" s="175"/>
      <c r="AV181" s="175"/>
      <c r="AW181" s="175"/>
      <c r="AX181" s="175"/>
      <c r="AY181" s="175"/>
      <c r="AZ181" s="175"/>
      <c r="BA181" s="175"/>
      <c r="BB181" s="175"/>
      <c r="BC181" s="175"/>
      <c r="BD181" s="175"/>
      <c r="BE181" s="175"/>
      <c r="BF181" s="175"/>
      <c r="BG181" s="175"/>
      <c r="BH181" s="175"/>
      <c r="BI181" s="175"/>
      <c r="BJ181" s="175"/>
      <c r="BK181" s="175"/>
      <c r="BL181" s="175"/>
      <c r="BM181" s="175"/>
      <c r="BN181" s="175"/>
      <c r="BO181" s="175"/>
      <c r="BP181" s="175"/>
      <c r="BQ181" s="175"/>
      <c r="BR181" s="175"/>
      <c r="BS181" s="175"/>
      <c r="BT181" s="175"/>
      <c r="BU181" s="175"/>
      <c r="BV181" s="175"/>
      <c r="BW181" s="175"/>
      <c r="BX181" s="175"/>
      <c r="BY181" s="175"/>
      <c r="BZ181" s="175"/>
      <c r="CA181" s="175"/>
      <c r="CB181" s="175"/>
      <c r="CC181" s="175"/>
      <c r="CD181" s="175"/>
      <c r="CE181" s="175"/>
      <c r="CF181" s="175"/>
      <c r="CG181" s="175"/>
      <c r="CH181" s="175"/>
      <c r="CI181" s="175"/>
      <c r="CJ181" s="175"/>
      <c r="CK181" s="175"/>
      <c r="CL181" s="175"/>
      <c r="CM181" s="175"/>
      <c r="CN181" s="175"/>
      <c r="CO181" s="175"/>
      <c r="CP181" s="175"/>
      <c r="CQ181" s="175"/>
      <c r="CR181" s="175"/>
      <c r="CS181" s="175"/>
      <c r="CT181" s="175"/>
      <c r="CU181" s="175"/>
      <c r="CV181" s="175"/>
      <c r="CW181" s="175"/>
      <c r="CX181" s="175"/>
      <c r="CY181" s="175"/>
      <c r="CZ181" s="175"/>
      <c r="DA181" s="175"/>
      <c r="DB181" s="175"/>
      <c r="DC181" s="175"/>
      <c r="DD181" s="175"/>
      <c r="DE181" s="175"/>
      <c r="DF181" s="175"/>
      <c r="DG181" s="175"/>
      <c r="DH181" s="175"/>
      <c r="DI181" s="175"/>
      <c r="DJ181" s="175"/>
      <c r="DK181" s="175"/>
      <c r="DL181" s="175"/>
      <c r="DM181" s="175"/>
      <c r="DN181" s="175"/>
      <c r="DO181" s="175"/>
      <c r="DP181" s="175"/>
      <c r="DQ181" s="175"/>
      <c r="DR181" s="175"/>
      <c r="DS181" s="175"/>
      <c r="DT181" s="175"/>
      <c r="DU181" s="175"/>
      <c r="DV181" s="175"/>
      <c r="DW181" s="175"/>
      <c r="DX181" s="175"/>
      <c r="DY181" s="175"/>
      <c r="DZ181" s="175"/>
      <c r="EA181" s="175"/>
      <c r="EB181" s="175"/>
      <c r="EC181" s="175"/>
      <c r="ED181" s="175"/>
      <c r="EE181" s="175"/>
      <c r="EF181" s="175"/>
      <c r="EG181" s="175"/>
      <c r="EH181" s="175"/>
      <c r="EI181" s="175"/>
      <c r="EJ181" s="175"/>
      <c r="EK181" s="175"/>
      <c r="EL181" s="175"/>
      <c r="EM181" s="175"/>
      <c r="EN181" s="175"/>
      <c r="EO181" s="175"/>
      <c r="EP181" s="175"/>
      <c r="EQ181" s="175"/>
      <c r="ER181" s="175"/>
    </row>
    <row r="182" spans="1:148" outlineLevel="1" x14ac:dyDescent="0.2">
      <c r="AU182" s="175"/>
      <c r="AV182" s="175"/>
      <c r="AW182" s="175"/>
      <c r="AX182" s="175"/>
      <c r="AY182" s="175"/>
      <c r="AZ182" s="175"/>
      <c r="BA182" s="175"/>
      <c r="BB182" s="175"/>
      <c r="BC182" s="175"/>
      <c r="BD182" s="175"/>
      <c r="BE182" s="175"/>
      <c r="BF182" s="175"/>
      <c r="BG182" s="175"/>
      <c r="BH182" s="175"/>
      <c r="BI182" s="175"/>
      <c r="BJ182" s="175"/>
      <c r="BK182" s="175"/>
      <c r="BL182" s="175"/>
      <c r="BM182" s="175"/>
      <c r="BN182" s="175"/>
      <c r="BO182" s="175"/>
      <c r="BP182" s="175"/>
      <c r="BQ182" s="175"/>
      <c r="BR182" s="175"/>
      <c r="BS182" s="175"/>
      <c r="BT182" s="175"/>
      <c r="BU182" s="175"/>
      <c r="BV182" s="175"/>
      <c r="BW182" s="175"/>
      <c r="BX182" s="175"/>
      <c r="BY182" s="175"/>
      <c r="BZ182" s="175"/>
      <c r="CA182" s="175"/>
      <c r="CB182" s="175"/>
      <c r="CC182" s="175"/>
      <c r="CD182" s="175"/>
      <c r="CE182" s="175"/>
      <c r="CF182" s="175"/>
      <c r="CG182" s="175"/>
      <c r="CH182" s="175"/>
      <c r="CI182" s="175"/>
      <c r="CJ182" s="175"/>
      <c r="CK182" s="175"/>
      <c r="CL182" s="175"/>
      <c r="CM182" s="175"/>
      <c r="CN182" s="175"/>
      <c r="CO182" s="175"/>
      <c r="CP182" s="175"/>
      <c r="CQ182" s="175"/>
      <c r="CR182" s="175"/>
      <c r="CS182" s="175"/>
      <c r="CT182" s="175"/>
      <c r="CU182" s="175"/>
      <c r="CV182" s="175"/>
      <c r="CW182" s="175"/>
      <c r="CX182" s="175"/>
      <c r="CY182" s="175"/>
      <c r="CZ182" s="175"/>
      <c r="DA182" s="175"/>
      <c r="DB182" s="175"/>
      <c r="DC182" s="175"/>
      <c r="DD182" s="175"/>
      <c r="DE182" s="175"/>
      <c r="DF182" s="175"/>
      <c r="DG182" s="175"/>
      <c r="DH182" s="175"/>
      <c r="DI182" s="175"/>
      <c r="DJ182" s="175"/>
      <c r="DK182" s="175"/>
      <c r="DL182" s="175"/>
      <c r="DM182" s="175"/>
      <c r="DN182" s="175"/>
      <c r="DO182" s="175"/>
      <c r="DP182" s="175"/>
      <c r="DQ182" s="175"/>
      <c r="DR182" s="175"/>
      <c r="DS182" s="175"/>
      <c r="DT182" s="175"/>
      <c r="DU182" s="175"/>
      <c r="DV182" s="175"/>
      <c r="DW182" s="175"/>
      <c r="DX182" s="175"/>
      <c r="DY182" s="175"/>
      <c r="DZ182" s="175"/>
      <c r="EA182" s="175"/>
      <c r="EB182" s="175"/>
      <c r="EC182" s="175"/>
      <c r="ED182" s="175"/>
      <c r="EE182" s="175"/>
      <c r="EF182" s="175"/>
      <c r="EG182" s="175"/>
      <c r="EH182" s="175"/>
      <c r="EI182" s="175"/>
      <c r="EJ182" s="175"/>
      <c r="EK182" s="175"/>
      <c r="EL182" s="175"/>
      <c r="EM182" s="175"/>
      <c r="EN182" s="175"/>
      <c r="EO182" s="175"/>
      <c r="EP182" s="175"/>
      <c r="EQ182" s="175"/>
      <c r="ER182" s="175"/>
    </row>
    <row r="183" spans="1:148" outlineLevel="1" x14ac:dyDescent="0.2">
      <c r="AU183" s="175"/>
      <c r="AV183" s="175"/>
      <c r="AW183" s="175"/>
      <c r="AX183" s="175"/>
      <c r="AY183" s="175"/>
      <c r="AZ183" s="175"/>
      <c r="BA183" s="175"/>
      <c r="BB183" s="175"/>
      <c r="BC183" s="175"/>
      <c r="BD183" s="175"/>
      <c r="BE183" s="175"/>
      <c r="BF183" s="175"/>
      <c r="BG183" s="175"/>
      <c r="BH183" s="175"/>
      <c r="BI183" s="175"/>
      <c r="BJ183" s="175"/>
      <c r="BK183" s="175"/>
      <c r="BL183" s="175"/>
      <c r="BM183" s="175"/>
      <c r="BN183" s="175"/>
      <c r="BO183" s="175"/>
      <c r="BP183" s="175"/>
      <c r="BQ183" s="175"/>
      <c r="BR183" s="175"/>
      <c r="BS183" s="175"/>
      <c r="BT183" s="175"/>
      <c r="BU183" s="175"/>
      <c r="BV183" s="175"/>
      <c r="BW183" s="175"/>
      <c r="BX183" s="175"/>
      <c r="BY183" s="175"/>
      <c r="BZ183" s="175"/>
      <c r="CA183" s="175"/>
      <c r="CB183" s="175"/>
      <c r="CC183" s="175"/>
      <c r="CD183" s="175"/>
      <c r="CE183" s="175"/>
      <c r="CF183" s="175"/>
      <c r="CG183" s="175"/>
      <c r="CH183" s="175"/>
      <c r="CI183" s="175"/>
      <c r="CJ183" s="175"/>
      <c r="CK183" s="175"/>
      <c r="CL183" s="175"/>
      <c r="CM183" s="175"/>
      <c r="CN183" s="175"/>
      <c r="CO183" s="175"/>
      <c r="CP183" s="175"/>
      <c r="CQ183" s="175"/>
      <c r="CR183" s="175"/>
      <c r="CS183" s="175"/>
      <c r="CT183" s="175"/>
      <c r="CU183" s="175"/>
      <c r="CV183" s="175"/>
      <c r="CW183" s="175"/>
      <c r="CX183" s="175"/>
      <c r="CY183" s="175"/>
      <c r="CZ183" s="175"/>
      <c r="DA183" s="175"/>
      <c r="DB183" s="175"/>
      <c r="DC183" s="175"/>
      <c r="DD183" s="175"/>
      <c r="DE183" s="175"/>
      <c r="DF183" s="175"/>
      <c r="DG183" s="175"/>
      <c r="DH183" s="175"/>
      <c r="DI183" s="175"/>
      <c r="DJ183" s="175"/>
      <c r="DK183" s="175"/>
      <c r="DL183" s="175"/>
      <c r="DM183" s="175"/>
      <c r="DN183" s="175"/>
      <c r="DO183" s="175"/>
      <c r="DP183" s="175"/>
      <c r="DQ183" s="175"/>
      <c r="DR183" s="175"/>
      <c r="DS183" s="175"/>
      <c r="DT183" s="175"/>
      <c r="DU183" s="175"/>
      <c r="DV183" s="175"/>
      <c r="DW183" s="175"/>
      <c r="DX183" s="175"/>
      <c r="DY183" s="175"/>
      <c r="DZ183" s="175"/>
      <c r="EA183" s="175"/>
      <c r="EB183" s="175"/>
      <c r="EC183" s="175"/>
      <c r="ED183" s="175"/>
      <c r="EE183" s="175"/>
      <c r="EF183" s="175"/>
      <c r="EG183" s="175"/>
      <c r="EH183" s="175"/>
      <c r="EI183" s="175"/>
      <c r="EJ183" s="175"/>
      <c r="EK183" s="175"/>
      <c r="EL183" s="175"/>
      <c r="EM183" s="175"/>
      <c r="EN183" s="175"/>
      <c r="EO183" s="175"/>
      <c r="EP183" s="175"/>
      <c r="EQ183" s="175"/>
      <c r="ER183" s="175"/>
    </row>
    <row r="184" spans="1:148" outlineLevel="1" x14ac:dyDescent="0.2">
      <c r="AU184" s="175"/>
      <c r="AV184" s="175"/>
      <c r="AW184" s="175"/>
      <c r="AX184" s="175"/>
      <c r="AY184" s="175"/>
      <c r="AZ184" s="175"/>
      <c r="BA184" s="175"/>
      <c r="BB184" s="175"/>
      <c r="BC184" s="175"/>
      <c r="BD184" s="175"/>
      <c r="BE184" s="175"/>
      <c r="BF184" s="175"/>
      <c r="BG184" s="175"/>
      <c r="BH184" s="175"/>
      <c r="BI184" s="175"/>
      <c r="BJ184" s="175"/>
      <c r="BK184" s="175"/>
      <c r="BL184" s="175"/>
      <c r="BM184" s="175"/>
      <c r="BN184" s="175"/>
      <c r="BO184" s="175"/>
      <c r="BP184" s="175"/>
      <c r="BQ184" s="175"/>
      <c r="BR184" s="175"/>
      <c r="BS184" s="175"/>
      <c r="BT184" s="175"/>
      <c r="BU184" s="175"/>
      <c r="BV184" s="175"/>
      <c r="BW184" s="175"/>
      <c r="BX184" s="175"/>
      <c r="BY184" s="175"/>
      <c r="BZ184" s="175"/>
      <c r="CA184" s="175"/>
      <c r="CB184" s="175"/>
      <c r="CC184" s="175"/>
      <c r="CD184" s="175"/>
      <c r="CE184" s="175"/>
      <c r="CF184" s="175"/>
      <c r="CG184" s="175"/>
      <c r="CH184" s="175"/>
      <c r="CI184" s="175"/>
      <c r="CJ184" s="175"/>
      <c r="CK184" s="175"/>
      <c r="CL184" s="175"/>
      <c r="CM184" s="175"/>
      <c r="CN184" s="175"/>
      <c r="CO184" s="175"/>
      <c r="CP184" s="175"/>
      <c r="CQ184" s="175"/>
      <c r="CR184" s="175"/>
      <c r="CS184" s="175"/>
      <c r="CT184" s="175"/>
      <c r="CU184" s="175"/>
      <c r="CV184" s="175"/>
      <c r="CW184" s="175"/>
      <c r="CX184" s="175"/>
      <c r="CY184" s="175"/>
      <c r="CZ184" s="175"/>
      <c r="DA184" s="175"/>
      <c r="DB184" s="175"/>
      <c r="DC184" s="175"/>
      <c r="DD184" s="175"/>
      <c r="DE184" s="175"/>
      <c r="DF184" s="175"/>
      <c r="DG184" s="175"/>
      <c r="DH184" s="175"/>
      <c r="DI184" s="175"/>
      <c r="DJ184" s="175"/>
      <c r="DK184" s="175"/>
      <c r="DL184" s="175"/>
      <c r="DM184" s="175"/>
      <c r="DN184" s="175"/>
      <c r="DO184" s="175"/>
      <c r="DP184" s="175"/>
      <c r="DQ184" s="175"/>
      <c r="DR184" s="175"/>
      <c r="DS184" s="175"/>
      <c r="DT184" s="175"/>
      <c r="DU184" s="175"/>
      <c r="DV184" s="175"/>
      <c r="DW184" s="175"/>
      <c r="DX184" s="175"/>
      <c r="DY184" s="175"/>
      <c r="DZ184" s="175"/>
      <c r="EA184" s="175"/>
      <c r="EB184" s="175"/>
      <c r="EC184" s="175"/>
      <c r="ED184" s="175"/>
      <c r="EE184" s="175"/>
      <c r="EF184" s="175"/>
      <c r="EG184" s="175"/>
      <c r="EH184" s="175"/>
      <c r="EI184" s="175"/>
      <c r="EJ184" s="175"/>
      <c r="EK184" s="175"/>
      <c r="EL184" s="175"/>
      <c r="EM184" s="175"/>
      <c r="EN184" s="175"/>
      <c r="EO184" s="175"/>
      <c r="EP184" s="175"/>
      <c r="EQ184" s="175"/>
      <c r="ER184" s="175"/>
    </row>
    <row r="185" spans="1:148" outlineLevel="1" x14ac:dyDescent="0.2">
      <c r="AU185" s="175"/>
      <c r="AV185" s="175"/>
      <c r="AW185" s="175"/>
      <c r="AX185" s="175"/>
      <c r="AY185" s="175"/>
      <c r="AZ185" s="175"/>
      <c r="BA185" s="175"/>
      <c r="BB185" s="175"/>
      <c r="BC185" s="175"/>
      <c r="BD185" s="175"/>
      <c r="BE185" s="175"/>
      <c r="BF185" s="175"/>
      <c r="BG185" s="175"/>
      <c r="BH185" s="175"/>
      <c r="BI185" s="175"/>
      <c r="BJ185" s="175"/>
      <c r="BK185" s="175"/>
      <c r="BL185" s="175"/>
      <c r="BM185" s="175"/>
      <c r="BN185" s="175"/>
      <c r="BO185" s="175"/>
      <c r="BP185" s="175"/>
      <c r="BQ185" s="175"/>
      <c r="BR185" s="175"/>
      <c r="BS185" s="175"/>
      <c r="BT185" s="175"/>
      <c r="BU185" s="175"/>
      <c r="BV185" s="175"/>
      <c r="BW185" s="175"/>
      <c r="BX185" s="175"/>
      <c r="BY185" s="175"/>
      <c r="BZ185" s="175"/>
      <c r="CA185" s="175"/>
      <c r="CB185" s="175"/>
      <c r="CC185" s="175"/>
      <c r="CD185" s="175"/>
      <c r="CE185" s="175"/>
      <c r="CF185" s="175"/>
      <c r="CG185" s="175"/>
      <c r="CH185" s="175"/>
      <c r="CI185" s="175"/>
      <c r="CJ185" s="175"/>
      <c r="CK185" s="175"/>
      <c r="CL185" s="175"/>
      <c r="CM185" s="175"/>
      <c r="CN185" s="175"/>
      <c r="CO185" s="175"/>
      <c r="CP185" s="175"/>
      <c r="CQ185" s="175"/>
      <c r="CR185" s="175"/>
      <c r="CS185" s="175"/>
      <c r="CT185" s="175"/>
      <c r="CU185" s="175"/>
      <c r="CV185" s="175"/>
      <c r="CW185" s="175"/>
      <c r="CX185" s="175"/>
      <c r="CY185" s="175"/>
      <c r="CZ185" s="175"/>
      <c r="DA185" s="175"/>
      <c r="DB185" s="175"/>
      <c r="DC185" s="175"/>
      <c r="DD185" s="175"/>
      <c r="DE185" s="175"/>
      <c r="DF185" s="175"/>
      <c r="DG185" s="175"/>
      <c r="DH185" s="175"/>
      <c r="DI185" s="175"/>
      <c r="DJ185" s="175"/>
      <c r="DK185" s="175"/>
      <c r="DL185" s="175"/>
      <c r="DM185" s="175"/>
      <c r="DN185" s="175"/>
      <c r="DO185" s="175"/>
      <c r="DP185" s="175"/>
      <c r="DQ185" s="175"/>
      <c r="DR185" s="175"/>
      <c r="DS185" s="175"/>
      <c r="DT185" s="175"/>
      <c r="DU185" s="175"/>
      <c r="DV185" s="175"/>
      <c r="DW185" s="175"/>
      <c r="DX185" s="175"/>
      <c r="DY185" s="175"/>
      <c r="DZ185" s="175"/>
      <c r="EA185" s="175"/>
      <c r="EB185" s="175"/>
      <c r="EC185" s="175"/>
      <c r="ED185" s="175"/>
      <c r="EE185" s="175"/>
      <c r="EF185" s="175"/>
      <c r="EG185" s="175"/>
      <c r="EH185" s="175"/>
      <c r="EI185" s="175"/>
      <c r="EJ185" s="175"/>
      <c r="EK185" s="175"/>
      <c r="EL185" s="175"/>
      <c r="EM185" s="175"/>
      <c r="EN185" s="175"/>
      <c r="EO185" s="175"/>
      <c r="EP185" s="175"/>
      <c r="EQ185" s="175"/>
      <c r="ER185" s="175"/>
    </row>
    <row r="186" spans="1:148" outlineLevel="1" x14ac:dyDescent="0.2">
      <c r="AU186" s="175"/>
      <c r="AV186" s="175"/>
      <c r="AW186" s="175"/>
      <c r="AX186" s="175"/>
      <c r="AY186" s="175"/>
      <c r="AZ186" s="175"/>
      <c r="BA186" s="175"/>
      <c r="BB186" s="175"/>
      <c r="BC186" s="175"/>
      <c r="BD186" s="175"/>
      <c r="BE186" s="175"/>
      <c r="BF186" s="175"/>
      <c r="BG186" s="175"/>
      <c r="BH186" s="175"/>
      <c r="BI186" s="175"/>
      <c r="BJ186" s="175"/>
      <c r="BK186" s="175"/>
      <c r="BL186" s="175"/>
      <c r="BM186" s="175"/>
      <c r="BN186" s="175"/>
      <c r="BO186" s="175"/>
      <c r="BP186" s="175"/>
      <c r="BQ186" s="175"/>
      <c r="BR186" s="175"/>
      <c r="BS186" s="175"/>
      <c r="BT186" s="175"/>
      <c r="BU186" s="175"/>
      <c r="BV186" s="175"/>
      <c r="BW186" s="175"/>
      <c r="BX186" s="175"/>
      <c r="BY186" s="175"/>
      <c r="BZ186" s="175"/>
      <c r="CA186" s="175"/>
      <c r="CB186" s="175"/>
      <c r="CC186" s="175"/>
      <c r="CD186" s="175"/>
      <c r="CE186" s="175"/>
      <c r="CF186" s="175"/>
      <c r="CG186" s="175"/>
      <c r="CH186" s="175"/>
      <c r="CI186" s="175"/>
      <c r="CJ186" s="175"/>
      <c r="CK186" s="175"/>
      <c r="CL186" s="175"/>
      <c r="CM186" s="175"/>
      <c r="CN186" s="175"/>
      <c r="CO186" s="175"/>
      <c r="CP186" s="175"/>
      <c r="CQ186" s="175"/>
      <c r="CR186" s="175"/>
      <c r="CS186" s="175"/>
      <c r="CT186" s="175"/>
      <c r="CU186" s="175"/>
      <c r="CV186" s="175"/>
      <c r="CW186" s="175"/>
      <c r="CX186" s="175"/>
      <c r="CY186" s="175"/>
      <c r="CZ186" s="175"/>
      <c r="DA186" s="175"/>
      <c r="DB186" s="175"/>
      <c r="DC186" s="175"/>
      <c r="DD186" s="175"/>
      <c r="DE186" s="175"/>
      <c r="DF186" s="175"/>
      <c r="DG186" s="175"/>
      <c r="DH186" s="175"/>
      <c r="DI186" s="175"/>
      <c r="DJ186" s="175"/>
      <c r="DK186" s="175"/>
      <c r="DL186" s="175"/>
      <c r="DM186" s="175"/>
      <c r="DN186" s="175"/>
      <c r="DO186" s="175"/>
      <c r="DP186" s="175"/>
      <c r="DQ186" s="175"/>
      <c r="DR186" s="175"/>
      <c r="DS186" s="175"/>
      <c r="DT186" s="175"/>
      <c r="DU186" s="175"/>
      <c r="DV186" s="175"/>
      <c r="DW186" s="175"/>
      <c r="DX186" s="175"/>
      <c r="DY186" s="175"/>
      <c r="DZ186" s="175"/>
      <c r="EA186" s="175"/>
      <c r="EB186" s="175"/>
      <c r="EC186" s="175"/>
      <c r="ED186" s="175"/>
      <c r="EE186" s="175"/>
      <c r="EF186" s="175"/>
      <c r="EG186" s="175"/>
      <c r="EH186" s="175"/>
      <c r="EI186" s="175"/>
      <c r="EJ186" s="175"/>
      <c r="EK186" s="175"/>
      <c r="EL186" s="175"/>
      <c r="EM186" s="175"/>
      <c r="EN186" s="175"/>
      <c r="EO186" s="175"/>
      <c r="EP186" s="175"/>
      <c r="EQ186" s="175"/>
      <c r="ER186" s="175"/>
    </row>
    <row r="187" spans="1:148" outlineLevel="1" x14ac:dyDescent="0.2">
      <c r="AU187" s="175"/>
      <c r="AV187" s="175"/>
      <c r="AW187" s="175"/>
      <c r="AX187" s="175"/>
      <c r="AY187" s="175"/>
      <c r="AZ187" s="175"/>
      <c r="BA187" s="175"/>
      <c r="BB187" s="175"/>
      <c r="BC187" s="175"/>
      <c r="BD187" s="175"/>
      <c r="BE187" s="175"/>
      <c r="BF187" s="175"/>
      <c r="BG187" s="175"/>
      <c r="BH187" s="175"/>
      <c r="BI187" s="175"/>
      <c r="BJ187" s="175"/>
      <c r="BK187" s="175"/>
      <c r="BL187" s="175"/>
      <c r="BM187" s="175"/>
      <c r="BN187" s="175"/>
      <c r="BO187" s="175"/>
      <c r="BP187" s="175"/>
      <c r="BQ187" s="175"/>
      <c r="BR187" s="175"/>
      <c r="BS187" s="175"/>
      <c r="BT187" s="175"/>
      <c r="BU187" s="175"/>
      <c r="BV187" s="175"/>
      <c r="BW187" s="175"/>
      <c r="BX187" s="175"/>
      <c r="BY187" s="175"/>
      <c r="BZ187" s="175"/>
      <c r="CA187" s="175"/>
      <c r="CB187" s="175"/>
      <c r="CC187" s="175"/>
      <c r="CD187" s="175"/>
      <c r="CE187" s="175"/>
      <c r="CF187" s="175"/>
      <c r="CG187" s="175"/>
      <c r="CH187" s="175"/>
      <c r="CI187" s="175"/>
      <c r="CJ187" s="175"/>
      <c r="CK187" s="175"/>
      <c r="CL187" s="175"/>
      <c r="CM187" s="175"/>
      <c r="CN187" s="175"/>
      <c r="CO187" s="175"/>
      <c r="CP187" s="175"/>
      <c r="CQ187" s="175"/>
      <c r="CR187" s="175"/>
      <c r="CS187" s="175"/>
      <c r="CT187" s="175"/>
      <c r="CU187" s="175"/>
      <c r="CV187" s="175"/>
      <c r="CW187" s="175"/>
      <c r="CX187" s="175"/>
      <c r="CY187" s="175"/>
      <c r="CZ187" s="175"/>
      <c r="DA187" s="175"/>
      <c r="DB187" s="175"/>
      <c r="DC187" s="175"/>
      <c r="DD187" s="175"/>
      <c r="DE187" s="175"/>
      <c r="DF187" s="175"/>
      <c r="DG187" s="175"/>
      <c r="DH187" s="175"/>
      <c r="DI187" s="175"/>
      <c r="DJ187" s="175"/>
      <c r="DK187" s="175"/>
      <c r="DL187" s="175"/>
      <c r="DM187" s="175"/>
      <c r="DN187" s="175"/>
      <c r="DO187" s="175"/>
      <c r="DP187" s="175"/>
      <c r="DQ187" s="175"/>
      <c r="DR187" s="175"/>
      <c r="DS187" s="175"/>
      <c r="DT187" s="175"/>
      <c r="DU187" s="175"/>
      <c r="DV187" s="175"/>
      <c r="DW187" s="175"/>
      <c r="DX187" s="175"/>
      <c r="DY187" s="175"/>
      <c r="DZ187" s="175"/>
      <c r="EA187" s="175"/>
      <c r="EB187" s="175"/>
      <c r="EC187" s="175"/>
      <c r="ED187" s="175"/>
      <c r="EE187" s="175"/>
      <c r="EF187" s="175"/>
      <c r="EG187" s="175"/>
      <c r="EH187" s="175"/>
      <c r="EI187" s="175"/>
      <c r="EJ187" s="175"/>
      <c r="EK187" s="175"/>
      <c r="EL187" s="175"/>
      <c r="EM187" s="175"/>
      <c r="EN187" s="175"/>
      <c r="EO187" s="175"/>
      <c r="EP187" s="175"/>
      <c r="EQ187" s="175"/>
      <c r="ER187" s="175"/>
    </row>
    <row r="188" spans="1:148" outlineLevel="1" x14ac:dyDescent="0.2">
      <c r="AU188" s="175"/>
      <c r="AV188" s="175"/>
      <c r="AW188" s="175"/>
      <c r="AX188" s="175"/>
      <c r="AY188" s="175"/>
      <c r="AZ188" s="175"/>
      <c r="BA188" s="175"/>
      <c r="BB188" s="175"/>
      <c r="BC188" s="175"/>
      <c r="BD188" s="175"/>
      <c r="BE188" s="175"/>
      <c r="BF188" s="175"/>
      <c r="BG188" s="175"/>
      <c r="BH188" s="175"/>
      <c r="BI188" s="175"/>
      <c r="BJ188" s="175"/>
      <c r="BK188" s="175"/>
      <c r="BL188" s="175"/>
      <c r="BM188" s="175"/>
      <c r="BN188" s="175"/>
      <c r="BO188" s="175"/>
      <c r="BP188" s="175"/>
      <c r="BQ188" s="175"/>
      <c r="BR188" s="175"/>
      <c r="BS188" s="175"/>
      <c r="BT188" s="175"/>
      <c r="BU188" s="175"/>
      <c r="BV188" s="175"/>
      <c r="BW188" s="175"/>
      <c r="BX188" s="175"/>
      <c r="BY188" s="175"/>
      <c r="BZ188" s="175"/>
      <c r="CA188" s="175"/>
      <c r="CB188" s="175"/>
      <c r="CC188" s="175"/>
      <c r="CD188" s="175"/>
      <c r="CE188" s="175"/>
      <c r="CF188" s="175"/>
      <c r="CG188" s="175"/>
      <c r="CH188" s="175"/>
      <c r="CI188" s="175"/>
      <c r="CJ188" s="175"/>
      <c r="CK188" s="175"/>
      <c r="CL188" s="175"/>
      <c r="CM188" s="175"/>
      <c r="CN188" s="175"/>
      <c r="CO188" s="175"/>
      <c r="CP188" s="175"/>
      <c r="CQ188" s="175"/>
      <c r="CR188" s="175"/>
      <c r="CS188" s="175"/>
      <c r="CT188" s="175"/>
      <c r="CU188" s="175"/>
      <c r="CV188" s="175"/>
      <c r="CW188" s="175"/>
      <c r="CX188" s="175"/>
      <c r="CY188" s="175"/>
      <c r="CZ188" s="175"/>
      <c r="DA188" s="175"/>
      <c r="DB188" s="175"/>
      <c r="DC188" s="175"/>
      <c r="DD188" s="175"/>
      <c r="DE188" s="175"/>
      <c r="DF188" s="175"/>
      <c r="DG188" s="175"/>
      <c r="DH188" s="175"/>
      <c r="DI188" s="175"/>
      <c r="DJ188" s="175"/>
      <c r="DK188" s="175"/>
      <c r="DL188" s="175"/>
      <c r="DM188" s="175"/>
      <c r="DN188" s="175"/>
      <c r="DO188" s="175"/>
      <c r="DP188" s="175"/>
      <c r="DQ188" s="175"/>
      <c r="DR188" s="175"/>
      <c r="DS188" s="175"/>
      <c r="DT188" s="175"/>
      <c r="DU188" s="175"/>
      <c r="DV188" s="175"/>
      <c r="DW188" s="175"/>
      <c r="DX188" s="175"/>
      <c r="DY188" s="175"/>
      <c r="DZ188" s="175"/>
      <c r="EA188" s="175"/>
      <c r="EB188" s="175"/>
      <c r="EC188" s="175"/>
      <c r="ED188" s="175"/>
      <c r="EE188" s="175"/>
      <c r="EF188" s="175"/>
      <c r="EG188" s="175"/>
      <c r="EH188" s="175"/>
      <c r="EI188" s="175"/>
      <c r="EJ188" s="175"/>
      <c r="EK188" s="175"/>
      <c r="EL188" s="175"/>
      <c r="EM188" s="175"/>
      <c r="EN188" s="175"/>
      <c r="EO188" s="175"/>
      <c r="EP188" s="175"/>
      <c r="EQ188" s="175"/>
      <c r="ER188" s="175"/>
    </row>
    <row r="189" spans="1:148" x14ac:dyDescent="0.2">
      <c r="A189" s="188"/>
      <c r="AU189" s="175"/>
      <c r="AV189" s="175"/>
      <c r="AW189" s="175"/>
      <c r="AX189" s="175"/>
      <c r="AY189" s="175"/>
      <c r="AZ189" s="175"/>
      <c r="BA189" s="175"/>
      <c r="BB189" s="175"/>
      <c r="BC189" s="175"/>
      <c r="BD189" s="175"/>
      <c r="BE189" s="175"/>
      <c r="BF189" s="175"/>
      <c r="BG189" s="175"/>
      <c r="BH189" s="175"/>
      <c r="BI189" s="175"/>
      <c r="BJ189" s="175"/>
      <c r="BK189" s="175"/>
      <c r="BL189" s="175"/>
      <c r="BM189" s="175"/>
      <c r="BN189" s="175"/>
      <c r="BO189" s="175"/>
      <c r="BP189" s="175"/>
      <c r="BQ189" s="175"/>
      <c r="BR189" s="175"/>
      <c r="BS189" s="175"/>
      <c r="BT189" s="175"/>
      <c r="BU189" s="175"/>
      <c r="BV189" s="175"/>
      <c r="BW189" s="175"/>
      <c r="BX189" s="175"/>
      <c r="BY189" s="175"/>
      <c r="BZ189" s="175"/>
      <c r="CA189" s="175"/>
      <c r="CB189" s="175"/>
      <c r="CC189" s="175"/>
      <c r="CD189" s="175"/>
      <c r="CE189" s="175"/>
      <c r="CF189" s="175"/>
      <c r="CG189" s="175"/>
      <c r="CH189" s="175"/>
      <c r="CI189" s="175"/>
      <c r="CJ189" s="175"/>
      <c r="CK189" s="175"/>
      <c r="CL189" s="175"/>
      <c r="CM189" s="175"/>
      <c r="CN189" s="175"/>
      <c r="CO189" s="175"/>
      <c r="CP189" s="175"/>
      <c r="CQ189" s="175"/>
      <c r="CR189" s="175"/>
      <c r="CS189" s="175"/>
      <c r="CT189" s="175"/>
      <c r="CU189" s="175"/>
      <c r="CV189" s="175"/>
      <c r="CW189" s="175"/>
      <c r="CX189" s="175"/>
      <c r="CY189" s="175"/>
      <c r="CZ189" s="175"/>
      <c r="DA189" s="175"/>
      <c r="DB189" s="175"/>
      <c r="DC189" s="175"/>
      <c r="DD189" s="175"/>
      <c r="DE189" s="175"/>
      <c r="DF189" s="175"/>
      <c r="DG189" s="175"/>
      <c r="DH189" s="175"/>
      <c r="DI189" s="175"/>
      <c r="DJ189" s="175"/>
      <c r="DK189" s="175"/>
      <c r="DL189" s="175"/>
      <c r="DM189" s="175"/>
      <c r="DN189" s="175"/>
      <c r="DO189" s="175"/>
      <c r="DP189" s="175"/>
      <c r="DQ189" s="175"/>
      <c r="DR189" s="175"/>
      <c r="DS189" s="175"/>
      <c r="DT189" s="175"/>
      <c r="DU189" s="175"/>
      <c r="DV189" s="175"/>
      <c r="DW189" s="175"/>
      <c r="DX189" s="175"/>
      <c r="DY189" s="175"/>
      <c r="DZ189" s="175"/>
      <c r="EA189" s="175"/>
      <c r="EB189" s="175"/>
      <c r="EC189" s="175"/>
      <c r="ED189" s="175"/>
      <c r="EE189" s="175"/>
      <c r="EF189" s="175"/>
      <c r="EG189" s="175"/>
      <c r="EH189" s="175"/>
      <c r="EI189" s="175"/>
      <c r="EJ189" s="175"/>
      <c r="EK189" s="175"/>
      <c r="EL189" s="175"/>
      <c r="EM189" s="175"/>
      <c r="EN189" s="175"/>
      <c r="EO189" s="175"/>
      <c r="EP189" s="175"/>
      <c r="EQ189" s="175"/>
      <c r="ER189" s="175"/>
    </row>
    <row r="190" spans="1:148" x14ac:dyDescent="0.2">
      <c r="A190" s="117" t="s">
        <v>608</v>
      </c>
      <c r="AU190" s="175" t="s">
        <v>643</v>
      </c>
      <c r="AV190" s="175"/>
      <c r="AW190" s="175"/>
      <c r="AX190" s="175">
        <v>10</v>
      </c>
      <c r="AY190" s="175"/>
      <c r="AZ190" s="175"/>
      <c r="BA190" s="175"/>
      <c r="BB190" s="175"/>
      <c r="BC190" s="175"/>
      <c r="BD190" s="175"/>
      <c r="BE190" s="175"/>
      <c r="BF190" s="175"/>
      <c r="BG190" s="175"/>
      <c r="BH190" s="175"/>
      <c r="BI190" s="175"/>
      <c r="BJ190" s="175"/>
      <c r="BK190" s="175"/>
      <c r="BL190" s="175"/>
      <c r="BM190" s="175"/>
      <c r="BN190" s="175"/>
      <c r="BO190" s="175"/>
      <c r="BP190" s="175"/>
      <c r="BQ190" s="175"/>
      <c r="BR190" s="175"/>
      <c r="BS190" s="175"/>
      <c r="BT190" s="175"/>
      <c r="BU190" s="175"/>
      <c r="BV190" s="175"/>
      <c r="BW190" s="175"/>
      <c r="BX190" s="175"/>
      <c r="BY190" s="175"/>
      <c r="BZ190" s="175"/>
      <c r="CA190" s="175"/>
      <c r="CB190" s="175"/>
      <c r="CC190" s="175"/>
      <c r="CD190" s="175"/>
      <c r="CE190" s="175"/>
      <c r="CF190" s="175"/>
      <c r="CG190" s="175"/>
      <c r="CH190" s="175"/>
      <c r="CI190" s="175"/>
      <c r="CJ190" s="175"/>
      <c r="CK190" s="175"/>
      <c r="CL190" s="175"/>
      <c r="CM190" s="175"/>
      <c r="CN190" s="175"/>
      <c r="CO190" s="175"/>
      <c r="CP190" s="175"/>
      <c r="CQ190" s="175"/>
      <c r="CR190" s="175"/>
      <c r="CS190" s="175"/>
      <c r="CT190" s="175"/>
      <c r="CU190" s="175"/>
      <c r="CV190" s="175"/>
      <c r="CW190" s="175"/>
      <c r="CX190" s="175"/>
      <c r="CY190" s="175"/>
      <c r="CZ190" s="175"/>
      <c r="DA190" s="175"/>
      <c r="DB190" s="175"/>
      <c r="DC190" s="175"/>
      <c r="DD190" s="175"/>
      <c r="DE190" s="175"/>
      <c r="DF190" s="175"/>
      <c r="DG190" s="175"/>
      <c r="DH190" s="175"/>
      <c r="DI190" s="175"/>
      <c r="DJ190" s="175"/>
      <c r="DK190" s="175"/>
      <c r="DL190" s="175"/>
      <c r="DM190" s="175"/>
      <c r="DN190" s="175"/>
      <c r="DO190" s="175"/>
      <c r="DP190" s="175"/>
      <c r="DQ190" s="175"/>
      <c r="DR190" s="175"/>
      <c r="DS190" s="175"/>
      <c r="DT190" s="175"/>
      <c r="DU190" s="175"/>
      <c r="DV190" s="175"/>
      <c r="DW190" s="175"/>
      <c r="DX190" s="175"/>
      <c r="DY190" s="175"/>
      <c r="DZ190" s="175"/>
      <c r="EA190" s="175"/>
      <c r="EB190" s="175"/>
      <c r="EC190" s="175"/>
      <c r="ED190" s="175"/>
      <c r="EE190" s="175"/>
      <c r="EF190" s="175"/>
      <c r="EG190" s="175"/>
      <c r="EH190" s="175"/>
      <c r="EI190" s="175"/>
      <c r="EJ190" s="175"/>
      <c r="EK190" s="175"/>
      <c r="EL190" s="175"/>
      <c r="EM190" s="175"/>
      <c r="EN190" s="175"/>
      <c r="EO190" s="175"/>
      <c r="EP190" s="175"/>
      <c r="EQ190" s="175"/>
      <c r="ER190" s="175"/>
    </row>
    <row r="191" spans="1:148" outlineLevel="1" x14ac:dyDescent="0.2">
      <c r="E191" s="133" t="s">
        <v>643</v>
      </c>
      <c r="F191" s="174">
        <f>$AX$190/20</f>
        <v>0.5</v>
      </c>
      <c r="AU191" s="175" t="s">
        <v>504</v>
      </c>
      <c r="AV191" s="175">
        <v>0</v>
      </c>
      <c r="AW191" s="175">
        <v>0.01</v>
      </c>
      <c r="AX191" s="175">
        <v>0.02</v>
      </c>
      <c r="AY191" s="175">
        <v>0.03</v>
      </c>
      <c r="AZ191" s="175">
        <v>0.04</v>
      </c>
      <c r="BA191" s="175">
        <v>0.05</v>
      </c>
      <c r="BB191" s="175">
        <v>6.0000000000000005E-2</v>
      </c>
      <c r="BC191" s="175">
        <v>7.0000000000000007E-2</v>
      </c>
      <c r="BD191" s="175">
        <v>0.08</v>
      </c>
      <c r="BE191" s="175">
        <v>0.09</v>
      </c>
      <c r="BF191" s="175">
        <v>9.9999999999999992E-2</v>
      </c>
      <c r="BG191" s="175">
        <v>0.10999999999999999</v>
      </c>
      <c r="BH191" s="175">
        <v>0.11999999999999998</v>
      </c>
      <c r="BI191" s="175">
        <v>0.12999999999999998</v>
      </c>
      <c r="BJ191" s="175">
        <v>0.13999999999999999</v>
      </c>
      <c r="BK191" s="175">
        <v>0.15</v>
      </c>
      <c r="BL191" s="175">
        <v>0.16</v>
      </c>
      <c r="BM191" s="175">
        <v>0.17</v>
      </c>
      <c r="BN191" s="175">
        <v>0.18000000000000002</v>
      </c>
      <c r="BO191" s="175">
        <v>0.19000000000000003</v>
      </c>
      <c r="BP191" s="175">
        <v>0.20000000000000004</v>
      </c>
      <c r="BQ191" s="175">
        <v>0.21000000000000005</v>
      </c>
      <c r="BR191" s="175">
        <v>0.22000000000000006</v>
      </c>
      <c r="BS191" s="175">
        <v>0.23000000000000007</v>
      </c>
      <c r="BT191" s="175">
        <v>0.24000000000000007</v>
      </c>
      <c r="BU191" s="175">
        <v>0.25000000000000006</v>
      </c>
      <c r="BV191" s="175">
        <v>0.26000000000000006</v>
      </c>
      <c r="BW191" s="175">
        <v>0.27000000000000007</v>
      </c>
      <c r="BX191" s="175">
        <v>0.28000000000000008</v>
      </c>
      <c r="BY191" s="175">
        <v>0.29000000000000009</v>
      </c>
      <c r="BZ191" s="175">
        <v>0.3000000000000001</v>
      </c>
      <c r="CA191" s="175">
        <v>0.31000000000000011</v>
      </c>
      <c r="CB191" s="175">
        <v>0.32000000000000012</v>
      </c>
      <c r="CC191" s="175">
        <v>0.33000000000000013</v>
      </c>
      <c r="CD191" s="175">
        <v>0.34000000000000014</v>
      </c>
      <c r="CE191" s="175">
        <v>0.35000000000000014</v>
      </c>
      <c r="CF191" s="175">
        <v>0.36000000000000015</v>
      </c>
      <c r="CG191" s="175">
        <v>0.37000000000000016</v>
      </c>
      <c r="CH191" s="175">
        <v>0.38000000000000017</v>
      </c>
      <c r="CI191" s="175">
        <v>0.39000000000000018</v>
      </c>
      <c r="CJ191" s="175">
        <v>0.40000000000000019</v>
      </c>
      <c r="CK191" s="175">
        <v>0.4100000000000002</v>
      </c>
      <c r="CL191" s="175">
        <v>0.42000000000000021</v>
      </c>
      <c r="CM191" s="175">
        <v>0.43000000000000022</v>
      </c>
      <c r="CN191" s="175">
        <v>0.44000000000000022</v>
      </c>
      <c r="CO191" s="175">
        <v>0.45000000000000023</v>
      </c>
      <c r="CP191" s="175">
        <v>0.46000000000000024</v>
      </c>
      <c r="CQ191" s="175">
        <v>0.47000000000000025</v>
      </c>
      <c r="CR191" s="175">
        <v>0.48000000000000026</v>
      </c>
      <c r="CS191" s="175">
        <v>0.49000000000000027</v>
      </c>
      <c r="CT191" s="175">
        <v>0.50000000000000022</v>
      </c>
      <c r="CU191" s="175">
        <v>0.51000000000000023</v>
      </c>
      <c r="CV191" s="175">
        <v>0.52000000000000024</v>
      </c>
      <c r="CW191" s="175">
        <v>0.53000000000000025</v>
      </c>
      <c r="CX191" s="175">
        <v>0.54000000000000026</v>
      </c>
      <c r="CY191" s="175">
        <v>0.55000000000000027</v>
      </c>
      <c r="CZ191" s="175">
        <v>0.56000000000000028</v>
      </c>
      <c r="DA191" s="175">
        <v>0.57000000000000028</v>
      </c>
      <c r="DB191" s="175">
        <v>0.58000000000000029</v>
      </c>
      <c r="DC191" s="175">
        <v>0.5900000000000003</v>
      </c>
      <c r="DD191" s="175">
        <v>0.60000000000000031</v>
      </c>
      <c r="DE191" s="175">
        <v>0.61000000000000032</v>
      </c>
      <c r="DF191" s="175">
        <v>0.62000000000000033</v>
      </c>
      <c r="DG191" s="175">
        <v>0.63000000000000034</v>
      </c>
      <c r="DH191" s="175">
        <v>0.64000000000000035</v>
      </c>
      <c r="DI191" s="175">
        <v>0.65000000000000036</v>
      </c>
      <c r="DJ191" s="175">
        <v>0.66000000000000036</v>
      </c>
      <c r="DK191" s="175">
        <v>0.67000000000000037</v>
      </c>
      <c r="DL191" s="175">
        <v>0.68000000000000038</v>
      </c>
      <c r="DM191" s="175">
        <v>0.69000000000000039</v>
      </c>
      <c r="DN191" s="175">
        <v>0.7000000000000004</v>
      </c>
      <c r="DO191" s="175">
        <v>0.71000000000000041</v>
      </c>
      <c r="DP191" s="175">
        <v>0.72000000000000042</v>
      </c>
      <c r="DQ191" s="175">
        <v>0.73000000000000043</v>
      </c>
      <c r="DR191" s="175">
        <v>0.74000000000000044</v>
      </c>
      <c r="DS191" s="175">
        <v>0.75000000000000044</v>
      </c>
      <c r="DT191" s="175">
        <v>0.76000000000000045</v>
      </c>
      <c r="DU191" s="175">
        <v>0.77000000000000046</v>
      </c>
      <c r="DV191" s="175">
        <v>0.78000000000000047</v>
      </c>
      <c r="DW191" s="175">
        <v>0.79000000000000048</v>
      </c>
      <c r="DX191" s="175">
        <v>0.80000000000000049</v>
      </c>
      <c r="DY191" s="175">
        <v>0.8100000000000005</v>
      </c>
      <c r="DZ191" s="175">
        <v>0.82000000000000051</v>
      </c>
      <c r="EA191" s="175">
        <v>0.83000000000000052</v>
      </c>
      <c r="EB191" s="175">
        <v>0.84000000000000052</v>
      </c>
      <c r="EC191" s="175">
        <v>0.85000000000000053</v>
      </c>
      <c r="ED191" s="175">
        <v>0.86000000000000054</v>
      </c>
      <c r="EE191" s="175">
        <v>0.87000000000000055</v>
      </c>
      <c r="EF191" s="175">
        <v>0.88000000000000056</v>
      </c>
      <c r="EG191" s="175">
        <v>0.89000000000000057</v>
      </c>
      <c r="EH191" s="175">
        <v>0.90000000000000058</v>
      </c>
      <c r="EI191" s="175">
        <v>0.91000000000000059</v>
      </c>
      <c r="EJ191" s="175">
        <v>0.9200000000000006</v>
      </c>
      <c r="EK191" s="175">
        <v>0.9300000000000006</v>
      </c>
      <c r="EL191" s="175">
        <v>0.94000000000000061</v>
      </c>
      <c r="EM191" s="175">
        <v>0.95000000000000062</v>
      </c>
      <c r="EN191" s="175">
        <v>0.96000000000000063</v>
      </c>
      <c r="EO191" s="175">
        <v>0.97000000000000064</v>
      </c>
      <c r="EP191" s="175">
        <v>0.98000000000000065</v>
      </c>
      <c r="EQ191" s="175">
        <v>0.99000000000000066</v>
      </c>
      <c r="ER191" s="175">
        <v>1.0000000000000007</v>
      </c>
    </row>
    <row r="192" spans="1:148" outlineLevel="1" x14ac:dyDescent="0.2">
      <c r="AU192" s="175" t="s">
        <v>644</v>
      </c>
      <c r="AV192" s="175">
        <v>0.5223214285714286</v>
      </c>
      <c r="AW192" s="175">
        <v>0.5044642857142857</v>
      </c>
      <c r="AX192" s="175">
        <v>0.44642857142857145</v>
      </c>
      <c r="AY192" s="175">
        <v>0.41220238095238093</v>
      </c>
      <c r="AZ192" s="175">
        <v>0.38392857142857145</v>
      </c>
      <c r="BA192" s="175">
        <v>0.36011904761904762</v>
      </c>
      <c r="BB192" s="175">
        <v>0.33630952380952378</v>
      </c>
      <c r="BC192" s="175">
        <v>0.32440476190476192</v>
      </c>
      <c r="BD192" s="175">
        <v>0.30059523809523808</v>
      </c>
      <c r="BE192" s="175">
        <v>0.27529761904761901</v>
      </c>
      <c r="BF192" s="175">
        <v>0.23958333333333331</v>
      </c>
      <c r="BG192" s="175">
        <v>0.22172619047619047</v>
      </c>
      <c r="BH192" s="175">
        <v>0.20386904761904762</v>
      </c>
      <c r="BI192" s="175">
        <v>0.20238095238095238</v>
      </c>
      <c r="BJ192" s="175">
        <v>0.19940476190476189</v>
      </c>
      <c r="BK192" s="175">
        <v>0.19791666666666669</v>
      </c>
      <c r="BL192" s="175">
        <v>0.19642857142857142</v>
      </c>
      <c r="BM192" s="175">
        <v>0.19345238095238096</v>
      </c>
      <c r="BN192" s="175">
        <v>0.17559523809523811</v>
      </c>
      <c r="BO192" s="175">
        <v>0.15773809523809526</v>
      </c>
      <c r="BP192" s="175">
        <v>0.13988095238095238</v>
      </c>
      <c r="BQ192" s="175">
        <v>0.12797619047619049</v>
      </c>
      <c r="BR192" s="175">
        <v>0.11458333333333334</v>
      </c>
      <c r="BS192" s="175">
        <v>0.10416666666666666</v>
      </c>
      <c r="BT192" s="175">
        <v>0.10267857142857142</v>
      </c>
      <c r="BU192" s="175">
        <v>0.10267857142857142</v>
      </c>
      <c r="BV192" s="175">
        <v>0.10267857142857142</v>
      </c>
      <c r="BW192" s="175">
        <v>0.10267857142857142</v>
      </c>
      <c r="BX192" s="175">
        <v>9.9702380952380945E-2</v>
      </c>
      <c r="BY192" s="175">
        <v>9.6726190476190479E-2</v>
      </c>
      <c r="BZ192" s="175">
        <v>9.375E-2</v>
      </c>
      <c r="CA192" s="175">
        <v>9.375E-2</v>
      </c>
      <c r="CB192" s="175">
        <v>9.375E-2</v>
      </c>
      <c r="CC192" s="175">
        <v>9.375E-2</v>
      </c>
      <c r="CD192" s="175">
        <v>9.375E-2</v>
      </c>
      <c r="CE192" s="175">
        <v>9.0773809523809521E-2</v>
      </c>
      <c r="CF192" s="175">
        <v>8.7797619047619055E-2</v>
      </c>
      <c r="CG192" s="175">
        <v>8.4821428571428575E-2</v>
      </c>
      <c r="CH192" s="175">
        <v>8.4821428571428575E-2</v>
      </c>
      <c r="CI192" s="175">
        <v>8.4821428571428575E-2</v>
      </c>
      <c r="CJ192" s="175">
        <v>8.4821428571428575E-2</v>
      </c>
      <c r="CK192" s="175">
        <v>8.4821428571428575E-2</v>
      </c>
      <c r="CL192" s="175">
        <v>8.4821428571428575E-2</v>
      </c>
      <c r="CM192" s="175">
        <v>8.4821428571428575E-2</v>
      </c>
      <c r="CN192" s="175">
        <v>8.4821428571428575E-2</v>
      </c>
      <c r="CO192" s="175">
        <v>8.4821428571428575E-2</v>
      </c>
      <c r="CP192" s="175">
        <v>8.4821428571428575E-2</v>
      </c>
      <c r="CQ192" s="175">
        <v>8.3333333333333343E-2</v>
      </c>
      <c r="CR192" s="175">
        <v>8.1845238095238096E-2</v>
      </c>
      <c r="CS192" s="175">
        <v>8.0357142857142863E-2</v>
      </c>
      <c r="CT192" s="175">
        <v>8.0357142857142863E-2</v>
      </c>
      <c r="CU192" s="175">
        <v>8.0357142857142863E-2</v>
      </c>
      <c r="CV192" s="175">
        <v>8.0357142857142863E-2</v>
      </c>
      <c r="CW192" s="175">
        <v>8.0357142857142863E-2</v>
      </c>
      <c r="CX192" s="175">
        <v>8.0357142857142863E-2</v>
      </c>
      <c r="CY192" s="175">
        <v>8.0357142857142863E-2</v>
      </c>
      <c r="CZ192" s="175">
        <v>7.5892857142857137E-2</v>
      </c>
      <c r="DA192" s="175">
        <v>7.1428571428571425E-2</v>
      </c>
      <c r="DB192" s="175">
        <v>6.5476190476190479E-2</v>
      </c>
      <c r="DC192" s="175">
        <v>6.3988095238095247E-2</v>
      </c>
      <c r="DD192" s="175">
        <v>6.25E-2</v>
      </c>
      <c r="DE192" s="175">
        <v>6.25E-2</v>
      </c>
      <c r="DF192" s="175">
        <v>6.25E-2</v>
      </c>
      <c r="DG192" s="175">
        <v>6.101190476190476E-2</v>
      </c>
      <c r="DH192" s="175">
        <v>5.9523809523809527E-2</v>
      </c>
      <c r="DI192" s="175">
        <v>5.8035714285714288E-2</v>
      </c>
      <c r="DJ192" s="175">
        <v>5.6547619047619048E-2</v>
      </c>
      <c r="DK192" s="175">
        <v>5.5059523809523815E-2</v>
      </c>
      <c r="DL192" s="175">
        <v>5.0595238095238096E-2</v>
      </c>
      <c r="DM192" s="175">
        <v>4.7619047619047616E-2</v>
      </c>
      <c r="DN192" s="175">
        <v>4.4642857142857144E-2</v>
      </c>
      <c r="DO192" s="175">
        <v>4.4642857142857144E-2</v>
      </c>
      <c r="DP192" s="175">
        <v>4.1666666666666671E-2</v>
      </c>
      <c r="DQ192" s="175">
        <v>3.8690476190476185E-2</v>
      </c>
      <c r="DR192" s="175">
        <v>3.5714285714285712E-2</v>
      </c>
      <c r="DS192" s="175">
        <v>3.5714285714285712E-2</v>
      </c>
      <c r="DT192" s="175">
        <v>3.5714285714285712E-2</v>
      </c>
      <c r="DU192" s="175">
        <v>3.125E-2</v>
      </c>
      <c r="DV192" s="175">
        <v>2.6785714285714284E-2</v>
      </c>
      <c r="DW192" s="175">
        <v>2.2321428571428572E-2</v>
      </c>
      <c r="DX192" s="175">
        <v>2.2321428571428572E-2</v>
      </c>
      <c r="DY192" s="175">
        <v>2.0833333333333336E-2</v>
      </c>
      <c r="DZ192" s="175">
        <v>1.9345238095238092E-2</v>
      </c>
      <c r="EA192" s="175">
        <v>1.636904761904762E-2</v>
      </c>
      <c r="EB192" s="175">
        <v>1.4880952380952382E-2</v>
      </c>
      <c r="EC192" s="175">
        <v>1.3392857142857142E-2</v>
      </c>
      <c r="ED192" s="175">
        <v>1.3392857142857142E-2</v>
      </c>
      <c r="EE192" s="175">
        <v>1.3392857142857142E-2</v>
      </c>
      <c r="EF192" s="175">
        <v>1.3392857142857142E-2</v>
      </c>
      <c r="EG192" s="175">
        <v>1.3392857142857142E-2</v>
      </c>
      <c r="EH192" s="175">
        <v>1.3392857142857142E-2</v>
      </c>
      <c r="EI192" s="175">
        <v>1.3392857142857142E-2</v>
      </c>
      <c r="EJ192" s="175">
        <v>1.3392857142857142E-2</v>
      </c>
      <c r="EK192" s="175">
        <v>1.3392857142857142E-2</v>
      </c>
      <c r="EL192" s="175">
        <v>1.1904761904761904E-2</v>
      </c>
      <c r="EM192" s="175">
        <v>1.0416666666666668E-2</v>
      </c>
      <c r="EN192" s="175">
        <v>5.9523809523809521E-3</v>
      </c>
      <c r="EO192" s="175">
        <v>2.976190476190476E-3</v>
      </c>
      <c r="EP192" s="175">
        <v>0</v>
      </c>
      <c r="EQ192" s="175">
        <v>0</v>
      </c>
      <c r="ER192" s="175">
        <v>0</v>
      </c>
    </row>
    <row r="193" spans="47:148" outlineLevel="1" x14ac:dyDescent="0.2">
      <c r="AU193" s="175" t="s">
        <v>645</v>
      </c>
      <c r="AV193" s="175">
        <v>0</v>
      </c>
      <c r="AW193" s="175">
        <v>0</v>
      </c>
      <c r="AX193" s="175">
        <v>0</v>
      </c>
      <c r="AY193" s="175">
        <v>0</v>
      </c>
      <c r="AZ193" s="175">
        <v>0</v>
      </c>
      <c r="BA193" s="175">
        <v>1.488095238095238E-3</v>
      </c>
      <c r="BB193" s="175">
        <v>2.976190476190476E-3</v>
      </c>
      <c r="BC193" s="175">
        <v>4.464285714285714E-3</v>
      </c>
      <c r="BD193" s="175">
        <v>5.9523809523809521E-3</v>
      </c>
      <c r="BE193" s="175">
        <v>7.4404761904761909E-3</v>
      </c>
      <c r="BF193" s="175">
        <v>8.9285714285714281E-3</v>
      </c>
      <c r="BG193" s="175">
        <v>8.9285714285714281E-3</v>
      </c>
      <c r="BH193" s="175">
        <v>8.9285714285714281E-3</v>
      </c>
      <c r="BI193" s="175">
        <v>8.9285714285714281E-3</v>
      </c>
      <c r="BJ193" s="175">
        <v>8.9285714285714281E-3</v>
      </c>
      <c r="BK193" s="175">
        <v>8.9285714285714281E-3</v>
      </c>
      <c r="BL193" s="175">
        <v>8.9285714285714281E-3</v>
      </c>
      <c r="BM193" s="175">
        <v>8.9285714285714281E-3</v>
      </c>
      <c r="BN193" s="175">
        <v>8.9285714285714281E-3</v>
      </c>
      <c r="BO193" s="175">
        <v>8.9285714285714281E-3</v>
      </c>
      <c r="BP193" s="175">
        <v>1.0416666666666668E-2</v>
      </c>
      <c r="BQ193" s="175">
        <v>1.7857142857142856E-2</v>
      </c>
      <c r="BR193" s="175">
        <v>2.5297619047619048E-2</v>
      </c>
      <c r="BS193" s="175">
        <v>3.125E-2</v>
      </c>
      <c r="BT193" s="175">
        <v>3.125E-2</v>
      </c>
      <c r="BU193" s="175">
        <v>3.125E-2</v>
      </c>
      <c r="BV193" s="175">
        <v>3.125E-2</v>
      </c>
      <c r="BW193" s="175">
        <v>3.125E-2</v>
      </c>
      <c r="BX193" s="175">
        <v>3.273809523809524E-2</v>
      </c>
      <c r="BY193" s="175">
        <v>3.5714285714285712E-2</v>
      </c>
      <c r="BZ193" s="175">
        <v>3.8690476190476185E-2</v>
      </c>
      <c r="CA193" s="175">
        <v>4.0178571428571432E-2</v>
      </c>
      <c r="CB193" s="175">
        <v>4.0178571428571432E-2</v>
      </c>
      <c r="CC193" s="175">
        <v>4.0178571428571432E-2</v>
      </c>
      <c r="CD193" s="175">
        <v>4.1666666666666671E-2</v>
      </c>
      <c r="CE193" s="175">
        <v>4.6130952380952384E-2</v>
      </c>
      <c r="CF193" s="175">
        <v>5.0595238095238096E-2</v>
      </c>
      <c r="CG193" s="175">
        <v>5.3571428571428568E-2</v>
      </c>
      <c r="CH193" s="175">
        <v>5.3571428571428568E-2</v>
      </c>
      <c r="CI193" s="175">
        <v>5.3571428571428568E-2</v>
      </c>
      <c r="CJ193" s="175">
        <v>5.3571428571428568E-2</v>
      </c>
      <c r="CK193" s="175">
        <v>5.3571428571428568E-2</v>
      </c>
      <c r="CL193" s="175">
        <v>5.3571428571428568E-2</v>
      </c>
      <c r="CM193" s="175">
        <v>5.3571428571428568E-2</v>
      </c>
      <c r="CN193" s="175">
        <v>5.3571428571428568E-2</v>
      </c>
      <c r="CO193" s="175">
        <v>5.3571428571428568E-2</v>
      </c>
      <c r="CP193" s="175">
        <v>5.3571428571428568E-2</v>
      </c>
      <c r="CQ193" s="175">
        <v>5.3571428571428568E-2</v>
      </c>
      <c r="CR193" s="175">
        <v>5.3571428571428568E-2</v>
      </c>
      <c r="CS193" s="175">
        <v>5.3571428571428568E-2</v>
      </c>
      <c r="CT193" s="175">
        <v>5.3571428571428568E-2</v>
      </c>
      <c r="CU193" s="175">
        <v>5.3571428571428568E-2</v>
      </c>
      <c r="CV193" s="175">
        <v>5.5059523809523815E-2</v>
      </c>
      <c r="CW193" s="175">
        <v>5.6547619047619048E-2</v>
      </c>
      <c r="CX193" s="175">
        <v>5.8035714285714288E-2</v>
      </c>
      <c r="CY193" s="175">
        <v>5.8035714285714288E-2</v>
      </c>
      <c r="CZ193" s="175">
        <v>6.3988095238095247E-2</v>
      </c>
      <c r="DA193" s="175">
        <v>7.1428571428571425E-2</v>
      </c>
      <c r="DB193" s="175">
        <v>8.7797619047619055E-2</v>
      </c>
      <c r="DC193" s="175">
        <v>9.8214285714285712E-2</v>
      </c>
      <c r="DD193" s="175">
        <v>0.10714285714285714</v>
      </c>
      <c r="DE193" s="175">
        <v>0.10714285714285714</v>
      </c>
      <c r="DF193" s="175">
        <v>0.11011904761904763</v>
      </c>
      <c r="DG193" s="175">
        <v>0.11607142857142858</v>
      </c>
      <c r="DH193" s="175">
        <v>0.12351190476190477</v>
      </c>
      <c r="DI193" s="175">
        <v>0.12797619047619049</v>
      </c>
      <c r="DJ193" s="175">
        <v>0.12946428571428573</v>
      </c>
      <c r="DK193" s="175">
        <v>0.12946428571428573</v>
      </c>
      <c r="DL193" s="175">
        <v>0.13392857142857142</v>
      </c>
      <c r="DM193" s="175">
        <v>0.13839285714285715</v>
      </c>
      <c r="DN193" s="175">
        <v>0.14285714285714285</v>
      </c>
      <c r="DO193" s="175">
        <v>0.14285714285714285</v>
      </c>
      <c r="DP193" s="175">
        <v>0.14434523809523811</v>
      </c>
      <c r="DQ193" s="175">
        <v>0.15029761904761904</v>
      </c>
      <c r="DR193" s="175">
        <v>0.15922619047619047</v>
      </c>
      <c r="DS193" s="175">
        <v>0.16666666666666669</v>
      </c>
      <c r="DT193" s="175">
        <v>0.17261904761904762</v>
      </c>
      <c r="DU193" s="175">
        <v>0.17857142857142858</v>
      </c>
      <c r="DV193" s="175">
        <v>0.18601190476190474</v>
      </c>
      <c r="DW193" s="175">
        <v>0.19047619047619047</v>
      </c>
      <c r="DX193" s="175">
        <v>0.19494047619047619</v>
      </c>
      <c r="DY193" s="175">
        <v>0.19791666666666669</v>
      </c>
      <c r="DZ193" s="175">
        <v>0.20089285714285715</v>
      </c>
      <c r="EA193" s="175">
        <v>0.20386904761904762</v>
      </c>
      <c r="EB193" s="175">
        <v>0.20833333333333331</v>
      </c>
      <c r="EC193" s="175">
        <v>0.21279761904761904</v>
      </c>
      <c r="ED193" s="175">
        <v>0.21428571428571427</v>
      </c>
      <c r="EE193" s="175">
        <v>0.21875</v>
      </c>
      <c r="EF193" s="175">
        <v>0.22321428571428573</v>
      </c>
      <c r="EG193" s="175">
        <v>0.22916666666666669</v>
      </c>
      <c r="EH193" s="175">
        <v>0.23065476190476189</v>
      </c>
      <c r="EI193" s="175">
        <v>0.23809523809523811</v>
      </c>
      <c r="EJ193" s="175">
        <v>0.25297619047619047</v>
      </c>
      <c r="EK193" s="175">
        <v>0.27083333333333331</v>
      </c>
      <c r="EL193" s="175">
        <v>0.29315476190476192</v>
      </c>
      <c r="EM193" s="175">
        <v>0.30952380952380948</v>
      </c>
      <c r="EN193" s="175">
        <v>0.33333333333333337</v>
      </c>
      <c r="EO193" s="175">
        <v>0.35565476190476192</v>
      </c>
      <c r="EP193" s="175">
        <v>0.38095238095238093</v>
      </c>
      <c r="EQ193" s="175">
        <v>0.4017857142857143</v>
      </c>
      <c r="ER193" s="175">
        <v>0.47767857142857145</v>
      </c>
    </row>
    <row r="194" spans="47:148" outlineLevel="1" x14ac:dyDescent="0.2">
      <c r="AU194" s="175" t="s">
        <v>646</v>
      </c>
      <c r="AV194" s="175">
        <v>0.5223214285714286</v>
      </c>
      <c r="AW194" s="175">
        <v>0.5044642857142857</v>
      </c>
      <c r="AX194" s="175">
        <v>0.44642857142857145</v>
      </c>
      <c r="AY194" s="175">
        <v>0.41220238095238093</v>
      </c>
      <c r="AZ194" s="175">
        <v>0.38392857142857145</v>
      </c>
      <c r="BA194" s="175">
        <v>0.36160714285714285</v>
      </c>
      <c r="BB194" s="175">
        <v>0.33928571428571425</v>
      </c>
      <c r="BC194" s="175">
        <v>0.32886904761904762</v>
      </c>
      <c r="BD194" s="175">
        <v>0.30654761904761901</v>
      </c>
      <c r="BE194" s="175">
        <v>0.28273809523809518</v>
      </c>
      <c r="BF194" s="175">
        <v>0.24851190476190474</v>
      </c>
      <c r="BG194" s="175">
        <v>0.23065476190476189</v>
      </c>
      <c r="BH194" s="175">
        <v>0.21279761904761904</v>
      </c>
      <c r="BI194" s="175">
        <v>0.21130952380952381</v>
      </c>
      <c r="BJ194" s="175">
        <v>0.20833333333333331</v>
      </c>
      <c r="BK194" s="175">
        <v>0.20684523809523811</v>
      </c>
      <c r="BL194" s="175">
        <v>0.20535714285714285</v>
      </c>
      <c r="BM194" s="175">
        <v>0.20238095238095238</v>
      </c>
      <c r="BN194" s="175">
        <v>0.18452380952380953</v>
      </c>
      <c r="BO194" s="175">
        <v>0.16666666666666669</v>
      </c>
      <c r="BP194" s="175">
        <v>0.15029761904761904</v>
      </c>
      <c r="BQ194" s="175">
        <v>0.14583333333333334</v>
      </c>
      <c r="BR194" s="175">
        <v>0.13988095238095238</v>
      </c>
      <c r="BS194" s="175">
        <v>0.13541666666666666</v>
      </c>
      <c r="BT194" s="175">
        <v>0.13392857142857142</v>
      </c>
      <c r="BU194" s="175">
        <v>0.13392857142857142</v>
      </c>
      <c r="BV194" s="175">
        <v>0.13392857142857142</v>
      </c>
      <c r="BW194" s="175">
        <v>0.13392857142857142</v>
      </c>
      <c r="BX194" s="175">
        <v>0.13244047619047619</v>
      </c>
      <c r="BY194" s="175">
        <v>0.13244047619047619</v>
      </c>
      <c r="BZ194" s="175">
        <v>0.13244047619047619</v>
      </c>
      <c r="CA194" s="175">
        <v>0.13392857142857142</v>
      </c>
      <c r="CB194" s="175">
        <v>0.13392857142857142</v>
      </c>
      <c r="CC194" s="175">
        <v>0.13392857142857142</v>
      </c>
      <c r="CD194" s="175">
        <v>0.13541666666666669</v>
      </c>
      <c r="CE194" s="175">
        <v>0.13690476190476192</v>
      </c>
      <c r="CF194" s="175">
        <v>0.13839285714285715</v>
      </c>
      <c r="CG194" s="175">
        <v>0.13839285714285715</v>
      </c>
      <c r="CH194" s="175">
        <v>0.13839285714285715</v>
      </c>
      <c r="CI194" s="175">
        <v>0.13839285714285715</v>
      </c>
      <c r="CJ194" s="175">
        <v>0.13839285714285715</v>
      </c>
      <c r="CK194" s="175">
        <v>0.13839285714285715</v>
      </c>
      <c r="CL194" s="175">
        <v>0.13839285714285715</v>
      </c>
      <c r="CM194" s="175">
        <v>0.13839285714285715</v>
      </c>
      <c r="CN194" s="175">
        <v>0.13839285714285715</v>
      </c>
      <c r="CO194" s="175">
        <v>0.13839285714285715</v>
      </c>
      <c r="CP194" s="175">
        <v>0.13839285714285715</v>
      </c>
      <c r="CQ194" s="175">
        <v>0.13690476190476192</v>
      </c>
      <c r="CR194" s="175">
        <v>0.13541666666666666</v>
      </c>
      <c r="CS194" s="175">
        <v>0.13392857142857142</v>
      </c>
      <c r="CT194" s="175">
        <v>0.13392857142857142</v>
      </c>
      <c r="CU194" s="175">
        <v>0.13392857142857142</v>
      </c>
      <c r="CV194" s="175">
        <v>0.13541666666666669</v>
      </c>
      <c r="CW194" s="175">
        <v>0.13690476190476192</v>
      </c>
      <c r="CX194" s="175">
        <v>0.13839285714285715</v>
      </c>
      <c r="CY194" s="175">
        <v>0.13839285714285715</v>
      </c>
      <c r="CZ194" s="175">
        <v>0.13988095238095238</v>
      </c>
      <c r="DA194" s="175">
        <v>0.14285714285714285</v>
      </c>
      <c r="DB194" s="175">
        <v>0.15327380952380953</v>
      </c>
      <c r="DC194" s="175">
        <v>0.16220238095238096</v>
      </c>
      <c r="DD194" s="175">
        <v>0.16964285714285715</v>
      </c>
      <c r="DE194" s="175">
        <v>0.16964285714285715</v>
      </c>
      <c r="DF194" s="175">
        <v>0.17261904761904762</v>
      </c>
      <c r="DG194" s="175">
        <v>0.17708333333333334</v>
      </c>
      <c r="DH194" s="175">
        <v>0.1830357142857143</v>
      </c>
      <c r="DI194" s="175">
        <v>0.18601190476190477</v>
      </c>
      <c r="DJ194" s="175">
        <v>0.18601190476190477</v>
      </c>
      <c r="DK194" s="175">
        <v>0.18452380952380953</v>
      </c>
      <c r="DL194" s="175">
        <v>0.18452380952380953</v>
      </c>
      <c r="DM194" s="175">
        <v>0.18601190476190477</v>
      </c>
      <c r="DN194" s="175">
        <v>0.1875</v>
      </c>
      <c r="DO194" s="175">
        <v>0.1875</v>
      </c>
      <c r="DP194" s="175">
        <v>0.18601190476190477</v>
      </c>
      <c r="DQ194" s="175">
        <v>0.18898809523809523</v>
      </c>
      <c r="DR194" s="175">
        <v>0.19494047619047616</v>
      </c>
      <c r="DS194" s="175">
        <v>0.20238095238095238</v>
      </c>
      <c r="DT194" s="175">
        <v>0.20833333333333331</v>
      </c>
      <c r="DU194" s="175">
        <v>0.20982142857142858</v>
      </c>
      <c r="DV194" s="175">
        <v>0.21279761904761901</v>
      </c>
      <c r="DW194" s="175">
        <v>0.21279761904761904</v>
      </c>
      <c r="DX194" s="175">
        <v>0.21726190476190477</v>
      </c>
      <c r="DY194" s="175">
        <v>0.21875000000000003</v>
      </c>
      <c r="DZ194" s="175">
        <v>0.22023809523809523</v>
      </c>
      <c r="EA194" s="175">
        <v>0.22023809523809523</v>
      </c>
      <c r="EB194" s="175">
        <v>0.2232142857142857</v>
      </c>
      <c r="EC194" s="175">
        <v>0.22619047619047619</v>
      </c>
      <c r="ED194" s="175">
        <v>0.22767857142857142</v>
      </c>
      <c r="EE194" s="175">
        <v>0.23214285714285715</v>
      </c>
      <c r="EF194" s="175">
        <v>0.23660714285714288</v>
      </c>
      <c r="EG194" s="175">
        <v>0.24255952380952384</v>
      </c>
      <c r="EH194" s="175">
        <v>0.24404761904761904</v>
      </c>
      <c r="EI194" s="175">
        <v>0.25148809523809523</v>
      </c>
      <c r="EJ194" s="175">
        <v>0.26636904761904762</v>
      </c>
      <c r="EK194" s="175">
        <v>0.28422619047619047</v>
      </c>
      <c r="EL194" s="175">
        <v>0.30505952380952384</v>
      </c>
      <c r="EM194" s="175">
        <v>0.31994047619047616</v>
      </c>
      <c r="EN194" s="175">
        <v>0.3392857142857143</v>
      </c>
      <c r="EO194" s="175">
        <v>0.35863095238095238</v>
      </c>
      <c r="EP194" s="175">
        <v>0.38095238095238093</v>
      </c>
      <c r="EQ194" s="175">
        <v>0.4017857142857143</v>
      </c>
      <c r="ER194" s="175">
        <v>0.47767857142857145</v>
      </c>
    </row>
    <row r="195" spans="47:148" outlineLevel="1" x14ac:dyDescent="0.2">
      <c r="AU195" s="175" t="str">
        <f xml:space="preserve"> TEXT($F$191,"0%") &amp; " Wtd.Avg."</f>
        <v>50% Wtd.Avg.</v>
      </c>
      <c r="AV195" s="175">
        <f>$F$191*AV193+(1-$F$191)*AV192</f>
        <v>0.2611607142857143</v>
      </c>
      <c r="AW195" s="175">
        <f>$F$191*AW193+(1-$F$191)*AW192</f>
        <v>0.25223214285714285</v>
      </c>
      <c r="AX195" s="175">
        <f>$F$191*AX193+(1-$F$191)*AX192</f>
        <v>0.22321428571428573</v>
      </c>
      <c r="AY195" s="175">
        <f t="shared" ref="AY195:DJ195" si="11">$F$191*AY193+(1-$F$191)*AY192</f>
        <v>0.20610119047619047</v>
      </c>
      <c r="AZ195" s="175">
        <f t="shared" si="11"/>
        <v>0.19196428571428573</v>
      </c>
      <c r="BA195" s="175">
        <f t="shared" si="11"/>
        <v>0.18080357142857142</v>
      </c>
      <c r="BB195" s="175">
        <f t="shared" si="11"/>
        <v>0.16964285714285712</v>
      </c>
      <c r="BC195" s="175">
        <f t="shared" si="11"/>
        <v>0.16443452380952381</v>
      </c>
      <c r="BD195" s="175">
        <f t="shared" si="11"/>
        <v>0.15327380952380951</v>
      </c>
      <c r="BE195" s="175">
        <f t="shared" si="11"/>
        <v>0.14136904761904759</v>
      </c>
      <c r="BF195" s="175">
        <f t="shared" si="11"/>
        <v>0.12425595238095237</v>
      </c>
      <c r="BG195" s="175">
        <f t="shared" si="11"/>
        <v>0.11532738095238095</v>
      </c>
      <c r="BH195" s="175">
        <f t="shared" si="11"/>
        <v>0.10639880952380952</v>
      </c>
      <c r="BI195" s="175">
        <f t="shared" si="11"/>
        <v>0.1056547619047619</v>
      </c>
      <c r="BJ195" s="175">
        <f t="shared" si="11"/>
        <v>0.10416666666666666</v>
      </c>
      <c r="BK195" s="175">
        <f t="shared" si="11"/>
        <v>0.10342261904761905</v>
      </c>
      <c r="BL195" s="175">
        <f t="shared" si="11"/>
        <v>0.10267857142857142</v>
      </c>
      <c r="BM195" s="175">
        <f t="shared" si="11"/>
        <v>0.10119047619047619</v>
      </c>
      <c r="BN195" s="175">
        <f t="shared" si="11"/>
        <v>9.2261904761904767E-2</v>
      </c>
      <c r="BO195" s="175">
        <f t="shared" si="11"/>
        <v>8.3333333333333343E-2</v>
      </c>
      <c r="BP195" s="175">
        <f t="shared" si="11"/>
        <v>7.5148809523809521E-2</v>
      </c>
      <c r="BQ195" s="175">
        <f t="shared" si="11"/>
        <v>7.2916666666666671E-2</v>
      </c>
      <c r="BR195" s="175">
        <f t="shared" si="11"/>
        <v>6.9940476190476192E-2</v>
      </c>
      <c r="BS195" s="175">
        <f t="shared" si="11"/>
        <v>6.7708333333333329E-2</v>
      </c>
      <c r="BT195" s="175">
        <f t="shared" si="11"/>
        <v>6.6964285714285712E-2</v>
      </c>
      <c r="BU195" s="175">
        <f t="shared" si="11"/>
        <v>6.6964285714285712E-2</v>
      </c>
      <c r="BV195" s="175">
        <f t="shared" si="11"/>
        <v>6.6964285714285712E-2</v>
      </c>
      <c r="BW195" s="175">
        <f t="shared" si="11"/>
        <v>6.6964285714285712E-2</v>
      </c>
      <c r="BX195" s="175">
        <f t="shared" si="11"/>
        <v>6.6220238095238096E-2</v>
      </c>
      <c r="BY195" s="175">
        <f t="shared" si="11"/>
        <v>6.6220238095238096E-2</v>
      </c>
      <c r="BZ195" s="175">
        <f t="shared" si="11"/>
        <v>6.6220238095238096E-2</v>
      </c>
      <c r="CA195" s="175">
        <f t="shared" si="11"/>
        <v>6.6964285714285712E-2</v>
      </c>
      <c r="CB195" s="175">
        <f t="shared" si="11"/>
        <v>6.6964285714285712E-2</v>
      </c>
      <c r="CC195" s="175">
        <f t="shared" si="11"/>
        <v>6.6964285714285712E-2</v>
      </c>
      <c r="CD195" s="175">
        <f t="shared" si="11"/>
        <v>6.7708333333333343E-2</v>
      </c>
      <c r="CE195" s="175">
        <f t="shared" si="11"/>
        <v>6.8452380952380959E-2</v>
      </c>
      <c r="CF195" s="175">
        <f t="shared" si="11"/>
        <v>6.9196428571428575E-2</v>
      </c>
      <c r="CG195" s="175">
        <f t="shared" si="11"/>
        <v>6.9196428571428575E-2</v>
      </c>
      <c r="CH195" s="175">
        <f t="shared" si="11"/>
        <v>6.9196428571428575E-2</v>
      </c>
      <c r="CI195" s="175">
        <f t="shared" si="11"/>
        <v>6.9196428571428575E-2</v>
      </c>
      <c r="CJ195" s="175">
        <f t="shared" si="11"/>
        <v>6.9196428571428575E-2</v>
      </c>
      <c r="CK195" s="175">
        <f t="shared" si="11"/>
        <v>6.9196428571428575E-2</v>
      </c>
      <c r="CL195" s="175">
        <f t="shared" si="11"/>
        <v>6.9196428571428575E-2</v>
      </c>
      <c r="CM195" s="175">
        <f t="shared" si="11"/>
        <v>6.9196428571428575E-2</v>
      </c>
      <c r="CN195" s="175">
        <f t="shared" si="11"/>
        <v>6.9196428571428575E-2</v>
      </c>
      <c r="CO195" s="175">
        <f t="shared" si="11"/>
        <v>6.9196428571428575E-2</v>
      </c>
      <c r="CP195" s="175">
        <f t="shared" si="11"/>
        <v>6.9196428571428575E-2</v>
      </c>
      <c r="CQ195" s="175">
        <f t="shared" si="11"/>
        <v>6.8452380952380959E-2</v>
      </c>
      <c r="CR195" s="175">
        <f t="shared" si="11"/>
        <v>6.7708333333333329E-2</v>
      </c>
      <c r="CS195" s="175">
        <f t="shared" si="11"/>
        <v>6.6964285714285712E-2</v>
      </c>
      <c r="CT195" s="175">
        <f t="shared" si="11"/>
        <v>6.6964285714285712E-2</v>
      </c>
      <c r="CU195" s="175">
        <f t="shared" si="11"/>
        <v>6.6964285714285712E-2</v>
      </c>
      <c r="CV195" s="175">
        <f t="shared" si="11"/>
        <v>6.7708333333333343E-2</v>
      </c>
      <c r="CW195" s="175">
        <f t="shared" si="11"/>
        <v>6.8452380952380959E-2</v>
      </c>
      <c r="CX195" s="175">
        <f t="shared" si="11"/>
        <v>6.9196428571428575E-2</v>
      </c>
      <c r="CY195" s="175">
        <f t="shared" si="11"/>
        <v>6.9196428571428575E-2</v>
      </c>
      <c r="CZ195" s="175">
        <f t="shared" si="11"/>
        <v>6.9940476190476192E-2</v>
      </c>
      <c r="DA195" s="175">
        <f t="shared" si="11"/>
        <v>7.1428571428571425E-2</v>
      </c>
      <c r="DB195" s="175">
        <f t="shared" si="11"/>
        <v>7.6636904761904767E-2</v>
      </c>
      <c r="DC195" s="175">
        <f t="shared" si="11"/>
        <v>8.1101190476190479E-2</v>
      </c>
      <c r="DD195" s="175">
        <f t="shared" si="11"/>
        <v>8.4821428571428575E-2</v>
      </c>
      <c r="DE195" s="175">
        <f t="shared" si="11"/>
        <v>8.4821428571428575E-2</v>
      </c>
      <c r="DF195" s="175">
        <f t="shared" si="11"/>
        <v>8.6309523809523808E-2</v>
      </c>
      <c r="DG195" s="175">
        <f t="shared" si="11"/>
        <v>8.8541666666666671E-2</v>
      </c>
      <c r="DH195" s="175">
        <f t="shared" si="11"/>
        <v>9.1517857142857151E-2</v>
      </c>
      <c r="DI195" s="175">
        <f t="shared" si="11"/>
        <v>9.3005952380952384E-2</v>
      </c>
      <c r="DJ195" s="175">
        <f t="shared" si="11"/>
        <v>9.3005952380952384E-2</v>
      </c>
      <c r="DK195" s="175">
        <f t="shared" ref="DK195:EP195" si="12">$F$191*DK193+(1-$F$191)*DK192</f>
        <v>9.2261904761904767E-2</v>
      </c>
      <c r="DL195" s="175">
        <f t="shared" si="12"/>
        <v>9.2261904761904767E-2</v>
      </c>
      <c r="DM195" s="175">
        <f t="shared" si="12"/>
        <v>9.3005952380952384E-2</v>
      </c>
      <c r="DN195" s="175">
        <f t="shared" si="12"/>
        <v>9.375E-2</v>
      </c>
      <c r="DO195" s="175">
        <f t="shared" si="12"/>
        <v>9.375E-2</v>
      </c>
      <c r="DP195" s="175">
        <f t="shared" si="12"/>
        <v>9.3005952380952384E-2</v>
      </c>
      <c r="DQ195" s="175">
        <f t="shared" si="12"/>
        <v>9.4494047619047616E-2</v>
      </c>
      <c r="DR195" s="175">
        <f t="shared" si="12"/>
        <v>9.7470238095238082E-2</v>
      </c>
      <c r="DS195" s="175">
        <f t="shared" si="12"/>
        <v>0.10119047619047619</v>
      </c>
      <c r="DT195" s="175">
        <f t="shared" si="12"/>
        <v>0.10416666666666666</v>
      </c>
      <c r="DU195" s="175">
        <f t="shared" si="12"/>
        <v>0.10491071428571429</v>
      </c>
      <c r="DV195" s="175">
        <f t="shared" si="12"/>
        <v>0.10639880952380951</v>
      </c>
      <c r="DW195" s="175">
        <f t="shared" si="12"/>
        <v>0.10639880952380952</v>
      </c>
      <c r="DX195" s="175">
        <f t="shared" si="12"/>
        <v>0.10863095238095238</v>
      </c>
      <c r="DY195" s="175">
        <f t="shared" si="12"/>
        <v>0.10937500000000001</v>
      </c>
      <c r="DZ195" s="175">
        <f t="shared" si="12"/>
        <v>0.11011904761904762</v>
      </c>
      <c r="EA195" s="175">
        <f t="shared" si="12"/>
        <v>0.11011904761904762</v>
      </c>
      <c r="EB195" s="175">
        <f t="shared" si="12"/>
        <v>0.11160714285714285</v>
      </c>
      <c r="EC195" s="175">
        <f t="shared" si="12"/>
        <v>0.1130952380952381</v>
      </c>
      <c r="ED195" s="175">
        <f t="shared" si="12"/>
        <v>0.11383928571428571</v>
      </c>
      <c r="EE195" s="175">
        <f t="shared" si="12"/>
        <v>0.11607142857142858</v>
      </c>
      <c r="EF195" s="175">
        <f t="shared" si="12"/>
        <v>0.11830357142857144</v>
      </c>
      <c r="EG195" s="175">
        <f t="shared" si="12"/>
        <v>0.12127976190476192</v>
      </c>
      <c r="EH195" s="175">
        <f t="shared" si="12"/>
        <v>0.12202380952380952</v>
      </c>
      <c r="EI195" s="175">
        <f t="shared" si="12"/>
        <v>0.12574404761904762</v>
      </c>
      <c r="EJ195" s="175">
        <f t="shared" si="12"/>
        <v>0.13318452380952381</v>
      </c>
      <c r="EK195" s="175">
        <f t="shared" si="12"/>
        <v>0.14211309523809523</v>
      </c>
      <c r="EL195" s="175">
        <f t="shared" si="12"/>
        <v>0.15252976190476192</v>
      </c>
      <c r="EM195" s="175">
        <f t="shared" si="12"/>
        <v>0.15997023809523808</v>
      </c>
      <c r="EN195" s="175">
        <f t="shared" si="12"/>
        <v>0.16964285714285715</v>
      </c>
      <c r="EO195" s="175">
        <f t="shared" si="12"/>
        <v>0.17931547619047619</v>
      </c>
      <c r="EP195" s="175">
        <f t="shared" si="12"/>
        <v>0.19047619047619047</v>
      </c>
      <c r="EQ195" s="175">
        <f>$F$191*EQ193+(1-$F$191)*EQ192</f>
        <v>0.20089285714285715</v>
      </c>
      <c r="ER195" s="175">
        <f>$F$191*ER193+(1-$F$191)*ER192</f>
        <v>0.23883928571428573</v>
      </c>
    </row>
    <row r="196" spans="47:148" outlineLevel="1" x14ac:dyDescent="0.2">
      <c r="AU196" s="175"/>
      <c r="AV196" s="175"/>
      <c r="AW196" s="175"/>
      <c r="AX196" s="175"/>
      <c r="AY196" s="175"/>
      <c r="AZ196" s="175"/>
      <c r="BA196" s="175"/>
      <c r="BB196" s="175"/>
      <c r="BC196" s="175"/>
      <c r="BD196" s="175"/>
      <c r="BE196" s="175"/>
      <c r="BF196" s="175"/>
      <c r="BG196" s="175"/>
      <c r="BH196" s="175"/>
      <c r="BI196" s="175"/>
      <c r="BJ196" s="175"/>
      <c r="BK196" s="175"/>
      <c r="BL196" s="175"/>
      <c r="BM196" s="175"/>
      <c r="BN196" s="175"/>
      <c r="BO196" s="175"/>
      <c r="BP196" s="175"/>
      <c r="BQ196" s="175"/>
      <c r="BR196" s="175"/>
      <c r="BS196" s="175"/>
      <c r="BT196" s="175"/>
      <c r="BU196" s="175"/>
      <c r="BV196" s="175"/>
      <c r="BW196" s="175"/>
      <c r="BX196" s="175"/>
      <c r="BY196" s="175"/>
      <c r="BZ196" s="175"/>
      <c r="CA196" s="175"/>
      <c r="CB196" s="175"/>
      <c r="CC196" s="175"/>
      <c r="CD196" s="175"/>
      <c r="CE196" s="175"/>
      <c r="CF196" s="175"/>
      <c r="CG196" s="175"/>
      <c r="CH196" s="175"/>
      <c r="CI196" s="175"/>
      <c r="CJ196" s="175"/>
      <c r="CK196" s="175"/>
      <c r="CL196" s="175"/>
      <c r="CM196" s="175"/>
      <c r="CN196" s="175"/>
      <c r="CO196" s="175"/>
      <c r="CP196" s="175"/>
      <c r="CQ196" s="175"/>
      <c r="CR196" s="175"/>
      <c r="CS196" s="175"/>
      <c r="CT196" s="175"/>
      <c r="CU196" s="175"/>
      <c r="CV196" s="175"/>
      <c r="CW196" s="175"/>
      <c r="CX196" s="175"/>
      <c r="CY196" s="175"/>
      <c r="CZ196" s="175"/>
      <c r="DA196" s="175"/>
      <c r="DB196" s="175"/>
      <c r="DC196" s="175"/>
      <c r="DD196" s="175"/>
      <c r="DE196" s="175"/>
      <c r="DF196" s="175"/>
      <c r="DG196" s="175"/>
      <c r="DH196" s="175"/>
      <c r="DI196" s="175"/>
      <c r="DJ196" s="175"/>
      <c r="DK196" s="175"/>
      <c r="DL196" s="175"/>
      <c r="DM196" s="175"/>
      <c r="DN196" s="175"/>
      <c r="DO196" s="175"/>
      <c r="DP196" s="175"/>
      <c r="DQ196" s="175"/>
      <c r="DR196" s="175"/>
      <c r="DS196" s="175"/>
      <c r="DT196" s="175"/>
      <c r="DU196" s="175"/>
      <c r="DV196" s="175"/>
      <c r="DW196" s="175"/>
      <c r="DX196" s="175"/>
      <c r="DY196" s="175"/>
      <c r="DZ196" s="175"/>
      <c r="EA196" s="175"/>
      <c r="EB196" s="175"/>
      <c r="EC196" s="175"/>
      <c r="ED196" s="175"/>
      <c r="EE196" s="175"/>
      <c r="EF196" s="175"/>
      <c r="EG196" s="175"/>
      <c r="EH196" s="175"/>
      <c r="EI196" s="175"/>
      <c r="EJ196" s="175"/>
      <c r="EK196" s="175"/>
      <c r="EL196" s="175"/>
      <c r="EM196" s="175"/>
      <c r="EN196" s="175"/>
      <c r="EO196" s="175"/>
      <c r="EP196" s="175"/>
      <c r="EQ196" s="175"/>
      <c r="ER196" s="175"/>
    </row>
    <row r="197" spans="47:148" outlineLevel="1" x14ac:dyDescent="0.2">
      <c r="AU197" s="175"/>
      <c r="AV197" s="175"/>
      <c r="AW197" s="175"/>
      <c r="AX197" s="175"/>
      <c r="AY197" s="175"/>
      <c r="AZ197" s="175"/>
      <c r="BA197" s="175"/>
      <c r="BB197" s="175"/>
      <c r="BC197" s="175"/>
      <c r="BD197" s="175"/>
      <c r="BE197" s="175"/>
      <c r="BF197" s="175"/>
      <c r="BG197" s="175"/>
      <c r="BH197" s="175"/>
      <c r="BI197" s="175"/>
      <c r="BJ197" s="175"/>
      <c r="BK197" s="175"/>
      <c r="BL197" s="175"/>
      <c r="BM197" s="175"/>
      <c r="BN197" s="175"/>
      <c r="BO197" s="175"/>
      <c r="BP197" s="175"/>
      <c r="BQ197" s="175"/>
      <c r="BR197" s="175"/>
      <c r="BS197" s="175"/>
      <c r="BT197" s="175"/>
      <c r="BU197" s="175"/>
      <c r="BV197" s="175"/>
      <c r="BW197" s="175"/>
      <c r="BX197" s="175"/>
      <c r="BY197" s="175"/>
      <c r="BZ197" s="175"/>
      <c r="CA197" s="175"/>
      <c r="CB197" s="175"/>
      <c r="CC197" s="175"/>
      <c r="CD197" s="175"/>
      <c r="CE197" s="175"/>
      <c r="CF197" s="175"/>
      <c r="CG197" s="175"/>
      <c r="CH197" s="175"/>
      <c r="CI197" s="175"/>
      <c r="CJ197" s="175"/>
      <c r="CK197" s="175"/>
      <c r="CL197" s="175"/>
      <c r="CM197" s="175"/>
      <c r="CN197" s="175"/>
      <c r="CO197" s="175"/>
      <c r="CP197" s="175"/>
      <c r="CQ197" s="175"/>
      <c r="CR197" s="175"/>
      <c r="CS197" s="175"/>
      <c r="CT197" s="175"/>
      <c r="CU197" s="175"/>
      <c r="CV197" s="175"/>
      <c r="CW197" s="175"/>
      <c r="CX197" s="175"/>
      <c r="CY197" s="175"/>
      <c r="CZ197" s="175"/>
      <c r="DA197" s="175"/>
      <c r="DB197" s="175"/>
      <c r="DC197" s="175"/>
      <c r="DD197" s="175"/>
      <c r="DE197" s="175"/>
      <c r="DF197" s="175"/>
      <c r="DG197" s="175"/>
      <c r="DH197" s="175"/>
      <c r="DI197" s="175"/>
      <c r="DJ197" s="175"/>
      <c r="DK197" s="175"/>
      <c r="DL197" s="175"/>
      <c r="DM197" s="175"/>
      <c r="DN197" s="175"/>
      <c r="DO197" s="175"/>
      <c r="DP197" s="175"/>
      <c r="DQ197" s="175"/>
      <c r="DR197" s="175"/>
      <c r="DS197" s="175"/>
      <c r="DT197" s="175"/>
      <c r="DU197" s="175"/>
      <c r="DV197" s="175"/>
      <c r="DW197" s="175"/>
      <c r="DX197" s="175"/>
      <c r="DY197" s="175"/>
      <c r="DZ197" s="175"/>
      <c r="EA197" s="175"/>
      <c r="EB197" s="175"/>
      <c r="EC197" s="175"/>
      <c r="ED197" s="175"/>
      <c r="EE197" s="175"/>
      <c r="EF197" s="175"/>
      <c r="EG197" s="175"/>
      <c r="EH197" s="175"/>
      <c r="EI197" s="175"/>
      <c r="EJ197" s="175"/>
      <c r="EK197" s="175"/>
      <c r="EL197" s="175"/>
      <c r="EM197" s="175"/>
      <c r="EN197" s="175"/>
      <c r="EO197" s="175"/>
      <c r="EP197" s="175"/>
      <c r="EQ197" s="175"/>
      <c r="ER197" s="175"/>
    </row>
    <row r="198" spans="47:148" outlineLevel="1" x14ac:dyDescent="0.2">
      <c r="AU198" s="175"/>
      <c r="AV198" s="175"/>
      <c r="AW198" s="175"/>
      <c r="AX198" s="175"/>
      <c r="AY198" s="175"/>
      <c r="AZ198" s="175"/>
      <c r="BA198" s="175"/>
      <c r="BB198" s="175"/>
      <c r="BC198" s="175"/>
      <c r="BD198" s="175"/>
      <c r="BE198" s="175"/>
      <c r="BF198" s="175"/>
      <c r="BG198" s="175"/>
      <c r="BH198" s="175"/>
      <c r="BI198" s="175"/>
      <c r="BJ198" s="175"/>
      <c r="BK198" s="175"/>
      <c r="BL198" s="175"/>
      <c r="BM198" s="175"/>
      <c r="BN198" s="175"/>
      <c r="BO198" s="175"/>
      <c r="BP198" s="175"/>
      <c r="BQ198" s="175"/>
      <c r="BR198" s="175"/>
      <c r="BS198" s="175"/>
      <c r="BT198" s="175"/>
      <c r="BU198" s="175"/>
      <c r="BV198" s="175"/>
      <c r="BW198" s="175"/>
      <c r="BX198" s="175"/>
      <c r="BY198" s="175"/>
      <c r="BZ198" s="175"/>
      <c r="CA198" s="175"/>
      <c r="CB198" s="175"/>
      <c r="CC198" s="175"/>
      <c r="CD198" s="175"/>
      <c r="CE198" s="175"/>
      <c r="CF198" s="175"/>
      <c r="CG198" s="175"/>
      <c r="CH198" s="175"/>
      <c r="CI198" s="175"/>
      <c r="CJ198" s="175"/>
      <c r="CK198" s="175"/>
      <c r="CL198" s="175"/>
      <c r="CM198" s="175"/>
      <c r="CN198" s="175"/>
      <c r="CO198" s="175"/>
      <c r="CP198" s="175"/>
      <c r="CQ198" s="175"/>
      <c r="CR198" s="175"/>
      <c r="CS198" s="175"/>
      <c r="CT198" s="175"/>
      <c r="CU198" s="175"/>
      <c r="CV198" s="175"/>
      <c r="CW198" s="175"/>
      <c r="CX198" s="175"/>
      <c r="CY198" s="175"/>
      <c r="CZ198" s="175"/>
      <c r="DA198" s="175"/>
      <c r="DB198" s="175"/>
      <c r="DC198" s="175"/>
      <c r="DD198" s="175"/>
      <c r="DE198" s="175"/>
      <c r="DF198" s="175"/>
      <c r="DG198" s="175"/>
      <c r="DH198" s="175"/>
      <c r="DI198" s="175"/>
      <c r="DJ198" s="175"/>
      <c r="DK198" s="175"/>
      <c r="DL198" s="175"/>
      <c r="DM198" s="175"/>
      <c r="DN198" s="175"/>
      <c r="DO198" s="175"/>
      <c r="DP198" s="175"/>
      <c r="DQ198" s="175"/>
      <c r="DR198" s="175"/>
      <c r="DS198" s="175"/>
      <c r="DT198" s="175"/>
      <c r="DU198" s="175"/>
      <c r="DV198" s="175"/>
      <c r="DW198" s="175"/>
      <c r="DX198" s="175"/>
      <c r="DY198" s="175"/>
      <c r="DZ198" s="175"/>
      <c r="EA198" s="175"/>
      <c r="EB198" s="175"/>
      <c r="EC198" s="175"/>
      <c r="ED198" s="175"/>
      <c r="EE198" s="175"/>
      <c r="EF198" s="175"/>
      <c r="EG198" s="175"/>
      <c r="EH198" s="175"/>
      <c r="EI198" s="175"/>
      <c r="EJ198" s="175"/>
      <c r="EK198" s="175"/>
      <c r="EL198" s="175"/>
      <c r="EM198" s="175"/>
      <c r="EN198" s="175"/>
      <c r="EO198" s="175"/>
      <c r="EP198" s="175"/>
      <c r="EQ198" s="175"/>
      <c r="ER198" s="175"/>
    </row>
    <row r="199" spans="47:148" outlineLevel="1" x14ac:dyDescent="0.2">
      <c r="AU199" s="175"/>
      <c r="AV199" s="175"/>
      <c r="AW199" s="175"/>
      <c r="AX199" s="175"/>
      <c r="AY199" s="175"/>
      <c r="AZ199" s="175"/>
      <c r="BA199" s="175"/>
      <c r="BB199" s="175"/>
      <c r="BC199" s="175"/>
      <c r="BD199" s="175"/>
      <c r="BE199" s="175"/>
      <c r="BF199" s="175"/>
      <c r="BG199" s="175"/>
      <c r="BH199" s="175"/>
      <c r="BI199" s="175"/>
      <c r="BJ199" s="175"/>
      <c r="BK199" s="175"/>
      <c r="BL199" s="175"/>
      <c r="BM199" s="175"/>
      <c r="BN199" s="175"/>
      <c r="BO199" s="175"/>
      <c r="BP199" s="175"/>
      <c r="BQ199" s="175"/>
      <c r="BR199" s="175"/>
      <c r="BS199" s="175"/>
      <c r="BT199" s="175"/>
      <c r="BU199" s="175"/>
      <c r="BV199" s="175"/>
      <c r="BW199" s="175"/>
      <c r="BX199" s="175"/>
      <c r="BY199" s="175"/>
      <c r="BZ199" s="175"/>
      <c r="CA199" s="175"/>
      <c r="CB199" s="175"/>
      <c r="CC199" s="175"/>
      <c r="CD199" s="175"/>
      <c r="CE199" s="175"/>
      <c r="CF199" s="175"/>
      <c r="CG199" s="175"/>
      <c r="CH199" s="175"/>
      <c r="CI199" s="175"/>
      <c r="CJ199" s="175"/>
      <c r="CK199" s="175"/>
      <c r="CL199" s="175"/>
      <c r="CM199" s="175"/>
      <c r="CN199" s="175"/>
      <c r="CO199" s="175"/>
      <c r="CP199" s="175"/>
      <c r="CQ199" s="175"/>
      <c r="CR199" s="175"/>
      <c r="CS199" s="175"/>
      <c r="CT199" s="175"/>
      <c r="CU199" s="175"/>
      <c r="CV199" s="175"/>
      <c r="CW199" s="175"/>
      <c r="CX199" s="175"/>
      <c r="CY199" s="175"/>
      <c r="CZ199" s="175"/>
      <c r="DA199" s="175"/>
      <c r="DB199" s="175"/>
      <c r="DC199" s="175"/>
      <c r="DD199" s="175"/>
      <c r="DE199" s="175"/>
      <c r="DF199" s="175"/>
      <c r="DG199" s="175"/>
      <c r="DH199" s="175"/>
      <c r="DI199" s="175"/>
      <c r="DJ199" s="175"/>
      <c r="DK199" s="175"/>
      <c r="DL199" s="175"/>
      <c r="DM199" s="175"/>
      <c r="DN199" s="175"/>
      <c r="DO199" s="175"/>
      <c r="DP199" s="175"/>
      <c r="DQ199" s="175"/>
      <c r="DR199" s="175"/>
      <c r="DS199" s="175"/>
      <c r="DT199" s="175"/>
      <c r="DU199" s="175"/>
      <c r="DV199" s="175"/>
      <c r="DW199" s="175"/>
      <c r="DX199" s="175"/>
      <c r="DY199" s="175"/>
      <c r="DZ199" s="175"/>
      <c r="EA199" s="175"/>
      <c r="EB199" s="175"/>
      <c r="EC199" s="175"/>
      <c r="ED199" s="175"/>
      <c r="EE199" s="175"/>
      <c r="EF199" s="175"/>
      <c r="EG199" s="175"/>
      <c r="EH199" s="175"/>
      <c r="EI199" s="175"/>
      <c r="EJ199" s="175"/>
      <c r="EK199" s="175"/>
      <c r="EL199" s="175"/>
      <c r="EM199" s="175"/>
      <c r="EN199" s="175"/>
      <c r="EO199" s="175"/>
      <c r="EP199" s="175"/>
      <c r="EQ199" s="175"/>
      <c r="ER199" s="175"/>
    </row>
    <row r="200" spans="47:148" outlineLevel="1" x14ac:dyDescent="0.2">
      <c r="AU200" s="175"/>
      <c r="AV200" s="175"/>
      <c r="AW200" s="175"/>
      <c r="AX200" s="175"/>
      <c r="AY200" s="175"/>
      <c r="AZ200" s="175"/>
      <c r="BA200" s="175"/>
      <c r="BB200" s="175"/>
      <c r="BC200" s="175"/>
      <c r="BD200" s="175"/>
      <c r="BE200" s="175"/>
      <c r="BF200" s="175"/>
      <c r="BG200" s="175"/>
      <c r="BH200" s="175"/>
      <c r="BI200" s="175"/>
      <c r="BJ200" s="175"/>
      <c r="BK200" s="175"/>
      <c r="BL200" s="175"/>
      <c r="BM200" s="175"/>
      <c r="BN200" s="175"/>
      <c r="BO200" s="175"/>
      <c r="BP200" s="175"/>
      <c r="BQ200" s="175"/>
      <c r="BR200" s="175"/>
      <c r="BS200" s="175"/>
      <c r="BT200" s="175"/>
      <c r="BU200" s="175"/>
      <c r="BV200" s="175"/>
      <c r="BW200" s="175"/>
      <c r="BX200" s="175"/>
      <c r="BY200" s="175"/>
      <c r="BZ200" s="175"/>
      <c r="CA200" s="175"/>
      <c r="CB200" s="175"/>
      <c r="CC200" s="175"/>
      <c r="CD200" s="175"/>
      <c r="CE200" s="175"/>
      <c r="CF200" s="175"/>
      <c r="CG200" s="175"/>
      <c r="CH200" s="175"/>
      <c r="CI200" s="175"/>
      <c r="CJ200" s="175"/>
      <c r="CK200" s="175"/>
      <c r="CL200" s="175"/>
      <c r="CM200" s="175"/>
      <c r="CN200" s="175"/>
      <c r="CO200" s="175"/>
      <c r="CP200" s="175"/>
      <c r="CQ200" s="175"/>
      <c r="CR200" s="175"/>
      <c r="CS200" s="175"/>
      <c r="CT200" s="175"/>
      <c r="CU200" s="175"/>
      <c r="CV200" s="175"/>
      <c r="CW200" s="175"/>
      <c r="CX200" s="175"/>
      <c r="CY200" s="175"/>
      <c r="CZ200" s="175"/>
      <c r="DA200" s="175"/>
      <c r="DB200" s="175"/>
      <c r="DC200" s="175"/>
      <c r="DD200" s="175"/>
      <c r="DE200" s="175"/>
      <c r="DF200" s="175"/>
      <c r="DG200" s="175"/>
      <c r="DH200" s="175"/>
      <c r="DI200" s="175"/>
      <c r="DJ200" s="175"/>
      <c r="DK200" s="175"/>
      <c r="DL200" s="175"/>
      <c r="DM200" s="175"/>
      <c r="DN200" s="175"/>
      <c r="DO200" s="175"/>
      <c r="DP200" s="175"/>
      <c r="DQ200" s="175"/>
      <c r="DR200" s="175"/>
      <c r="DS200" s="175"/>
      <c r="DT200" s="175"/>
      <c r="DU200" s="175"/>
      <c r="DV200" s="175"/>
      <c r="DW200" s="175"/>
      <c r="DX200" s="175"/>
      <c r="DY200" s="175"/>
      <c r="DZ200" s="175"/>
      <c r="EA200" s="175"/>
      <c r="EB200" s="175"/>
      <c r="EC200" s="175"/>
      <c r="ED200" s="175"/>
      <c r="EE200" s="175"/>
      <c r="EF200" s="175"/>
      <c r="EG200" s="175"/>
      <c r="EH200" s="175"/>
      <c r="EI200" s="175"/>
      <c r="EJ200" s="175"/>
      <c r="EK200" s="175"/>
      <c r="EL200" s="175"/>
      <c r="EM200" s="175"/>
      <c r="EN200" s="175"/>
      <c r="EO200" s="175"/>
      <c r="EP200" s="175"/>
      <c r="EQ200" s="175"/>
      <c r="ER200" s="175"/>
    </row>
    <row r="201" spans="47:148" outlineLevel="1" x14ac:dyDescent="0.2">
      <c r="AU201" s="175"/>
      <c r="AV201" s="175"/>
      <c r="AW201" s="175"/>
      <c r="AX201" s="175"/>
      <c r="AY201" s="175"/>
      <c r="AZ201" s="175"/>
      <c r="BA201" s="175"/>
      <c r="BB201" s="175"/>
      <c r="BC201" s="175"/>
      <c r="BD201" s="175"/>
      <c r="BE201" s="175"/>
      <c r="BF201" s="175"/>
      <c r="BG201" s="175"/>
      <c r="BH201" s="175"/>
      <c r="BI201" s="175"/>
      <c r="BJ201" s="175"/>
      <c r="BK201" s="175"/>
      <c r="BL201" s="175"/>
      <c r="BM201" s="175"/>
      <c r="BN201" s="175"/>
      <c r="BO201" s="175"/>
      <c r="BP201" s="175"/>
      <c r="BQ201" s="175"/>
      <c r="BR201" s="175"/>
      <c r="BS201" s="175"/>
      <c r="BT201" s="175"/>
      <c r="BU201" s="175"/>
      <c r="BV201" s="175"/>
      <c r="BW201" s="175"/>
      <c r="BX201" s="175"/>
      <c r="BY201" s="175"/>
      <c r="BZ201" s="175"/>
      <c r="CA201" s="175"/>
      <c r="CB201" s="175"/>
      <c r="CC201" s="175"/>
      <c r="CD201" s="175"/>
      <c r="CE201" s="175"/>
      <c r="CF201" s="175"/>
      <c r="CG201" s="175"/>
      <c r="CH201" s="175"/>
      <c r="CI201" s="175"/>
      <c r="CJ201" s="175"/>
      <c r="CK201" s="175"/>
      <c r="CL201" s="175"/>
      <c r="CM201" s="175"/>
      <c r="CN201" s="175"/>
      <c r="CO201" s="175"/>
      <c r="CP201" s="175"/>
      <c r="CQ201" s="175"/>
      <c r="CR201" s="175"/>
      <c r="CS201" s="175"/>
      <c r="CT201" s="175"/>
      <c r="CU201" s="175"/>
      <c r="CV201" s="175"/>
      <c r="CW201" s="175"/>
      <c r="CX201" s="175"/>
      <c r="CY201" s="175"/>
      <c r="CZ201" s="175"/>
      <c r="DA201" s="175"/>
      <c r="DB201" s="175"/>
      <c r="DC201" s="175"/>
      <c r="DD201" s="175"/>
      <c r="DE201" s="175"/>
      <c r="DF201" s="175"/>
      <c r="DG201" s="175"/>
      <c r="DH201" s="175"/>
      <c r="DI201" s="175"/>
      <c r="DJ201" s="175"/>
      <c r="DK201" s="175"/>
      <c r="DL201" s="175"/>
      <c r="DM201" s="175"/>
      <c r="DN201" s="175"/>
      <c r="DO201" s="175"/>
      <c r="DP201" s="175"/>
      <c r="DQ201" s="175"/>
      <c r="DR201" s="175"/>
      <c r="DS201" s="175"/>
      <c r="DT201" s="175"/>
      <c r="DU201" s="175"/>
      <c r="DV201" s="175"/>
      <c r="DW201" s="175"/>
      <c r="DX201" s="175"/>
      <c r="DY201" s="175"/>
      <c r="DZ201" s="175"/>
      <c r="EA201" s="175"/>
      <c r="EB201" s="175"/>
      <c r="EC201" s="175"/>
      <c r="ED201" s="175"/>
      <c r="EE201" s="175"/>
      <c r="EF201" s="175"/>
      <c r="EG201" s="175"/>
      <c r="EH201" s="175"/>
      <c r="EI201" s="175"/>
      <c r="EJ201" s="175"/>
      <c r="EK201" s="175"/>
      <c r="EL201" s="175"/>
      <c r="EM201" s="175"/>
      <c r="EN201" s="175"/>
      <c r="EO201" s="175"/>
      <c r="EP201" s="175"/>
      <c r="EQ201" s="175"/>
      <c r="ER201" s="175"/>
    </row>
    <row r="202" spans="47:148" outlineLevel="1" x14ac:dyDescent="0.2">
      <c r="AU202" s="175"/>
      <c r="AV202" s="175"/>
      <c r="AW202" s="175"/>
      <c r="AX202" s="175"/>
      <c r="AY202" s="175"/>
      <c r="AZ202" s="175"/>
      <c r="BA202" s="175"/>
      <c r="BB202" s="175"/>
      <c r="BC202" s="175"/>
      <c r="BD202" s="175"/>
      <c r="BE202" s="175"/>
      <c r="BF202" s="175"/>
      <c r="BG202" s="175"/>
      <c r="BH202" s="175"/>
      <c r="BI202" s="175"/>
      <c r="BJ202" s="175"/>
      <c r="BK202" s="175"/>
      <c r="BL202" s="175"/>
      <c r="BM202" s="175"/>
      <c r="BN202" s="175"/>
      <c r="BO202" s="175"/>
      <c r="BP202" s="175"/>
      <c r="BQ202" s="175"/>
      <c r="BR202" s="175"/>
      <c r="BS202" s="175"/>
      <c r="BT202" s="175"/>
      <c r="BU202" s="175"/>
      <c r="BV202" s="175"/>
      <c r="BW202" s="175"/>
      <c r="BX202" s="175"/>
      <c r="BY202" s="175"/>
      <c r="BZ202" s="175"/>
      <c r="CA202" s="175"/>
      <c r="CB202" s="175"/>
      <c r="CC202" s="175"/>
      <c r="CD202" s="175"/>
      <c r="CE202" s="175"/>
      <c r="CF202" s="175"/>
      <c r="CG202" s="175"/>
      <c r="CH202" s="175"/>
      <c r="CI202" s="175"/>
      <c r="CJ202" s="175"/>
      <c r="CK202" s="175"/>
      <c r="CL202" s="175"/>
      <c r="CM202" s="175"/>
      <c r="CN202" s="175"/>
      <c r="CO202" s="175"/>
      <c r="CP202" s="175"/>
      <c r="CQ202" s="175"/>
      <c r="CR202" s="175"/>
      <c r="CS202" s="175"/>
      <c r="CT202" s="175"/>
      <c r="CU202" s="175"/>
      <c r="CV202" s="175"/>
      <c r="CW202" s="175"/>
      <c r="CX202" s="175"/>
      <c r="CY202" s="175"/>
      <c r="CZ202" s="175"/>
      <c r="DA202" s="175"/>
      <c r="DB202" s="175"/>
      <c r="DC202" s="175"/>
      <c r="DD202" s="175"/>
      <c r="DE202" s="175"/>
      <c r="DF202" s="175"/>
      <c r="DG202" s="175"/>
      <c r="DH202" s="175"/>
      <c r="DI202" s="175"/>
      <c r="DJ202" s="175"/>
      <c r="DK202" s="175"/>
      <c r="DL202" s="175"/>
      <c r="DM202" s="175"/>
      <c r="DN202" s="175"/>
      <c r="DO202" s="175"/>
      <c r="DP202" s="175"/>
      <c r="DQ202" s="175"/>
      <c r="DR202" s="175"/>
      <c r="DS202" s="175"/>
      <c r="DT202" s="175"/>
      <c r="DU202" s="175"/>
      <c r="DV202" s="175"/>
      <c r="DW202" s="175"/>
      <c r="DX202" s="175"/>
      <c r="DY202" s="175"/>
      <c r="DZ202" s="175"/>
      <c r="EA202" s="175"/>
      <c r="EB202" s="175"/>
      <c r="EC202" s="175"/>
      <c r="ED202" s="175"/>
      <c r="EE202" s="175"/>
      <c r="EF202" s="175"/>
      <c r="EG202" s="175"/>
      <c r="EH202" s="175"/>
      <c r="EI202" s="175"/>
      <c r="EJ202" s="175"/>
      <c r="EK202" s="175"/>
      <c r="EL202" s="175"/>
      <c r="EM202" s="175"/>
      <c r="EN202" s="175"/>
      <c r="EO202" s="175"/>
      <c r="EP202" s="175"/>
      <c r="EQ202" s="175"/>
      <c r="ER202" s="175"/>
    </row>
    <row r="203" spans="47:148" outlineLevel="1" x14ac:dyDescent="0.2">
      <c r="AU203" s="175"/>
      <c r="AV203" s="175"/>
      <c r="AW203" s="175"/>
      <c r="AX203" s="175"/>
      <c r="AY203" s="175"/>
      <c r="AZ203" s="175"/>
      <c r="BA203" s="175"/>
      <c r="BB203" s="175"/>
      <c r="BC203" s="175"/>
      <c r="BD203" s="175"/>
      <c r="BE203" s="175"/>
      <c r="BF203" s="175"/>
      <c r="BG203" s="175"/>
      <c r="BH203" s="175"/>
      <c r="BI203" s="175"/>
      <c r="BJ203" s="175"/>
      <c r="BK203" s="175"/>
      <c r="BL203" s="175"/>
      <c r="BM203" s="175"/>
      <c r="BN203" s="175"/>
      <c r="BO203" s="175"/>
      <c r="BP203" s="175"/>
      <c r="BQ203" s="175"/>
      <c r="BR203" s="175"/>
      <c r="BS203" s="175"/>
      <c r="BT203" s="175"/>
      <c r="BU203" s="175"/>
      <c r="BV203" s="175"/>
      <c r="BW203" s="175"/>
      <c r="BX203" s="175"/>
      <c r="BY203" s="175"/>
      <c r="BZ203" s="175"/>
      <c r="CA203" s="175"/>
      <c r="CB203" s="175"/>
      <c r="CC203" s="175"/>
      <c r="CD203" s="175"/>
      <c r="CE203" s="175"/>
      <c r="CF203" s="175"/>
      <c r="CG203" s="175"/>
      <c r="CH203" s="175"/>
      <c r="CI203" s="175"/>
      <c r="CJ203" s="175"/>
      <c r="CK203" s="175"/>
      <c r="CL203" s="175"/>
      <c r="CM203" s="175"/>
      <c r="CN203" s="175"/>
      <c r="CO203" s="175"/>
      <c r="CP203" s="175"/>
      <c r="CQ203" s="175"/>
      <c r="CR203" s="175"/>
      <c r="CS203" s="175"/>
      <c r="CT203" s="175"/>
      <c r="CU203" s="175"/>
      <c r="CV203" s="175"/>
      <c r="CW203" s="175"/>
      <c r="CX203" s="175"/>
      <c r="CY203" s="175"/>
      <c r="CZ203" s="175"/>
      <c r="DA203" s="175"/>
      <c r="DB203" s="175"/>
      <c r="DC203" s="175"/>
      <c r="DD203" s="175"/>
      <c r="DE203" s="175"/>
      <c r="DF203" s="175"/>
      <c r="DG203" s="175"/>
      <c r="DH203" s="175"/>
      <c r="DI203" s="175"/>
      <c r="DJ203" s="175"/>
      <c r="DK203" s="175"/>
      <c r="DL203" s="175"/>
      <c r="DM203" s="175"/>
      <c r="DN203" s="175"/>
      <c r="DO203" s="175"/>
      <c r="DP203" s="175"/>
      <c r="DQ203" s="175"/>
      <c r="DR203" s="175"/>
      <c r="DS203" s="175"/>
      <c r="DT203" s="175"/>
      <c r="DU203" s="175"/>
      <c r="DV203" s="175"/>
      <c r="DW203" s="175"/>
      <c r="DX203" s="175"/>
      <c r="DY203" s="175"/>
      <c r="DZ203" s="175"/>
      <c r="EA203" s="175"/>
      <c r="EB203" s="175"/>
      <c r="EC203" s="175"/>
      <c r="ED203" s="175"/>
      <c r="EE203" s="175"/>
      <c r="EF203" s="175"/>
      <c r="EG203" s="175"/>
      <c r="EH203" s="175"/>
      <c r="EI203" s="175"/>
      <c r="EJ203" s="175"/>
      <c r="EK203" s="175"/>
      <c r="EL203" s="175"/>
      <c r="EM203" s="175"/>
      <c r="EN203" s="175"/>
      <c r="EO203" s="175"/>
      <c r="EP203" s="175"/>
      <c r="EQ203" s="175"/>
      <c r="ER203" s="175"/>
    </row>
    <row r="204" spans="47:148" outlineLevel="1" x14ac:dyDescent="0.2">
      <c r="AU204" s="175"/>
      <c r="AV204" s="175"/>
      <c r="AW204" s="175"/>
      <c r="AX204" s="175"/>
      <c r="AY204" s="175"/>
      <c r="AZ204" s="175"/>
      <c r="BA204" s="175"/>
      <c r="BB204" s="175"/>
      <c r="BC204" s="175"/>
      <c r="BD204" s="175"/>
      <c r="BE204" s="175"/>
      <c r="BF204" s="175"/>
      <c r="BG204" s="175"/>
      <c r="BH204" s="175"/>
      <c r="BI204" s="175"/>
      <c r="BJ204" s="175"/>
      <c r="BK204" s="175"/>
      <c r="BL204" s="175"/>
      <c r="BM204" s="175"/>
      <c r="BN204" s="175"/>
      <c r="BO204" s="175"/>
      <c r="BP204" s="175"/>
      <c r="BQ204" s="175"/>
      <c r="BR204" s="175"/>
      <c r="BS204" s="175"/>
      <c r="BT204" s="175"/>
      <c r="BU204" s="175"/>
      <c r="BV204" s="175"/>
      <c r="BW204" s="175"/>
      <c r="BX204" s="175"/>
      <c r="BY204" s="175"/>
      <c r="BZ204" s="175"/>
      <c r="CA204" s="175"/>
      <c r="CB204" s="175"/>
      <c r="CC204" s="175"/>
      <c r="CD204" s="175"/>
      <c r="CE204" s="175"/>
      <c r="CF204" s="175"/>
      <c r="CG204" s="175"/>
      <c r="CH204" s="175"/>
      <c r="CI204" s="175"/>
      <c r="CJ204" s="175"/>
      <c r="CK204" s="175"/>
      <c r="CL204" s="175"/>
      <c r="CM204" s="175"/>
      <c r="CN204" s="175"/>
      <c r="CO204" s="175"/>
      <c r="CP204" s="175"/>
      <c r="CQ204" s="175"/>
      <c r="CR204" s="175"/>
      <c r="CS204" s="175"/>
      <c r="CT204" s="175"/>
      <c r="CU204" s="175"/>
      <c r="CV204" s="175"/>
      <c r="CW204" s="175"/>
      <c r="CX204" s="175"/>
      <c r="CY204" s="175"/>
      <c r="CZ204" s="175"/>
      <c r="DA204" s="175"/>
      <c r="DB204" s="175"/>
      <c r="DC204" s="175"/>
      <c r="DD204" s="175"/>
      <c r="DE204" s="175"/>
      <c r="DF204" s="175"/>
      <c r="DG204" s="175"/>
      <c r="DH204" s="175"/>
      <c r="DI204" s="175"/>
      <c r="DJ204" s="175"/>
      <c r="DK204" s="175"/>
      <c r="DL204" s="175"/>
      <c r="DM204" s="175"/>
      <c r="DN204" s="175"/>
      <c r="DO204" s="175"/>
      <c r="DP204" s="175"/>
      <c r="DQ204" s="175"/>
      <c r="DR204" s="175"/>
      <c r="DS204" s="175"/>
      <c r="DT204" s="175"/>
      <c r="DU204" s="175"/>
      <c r="DV204" s="175"/>
      <c r="DW204" s="175"/>
      <c r="DX204" s="175"/>
      <c r="DY204" s="175"/>
      <c r="DZ204" s="175"/>
      <c r="EA204" s="175"/>
      <c r="EB204" s="175"/>
      <c r="EC204" s="175"/>
      <c r="ED204" s="175"/>
      <c r="EE204" s="175"/>
      <c r="EF204" s="175"/>
      <c r="EG204" s="175"/>
      <c r="EH204" s="175"/>
      <c r="EI204" s="175"/>
      <c r="EJ204" s="175"/>
      <c r="EK204" s="175"/>
      <c r="EL204" s="175"/>
      <c r="EM204" s="175"/>
      <c r="EN204" s="175"/>
      <c r="EO204" s="175"/>
      <c r="EP204" s="175"/>
      <c r="EQ204" s="175"/>
      <c r="ER204" s="175"/>
    </row>
    <row r="205" spans="47:148" outlineLevel="1" x14ac:dyDescent="0.2">
      <c r="AU205" s="175"/>
      <c r="AV205" s="175"/>
      <c r="AW205" s="175"/>
      <c r="AX205" s="175"/>
      <c r="AY205" s="175"/>
      <c r="AZ205" s="175"/>
      <c r="BA205" s="175"/>
      <c r="BB205" s="175"/>
      <c r="BC205" s="175"/>
      <c r="BD205" s="175"/>
      <c r="BE205" s="175"/>
      <c r="BF205" s="175"/>
      <c r="BG205" s="175"/>
      <c r="BH205" s="175"/>
      <c r="BI205" s="175"/>
      <c r="BJ205" s="175"/>
      <c r="BK205" s="175"/>
      <c r="BL205" s="175"/>
      <c r="BM205" s="175"/>
      <c r="BN205" s="175"/>
      <c r="BO205" s="175"/>
      <c r="BP205" s="175"/>
      <c r="BQ205" s="175"/>
      <c r="BR205" s="175"/>
      <c r="BS205" s="175"/>
      <c r="BT205" s="175"/>
      <c r="BU205" s="175"/>
      <c r="BV205" s="175"/>
      <c r="BW205" s="175"/>
      <c r="BX205" s="175"/>
      <c r="BY205" s="175"/>
      <c r="BZ205" s="175"/>
      <c r="CA205" s="175"/>
      <c r="CB205" s="175"/>
      <c r="CC205" s="175"/>
      <c r="CD205" s="175"/>
      <c r="CE205" s="175"/>
      <c r="CF205" s="175"/>
      <c r="CG205" s="175"/>
      <c r="CH205" s="175"/>
      <c r="CI205" s="175"/>
      <c r="CJ205" s="175"/>
      <c r="CK205" s="175"/>
      <c r="CL205" s="175"/>
      <c r="CM205" s="175"/>
      <c r="CN205" s="175"/>
      <c r="CO205" s="175"/>
      <c r="CP205" s="175"/>
      <c r="CQ205" s="175"/>
      <c r="CR205" s="175"/>
      <c r="CS205" s="175"/>
      <c r="CT205" s="175"/>
      <c r="CU205" s="175"/>
      <c r="CV205" s="175"/>
      <c r="CW205" s="175"/>
      <c r="CX205" s="175"/>
      <c r="CY205" s="175"/>
      <c r="CZ205" s="175"/>
      <c r="DA205" s="175"/>
      <c r="DB205" s="175"/>
      <c r="DC205" s="175"/>
      <c r="DD205" s="175"/>
      <c r="DE205" s="175"/>
      <c r="DF205" s="175"/>
      <c r="DG205" s="175"/>
      <c r="DH205" s="175"/>
      <c r="DI205" s="175"/>
      <c r="DJ205" s="175"/>
      <c r="DK205" s="175"/>
      <c r="DL205" s="175"/>
      <c r="DM205" s="175"/>
      <c r="DN205" s="175"/>
      <c r="DO205" s="175"/>
      <c r="DP205" s="175"/>
      <c r="DQ205" s="175"/>
      <c r="DR205" s="175"/>
      <c r="DS205" s="175"/>
      <c r="DT205" s="175"/>
      <c r="DU205" s="175"/>
      <c r="DV205" s="175"/>
      <c r="DW205" s="175"/>
      <c r="DX205" s="175"/>
      <c r="DY205" s="175"/>
      <c r="DZ205" s="175"/>
      <c r="EA205" s="175"/>
      <c r="EB205" s="175"/>
      <c r="EC205" s="175"/>
      <c r="ED205" s="175"/>
      <c r="EE205" s="175"/>
      <c r="EF205" s="175"/>
      <c r="EG205" s="175"/>
      <c r="EH205" s="175"/>
      <c r="EI205" s="175"/>
      <c r="EJ205" s="175"/>
      <c r="EK205" s="175"/>
      <c r="EL205" s="175"/>
      <c r="EM205" s="175"/>
      <c r="EN205" s="175"/>
      <c r="EO205" s="175"/>
      <c r="EP205" s="175"/>
      <c r="EQ205" s="175"/>
      <c r="ER205" s="175"/>
    </row>
    <row r="206" spans="47:148" outlineLevel="1" x14ac:dyDescent="0.2">
      <c r="AU206" s="175"/>
      <c r="AV206" s="175"/>
      <c r="AW206" s="175"/>
      <c r="AX206" s="175"/>
      <c r="AY206" s="175"/>
      <c r="AZ206" s="175"/>
      <c r="BA206" s="175"/>
      <c r="BB206" s="175"/>
      <c r="BC206" s="175"/>
      <c r="BD206" s="175"/>
      <c r="BE206" s="175"/>
      <c r="BF206" s="175"/>
      <c r="BG206" s="175"/>
      <c r="BH206" s="175"/>
      <c r="BI206" s="175"/>
      <c r="BJ206" s="175"/>
      <c r="BK206" s="175"/>
      <c r="BL206" s="175"/>
      <c r="BM206" s="175"/>
      <c r="BN206" s="175"/>
      <c r="BO206" s="175"/>
      <c r="BP206" s="175"/>
      <c r="BQ206" s="175"/>
      <c r="BR206" s="175"/>
      <c r="BS206" s="175"/>
      <c r="BT206" s="175"/>
      <c r="BU206" s="175"/>
      <c r="BV206" s="175"/>
      <c r="BW206" s="175"/>
      <c r="BX206" s="175"/>
      <c r="BY206" s="175"/>
      <c r="BZ206" s="175"/>
      <c r="CA206" s="175"/>
      <c r="CB206" s="175"/>
      <c r="CC206" s="175"/>
      <c r="CD206" s="175"/>
      <c r="CE206" s="175"/>
      <c r="CF206" s="175"/>
      <c r="CG206" s="175"/>
      <c r="CH206" s="175"/>
      <c r="CI206" s="175"/>
      <c r="CJ206" s="175"/>
      <c r="CK206" s="175"/>
      <c r="CL206" s="175"/>
      <c r="CM206" s="175"/>
      <c r="CN206" s="175"/>
      <c r="CO206" s="175"/>
      <c r="CP206" s="175"/>
      <c r="CQ206" s="175"/>
      <c r="CR206" s="175"/>
      <c r="CS206" s="175"/>
      <c r="CT206" s="175"/>
      <c r="CU206" s="175"/>
      <c r="CV206" s="175"/>
      <c r="CW206" s="175"/>
      <c r="CX206" s="175"/>
      <c r="CY206" s="175"/>
      <c r="CZ206" s="175"/>
      <c r="DA206" s="175"/>
      <c r="DB206" s="175"/>
      <c r="DC206" s="175"/>
      <c r="DD206" s="175"/>
      <c r="DE206" s="175"/>
      <c r="DF206" s="175"/>
      <c r="DG206" s="175"/>
      <c r="DH206" s="175"/>
      <c r="DI206" s="175"/>
      <c r="DJ206" s="175"/>
      <c r="DK206" s="175"/>
      <c r="DL206" s="175"/>
      <c r="DM206" s="175"/>
      <c r="DN206" s="175"/>
      <c r="DO206" s="175"/>
      <c r="DP206" s="175"/>
      <c r="DQ206" s="175"/>
      <c r="DR206" s="175"/>
      <c r="DS206" s="175"/>
      <c r="DT206" s="175"/>
      <c r="DU206" s="175"/>
      <c r="DV206" s="175"/>
      <c r="DW206" s="175"/>
      <c r="DX206" s="175"/>
      <c r="DY206" s="175"/>
      <c r="DZ206" s="175"/>
      <c r="EA206" s="175"/>
      <c r="EB206" s="175"/>
      <c r="EC206" s="175"/>
      <c r="ED206" s="175"/>
      <c r="EE206" s="175"/>
      <c r="EF206" s="175"/>
      <c r="EG206" s="175"/>
      <c r="EH206" s="175"/>
      <c r="EI206" s="175"/>
      <c r="EJ206" s="175"/>
      <c r="EK206" s="175"/>
      <c r="EL206" s="175"/>
      <c r="EM206" s="175"/>
      <c r="EN206" s="175"/>
      <c r="EO206" s="175"/>
      <c r="EP206" s="175"/>
      <c r="EQ206" s="175"/>
      <c r="ER206" s="175"/>
    </row>
    <row r="207" spans="47:148" outlineLevel="1" x14ac:dyDescent="0.2">
      <c r="AU207" s="175"/>
      <c r="AV207" s="175"/>
      <c r="AW207" s="175"/>
      <c r="AX207" s="175"/>
      <c r="AY207" s="175"/>
      <c r="AZ207" s="175"/>
      <c r="BA207" s="175"/>
      <c r="BB207" s="175"/>
      <c r="BC207" s="175"/>
      <c r="BD207" s="175"/>
      <c r="BE207" s="175"/>
      <c r="BF207" s="175"/>
      <c r="BG207" s="175"/>
      <c r="BH207" s="175"/>
      <c r="BI207" s="175"/>
      <c r="BJ207" s="175"/>
      <c r="BK207" s="175"/>
      <c r="BL207" s="175"/>
      <c r="BM207" s="175"/>
      <c r="BN207" s="175"/>
      <c r="BO207" s="175"/>
      <c r="BP207" s="175"/>
      <c r="BQ207" s="175"/>
      <c r="BR207" s="175"/>
      <c r="BS207" s="175"/>
      <c r="BT207" s="175"/>
      <c r="BU207" s="175"/>
      <c r="BV207" s="175"/>
      <c r="BW207" s="175"/>
      <c r="BX207" s="175"/>
      <c r="BY207" s="175"/>
      <c r="BZ207" s="175"/>
      <c r="CA207" s="175"/>
      <c r="CB207" s="175"/>
      <c r="CC207" s="175"/>
      <c r="CD207" s="175"/>
      <c r="CE207" s="175"/>
      <c r="CF207" s="175"/>
      <c r="CG207" s="175"/>
      <c r="CH207" s="175"/>
      <c r="CI207" s="175"/>
      <c r="CJ207" s="175"/>
      <c r="CK207" s="175"/>
      <c r="CL207" s="175"/>
      <c r="CM207" s="175"/>
      <c r="CN207" s="175"/>
      <c r="CO207" s="175"/>
      <c r="CP207" s="175"/>
      <c r="CQ207" s="175"/>
      <c r="CR207" s="175"/>
      <c r="CS207" s="175"/>
      <c r="CT207" s="175"/>
      <c r="CU207" s="175"/>
      <c r="CV207" s="175"/>
      <c r="CW207" s="175"/>
      <c r="CX207" s="175"/>
      <c r="CY207" s="175"/>
      <c r="CZ207" s="175"/>
      <c r="DA207" s="175"/>
      <c r="DB207" s="175"/>
      <c r="DC207" s="175"/>
      <c r="DD207" s="175"/>
      <c r="DE207" s="175"/>
      <c r="DF207" s="175"/>
      <c r="DG207" s="175"/>
      <c r="DH207" s="175"/>
      <c r="DI207" s="175"/>
      <c r="DJ207" s="175"/>
      <c r="DK207" s="175"/>
      <c r="DL207" s="175"/>
      <c r="DM207" s="175"/>
      <c r="DN207" s="175"/>
      <c r="DO207" s="175"/>
      <c r="DP207" s="175"/>
      <c r="DQ207" s="175"/>
      <c r="DR207" s="175"/>
      <c r="DS207" s="175"/>
      <c r="DT207" s="175"/>
      <c r="DU207" s="175"/>
      <c r="DV207" s="175"/>
      <c r="DW207" s="175"/>
      <c r="DX207" s="175"/>
      <c r="DY207" s="175"/>
      <c r="DZ207" s="175"/>
      <c r="EA207" s="175"/>
      <c r="EB207" s="175"/>
      <c r="EC207" s="175"/>
      <c r="ED207" s="175"/>
      <c r="EE207" s="175"/>
      <c r="EF207" s="175"/>
      <c r="EG207" s="175"/>
      <c r="EH207" s="175"/>
      <c r="EI207" s="175"/>
      <c r="EJ207" s="175"/>
      <c r="EK207" s="175"/>
      <c r="EL207" s="175"/>
      <c r="EM207" s="175"/>
      <c r="EN207" s="175"/>
      <c r="EO207" s="175"/>
      <c r="EP207" s="175"/>
      <c r="EQ207" s="175"/>
      <c r="ER207" s="175"/>
    </row>
    <row r="208" spans="47:148" outlineLevel="1" x14ac:dyDescent="0.2">
      <c r="AU208" s="175"/>
      <c r="AV208" s="175"/>
      <c r="AW208" s="175"/>
      <c r="AX208" s="175"/>
      <c r="AY208" s="175"/>
      <c r="AZ208" s="175"/>
      <c r="BA208" s="175"/>
      <c r="BB208" s="175"/>
      <c r="BC208" s="175"/>
      <c r="BD208" s="175"/>
      <c r="BE208" s="175"/>
      <c r="BF208" s="175"/>
      <c r="BG208" s="175"/>
      <c r="BH208" s="175"/>
      <c r="BI208" s="175"/>
      <c r="BJ208" s="175"/>
      <c r="BK208" s="175"/>
      <c r="BL208" s="175"/>
      <c r="BM208" s="175"/>
      <c r="BN208" s="175"/>
      <c r="BO208" s="175"/>
      <c r="BP208" s="175"/>
      <c r="BQ208" s="175"/>
      <c r="BR208" s="175"/>
      <c r="BS208" s="175"/>
      <c r="BT208" s="175"/>
      <c r="BU208" s="175"/>
      <c r="BV208" s="175"/>
      <c r="BW208" s="175"/>
      <c r="BX208" s="175"/>
      <c r="BY208" s="175"/>
      <c r="BZ208" s="175"/>
      <c r="CA208" s="175"/>
      <c r="CB208" s="175"/>
      <c r="CC208" s="175"/>
      <c r="CD208" s="175"/>
      <c r="CE208" s="175"/>
      <c r="CF208" s="175"/>
      <c r="CG208" s="175"/>
      <c r="CH208" s="175"/>
      <c r="CI208" s="175"/>
      <c r="CJ208" s="175"/>
      <c r="CK208" s="175"/>
      <c r="CL208" s="175"/>
      <c r="CM208" s="175"/>
      <c r="CN208" s="175"/>
      <c r="CO208" s="175"/>
      <c r="CP208" s="175"/>
      <c r="CQ208" s="175"/>
      <c r="CR208" s="175"/>
      <c r="CS208" s="175"/>
      <c r="CT208" s="175"/>
      <c r="CU208" s="175"/>
      <c r="CV208" s="175"/>
      <c r="CW208" s="175"/>
      <c r="CX208" s="175"/>
      <c r="CY208" s="175"/>
      <c r="CZ208" s="175"/>
      <c r="DA208" s="175"/>
      <c r="DB208" s="175"/>
      <c r="DC208" s="175"/>
      <c r="DD208" s="175"/>
      <c r="DE208" s="175"/>
      <c r="DF208" s="175"/>
      <c r="DG208" s="175"/>
      <c r="DH208" s="175"/>
      <c r="DI208" s="175"/>
      <c r="DJ208" s="175"/>
      <c r="DK208" s="175"/>
      <c r="DL208" s="175"/>
      <c r="DM208" s="175"/>
      <c r="DN208" s="175"/>
      <c r="DO208" s="175"/>
      <c r="DP208" s="175"/>
      <c r="DQ208" s="175"/>
      <c r="DR208" s="175"/>
      <c r="DS208" s="175"/>
      <c r="DT208" s="175"/>
      <c r="DU208" s="175"/>
      <c r="DV208" s="175"/>
      <c r="DW208" s="175"/>
      <c r="DX208" s="175"/>
      <c r="DY208" s="175"/>
      <c r="DZ208" s="175"/>
      <c r="EA208" s="175"/>
      <c r="EB208" s="175"/>
      <c r="EC208" s="175"/>
      <c r="ED208" s="175"/>
      <c r="EE208" s="175"/>
      <c r="EF208" s="175"/>
      <c r="EG208" s="175"/>
      <c r="EH208" s="175"/>
      <c r="EI208" s="175"/>
      <c r="EJ208" s="175"/>
      <c r="EK208" s="175"/>
      <c r="EL208" s="175"/>
      <c r="EM208" s="175"/>
      <c r="EN208" s="175"/>
      <c r="EO208" s="175"/>
      <c r="EP208" s="175"/>
      <c r="EQ208" s="175"/>
      <c r="ER208" s="175"/>
    </row>
    <row r="209" spans="1:148" outlineLevel="1" x14ac:dyDescent="0.2">
      <c r="AU209" s="175"/>
      <c r="AV209" s="175"/>
      <c r="AW209" s="175"/>
      <c r="AX209" s="175"/>
      <c r="AY209" s="175"/>
      <c r="AZ209" s="175"/>
      <c r="BA209" s="175"/>
      <c r="BB209" s="175"/>
      <c r="BC209" s="175"/>
      <c r="BD209" s="175"/>
      <c r="BE209" s="175"/>
      <c r="BF209" s="175"/>
      <c r="BG209" s="175"/>
      <c r="BH209" s="175"/>
      <c r="BI209" s="175"/>
      <c r="BJ209" s="175"/>
      <c r="BK209" s="175"/>
      <c r="BL209" s="175"/>
      <c r="BM209" s="175"/>
      <c r="BN209" s="175"/>
      <c r="BO209" s="175"/>
      <c r="BP209" s="175"/>
      <c r="BQ209" s="175"/>
      <c r="BR209" s="175"/>
      <c r="BS209" s="175"/>
      <c r="BT209" s="175"/>
      <c r="BU209" s="175"/>
      <c r="BV209" s="175"/>
      <c r="BW209" s="175"/>
      <c r="BX209" s="175"/>
      <c r="BY209" s="175"/>
      <c r="BZ209" s="175"/>
      <c r="CA209" s="175"/>
      <c r="CB209" s="175"/>
      <c r="CC209" s="175"/>
      <c r="CD209" s="175"/>
      <c r="CE209" s="175"/>
      <c r="CF209" s="175"/>
      <c r="CG209" s="175"/>
      <c r="CH209" s="175"/>
      <c r="CI209" s="175"/>
      <c r="CJ209" s="175"/>
      <c r="CK209" s="175"/>
      <c r="CL209" s="175"/>
      <c r="CM209" s="175"/>
      <c r="CN209" s="175"/>
      <c r="CO209" s="175"/>
      <c r="CP209" s="175"/>
      <c r="CQ209" s="175"/>
      <c r="CR209" s="175"/>
      <c r="CS209" s="175"/>
      <c r="CT209" s="175"/>
      <c r="CU209" s="175"/>
      <c r="CV209" s="175"/>
      <c r="CW209" s="175"/>
      <c r="CX209" s="175"/>
      <c r="CY209" s="175"/>
      <c r="CZ209" s="175"/>
      <c r="DA209" s="175"/>
      <c r="DB209" s="175"/>
      <c r="DC209" s="175"/>
      <c r="DD209" s="175"/>
      <c r="DE209" s="175"/>
      <c r="DF209" s="175"/>
      <c r="DG209" s="175"/>
      <c r="DH209" s="175"/>
      <c r="DI209" s="175"/>
      <c r="DJ209" s="175"/>
      <c r="DK209" s="175"/>
      <c r="DL209" s="175"/>
      <c r="DM209" s="175"/>
      <c r="DN209" s="175"/>
      <c r="DO209" s="175"/>
      <c r="DP209" s="175"/>
      <c r="DQ209" s="175"/>
      <c r="DR209" s="175"/>
      <c r="DS209" s="175"/>
      <c r="DT209" s="175"/>
      <c r="DU209" s="175"/>
      <c r="DV209" s="175"/>
      <c r="DW209" s="175"/>
      <c r="DX209" s="175"/>
      <c r="DY209" s="175"/>
      <c r="DZ209" s="175"/>
      <c r="EA209" s="175"/>
      <c r="EB209" s="175"/>
      <c r="EC209" s="175"/>
      <c r="ED209" s="175"/>
      <c r="EE209" s="175"/>
      <c r="EF209" s="175"/>
      <c r="EG209" s="175"/>
      <c r="EH209" s="175"/>
      <c r="EI209" s="175"/>
      <c r="EJ209" s="175"/>
      <c r="EK209" s="175"/>
      <c r="EL209" s="175"/>
      <c r="EM209" s="175"/>
      <c r="EN209" s="175"/>
      <c r="EO209" s="175"/>
      <c r="EP209" s="175"/>
      <c r="EQ209" s="175"/>
      <c r="ER209" s="175"/>
    </row>
    <row r="210" spans="1:148" outlineLevel="1" x14ac:dyDescent="0.2">
      <c r="AU210" s="175"/>
      <c r="AV210" s="175"/>
      <c r="AW210" s="175"/>
      <c r="AX210" s="175"/>
      <c r="AY210" s="175"/>
      <c r="AZ210" s="175"/>
      <c r="BA210" s="175"/>
      <c r="BB210" s="175"/>
      <c r="BC210" s="175"/>
      <c r="BD210" s="175"/>
      <c r="BE210" s="175"/>
      <c r="BF210" s="175"/>
      <c r="BG210" s="175"/>
      <c r="BH210" s="175"/>
      <c r="BI210" s="175"/>
      <c r="BJ210" s="175"/>
      <c r="BK210" s="175"/>
      <c r="BL210" s="175"/>
      <c r="BM210" s="175"/>
      <c r="BN210" s="175"/>
      <c r="BO210" s="175"/>
      <c r="BP210" s="175"/>
      <c r="BQ210" s="175"/>
      <c r="BR210" s="175"/>
      <c r="BS210" s="175"/>
      <c r="BT210" s="175"/>
      <c r="BU210" s="175"/>
      <c r="BV210" s="175"/>
      <c r="BW210" s="175"/>
      <c r="BX210" s="175"/>
      <c r="BY210" s="175"/>
      <c r="BZ210" s="175"/>
      <c r="CA210" s="175"/>
      <c r="CB210" s="175"/>
      <c r="CC210" s="175"/>
      <c r="CD210" s="175"/>
      <c r="CE210" s="175"/>
      <c r="CF210" s="175"/>
      <c r="CG210" s="175"/>
      <c r="CH210" s="175"/>
      <c r="CI210" s="175"/>
      <c r="CJ210" s="175"/>
      <c r="CK210" s="175"/>
      <c r="CL210" s="175"/>
      <c r="CM210" s="175"/>
      <c r="CN210" s="175"/>
      <c r="CO210" s="175"/>
      <c r="CP210" s="175"/>
      <c r="CQ210" s="175"/>
      <c r="CR210" s="175"/>
      <c r="CS210" s="175"/>
      <c r="CT210" s="175"/>
      <c r="CU210" s="175"/>
      <c r="CV210" s="175"/>
      <c r="CW210" s="175"/>
      <c r="CX210" s="175"/>
      <c r="CY210" s="175"/>
      <c r="CZ210" s="175"/>
      <c r="DA210" s="175"/>
      <c r="DB210" s="175"/>
      <c r="DC210" s="175"/>
      <c r="DD210" s="175"/>
      <c r="DE210" s="175"/>
      <c r="DF210" s="175"/>
      <c r="DG210" s="175"/>
      <c r="DH210" s="175"/>
      <c r="DI210" s="175"/>
      <c r="DJ210" s="175"/>
      <c r="DK210" s="175"/>
      <c r="DL210" s="175"/>
      <c r="DM210" s="175"/>
      <c r="DN210" s="175"/>
      <c r="DO210" s="175"/>
      <c r="DP210" s="175"/>
      <c r="DQ210" s="175"/>
      <c r="DR210" s="175"/>
      <c r="DS210" s="175"/>
      <c r="DT210" s="175"/>
      <c r="DU210" s="175"/>
      <c r="DV210" s="175"/>
      <c r="DW210" s="175"/>
      <c r="DX210" s="175"/>
      <c r="DY210" s="175"/>
      <c r="DZ210" s="175"/>
      <c r="EA210" s="175"/>
      <c r="EB210" s="175"/>
      <c r="EC210" s="175"/>
      <c r="ED210" s="175"/>
      <c r="EE210" s="175"/>
      <c r="EF210" s="175"/>
      <c r="EG210" s="175"/>
      <c r="EH210" s="175"/>
      <c r="EI210" s="175"/>
      <c r="EJ210" s="175"/>
      <c r="EK210" s="175"/>
      <c r="EL210" s="175"/>
      <c r="EM210" s="175"/>
      <c r="EN210" s="175"/>
      <c r="EO210" s="175"/>
      <c r="EP210" s="175"/>
      <c r="EQ210" s="175"/>
      <c r="ER210" s="175"/>
    </row>
    <row r="211" spans="1:148" outlineLevel="1" x14ac:dyDescent="0.2">
      <c r="AU211" s="175"/>
      <c r="AV211" s="175"/>
      <c r="AW211" s="175"/>
      <c r="AX211" s="175"/>
      <c r="AY211" s="175"/>
      <c r="AZ211" s="175"/>
      <c r="BA211" s="175"/>
      <c r="BB211" s="175"/>
      <c r="BC211" s="175"/>
      <c r="BD211" s="175"/>
      <c r="BE211" s="175"/>
      <c r="BF211" s="175"/>
      <c r="BG211" s="175"/>
      <c r="BH211" s="175"/>
      <c r="BI211" s="175"/>
      <c r="BJ211" s="175"/>
      <c r="BK211" s="175"/>
      <c r="BL211" s="175"/>
      <c r="BM211" s="175"/>
      <c r="BN211" s="175"/>
      <c r="BO211" s="175"/>
      <c r="BP211" s="175"/>
      <c r="BQ211" s="175"/>
      <c r="BR211" s="175"/>
      <c r="BS211" s="175"/>
      <c r="BT211" s="175"/>
      <c r="BU211" s="175"/>
      <c r="BV211" s="175"/>
      <c r="BW211" s="175"/>
      <c r="BX211" s="175"/>
      <c r="BY211" s="175"/>
      <c r="BZ211" s="175"/>
      <c r="CA211" s="175"/>
      <c r="CB211" s="175"/>
      <c r="CC211" s="175"/>
      <c r="CD211" s="175"/>
      <c r="CE211" s="175"/>
      <c r="CF211" s="175"/>
      <c r="CG211" s="175"/>
      <c r="CH211" s="175"/>
      <c r="CI211" s="175"/>
      <c r="CJ211" s="175"/>
      <c r="CK211" s="175"/>
      <c r="CL211" s="175"/>
      <c r="CM211" s="175"/>
      <c r="CN211" s="175"/>
      <c r="CO211" s="175"/>
      <c r="CP211" s="175"/>
      <c r="CQ211" s="175"/>
      <c r="CR211" s="175"/>
      <c r="CS211" s="175"/>
      <c r="CT211" s="175"/>
      <c r="CU211" s="175"/>
      <c r="CV211" s="175"/>
      <c r="CW211" s="175"/>
      <c r="CX211" s="175"/>
      <c r="CY211" s="175"/>
      <c r="CZ211" s="175"/>
      <c r="DA211" s="175"/>
      <c r="DB211" s="175"/>
      <c r="DC211" s="175"/>
      <c r="DD211" s="175"/>
      <c r="DE211" s="175"/>
      <c r="DF211" s="175"/>
      <c r="DG211" s="175"/>
      <c r="DH211" s="175"/>
      <c r="DI211" s="175"/>
      <c r="DJ211" s="175"/>
      <c r="DK211" s="175"/>
      <c r="DL211" s="175"/>
      <c r="DM211" s="175"/>
      <c r="DN211" s="175"/>
      <c r="DO211" s="175"/>
      <c r="DP211" s="175"/>
      <c r="DQ211" s="175"/>
      <c r="DR211" s="175"/>
      <c r="DS211" s="175"/>
      <c r="DT211" s="175"/>
      <c r="DU211" s="175"/>
      <c r="DV211" s="175"/>
      <c r="DW211" s="175"/>
      <c r="DX211" s="175"/>
      <c r="DY211" s="175"/>
      <c r="DZ211" s="175"/>
      <c r="EA211" s="175"/>
      <c r="EB211" s="175"/>
      <c r="EC211" s="175"/>
      <c r="ED211" s="175"/>
      <c r="EE211" s="175"/>
      <c r="EF211" s="175"/>
      <c r="EG211" s="175"/>
      <c r="EH211" s="175"/>
      <c r="EI211" s="175"/>
      <c r="EJ211" s="175"/>
      <c r="EK211" s="175"/>
      <c r="EL211" s="175"/>
      <c r="EM211" s="175"/>
      <c r="EN211" s="175"/>
      <c r="EO211" s="175"/>
      <c r="EP211" s="175"/>
      <c r="EQ211" s="175"/>
      <c r="ER211" s="175"/>
    </row>
    <row r="212" spans="1:148" x14ac:dyDescent="0.2">
      <c r="A212" s="188"/>
      <c r="AU212" s="175"/>
      <c r="AV212" s="175"/>
      <c r="AW212" s="175"/>
      <c r="AX212" s="175"/>
      <c r="AY212" s="175"/>
      <c r="AZ212" s="175"/>
      <c r="BA212" s="175"/>
      <c r="BB212" s="175"/>
      <c r="BC212" s="175"/>
      <c r="BD212" s="175"/>
      <c r="BE212" s="175"/>
      <c r="BF212" s="175"/>
      <c r="BG212" s="175"/>
      <c r="BH212" s="175"/>
      <c r="BI212" s="175"/>
      <c r="BJ212" s="175"/>
      <c r="BK212" s="175"/>
      <c r="BL212" s="175"/>
      <c r="BM212" s="175"/>
      <c r="BN212" s="175"/>
      <c r="BO212" s="175"/>
      <c r="BP212" s="175"/>
      <c r="BQ212" s="175"/>
      <c r="BR212" s="175"/>
      <c r="BS212" s="175"/>
      <c r="BT212" s="175"/>
      <c r="BU212" s="175"/>
      <c r="BV212" s="175"/>
      <c r="BW212" s="175"/>
      <c r="BX212" s="175"/>
      <c r="BY212" s="175"/>
      <c r="BZ212" s="175"/>
      <c r="CA212" s="175"/>
      <c r="CB212" s="175"/>
      <c r="CC212" s="175"/>
      <c r="CD212" s="175"/>
      <c r="CE212" s="175"/>
      <c r="CF212" s="175"/>
      <c r="CG212" s="175"/>
      <c r="CH212" s="175"/>
      <c r="CI212" s="175"/>
      <c r="CJ212" s="175"/>
      <c r="CK212" s="175"/>
      <c r="CL212" s="175"/>
      <c r="CM212" s="175"/>
      <c r="CN212" s="175"/>
      <c r="CO212" s="175"/>
      <c r="CP212" s="175"/>
      <c r="CQ212" s="175"/>
      <c r="CR212" s="175"/>
      <c r="CS212" s="175"/>
      <c r="CT212" s="175"/>
      <c r="CU212" s="175"/>
      <c r="CV212" s="175"/>
      <c r="CW212" s="175"/>
      <c r="CX212" s="175"/>
      <c r="CY212" s="175"/>
      <c r="CZ212" s="175"/>
      <c r="DA212" s="175"/>
      <c r="DB212" s="175"/>
      <c r="DC212" s="175"/>
      <c r="DD212" s="175"/>
      <c r="DE212" s="175"/>
      <c r="DF212" s="175"/>
      <c r="DG212" s="175"/>
      <c r="DH212" s="175"/>
      <c r="DI212" s="175"/>
      <c r="DJ212" s="175"/>
      <c r="DK212" s="175"/>
      <c r="DL212" s="175"/>
      <c r="DM212" s="175"/>
      <c r="DN212" s="175"/>
      <c r="DO212" s="175"/>
      <c r="DP212" s="175"/>
      <c r="DQ212" s="175"/>
      <c r="DR212" s="175"/>
      <c r="DS212" s="175"/>
      <c r="DT212" s="175"/>
      <c r="DU212" s="175"/>
      <c r="DV212" s="175"/>
      <c r="DW212" s="175"/>
      <c r="DX212" s="175"/>
      <c r="DY212" s="175"/>
      <c r="DZ212" s="175"/>
      <c r="EA212" s="175"/>
      <c r="EB212" s="175"/>
      <c r="EC212" s="175"/>
      <c r="ED212" s="175"/>
      <c r="EE212" s="175"/>
      <c r="EF212" s="175"/>
      <c r="EG212" s="175"/>
      <c r="EH212" s="175"/>
      <c r="EI212" s="175"/>
      <c r="EJ212" s="175"/>
      <c r="EK212" s="175"/>
      <c r="EL212" s="175"/>
      <c r="EM212" s="175"/>
      <c r="EN212" s="175"/>
      <c r="EO212" s="175"/>
      <c r="EP212" s="175"/>
      <c r="EQ212" s="175"/>
      <c r="ER212" s="175"/>
    </row>
    <row r="213" spans="1:148" x14ac:dyDescent="0.2">
      <c r="A213" s="117" t="s">
        <v>740</v>
      </c>
      <c r="AU213" s="175"/>
      <c r="AV213" s="175"/>
      <c r="AW213" s="175"/>
      <c r="AX213" s="175"/>
      <c r="AY213" s="175"/>
      <c r="AZ213" s="175"/>
      <c r="BA213" s="175"/>
      <c r="BB213" s="175"/>
      <c r="BC213" s="175"/>
      <c r="BD213" s="175"/>
      <c r="BE213" s="175"/>
      <c r="BF213" s="175"/>
      <c r="BG213" s="175"/>
      <c r="BH213" s="175"/>
      <c r="BI213" s="175"/>
      <c r="BJ213" s="175"/>
      <c r="BK213" s="175"/>
      <c r="BL213" s="175"/>
      <c r="BM213" s="175"/>
      <c r="BN213" s="175"/>
      <c r="BO213" s="175"/>
      <c r="BP213" s="175"/>
      <c r="BQ213" s="175"/>
      <c r="BR213" s="175"/>
      <c r="BS213" s="175"/>
      <c r="BT213" s="175"/>
      <c r="BU213" s="175"/>
      <c r="BV213" s="175"/>
      <c r="BW213" s="175"/>
      <c r="BX213" s="175"/>
      <c r="BY213" s="175"/>
      <c r="BZ213" s="175"/>
      <c r="CA213" s="175"/>
      <c r="CB213" s="175"/>
      <c r="CC213" s="175"/>
      <c r="CD213" s="175"/>
      <c r="CE213" s="175"/>
      <c r="CF213" s="175"/>
      <c r="CG213" s="175"/>
      <c r="CH213" s="175"/>
      <c r="CI213" s="175"/>
      <c r="CJ213" s="175"/>
      <c r="CK213" s="175"/>
      <c r="CL213" s="175"/>
      <c r="CM213" s="175"/>
      <c r="CN213" s="175"/>
      <c r="CO213" s="175"/>
      <c r="CP213" s="175"/>
      <c r="CQ213" s="175"/>
      <c r="CR213" s="175"/>
      <c r="CS213" s="175"/>
      <c r="CT213" s="175"/>
      <c r="CU213" s="175"/>
      <c r="CV213" s="175"/>
      <c r="CW213" s="175"/>
      <c r="CX213" s="175"/>
      <c r="CY213" s="175"/>
      <c r="CZ213" s="175"/>
      <c r="DA213" s="175"/>
      <c r="DB213" s="175"/>
      <c r="DC213" s="175"/>
      <c r="DD213" s="175"/>
      <c r="DE213" s="175"/>
      <c r="DF213" s="175"/>
      <c r="DG213" s="175"/>
      <c r="DH213" s="175"/>
      <c r="DI213" s="175"/>
      <c r="DJ213" s="175"/>
      <c r="DK213" s="175"/>
      <c r="DL213" s="175"/>
      <c r="DM213" s="175"/>
      <c r="DN213" s="175"/>
      <c r="DO213" s="175"/>
      <c r="DP213" s="175"/>
      <c r="DQ213" s="175"/>
      <c r="DR213" s="175"/>
      <c r="DS213" s="175"/>
      <c r="DT213" s="175"/>
      <c r="DU213" s="175"/>
      <c r="DV213" s="175"/>
      <c r="DW213" s="175"/>
      <c r="DX213" s="175"/>
      <c r="DY213" s="175"/>
      <c r="DZ213" s="175"/>
      <c r="EA213" s="175"/>
      <c r="EB213" s="175"/>
      <c r="EC213" s="175"/>
      <c r="ED213" s="175"/>
      <c r="EE213" s="175"/>
      <c r="EF213" s="175"/>
      <c r="EG213" s="175"/>
      <c r="EH213" s="175"/>
      <c r="EI213" s="175"/>
      <c r="EJ213" s="175"/>
      <c r="EK213" s="175"/>
      <c r="EL213" s="175"/>
      <c r="EM213" s="175"/>
      <c r="EN213" s="175"/>
      <c r="EO213" s="175"/>
      <c r="EP213" s="175"/>
      <c r="EQ213" s="175"/>
      <c r="ER213" s="175"/>
    </row>
    <row r="214" spans="1:148" ht="12" outlineLevel="1" thickBot="1" x14ac:dyDescent="0.25">
      <c r="A214" s="119" t="s">
        <v>610</v>
      </c>
      <c r="B214" s="173" t="s">
        <v>500</v>
      </c>
      <c r="C214" s="121" t="s">
        <v>611</v>
      </c>
      <c r="D214" s="121" t="s">
        <v>23</v>
      </c>
      <c r="E214" s="121" t="s">
        <v>553</v>
      </c>
      <c r="F214" s="121" t="s">
        <v>612</v>
      </c>
      <c r="G214" s="121" t="s">
        <v>613</v>
      </c>
      <c r="H214" s="121" t="s">
        <v>614</v>
      </c>
      <c r="I214" s="121" t="s">
        <v>615</v>
      </c>
      <c r="J214" s="121" t="s">
        <v>616</v>
      </c>
      <c r="AU214" s="175"/>
      <c r="AV214" s="175"/>
      <c r="AW214" s="175"/>
      <c r="AX214" s="175"/>
      <c r="AY214" s="175"/>
      <c r="AZ214" s="175"/>
      <c r="BA214" s="175"/>
      <c r="BB214" s="185"/>
      <c r="BC214" s="175"/>
      <c r="BD214" s="175"/>
      <c r="BE214" s="175"/>
      <c r="BF214" s="186" t="s">
        <v>617</v>
      </c>
      <c r="BG214" s="184" t="s">
        <v>618</v>
      </c>
      <c r="BH214" s="184" t="s">
        <v>619</v>
      </c>
      <c r="BI214" s="175"/>
      <c r="BJ214" s="175"/>
      <c r="BK214" s="175"/>
      <c r="BL214" s="175"/>
      <c r="BM214" s="175"/>
      <c r="BN214" s="175"/>
      <c r="BO214" s="175"/>
      <c r="BP214" s="175"/>
      <c r="BQ214" s="175"/>
      <c r="BR214" s="175"/>
      <c r="BS214" s="175"/>
      <c r="BT214" s="175"/>
      <c r="BU214" s="175"/>
      <c r="BV214" s="175"/>
      <c r="BW214" s="175"/>
      <c r="BX214" s="175"/>
      <c r="BY214" s="175"/>
      <c r="BZ214" s="175"/>
      <c r="CA214" s="175"/>
      <c r="CB214" s="175"/>
      <c r="CC214" s="175"/>
      <c r="CD214" s="175"/>
      <c r="CE214" s="175"/>
      <c r="CF214" s="175"/>
      <c r="CG214" s="175"/>
      <c r="CH214" s="175"/>
      <c r="CI214" s="175"/>
      <c r="CJ214" s="175"/>
      <c r="CK214" s="175"/>
      <c r="CL214" s="175"/>
      <c r="CM214" s="175"/>
      <c r="CN214" s="175"/>
      <c r="CO214" s="175"/>
      <c r="CP214" s="175"/>
      <c r="CQ214" s="175"/>
      <c r="CR214" s="175"/>
      <c r="CS214" s="175"/>
      <c r="CT214" s="175"/>
      <c r="CU214" s="175"/>
      <c r="CV214" s="175"/>
      <c r="CW214" s="175"/>
      <c r="CX214" s="175"/>
      <c r="CY214" s="175"/>
      <c r="CZ214" s="175"/>
      <c r="DA214" s="175"/>
      <c r="DB214" s="175"/>
      <c r="DC214" s="175"/>
      <c r="DD214" s="175"/>
      <c r="DE214" s="175"/>
      <c r="DF214" s="175"/>
      <c r="DG214" s="175"/>
      <c r="DH214" s="175"/>
      <c r="DI214" s="175"/>
      <c r="DJ214" s="175"/>
      <c r="DK214" s="175"/>
      <c r="DL214" s="175"/>
      <c r="DM214" s="175"/>
      <c r="DN214" s="175"/>
      <c r="DO214" s="175"/>
      <c r="DP214" s="175"/>
      <c r="DQ214" s="175"/>
      <c r="DR214" s="175"/>
      <c r="DS214" s="175"/>
      <c r="DT214" s="175"/>
      <c r="DU214" s="175"/>
      <c r="DV214" s="175"/>
      <c r="DW214" s="175"/>
      <c r="DX214" s="175"/>
      <c r="DY214" s="175"/>
      <c r="DZ214" s="175"/>
      <c r="EA214" s="175"/>
      <c r="EB214" s="175"/>
      <c r="EC214" s="175"/>
      <c r="ED214" s="175"/>
      <c r="EE214" s="175"/>
      <c r="EF214" s="175"/>
      <c r="EG214" s="175"/>
      <c r="EH214" s="175"/>
      <c r="EI214" s="175"/>
      <c r="EJ214" s="175"/>
      <c r="EK214" s="175"/>
      <c r="EL214" s="175"/>
      <c r="EM214" s="175"/>
      <c r="EN214" s="175"/>
      <c r="EO214" s="175"/>
      <c r="EP214" s="175"/>
      <c r="EQ214" s="175"/>
      <c r="ER214" s="175"/>
    </row>
    <row r="215" spans="1:148" outlineLevel="1" x14ac:dyDescent="0.2">
      <c r="A215" s="122">
        <v>1</v>
      </c>
      <c r="B215" s="122">
        <v>1</v>
      </c>
      <c r="C215" s="104">
        <v>0.99999999265364159</v>
      </c>
      <c r="D215" s="104">
        <f>B215 - C215</f>
        <v>7.3463584104871416E-9</v>
      </c>
      <c r="E215" s="104">
        <f>2*IF(B215=1,LN(1/C215),LN(1/(1-C215)))</f>
        <v>1.4692716767005301E-8</v>
      </c>
      <c r="F215" s="104">
        <f>SQRT(E215)*SIGN(D215)</f>
        <v>1.2121351726191804E-4</v>
      </c>
      <c r="G215" s="104">
        <f>D215/(SQRT(C215*(1-C215)))</f>
        <v>8.5710900499622126E-5</v>
      </c>
      <c r="H215" s="104">
        <v>0.99999992749638167</v>
      </c>
      <c r="I215" s="104">
        <f>(G215^2/13)*H215/(1-H215)^2</f>
        <v>107500.22430991335</v>
      </c>
      <c r="J215" s="104">
        <f>G215/SQRT(1-H215)</f>
        <v>0.31831434995463148</v>
      </c>
      <c r="AU215" s="175"/>
      <c r="AV215" s="175"/>
      <c r="AW215" s="175"/>
      <c r="AX215" s="175"/>
      <c r="AY215" s="175"/>
      <c r="AZ215" s="175"/>
      <c r="BA215" s="175"/>
      <c r="BB215" s="185"/>
      <c r="BC215" s="175"/>
      <c r="BD215" s="175"/>
      <c r="BE215" s="175"/>
      <c r="BF215" s="175">
        <f>1-B215</f>
        <v>0</v>
      </c>
      <c r="BG215" s="175" t="e">
        <f>IF(B215=0,C215,NA())</f>
        <v>#N/A</v>
      </c>
      <c r="BH215" s="175">
        <f>IF(B215=1,C215,NA())</f>
        <v>0.99999999265364159</v>
      </c>
      <c r="BI215" s="175"/>
      <c r="BJ215" s="175"/>
      <c r="BK215" s="175"/>
      <c r="BL215" s="175"/>
      <c r="BM215" s="175"/>
      <c r="BN215" s="175"/>
      <c r="BO215" s="175"/>
      <c r="BP215" s="175"/>
      <c r="BQ215" s="175"/>
      <c r="BR215" s="175"/>
      <c r="BS215" s="175"/>
      <c r="BT215" s="175"/>
      <c r="BU215" s="175"/>
      <c r="BV215" s="175"/>
      <c r="BW215" s="175"/>
      <c r="BX215" s="175"/>
      <c r="BY215" s="175"/>
      <c r="BZ215" s="175"/>
      <c r="CA215" s="175"/>
      <c r="CB215" s="175"/>
      <c r="CC215" s="175"/>
      <c r="CD215" s="175"/>
      <c r="CE215" s="175"/>
      <c r="CF215" s="175"/>
      <c r="CG215" s="175"/>
      <c r="CH215" s="175"/>
      <c r="CI215" s="175"/>
      <c r="CJ215" s="175"/>
      <c r="CK215" s="175"/>
      <c r="CL215" s="175"/>
      <c r="CM215" s="175"/>
      <c r="CN215" s="175"/>
      <c r="CO215" s="175"/>
      <c r="CP215" s="175"/>
      <c r="CQ215" s="175"/>
      <c r="CR215" s="175"/>
      <c r="CS215" s="175"/>
      <c r="CT215" s="175"/>
      <c r="CU215" s="175"/>
      <c r="CV215" s="175"/>
      <c r="CW215" s="175"/>
      <c r="CX215" s="175"/>
      <c r="CY215" s="175"/>
      <c r="CZ215" s="175"/>
      <c r="DA215" s="175"/>
      <c r="DB215" s="175"/>
      <c r="DC215" s="175"/>
      <c r="DD215" s="175"/>
      <c r="DE215" s="175"/>
      <c r="DF215" s="175"/>
      <c r="DG215" s="175"/>
      <c r="DH215" s="175"/>
      <c r="DI215" s="175"/>
      <c r="DJ215" s="175"/>
      <c r="DK215" s="175"/>
      <c r="DL215" s="175"/>
      <c r="DM215" s="175"/>
      <c r="DN215" s="175"/>
      <c r="DO215" s="175"/>
      <c r="DP215" s="175"/>
      <c r="DQ215" s="175"/>
      <c r="DR215" s="175"/>
      <c r="DS215" s="175"/>
      <c r="DT215" s="175"/>
      <c r="DU215" s="175"/>
      <c r="DV215" s="175"/>
      <c r="DW215" s="175"/>
      <c r="DX215" s="175"/>
      <c r="DY215" s="175"/>
      <c r="DZ215" s="175"/>
      <c r="EA215" s="175"/>
      <c r="EB215" s="175"/>
      <c r="EC215" s="175"/>
      <c r="ED215" s="175"/>
      <c r="EE215" s="175"/>
      <c r="EF215" s="175"/>
      <c r="EG215" s="175"/>
      <c r="EH215" s="175"/>
      <c r="EI215" s="175"/>
      <c r="EJ215" s="175"/>
      <c r="EK215" s="175"/>
      <c r="EL215" s="175"/>
      <c r="EM215" s="175"/>
      <c r="EN215" s="175"/>
      <c r="EO215" s="175"/>
      <c r="EP215" s="175"/>
      <c r="EQ215" s="175"/>
      <c r="ER215" s="175"/>
    </row>
    <row r="216" spans="1:148" outlineLevel="1" x14ac:dyDescent="0.2">
      <c r="A216" s="122">
        <v>2</v>
      </c>
      <c r="B216" s="122">
        <v>1</v>
      </c>
      <c r="C216" s="104">
        <v>1</v>
      </c>
      <c r="D216" s="104">
        <f t="shared" ref="D216:D279" si="13">B216 - C216</f>
        <v>0</v>
      </c>
      <c r="E216" s="104">
        <f t="shared" ref="E216:E279" si="14">2*IF(B216=1,LN(1/C216),LN(1/(1-C216)))</f>
        <v>0</v>
      </c>
      <c r="F216" s="104">
        <f t="shared" ref="F216:F279" si="15">SQRT(E216)*SIGN(D216)</f>
        <v>0</v>
      </c>
      <c r="G216" s="104" t="e">
        <f t="shared" ref="G216:G279" si="16">D216/(SQRT(C216*(1-C216)))</f>
        <v>#DIV/0!</v>
      </c>
      <c r="H216" s="104">
        <v>1.599823215109238E-8</v>
      </c>
      <c r="I216" s="104" t="e">
        <f t="shared" ref="I216:I279" si="17">(G216^2/13)*H216/(1-H216)^2</f>
        <v>#DIV/0!</v>
      </c>
      <c r="J216" s="104" t="e">
        <f t="shared" ref="J216:J279" si="18">G216/SQRT(1-H216)</f>
        <v>#DIV/0!</v>
      </c>
      <c r="AU216" s="175"/>
      <c r="AV216" s="175"/>
      <c r="AW216" s="175"/>
      <c r="AX216" s="175"/>
      <c r="AY216" s="175"/>
      <c r="AZ216" s="175"/>
      <c r="BA216" s="175"/>
      <c r="BB216" s="185"/>
      <c r="BC216" s="175"/>
      <c r="BD216" s="175"/>
      <c r="BE216" s="175"/>
      <c r="BF216" s="175">
        <f t="shared" ref="BF216:BF279" si="19">1-B216</f>
        <v>0</v>
      </c>
      <c r="BG216" s="175" t="e">
        <f t="shared" ref="BG216:BG279" si="20">IF(B216=0,C216,NA())</f>
        <v>#N/A</v>
      </c>
      <c r="BH216" s="175">
        <f t="shared" ref="BH216:BH279" si="21">IF(B216=1,C216,NA())</f>
        <v>1</v>
      </c>
      <c r="BI216" s="175"/>
      <c r="BJ216" s="175"/>
      <c r="BK216" s="175"/>
      <c r="BL216" s="175"/>
      <c r="BM216" s="175"/>
      <c r="BN216" s="175"/>
      <c r="BO216" s="175"/>
      <c r="BP216" s="175"/>
      <c r="BQ216" s="175"/>
      <c r="BR216" s="175"/>
      <c r="BS216" s="175"/>
      <c r="BT216" s="175"/>
      <c r="BU216" s="175"/>
      <c r="BV216" s="175"/>
      <c r="BW216" s="175"/>
      <c r="BX216" s="175"/>
      <c r="BY216" s="175"/>
      <c r="BZ216" s="175"/>
      <c r="CA216" s="175"/>
      <c r="CB216" s="175"/>
      <c r="CC216" s="175"/>
      <c r="CD216" s="175"/>
      <c r="CE216" s="175"/>
      <c r="CF216" s="175"/>
      <c r="CG216" s="175"/>
      <c r="CH216" s="175"/>
      <c r="CI216" s="175"/>
      <c r="CJ216" s="175"/>
      <c r="CK216" s="175"/>
      <c r="CL216" s="175"/>
      <c r="CM216" s="175"/>
      <c r="CN216" s="175"/>
      <c r="CO216" s="175"/>
      <c r="CP216" s="175"/>
      <c r="CQ216" s="175"/>
      <c r="CR216" s="175"/>
      <c r="CS216" s="175"/>
      <c r="CT216" s="175"/>
      <c r="CU216" s="175"/>
      <c r="CV216" s="175"/>
      <c r="CW216" s="175"/>
      <c r="CX216" s="175"/>
      <c r="CY216" s="175"/>
      <c r="CZ216" s="175"/>
      <c r="DA216" s="175"/>
      <c r="DB216" s="175"/>
      <c r="DC216" s="175"/>
      <c r="DD216" s="175"/>
      <c r="DE216" s="175"/>
      <c r="DF216" s="175"/>
      <c r="DG216" s="175"/>
      <c r="DH216" s="175"/>
      <c r="DI216" s="175"/>
      <c r="DJ216" s="175"/>
      <c r="DK216" s="175"/>
      <c r="DL216" s="175"/>
      <c r="DM216" s="175"/>
      <c r="DN216" s="175"/>
      <c r="DO216" s="175"/>
      <c r="DP216" s="175"/>
      <c r="DQ216" s="175"/>
      <c r="DR216" s="175"/>
      <c r="DS216" s="175"/>
      <c r="DT216" s="175"/>
      <c r="DU216" s="175"/>
      <c r="DV216" s="175"/>
      <c r="DW216" s="175"/>
      <c r="DX216" s="175"/>
      <c r="DY216" s="175"/>
      <c r="DZ216" s="175"/>
      <c r="EA216" s="175"/>
      <c r="EB216" s="175"/>
      <c r="EC216" s="175"/>
      <c r="ED216" s="175"/>
      <c r="EE216" s="175"/>
      <c r="EF216" s="175"/>
      <c r="EG216" s="175"/>
      <c r="EH216" s="175"/>
      <c r="EI216" s="175"/>
      <c r="EJ216" s="175"/>
      <c r="EK216" s="175"/>
      <c r="EL216" s="175"/>
      <c r="EM216" s="175"/>
      <c r="EN216" s="175"/>
      <c r="EO216" s="175"/>
      <c r="EP216" s="175"/>
      <c r="EQ216" s="175"/>
      <c r="ER216" s="175"/>
    </row>
    <row r="217" spans="1:148" outlineLevel="1" x14ac:dyDescent="0.2">
      <c r="A217" s="122">
        <v>3</v>
      </c>
      <c r="B217" s="122">
        <v>1</v>
      </c>
      <c r="C217" s="104">
        <v>0.56761541405983718</v>
      </c>
      <c r="D217" s="104">
        <f t="shared" si="13"/>
        <v>0.43238458594016282</v>
      </c>
      <c r="E217" s="104">
        <f t="shared" si="14"/>
        <v>1.1326223550227152</v>
      </c>
      <c r="F217" s="104">
        <f t="shared" si="15"/>
        <v>1.0642473185414729</v>
      </c>
      <c r="G217" s="104">
        <f t="shared" si="16"/>
        <v>0.87278648257037372</v>
      </c>
      <c r="H217" s="104">
        <v>5.1579840016180455E-2</v>
      </c>
      <c r="I217" s="104">
        <f t="shared" si="17"/>
        <v>3.3600915265723781E-3</v>
      </c>
      <c r="J217" s="104">
        <f t="shared" si="18"/>
        <v>0.896205537373577</v>
      </c>
      <c r="AU217" s="175"/>
      <c r="AV217" s="175"/>
      <c r="AW217" s="175"/>
      <c r="AX217" s="175"/>
      <c r="AY217" s="175"/>
      <c r="AZ217" s="175"/>
      <c r="BA217" s="175"/>
      <c r="BB217" s="185"/>
      <c r="BC217" s="175"/>
      <c r="BD217" s="175"/>
      <c r="BE217" s="175"/>
      <c r="BF217" s="175">
        <f t="shared" si="19"/>
        <v>0</v>
      </c>
      <c r="BG217" s="175" t="e">
        <f t="shared" si="20"/>
        <v>#N/A</v>
      </c>
      <c r="BH217" s="175">
        <f t="shared" si="21"/>
        <v>0.56761541405983718</v>
      </c>
      <c r="BI217" s="175"/>
      <c r="BJ217" s="175"/>
      <c r="BK217" s="175"/>
      <c r="BL217" s="175"/>
      <c r="BM217" s="175"/>
      <c r="BN217" s="175"/>
      <c r="BO217" s="175"/>
      <c r="BP217" s="175"/>
      <c r="BQ217" s="175"/>
      <c r="BR217" s="175"/>
      <c r="BS217" s="175"/>
      <c r="BT217" s="175"/>
      <c r="BU217" s="175"/>
      <c r="BV217" s="175"/>
      <c r="BW217" s="175"/>
      <c r="BX217" s="175"/>
      <c r="BY217" s="175"/>
      <c r="BZ217" s="175"/>
      <c r="CA217" s="175"/>
      <c r="CB217" s="175"/>
      <c r="CC217" s="175"/>
      <c r="CD217" s="175"/>
      <c r="CE217" s="175"/>
      <c r="CF217" s="175"/>
      <c r="CG217" s="175"/>
      <c r="CH217" s="175"/>
      <c r="CI217" s="175"/>
      <c r="CJ217" s="175"/>
      <c r="CK217" s="175"/>
      <c r="CL217" s="175"/>
      <c r="CM217" s="175"/>
      <c r="CN217" s="175"/>
      <c r="CO217" s="175"/>
      <c r="CP217" s="175"/>
      <c r="CQ217" s="175"/>
      <c r="CR217" s="175"/>
      <c r="CS217" s="175"/>
      <c r="CT217" s="175"/>
      <c r="CU217" s="175"/>
      <c r="CV217" s="175"/>
      <c r="CW217" s="175"/>
      <c r="CX217" s="175"/>
      <c r="CY217" s="175"/>
      <c r="CZ217" s="175"/>
      <c r="DA217" s="175"/>
      <c r="DB217" s="175"/>
      <c r="DC217" s="175"/>
      <c r="DD217" s="175"/>
      <c r="DE217" s="175"/>
      <c r="DF217" s="175"/>
      <c r="DG217" s="175"/>
      <c r="DH217" s="175"/>
      <c r="DI217" s="175"/>
      <c r="DJ217" s="175"/>
      <c r="DK217" s="175"/>
      <c r="DL217" s="175"/>
      <c r="DM217" s="175"/>
      <c r="DN217" s="175"/>
      <c r="DO217" s="175"/>
      <c r="DP217" s="175"/>
      <c r="DQ217" s="175"/>
      <c r="DR217" s="175"/>
      <c r="DS217" s="175"/>
      <c r="DT217" s="175"/>
      <c r="DU217" s="175"/>
      <c r="DV217" s="175"/>
      <c r="DW217" s="175"/>
      <c r="DX217" s="175"/>
      <c r="DY217" s="175"/>
      <c r="DZ217" s="175"/>
      <c r="EA217" s="175"/>
      <c r="EB217" s="175"/>
      <c r="EC217" s="175"/>
      <c r="ED217" s="175"/>
      <c r="EE217" s="175"/>
      <c r="EF217" s="175"/>
      <c r="EG217" s="175"/>
      <c r="EH217" s="175"/>
      <c r="EI217" s="175"/>
      <c r="EJ217" s="175"/>
      <c r="EK217" s="175"/>
      <c r="EL217" s="175"/>
      <c r="EM217" s="175"/>
      <c r="EN217" s="175"/>
      <c r="EO217" s="175"/>
      <c r="EP217" s="175"/>
      <c r="EQ217" s="175"/>
      <c r="ER217" s="175"/>
    </row>
    <row r="218" spans="1:148" outlineLevel="1" x14ac:dyDescent="0.2">
      <c r="A218" s="122">
        <v>4</v>
      </c>
      <c r="B218" s="122">
        <v>0</v>
      </c>
      <c r="C218" s="104">
        <v>0.944221328473412</v>
      </c>
      <c r="D218" s="104">
        <f t="shared" si="13"/>
        <v>-0.944221328473412</v>
      </c>
      <c r="E218" s="104">
        <f t="shared" si="14"/>
        <v>5.7727274267399133</v>
      </c>
      <c r="F218" s="104">
        <f t="shared" si="15"/>
        <v>-2.4026500841237604</v>
      </c>
      <c r="G218" s="104">
        <f t="shared" si="16"/>
        <v>-4.1143650282089972</v>
      </c>
      <c r="H218" s="104">
        <v>2.0665945803583077E-2</v>
      </c>
      <c r="I218" s="104">
        <f t="shared" si="17"/>
        <v>2.8057945073781426E-2</v>
      </c>
      <c r="J218" s="104">
        <f t="shared" si="18"/>
        <v>-4.1575491457911919</v>
      </c>
      <c r="AU218" s="175"/>
      <c r="AV218" s="175"/>
      <c r="AW218" s="175"/>
      <c r="AX218" s="175"/>
      <c r="AY218" s="175"/>
      <c r="AZ218" s="175"/>
      <c r="BA218" s="175"/>
      <c r="BB218" s="185"/>
      <c r="BC218" s="175"/>
      <c r="BD218" s="175"/>
      <c r="BE218" s="175"/>
      <c r="BF218" s="175">
        <f t="shared" si="19"/>
        <v>1</v>
      </c>
      <c r="BG218" s="175">
        <f t="shared" si="20"/>
        <v>0.944221328473412</v>
      </c>
      <c r="BH218" s="175" t="e">
        <f t="shared" si="21"/>
        <v>#N/A</v>
      </c>
      <c r="BI218" s="175"/>
      <c r="BJ218" s="175"/>
      <c r="BK218" s="175"/>
      <c r="BL218" s="175"/>
      <c r="BM218" s="175"/>
      <c r="BN218" s="175"/>
      <c r="BO218" s="175"/>
      <c r="BP218" s="175"/>
      <c r="BQ218" s="175"/>
      <c r="BR218" s="175"/>
      <c r="BS218" s="175"/>
      <c r="BT218" s="175"/>
      <c r="BU218" s="175"/>
      <c r="BV218" s="175"/>
      <c r="BW218" s="175"/>
      <c r="BX218" s="175"/>
      <c r="BY218" s="175"/>
      <c r="BZ218" s="175"/>
      <c r="CA218" s="175"/>
      <c r="CB218" s="175"/>
      <c r="CC218" s="175"/>
      <c r="CD218" s="175"/>
      <c r="CE218" s="175"/>
      <c r="CF218" s="175"/>
      <c r="CG218" s="175"/>
      <c r="CH218" s="175"/>
      <c r="CI218" s="175"/>
      <c r="CJ218" s="175"/>
      <c r="CK218" s="175"/>
      <c r="CL218" s="175"/>
      <c r="CM218" s="175"/>
      <c r="CN218" s="175"/>
      <c r="CO218" s="175"/>
      <c r="CP218" s="175"/>
      <c r="CQ218" s="175"/>
      <c r="CR218" s="175"/>
      <c r="CS218" s="175"/>
      <c r="CT218" s="175"/>
      <c r="CU218" s="175"/>
      <c r="CV218" s="175"/>
      <c r="CW218" s="175"/>
      <c r="CX218" s="175"/>
      <c r="CY218" s="175"/>
      <c r="CZ218" s="175"/>
      <c r="DA218" s="175"/>
      <c r="DB218" s="175"/>
      <c r="DC218" s="175"/>
      <c r="DD218" s="175"/>
      <c r="DE218" s="175"/>
      <c r="DF218" s="175"/>
      <c r="DG218" s="175"/>
      <c r="DH218" s="175"/>
      <c r="DI218" s="175"/>
      <c r="DJ218" s="175"/>
      <c r="DK218" s="175"/>
      <c r="DL218" s="175"/>
      <c r="DM218" s="175"/>
      <c r="DN218" s="175"/>
      <c r="DO218" s="175"/>
      <c r="DP218" s="175"/>
      <c r="DQ218" s="175"/>
      <c r="DR218" s="175"/>
      <c r="DS218" s="175"/>
      <c r="DT218" s="175"/>
      <c r="DU218" s="175"/>
      <c r="DV218" s="175"/>
      <c r="DW218" s="175"/>
      <c r="DX218" s="175"/>
      <c r="DY218" s="175"/>
      <c r="DZ218" s="175"/>
      <c r="EA218" s="175"/>
      <c r="EB218" s="175"/>
      <c r="EC218" s="175"/>
      <c r="ED218" s="175"/>
      <c r="EE218" s="175"/>
      <c r="EF218" s="175"/>
      <c r="EG218" s="175"/>
      <c r="EH218" s="175"/>
      <c r="EI218" s="175"/>
      <c r="EJ218" s="175"/>
      <c r="EK218" s="175"/>
      <c r="EL218" s="175"/>
      <c r="EM218" s="175"/>
      <c r="EN218" s="175"/>
      <c r="EO218" s="175"/>
      <c r="EP218" s="175"/>
      <c r="EQ218" s="175"/>
      <c r="ER218" s="175"/>
    </row>
    <row r="219" spans="1:148" outlineLevel="1" x14ac:dyDescent="0.2">
      <c r="A219" s="122">
        <v>5</v>
      </c>
      <c r="B219" s="122">
        <v>1</v>
      </c>
      <c r="C219" s="104">
        <v>0.56761541405983718</v>
      </c>
      <c r="D219" s="104">
        <f t="shared" si="13"/>
        <v>0.43238458594016282</v>
      </c>
      <c r="E219" s="104">
        <f t="shared" si="14"/>
        <v>1.1326223550227152</v>
      </c>
      <c r="F219" s="104">
        <f t="shared" si="15"/>
        <v>1.0642473185414729</v>
      </c>
      <c r="G219" s="104">
        <f t="shared" si="16"/>
        <v>0.87278648257037372</v>
      </c>
      <c r="H219" s="104">
        <v>5.1579840016180455E-2</v>
      </c>
      <c r="I219" s="104">
        <f t="shared" si="17"/>
        <v>3.3600915265723781E-3</v>
      </c>
      <c r="J219" s="104">
        <f t="shared" si="18"/>
        <v>0.896205537373577</v>
      </c>
      <c r="AU219" s="175"/>
      <c r="AV219" s="175"/>
      <c r="AW219" s="175"/>
      <c r="AX219" s="175"/>
      <c r="AY219" s="175"/>
      <c r="AZ219" s="175"/>
      <c r="BA219" s="175"/>
      <c r="BB219" s="185"/>
      <c r="BC219" s="175"/>
      <c r="BD219" s="175"/>
      <c r="BE219" s="175"/>
      <c r="BF219" s="175">
        <f t="shared" si="19"/>
        <v>0</v>
      </c>
      <c r="BG219" s="175" t="e">
        <f t="shared" si="20"/>
        <v>#N/A</v>
      </c>
      <c r="BH219" s="175">
        <f t="shared" si="21"/>
        <v>0.56761541405983718</v>
      </c>
      <c r="BI219" s="175"/>
      <c r="BJ219" s="175"/>
      <c r="BK219" s="175"/>
      <c r="BL219" s="175"/>
      <c r="BM219" s="175"/>
      <c r="BN219" s="175"/>
      <c r="BO219" s="175"/>
      <c r="BP219" s="175"/>
      <c r="BQ219" s="175"/>
      <c r="BR219" s="175"/>
      <c r="BS219" s="175"/>
      <c r="BT219" s="175"/>
      <c r="BU219" s="175"/>
      <c r="BV219" s="175"/>
      <c r="BW219" s="175"/>
      <c r="BX219" s="175"/>
      <c r="BY219" s="175"/>
      <c r="BZ219" s="175"/>
      <c r="CA219" s="175"/>
      <c r="CB219" s="175"/>
      <c r="CC219" s="175"/>
      <c r="CD219" s="175"/>
      <c r="CE219" s="175"/>
      <c r="CF219" s="175"/>
      <c r="CG219" s="175"/>
      <c r="CH219" s="175"/>
      <c r="CI219" s="175"/>
      <c r="CJ219" s="175"/>
      <c r="CK219" s="175"/>
      <c r="CL219" s="175"/>
      <c r="CM219" s="175"/>
      <c r="CN219" s="175"/>
      <c r="CO219" s="175"/>
      <c r="CP219" s="175"/>
      <c r="CQ219" s="175"/>
      <c r="CR219" s="175"/>
      <c r="CS219" s="175"/>
      <c r="CT219" s="175"/>
      <c r="CU219" s="175"/>
      <c r="CV219" s="175"/>
      <c r="CW219" s="175"/>
      <c r="CX219" s="175"/>
      <c r="CY219" s="175"/>
      <c r="CZ219" s="175"/>
      <c r="DA219" s="175"/>
      <c r="DB219" s="175"/>
      <c r="DC219" s="175"/>
      <c r="DD219" s="175"/>
      <c r="DE219" s="175"/>
      <c r="DF219" s="175"/>
      <c r="DG219" s="175"/>
      <c r="DH219" s="175"/>
      <c r="DI219" s="175"/>
      <c r="DJ219" s="175"/>
      <c r="DK219" s="175"/>
      <c r="DL219" s="175"/>
      <c r="DM219" s="175"/>
      <c r="DN219" s="175"/>
      <c r="DO219" s="175"/>
      <c r="DP219" s="175"/>
      <c r="DQ219" s="175"/>
      <c r="DR219" s="175"/>
      <c r="DS219" s="175"/>
      <c r="DT219" s="175"/>
      <c r="DU219" s="175"/>
      <c r="DV219" s="175"/>
      <c r="DW219" s="175"/>
      <c r="DX219" s="175"/>
      <c r="DY219" s="175"/>
      <c r="DZ219" s="175"/>
      <c r="EA219" s="175"/>
      <c r="EB219" s="175"/>
      <c r="EC219" s="175"/>
      <c r="ED219" s="175"/>
      <c r="EE219" s="175"/>
      <c r="EF219" s="175"/>
      <c r="EG219" s="175"/>
      <c r="EH219" s="175"/>
      <c r="EI219" s="175"/>
      <c r="EJ219" s="175"/>
      <c r="EK219" s="175"/>
      <c r="EL219" s="175"/>
      <c r="EM219" s="175"/>
      <c r="EN219" s="175"/>
      <c r="EO219" s="175"/>
      <c r="EP219" s="175"/>
      <c r="EQ219" s="175"/>
      <c r="ER219" s="175"/>
    </row>
    <row r="220" spans="1:148" outlineLevel="1" x14ac:dyDescent="0.2">
      <c r="A220" s="122">
        <v>6</v>
      </c>
      <c r="B220" s="122">
        <v>0</v>
      </c>
      <c r="C220" s="104">
        <v>3.147274325023412E-16</v>
      </c>
      <c r="D220" s="104">
        <f t="shared" si="13"/>
        <v>-3.147274325023412E-16</v>
      </c>
      <c r="E220" s="104">
        <f t="shared" si="14"/>
        <v>8.8817841970012504E-16</v>
      </c>
      <c r="F220" s="104">
        <f t="shared" si="15"/>
        <v>-2.9802322387695309E-8</v>
      </c>
      <c r="G220" s="104">
        <f t="shared" si="16"/>
        <v>-1.7740558968148138E-8</v>
      </c>
      <c r="H220" s="104">
        <v>1.6755418472435354E-7</v>
      </c>
      <c r="I220" s="104">
        <f t="shared" si="17"/>
        <v>4.0564550796072268E-24</v>
      </c>
      <c r="J220" s="104">
        <f t="shared" si="18"/>
        <v>-1.7740560454400772E-8</v>
      </c>
      <c r="AU220" s="175"/>
      <c r="AV220" s="175"/>
      <c r="AW220" s="175"/>
      <c r="AX220" s="175"/>
      <c r="AY220" s="175"/>
      <c r="AZ220" s="175"/>
      <c r="BA220" s="175"/>
      <c r="BB220" s="185"/>
      <c r="BC220" s="175"/>
      <c r="BD220" s="175"/>
      <c r="BE220" s="175"/>
      <c r="BF220" s="175">
        <f t="shared" si="19"/>
        <v>1</v>
      </c>
      <c r="BG220" s="175">
        <f t="shared" si="20"/>
        <v>3.147274325023412E-16</v>
      </c>
      <c r="BH220" s="175" t="e">
        <f t="shared" si="21"/>
        <v>#N/A</v>
      </c>
      <c r="BI220" s="175"/>
      <c r="BJ220" s="175"/>
      <c r="BK220" s="175"/>
      <c r="BL220" s="175"/>
      <c r="BM220" s="175"/>
      <c r="BN220" s="175"/>
      <c r="BO220" s="175"/>
      <c r="BP220" s="175"/>
      <c r="BQ220" s="175"/>
      <c r="BR220" s="175"/>
      <c r="BS220" s="175"/>
      <c r="BT220" s="175"/>
      <c r="BU220" s="175"/>
      <c r="BV220" s="175"/>
      <c r="BW220" s="175"/>
      <c r="BX220" s="175"/>
      <c r="BY220" s="175"/>
      <c r="BZ220" s="175"/>
      <c r="CA220" s="175"/>
      <c r="CB220" s="175"/>
      <c r="CC220" s="175"/>
      <c r="CD220" s="175"/>
      <c r="CE220" s="175"/>
      <c r="CF220" s="175"/>
      <c r="CG220" s="175"/>
      <c r="CH220" s="175"/>
      <c r="CI220" s="175"/>
      <c r="CJ220" s="175"/>
      <c r="CK220" s="175"/>
      <c r="CL220" s="175"/>
      <c r="CM220" s="175"/>
      <c r="CN220" s="175"/>
      <c r="CO220" s="175"/>
      <c r="CP220" s="175"/>
      <c r="CQ220" s="175"/>
      <c r="CR220" s="175"/>
      <c r="CS220" s="175"/>
      <c r="CT220" s="175"/>
      <c r="CU220" s="175"/>
      <c r="CV220" s="175"/>
      <c r="CW220" s="175"/>
      <c r="CX220" s="175"/>
      <c r="CY220" s="175"/>
      <c r="CZ220" s="175"/>
      <c r="DA220" s="175"/>
      <c r="DB220" s="175"/>
      <c r="DC220" s="175"/>
      <c r="DD220" s="175"/>
      <c r="DE220" s="175"/>
      <c r="DF220" s="175"/>
      <c r="DG220" s="175"/>
      <c r="DH220" s="175"/>
      <c r="DI220" s="175"/>
      <c r="DJ220" s="175"/>
      <c r="DK220" s="175"/>
      <c r="DL220" s="175"/>
      <c r="DM220" s="175"/>
      <c r="DN220" s="175"/>
      <c r="DO220" s="175"/>
      <c r="DP220" s="175"/>
      <c r="DQ220" s="175"/>
      <c r="DR220" s="175"/>
      <c r="DS220" s="175"/>
      <c r="DT220" s="175"/>
      <c r="DU220" s="175"/>
      <c r="DV220" s="175"/>
      <c r="DW220" s="175"/>
      <c r="DX220" s="175"/>
      <c r="DY220" s="175"/>
      <c r="DZ220" s="175"/>
      <c r="EA220" s="175"/>
      <c r="EB220" s="175"/>
      <c r="EC220" s="175"/>
      <c r="ED220" s="175"/>
      <c r="EE220" s="175"/>
      <c r="EF220" s="175"/>
      <c r="EG220" s="175"/>
      <c r="EH220" s="175"/>
      <c r="EI220" s="175"/>
      <c r="EJ220" s="175"/>
      <c r="EK220" s="175"/>
      <c r="EL220" s="175"/>
      <c r="EM220" s="175"/>
      <c r="EN220" s="175"/>
      <c r="EO220" s="175"/>
      <c r="EP220" s="175"/>
      <c r="EQ220" s="175"/>
      <c r="ER220" s="175"/>
    </row>
    <row r="221" spans="1:148" outlineLevel="1" x14ac:dyDescent="0.2">
      <c r="A221" s="122">
        <v>7</v>
      </c>
      <c r="B221" s="122">
        <v>1</v>
      </c>
      <c r="C221" s="104">
        <v>0.99732839076847746</v>
      </c>
      <c r="D221" s="104">
        <f t="shared" si="13"/>
        <v>2.6716092315225426E-3</v>
      </c>
      <c r="E221" s="104">
        <f t="shared" si="14"/>
        <v>5.3503686968576665E-3</v>
      </c>
      <c r="F221" s="104">
        <f t="shared" si="15"/>
        <v>7.314621450805002E-2</v>
      </c>
      <c r="G221" s="104">
        <f t="shared" si="16"/>
        <v>5.1756795177915649E-2</v>
      </c>
      <c r="H221" s="104">
        <v>5.2594105949637232E-3</v>
      </c>
      <c r="I221" s="104">
        <f t="shared" si="17"/>
        <v>1.0952387460473723E-6</v>
      </c>
      <c r="J221" s="104">
        <f t="shared" si="18"/>
        <v>5.1893439534818696E-2</v>
      </c>
      <c r="AU221" s="175"/>
      <c r="AV221" s="175"/>
      <c r="AW221" s="175"/>
      <c r="AX221" s="175"/>
      <c r="AY221" s="175"/>
      <c r="AZ221" s="175"/>
      <c r="BA221" s="175"/>
      <c r="BB221" s="185"/>
      <c r="BC221" s="175"/>
      <c r="BD221" s="175"/>
      <c r="BE221" s="175"/>
      <c r="BF221" s="175">
        <f t="shared" si="19"/>
        <v>0</v>
      </c>
      <c r="BG221" s="175" t="e">
        <f t="shared" si="20"/>
        <v>#N/A</v>
      </c>
      <c r="BH221" s="175">
        <f t="shared" si="21"/>
        <v>0.99732839076847746</v>
      </c>
      <c r="BI221" s="175"/>
      <c r="BJ221" s="175"/>
      <c r="BK221" s="175"/>
      <c r="BL221" s="175"/>
      <c r="BM221" s="175"/>
      <c r="BN221" s="175"/>
      <c r="BO221" s="175"/>
      <c r="BP221" s="175"/>
      <c r="BQ221" s="175"/>
      <c r="BR221" s="175"/>
      <c r="BS221" s="175"/>
      <c r="BT221" s="175"/>
      <c r="BU221" s="175"/>
      <c r="BV221" s="175"/>
      <c r="BW221" s="175"/>
      <c r="BX221" s="175"/>
      <c r="BY221" s="175"/>
      <c r="BZ221" s="175"/>
      <c r="CA221" s="175"/>
      <c r="CB221" s="175"/>
      <c r="CC221" s="175"/>
      <c r="CD221" s="175"/>
      <c r="CE221" s="175"/>
      <c r="CF221" s="175"/>
      <c r="CG221" s="175"/>
      <c r="CH221" s="175"/>
      <c r="CI221" s="175"/>
      <c r="CJ221" s="175"/>
      <c r="CK221" s="175"/>
      <c r="CL221" s="175"/>
      <c r="CM221" s="175"/>
      <c r="CN221" s="175"/>
      <c r="CO221" s="175"/>
      <c r="CP221" s="175"/>
      <c r="CQ221" s="175"/>
      <c r="CR221" s="175"/>
      <c r="CS221" s="175"/>
      <c r="CT221" s="175"/>
      <c r="CU221" s="175"/>
      <c r="CV221" s="175"/>
      <c r="CW221" s="175"/>
      <c r="CX221" s="175"/>
      <c r="CY221" s="175"/>
      <c r="CZ221" s="175"/>
      <c r="DA221" s="175"/>
      <c r="DB221" s="175"/>
      <c r="DC221" s="175"/>
      <c r="DD221" s="175"/>
      <c r="DE221" s="175"/>
      <c r="DF221" s="175"/>
      <c r="DG221" s="175"/>
      <c r="DH221" s="175"/>
      <c r="DI221" s="175"/>
      <c r="DJ221" s="175"/>
      <c r="DK221" s="175"/>
      <c r="DL221" s="175"/>
      <c r="DM221" s="175"/>
      <c r="DN221" s="175"/>
      <c r="DO221" s="175"/>
      <c r="DP221" s="175"/>
      <c r="DQ221" s="175"/>
      <c r="DR221" s="175"/>
      <c r="DS221" s="175"/>
      <c r="DT221" s="175"/>
      <c r="DU221" s="175"/>
      <c r="DV221" s="175"/>
      <c r="DW221" s="175"/>
      <c r="DX221" s="175"/>
      <c r="DY221" s="175"/>
      <c r="DZ221" s="175"/>
      <c r="EA221" s="175"/>
      <c r="EB221" s="175"/>
      <c r="EC221" s="175"/>
      <c r="ED221" s="175"/>
      <c r="EE221" s="175"/>
      <c r="EF221" s="175"/>
      <c r="EG221" s="175"/>
      <c r="EH221" s="175"/>
      <c r="EI221" s="175"/>
      <c r="EJ221" s="175"/>
      <c r="EK221" s="175"/>
      <c r="EL221" s="175"/>
      <c r="EM221" s="175"/>
      <c r="EN221" s="175"/>
      <c r="EO221" s="175"/>
      <c r="EP221" s="175"/>
      <c r="EQ221" s="175"/>
      <c r="ER221" s="175"/>
    </row>
    <row r="222" spans="1:148" outlineLevel="1" x14ac:dyDescent="0.2">
      <c r="A222" s="122">
        <v>8</v>
      </c>
      <c r="B222" s="122">
        <v>0</v>
      </c>
      <c r="C222" s="104">
        <v>2.1494075986521574E-10</v>
      </c>
      <c r="D222" s="104">
        <f t="shared" si="13"/>
        <v>-2.1494075986521574E-10</v>
      </c>
      <c r="E222" s="104">
        <f t="shared" si="14"/>
        <v>4.2988146371313003E-10</v>
      </c>
      <c r="F222" s="104">
        <f t="shared" si="15"/>
        <v>-2.0733582992650594E-5</v>
      </c>
      <c r="G222" s="104">
        <f t="shared" si="16"/>
        <v>-1.4660858089191616E-5</v>
      </c>
      <c r="H222" s="104">
        <v>1.2838271668919661E-2</v>
      </c>
      <c r="I222" s="104">
        <f t="shared" si="17"/>
        <v>2.178238198762805E-13</v>
      </c>
      <c r="J222" s="104">
        <f t="shared" si="18"/>
        <v>-1.475588409116597E-5</v>
      </c>
      <c r="AU222" s="175"/>
      <c r="AV222" s="175"/>
      <c r="AW222" s="175"/>
      <c r="AX222" s="175"/>
      <c r="AY222" s="175"/>
      <c r="AZ222" s="175"/>
      <c r="BA222" s="175"/>
      <c r="BB222" s="185"/>
      <c r="BC222" s="175"/>
      <c r="BD222" s="175"/>
      <c r="BE222" s="175"/>
      <c r="BF222" s="175">
        <f t="shared" si="19"/>
        <v>1</v>
      </c>
      <c r="BG222" s="175">
        <f t="shared" si="20"/>
        <v>2.1494075986521574E-10</v>
      </c>
      <c r="BH222" s="175" t="e">
        <f t="shared" si="21"/>
        <v>#N/A</v>
      </c>
      <c r="BI222" s="175"/>
      <c r="BJ222" s="175"/>
      <c r="BK222" s="175"/>
      <c r="BL222" s="175"/>
      <c r="BM222" s="175"/>
      <c r="BN222" s="175"/>
      <c r="BO222" s="175"/>
      <c r="BP222" s="175"/>
      <c r="BQ222" s="175"/>
      <c r="BR222" s="175"/>
      <c r="BS222" s="175"/>
      <c r="BT222" s="175"/>
      <c r="BU222" s="175"/>
      <c r="BV222" s="175"/>
      <c r="BW222" s="175"/>
      <c r="BX222" s="175"/>
      <c r="BY222" s="175"/>
      <c r="BZ222" s="175"/>
      <c r="CA222" s="175"/>
      <c r="CB222" s="175"/>
      <c r="CC222" s="175"/>
      <c r="CD222" s="175"/>
      <c r="CE222" s="175"/>
      <c r="CF222" s="175"/>
      <c r="CG222" s="175"/>
      <c r="CH222" s="175"/>
      <c r="CI222" s="175"/>
      <c r="CJ222" s="175"/>
      <c r="CK222" s="175"/>
      <c r="CL222" s="175"/>
      <c r="CM222" s="175"/>
      <c r="CN222" s="175"/>
      <c r="CO222" s="175"/>
      <c r="CP222" s="175"/>
      <c r="CQ222" s="175"/>
      <c r="CR222" s="175"/>
      <c r="CS222" s="175"/>
      <c r="CT222" s="175"/>
      <c r="CU222" s="175"/>
      <c r="CV222" s="175"/>
      <c r="CW222" s="175"/>
      <c r="CX222" s="175"/>
      <c r="CY222" s="175"/>
      <c r="CZ222" s="175"/>
      <c r="DA222" s="175"/>
      <c r="DB222" s="175"/>
      <c r="DC222" s="175"/>
      <c r="DD222" s="175"/>
      <c r="DE222" s="175"/>
      <c r="DF222" s="175"/>
      <c r="DG222" s="175"/>
      <c r="DH222" s="175"/>
      <c r="DI222" s="175"/>
      <c r="DJ222" s="175"/>
      <c r="DK222" s="175"/>
      <c r="DL222" s="175"/>
      <c r="DM222" s="175"/>
      <c r="DN222" s="175"/>
      <c r="DO222" s="175"/>
      <c r="DP222" s="175"/>
      <c r="DQ222" s="175"/>
      <c r="DR222" s="175"/>
      <c r="DS222" s="175"/>
      <c r="DT222" s="175"/>
      <c r="DU222" s="175"/>
      <c r="DV222" s="175"/>
      <c r="DW222" s="175"/>
      <c r="DX222" s="175"/>
      <c r="DY222" s="175"/>
      <c r="DZ222" s="175"/>
      <c r="EA222" s="175"/>
      <c r="EB222" s="175"/>
      <c r="EC222" s="175"/>
      <c r="ED222" s="175"/>
      <c r="EE222" s="175"/>
      <c r="EF222" s="175"/>
      <c r="EG222" s="175"/>
      <c r="EH222" s="175"/>
      <c r="EI222" s="175"/>
      <c r="EJ222" s="175"/>
      <c r="EK222" s="175"/>
      <c r="EL222" s="175"/>
      <c r="EM222" s="175"/>
      <c r="EN222" s="175"/>
      <c r="EO222" s="175"/>
      <c r="EP222" s="175"/>
      <c r="EQ222" s="175"/>
      <c r="ER222" s="175"/>
    </row>
    <row r="223" spans="1:148" outlineLevel="1" x14ac:dyDescent="0.2">
      <c r="A223" s="122">
        <v>9</v>
      </c>
      <c r="B223" s="122">
        <v>0</v>
      </c>
      <c r="C223" s="104">
        <v>0.96970135497422016</v>
      </c>
      <c r="D223" s="104">
        <f t="shared" si="13"/>
        <v>-0.96970135497422016</v>
      </c>
      <c r="E223" s="104">
        <f t="shared" si="14"/>
        <v>6.9933045721756963</v>
      </c>
      <c r="F223" s="104">
        <f t="shared" si="15"/>
        <v>-2.6444856914295634</v>
      </c>
      <c r="G223" s="104">
        <f t="shared" si="16"/>
        <v>-5.6572763993036341</v>
      </c>
      <c r="H223" s="104">
        <v>3.1979854251214759E-2</v>
      </c>
      <c r="I223" s="104">
        <f t="shared" si="17"/>
        <v>8.4019314132335793E-2</v>
      </c>
      <c r="J223" s="104">
        <f t="shared" si="18"/>
        <v>-5.7499649834912168</v>
      </c>
      <c r="AU223" s="175"/>
      <c r="AV223" s="175"/>
      <c r="AW223" s="175"/>
      <c r="AX223" s="175"/>
      <c r="AY223" s="175"/>
      <c r="AZ223" s="175"/>
      <c r="BA223" s="175"/>
      <c r="BB223" s="185"/>
      <c r="BC223" s="175"/>
      <c r="BD223" s="175"/>
      <c r="BE223" s="175"/>
      <c r="BF223" s="175">
        <f t="shared" si="19"/>
        <v>1</v>
      </c>
      <c r="BG223" s="175">
        <f t="shared" si="20"/>
        <v>0.96970135497422016</v>
      </c>
      <c r="BH223" s="175" t="e">
        <f t="shared" si="21"/>
        <v>#N/A</v>
      </c>
      <c r="BI223" s="175"/>
      <c r="BJ223" s="175"/>
      <c r="BK223" s="175"/>
      <c r="BL223" s="175"/>
      <c r="BM223" s="175"/>
      <c r="BN223" s="175"/>
      <c r="BO223" s="175"/>
      <c r="BP223" s="175"/>
      <c r="BQ223" s="175"/>
      <c r="BR223" s="175"/>
      <c r="BS223" s="175"/>
      <c r="BT223" s="175"/>
      <c r="BU223" s="175"/>
      <c r="BV223" s="175"/>
      <c r="BW223" s="175"/>
      <c r="BX223" s="175"/>
      <c r="BY223" s="175"/>
      <c r="BZ223" s="175"/>
      <c r="CA223" s="175"/>
      <c r="CB223" s="175"/>
      <c r="CC223" s="175"/>
      <c r="CD223" s="175"/>
      <c r="CE223" s="175"/>
      <c r="CF223" s="175"/>
      <c r="CG223" s="175"/>
      <c r="CH223" s="175"/>
      <c r="CI223" s="175"/>
      <c r="CJ223" s="175"/>
      <c r="CK223" s="175"/>
      <c r="CL223" s="175"/>
      <c r="CM223" s="175"/>
      <c r="CN223" s="175"/>
      <c r="CO223" s="175"/>
      <c r="CP223" s="175"/>
      <c r="CQ223" s="175"/>
      <c r="CR223" s="175"/>
      <c r="CS223" s="175"/>
      <c r="CT223" s="175"/>
      <c r="CU223" s="175"/>
      <c r="CV223" s="175"/>
      <c r="CW223" s="175"/>
      <c r="CX223" s="175"/>
      <c r="CY223" s="175"/>
      <c r="CZ223" s="175"/>
      <c r="DA223" s="175"/>
      <c r="DB223" s="175"/>
      <c r="DC223" s="175"/>
      <c r="DD223" s="175"/>
      <c r="DE223" s="175"/>
      <c r="DF223" s="175"/>
      <c r="DG223" s="175"/>
      <c r="DH223" s="175"/>
      <c r="DI223" s="175"/>
      <c r="DJ223" s="175"/>
      <c r="DK223" s="175"/>
      <c r="DL223" s="175"/>
      <c r="DM223" s="175"/>
      <c r="DN223" s="175"/>
      <c r="DO223" s="175"/>
      <c r="DP223" s="175"/>
      <c r="DQ223" s="175"/>
      <c r="DR223" s="175"/>
      <c r="DS223" s="175"/>
      <c r="DT223" s="175"/>
      <c r="DU223" s="175"/>
      <c r="DV223" s="175"/>
      <c r="DW223" s="175"/>
      <c r="DX223" s="175"/>
      <c r="DY223" s="175"/>
      <c r="DZ223" s="175"/>
      <c r="EA223" s="175"/>
      <c r="EB223" s="175"/>
      <c r="EC223" s="175"/>
      <c r="ED223" s="175"/>
      <c r="EE223" s="175"/>
      <c r="EF223" s="175"/>
      <c r="EG223" s="175"/>
      <c r="EH223" s="175"/>
      <c r="EI223" s="175"/>
      <c r="EJ223" s="175"/>
      <c r="EK223" s="175"/>
      <c r="EL223" s="175"/>
      <c r="EM223" s="175"/>
      <c r="EN223" s="175"/>
      <c r="EO223" s="175"/>
      <c r="EP223" s="175"/>
      <c r="EQ223" s="175"/>
      <c r="ER223" s="175"/>
    </row>
    <row r="224" spans="1:148" outlineLevel="1" x14ac:dyDescent="0.2">
      <c r="A224" s="122">
        <v>10</v>
      </c>
      <c r="B224" s="122">
        <v>0</v>
      </c>
      <c r="C224" s="104">
        <v>7.3510271354356158E-2</v>
      </c>
      <c r="D224" s="104">
        <f t="shared" si="13"/>
        <v>-7.3510271354356158E-2</v>
      </c>
      <c r="E224" s="104">
        <f t="shared" si="14"/>
        <v>0.15270463901488443</v>
      </c>
      <c r="F224" s="104">
        <f t="shared" si="15"/>
        <v>-0.39077440936540925</v>
      </c>
      <c r="G224" s="104">
        <f t="shared" si="16"/>
        <v>-0.28167850591253196</v>
      </c>
      <c r="H224" s="104">
        <v>5.2299918630160667E-2</v>
      </c>
      <c r="I224" s="104">
        <f t="shared" si="17"/>
        <v>3.554047615498196E-4</v>
      </c>
      <c r="J224" s="104">
        <f t="shared" si="18"/>
        <v>-0.28934651073036322</v>
      </c>
      <c r="AU224" s="175"/>
      <c r="AV224" s="175"/>
      <c r="AW224" s="175"/>
      <c r="AX224" s="175"/>
      <c r="AY224" s="175"/>
      <c r="AZ224" s="175"/>
      <c r="BA224" s="175"/>
      <c r="BB224" s="185"/>
      <c r="BC224" s="175"/>
      <c r="BD224" s="175"/>
      <c r="BE224" s="175"/>
      <c r="BF224" s="175">
        <f t="shared" si="19"/>
        <v>1</v>
      </c>
      <c r="BG224" s="175">
        <f t="shared" si="20"/>
        <v>7.3510271354356158E-2</v>
      </c>
      <c r="BH224" s="175" t="e">
        <f t="shared" si="21"/>
        <v>#N/A</v>
      </c>
      <c r="BI224" s="175"/>
      <c r="BJ224" s="175"/>
      <c r="BK224" s="175"/>
      <c r="BL224" s="175"/>
      <c r="BM224" s="175"/>
      <c r="BN224" s="175"/>
      <c r="BO224" s="175"/>
      <c r="BP224" s="175"/>
      <c r="BQ224" s="175"/>
      <c r="BR224" s="175"/>
      <c r="BS224" s="175"/>
      <c r="BT224" s="175"/>
      <c r="BU224" s="175"/>
      <c r="BV224" s="175"/>
      <c r="BW224" s="175"/>
      <c r="BX224" s="175"/>
      <c r="BY224" s="175"/>
      <c r="BZ224" s="175"/>
      <c r="CA224" s="175"/>
      <c r="CB224" s="175"/>
      <c r="CC224" s="175"/>
      <c r="CD224" s="175"/>
      <c r="CE224" s="175"/>
      <c r="CF224" s="175"/>
      <c r="CG224" s="175"/>
      <c r="CH224" s="175"/>
      <c r="CI224" s="175"/>
      <c r="CJ224" s="175"/>
      <c r="CK224" s="175"/>
      <c r="CL224" s="175"/>
      <c r="CM224" s="175"/>
      <c r="CN224" s="175"/>
      <c r="CO224" s="175"/>
      <c r="CP224" s="175"/>
      <c r="CQ224" s="175"/>
      <c r="CR224" s="175"/>
      <c r="CS224" s="175"/>
      <c r="CT224" s="175"/>
      <c r="CU224" s="175"/>
      <c r="CV224" s="175"/>
      <c r="CW224" s="175"/>
      <c r="CX224" s="175"/>
      <c r="CY224" s="175"/>
      <c r="CZ224" s="175"/>
      <c r="DA224" s="175"/>
      <c r="DB224" s="175"/>
      <c r="DC224" s="175"/>
      <c r="DD224" s="175"/>
      <c r="DE224" s="175"/>
      <c r="DF224" s="175"/>
      <c r="DG224" s="175"/>
      <c r="DH224" s="175"/>
      <c r="DI224" s="175"/>
      <c r="DJ224" s="175"/>
      <c r="DK224" s="175"/>
      <c r="DL224" s="175"/>
      <c r="DM224" s="175"/>
      <c r="DN224" s="175"/>
      <c r="DO224" s="175"/>
      <c r="DP224" s="175"/>
      <c r="DQ224" s="175"/>
      <c r="DR224" s="175"/>
      <c r="DS224" s="175"/>
      <c r="DT224" s="175"/>
      <c r="DU224" s="175"/>
      <c r="DV224" s="175"/>
      <c r="DW224" s="175"/>
      <c r="DX224" s="175"/>
      <c r="DY224" s="175"/>
      <c r="DZ224" s="175"/>
      <c r="EA224" s="175"/>
      <c r="EB224" s="175"/>
      <c r="EC224" s="175"/>
      <c r="ED224" s="175"/>
      <c r="EE224" s="175"/>
      <c r="EF224" s="175"/>
      <c r="EG224" s="175"/>
      <c r="EH224" s="175"/>
      <c r="EI224" s="175"/>
      <c r="EJ224" s="175"/>
      <c r="EK224" s="175"/>
      <c r="EL224" s="175"/>
      <c r="EM224" s="175"/>
      <c r="EN224" s="175"/>
      <c r="EO224" s="175"/>
      <c r="EP224" s="175"/>
      <c r="EQ224" s="175"/>
      <c r="ER224" s="175"/>
    </row>
    <row r="225" spans="1:148" outlineLevel="1" x14ac:dyDescent="0.2">
      <c r="A225" s="122">
        <v>11</v>
      </c>
      <c r="B225" s="122">
        <v>0</v>
      </c>
      <c r="C225" s="104">
        <v>1.803627734843663E-2</v>
      </c>
      <c r="D225" s="104">
        <f t="shared" si="13"/>
        <v>-1.803627734843663E-2</v>
      </c>
      <c r="E225" s="104">
        <f t="shared" si="14"/>
        <v>3.6401827240143812E-2</v>
      </c>
      <c r="F225" s="104">
        <f t="shared" si="15"/>
        <v>-0.19079262889363366</v>
      </c>
      <c r="G225" s="104">
        <f t="shared" si="16"/>
        <v>-0.13552697056419122</v>
      </c>
      <c r="H225" s="104">
        <v>8.933572633505504E-3</v>
      </c>
      <c r="I225" s="104">
        <f t="shared" si="17"/>
        <v>1.2850728629595186E-5</v>
      </c>
      <c r="J225" s="104">
        <f t="shared" si="18"/>
        <v>-0.1361364271037073</v>
      </c>
      <c r="AU225" s="175"/>
      <c r="AV225" s="175"/>
      <c r="AW225" s="175"/>
      <c r="AX225" s="175"/>
      <c r="AY225" s="175"/>
      <c r="AZ225" s="175"/>
      <c r="BA225" s="175"/>
      <c r="BB225" s="185"/>
      <c r="BC225" s="175"/>
      <c r="BD225" s="175"/>
      <c r="BE225" s="175"/>
      <c r="BF225" s="175">
        <f t="shared" si="19"/>
        <v>1</v>
      </c>
      <c r="BG225" s="175">
        <f t="shared" si="20"/>
        <v>1.803627734843663E-2</v>
      </c>
      <c r="BH225" s="175" t="e">
        <f t="shared" si="21"/>
        <v>#N/A</v>
      </c>
      <c r="BI225" s="175"/>
      <c r="BJ225" s="175"/>
      <c r="BK225" s="175"/>
      <c r="BL225" s="175"/>
      <c r="BM225" s="175"/>
      <c r="BN225" s="175"/>
      <c r="BO225" s="175"/>
      <c r="BP225" s="175"/>
      <c r="BQ225" s="175"/>
      <c r="BR225" s="175"/>
      <c r="BS225" s="175"/>
      <c r="BT225" s="175"/>
      <c r="BU225" s="175"/>
      <c r="BV225" s="175"/>
      <c r="BW225" s="175"/>
      <c r="BX225" s="175"/>
      <c r="BY225" s="175"/>
      <c r="BZ225" s="175"/>
      <c r="CA225" s="175"/>
      <c r="CB225" s="175"/>
      <c r="CC225" s="175"/>
      <c r="CD225" s="175"/>
      <c r="CE225" s="175"/>
      <c r="CF225" s="175"/>
      <c r="CG225" s="175"/>
      <c r="CH225" s="175"/>
      <c r="CI225" s="175"/>
      <c r="CJ225" s="175"/>
      <c r="CK225" s="175"/>
      <c r="CL225" s="175"/>
      <c r="CM225" s="175"/>
      <c r="CN225" s="175"/>
      <c r="CO225" s="175"/>
      <c r="CP225" s="175"/>
      <c r="CQ225" s="175"/>
      <c r="CR225" s="175"/>
      <c r="CS225" s="175"/>
      <c r="CT225" s="175"/>
      <c r="CU225" s="175"/>
      <c r="CV225" s="175"/>
      <c r="CW225" s="175"/>
      <c r="CX225" s="175"/>
      <c r="CY225" s="175"/>
      <c r="CZ225" s="175"/>
      <c r="DA225" s="175"/>
      <c r="DB225" s="175"/>
      <c r="DC225" s="175"/>
      <c r="DD225" s="175"/>
      <c r="DE225" s="175"/>
      <c r="DF225" s="175"/>
      <c r="DG225" s="175"/>
      <c r="DH225" s="175"/>
      <c r="DI225" s="175"/>
      <c r="DJ225" s="175"/>
      <c r="DK225" s="175"/>
      <c r="DL225" s="175"/>
      <c r="DM225" s="175"/>
      <c r="DN225" s="175"/>
      <c r="DO225" s="175"/>
      <c r="DP225" s="175"/>
      <c r="DQ225" s="175"/>
      <c r="DR225" s="175"/>
      <c r="DS225" s="175"/>
      <c r="DT225" s="175"/>
      <c r="DU225" s="175"/>
      <c r="DV225" s="175"/>
      <c r="DW225" s="175"/>
      <c r="DX225" s="175"/>
      <c r="DY225" s="175"/>
      <c r="DZ225" s="175"/>
      <c r="EA225" s="175"/>
      <c r="EB225" s="175"/>
      <c r="EC225" s="175"/>
      <c r="ED225" s="175"/>
      <c r="EE225" s="175"/>
      <c r="EF225" s="175"/>
      <c r="EG225" s="175"/>
      <c r="EH225" s="175"/>
      <c r="EI225" s="175"/>
      <c r="EJ225" s="175"/>
      <c r="EK225" s="175"/>
      <c r="EL225" s="175"/>
      <c r="EM225" s="175"/>
      <c r="EN225" s="175"/>
      <c r="EO225" s="175"/>
      <c r="EP225" s="175"/>
      <c r="EQ225" s="175"/>
      <c r="ER225" s="175"/>
    </row>
    <row r="226" spans="1:148" outlineLevel="1" x14ac:dyDescent="0.2">
      <c r="A226" s="122">
        <v>12</v>
      </c>
      <c r="B226" s="122">
        <v>1</v>
      </c>
      <c r="C226" s="104">
        <v>0.99999999971314291</v>
      </c>
      <c r="D226" s="104">
        <f t="shared" si="13"/>
        <v>2.8685709363429623E-10</v>
      </c>
      <c r="E226" s="104">
        <f t="shared" si="14"/>
        <v>5.7371440923091029E-10</v>
      </c>
      <c r="F226" s="104">
        <f t="shared" si="15"/>
        <v>2.3952336195680585E-5</v>
      </c>
      <c r="G226" s="104">
        <f t="shared" si="16"/>
        <v>1.6936856075334148E-5</v>
      </c>
      <c r="H226" s="104">
        <v>1.7133789469349736E-2</v>
      </c>
      <c r="I226" s="104">
        <f t="shared" si="17"/>
        <v>3.9136939247741174E-13</v>
      </c>
      <c r="J226" s="104">
        <f t="shared" si="18"/>
        <v>1.7083843902608942E-5</v>
      </c>
      <c r="AU226" s="175"/>
      <c r="AV226" s="175"/>
      <c r="AW226" s="175"/>
      <c r="AX226" s="175"/>
      <c r="AY226" s="175"/>
      <c r="AZ226" s="175"/>
      <c r="BA226" s="175"/>
      <c r="BB226" s="185"/>
      <c r="BC226" s="175"/>
      <c r="BD226" s="175"/>
      <c r="BE226" s="175"/>
      <c r="BF226" s="175">
        <f t="shared" si="19"/>
        <v>0</v>
      </c>
      <c r="BG226" s="175" t="e">
        <f t="shared" si="20"/>
        <v>#N/A</v>
      </c>
      <c r="BH226" s="175">
        <f t="shared" si="21"/>
        <v>0.99999999971314291</v>
      </c>
      <c r="BI226" s="175"/>
      <c r="BJ226" s="175"/>
      <c r="BK226" s="175"/>
      <c r="BL226" s="175"/>
      <c r="BM226" s="175"/>
      <c r="BN226" s="175"/>
      <c r="BO226" s="175"/>
      <c r="BP226" s="175"/>
      <c r="BQ226" s="175"/>
      <c r="BR226" s="175"/>
      <c r="BS226" s="175"/>
      <c r="BT226" s="175"/>
      <c r="BU226" s="175"/>
      <c r="BV226" s="175"/>
      <c r="BW226" s="175"/>
      <c r="BX226" s="175"/>
      <c r="BY226" s="175"/>
      <c r="BZ226" s="175"/>
      <c r="CA226" s="175"/>
      <c r="CB226" s="175"/>
      <c r="CC226" s="175"/>
      <c r="CD226" s="175"/>
      <c r="CE226" s="175"/>
      <c r="CF226" s="175"/>
      <c r="CG226" s="175"/>
      <c r="CH226" s="175"/>
      <c r="CI226" s="175"/>
      <c r="CJ226" s="175"/>
      <c r="CK226" s="175"/>
      <c r="CL226" s="175"/>
      <c r="CM226" s="175"/>
      <c r="CN226" s="175"/>
      <c r="CO226" s="175"/>
      <c r="CP226" s="175"/>
      <c r="CQ226" s="175"/>
      <c r="CR226" s="175"/>
      <c r="CS226" s="175"/>
      <c r="CT226" s="175"/>
      <c r="CU226" s="175"/>
      <c r="CV226" s="175"/>
      <c r="CW226" s="175"/>
      <c r="CX226" s="175"/>
      <c r="CY226" s="175"/>
      <c r="CZ226" s="175"/>
      <c r="DA226" s="175"/>
      <c r="DB226" s="175"/>
      <c r="DC226" s="175"/>
      <c r="DD226" s="175"/>
      <c r="DE226" s="175"/>
      <c r="DF226" s="175"/>
      <c r="DG226" s="175"/>
      <c r="DH226" s="175"/>
      <c r="DI226" s="175"/>
      <c r="DJ226" s="175"/>
      <c r="DK226" s="175"/>
      <c r="DL226" s="175"/>
      <c r="DM226" s="175"/>
      <c r="DN226" s="175"/>
      <c r="DO226" s="175"/>
      <c r="DP226" s="175"/>
      <c r="DQ226" s="175"/>
      <c r="DR226" s="175"/>
      <c r="DS226" s="175"/>
      <c r="DT226" s="175"/>
      <c r="DU226" s="175"/>
      <c r="DV226" s="175"/>
      <c r="DW226" s="175"/>
      <c r="DX226" s="175"/>
      <c r="DY226" s="175"/>
      <c r="DZ226" s="175"/>
      <c r="EA226" s="175"/>
      <c r="EB226" s="175"/>
      <c r="EC226" s="175"/>
      <c r="ED226" s="175"/>
      <c r="EE226" s="175"/>
      <c r="EF226" s="175"/>
      <c r="EG226" s="175"/>
      <c r="EH226" s="175"/>
      <c r="EI226" s="175"/>
      <c r="EJ226" s="175"/>
      <c r="EK226" s="175"/>
      <c r="EL226" s="175"/>
      <c r="EM226" s="175"/>
      <c r="EN226" s="175"/>
      <c r="EO226" s="175"/>
      <c r="EP226" s="175"/>
      <c r="EQ226" s="175"/>
      <c r="ER226" s="175"/>
    </row>
    <row r="227" spans="1:148" outlineLevel="1" x14ac:dyDescent="0.2">
      <c r="A227" s="122">
        <v>13</v>
      </c>
      <c r="B227" s="122">
        <v>1</v>
      </c>
      <c r="C227" s="104">
        <v>0.91055528956431631</v>
      </c>
      <c r="D227" s="104">
        <f t="shared" si="13"/>
        <v>8.9444710435683694E-2</v>
      </c>
      <c r="E227" s="104">
        <f t="shared" si="14"/>
        <v>0.18740131452038966</v>
      </c>
      <c r="F227" s="104">
        <f t="shared" si="15"/>
        <v>0.43289873471793572</v>
      </c>
      <c r="G227" s="104">
        <f t="shared" si="16"/>
        <v>0.31341816993737698</v>
      </c>
      <c r="H227" s="104">
        <v>6.662952801147369E-2</v>
      </c>
      <c r="I227" s="104">
        <f t="shared" si="17"/>
        <v>5.7791452565167346E-4</v>
      </c>
      <c r="J227" s="104">
        <f t="shared" si="18"/>
        <v>0.32441217277313961</v>
      </c>
      <c r="AU227" s="175"/>
      <c r="AV227" s="175"/>
      <c r="AW227" s="175"/>
      <c r="AX227" s="175"/>
      <c r="AY227" s="175"/>
      <c r="AZ227" s="175"/>
      <c r="BA227" s="175"/>
      <c r="BB227" s="185"/>
      <c r="BC227" s="175"/>
      <c r="BD227" s="175"/>
      <c r="BE227" s="175"/>
      <c r="BF227" s="175">
        <f t="shared" si="19"/>
        <v>0</v>
      </c>
      <c r="BG227" s="175" t="e">
        <f t="shared" si="20"/>
        <v>#N/A</v>
      </c>
      <c r="BH227" s="175">
        <f t="shared" si="21"/>
        <v>0.91055528956431631</v>
      </c>
      <c r="BI227" s="175"/>
      <c r="BJ227" s="175"/>
      <c r="BK227" s="175"/>
      <c r="BL227" s="175"/>
      <c r="BM227" s="175"/>
      <c r="BN227" s="175"/>
      <c r="BO227" s="175"/>
      <c r="BP227" s="175"/>
      <c r="BQ227" s="175"/>
      <c r="BR227" s="175"/>
      <c r="BS227" s="175"/>
      <c r="BT227" s="175"/>
      <c r="BU227" s="175"/>
      <c r="BV227" s="175"/>
      <c r="BW227" s="175"/>
      <c r="BX227" s="175"/>
      <c r="BY227" s="175"/>
      <c r="BZ227" s="175"/>
      <c r="CA227" s="175"/>
      <c r="CB227" s="175"/>
      <c r="CC227" s="175"/>
      <c r="CD227" s="175"/>
      <c r="CE227" s="175"/>
      <c r="CF227" s="175"/>
      <c r="CG227" s="175"/>
      <c r="CH227" s="175"/>
      <c r="CI227" s="175"/>
      <c r="CJ227" s="175"/>
      <c r="CK227" s="175"/>
      <c r="CL227" s="175"/>
      <c r="CM227" s="175"/>
      <c r="CN227" s="175"/>
      <c r="CO227" s="175"/>
      <c r="CP227" s="175"/>
      <c r="CQ227" s="175"/>
      <c r="CR227" s="175"/>
      <c r="CS227" s="175"/>
      <c r="CT227" s="175"/>
      <c r="CU227" s="175"/>
      <c r="CV227" s="175"/>
      <c r="CW227" s="175"/>
      <c r="CX227" s="175"/>
      <c r="CY227" s="175"/>
      <c r="CZ227" s="175"/>
      <c r="DA227" s="175"/>
      <c r="DB227" s="175"/>
      <c r="DC227" s="175"/>
      <c r="DD227" s="175"/>
      <c r="DE227" s="175"/>
      <c r="DF227" s="175"/>
      <c r="DG227" s="175"/>
      <c r="DH227" s="175"/>
      <c r="DI227" s="175"/>
      <c r="DJ227" s="175"/>
      <c r="DK227" s="175"/>
      <c r="DL227" s="175"/>
      <c r="DM227" s="175"/>
      <c r="DN227" s="175"/>
      <c r="DO227" s="175"/>
      <c r="DP227" s="175"/>
      <c r="DQ227" s="175"/>
      <c r="DR227" s="175"/>
      <c r="DS227" s="175"/>
      <c r="DT227" s="175"/>
      <c r="DU227" s="175"/>
      <c r="DV227" s="175"/>
      <c r="DW227" s="175"/>
      <c r="DX227" s="175"/>
      <c r="DY227" s="175"/>
      <c r="DZ227" s="175"/>
      <c r="EA227" s="175"/>
      <c r="EB227" s="175"/>
      <c r="EC227" s="175"/>
      <c r="ED227" s="175"/>
      <c r="EE227" s="175"/>
      <c r="EF227" s="175"/>
      <c r="EG227" s="175"/>
      <c r="EH227" s="175"/>
      <c r="EI227" s="175"/>
      <c r="EJ227" s="175"/>
      <c r="EK227" s="175"/>
      <c r="EL227" s="175"/>
      <c r="EM227" s="175"/>
      <c r="EN227" s="175"/>
      <c r="EO227" s="175"/>
      <c r="EP227" s="175"/>
      <c r="EQ227" s="175"/>
      <c r="ER227" s="175"/>
    </row>
    <row r="228" spans="1:148" outlineLevel="1" x14ac:dyDescent="0.2">
      <c r="A228" s="122">
        <v>14</v>
      </c>
      <c r="B228" s="122">
        <v>0</v>
      </c>
      <c r="C228" s="104">
        <v>0.83652905289479218</v>
      </c>
      <c r="D228" s="104">
        <f t="shared" si="13"/>
        <v>-0.83652905289479218</v>
      </c>
      <c r="E228" s="104">
        <f t="shared" si="14"/>
        <v>3.6222399959606544</v>
      </c>
      <c r="F228" s="104">
        <f t="shared" si="15"/>
        <v>-1.903218325878735</v>
      </c>
      <c r="G228" s="104">
        <f t="shared" si="16"/>
        <v>-2.2621438846597699</v>
      </c>
      <c r="H228" s="104">
        <v>0.13035053654111689</v>
      </c>
      <c r="I228" s="104">
        <f t="shared" si="17"/>
        <v>6.784556352057601E-2</v>
      </c>
      <c r="J228" s="104">
        <f t="shared" si="18"/>
        <v>-2.4257615521279381</v>
      </c>
      <c r="AU228" s="175"/>
      <c r="AV228" s="175"/>
      <c r="AW228" s="175"/>
      <c r="AX228" s="175"/>
      <c r="AY228" s="175"/>
      <c r="AZ228" s="175"/>
      <c r="BA228" s="175"/>
      <c r="BB228" s="185"/>
      <c r="BC228" s="175"/>
      <c r="BD228" s="175"/>
      <c r="BE228" s="175"/>
      <c r="BF228" s="175">
        <f t="shared" si="19"/>
        <v>1</v>
      </c>
      <c r="BG228" s="175">
        <f t="shared" si="20"/>
        <v>0.83652905289479218</v>
      </c>
      <c r="BH228" s="175" t="e">
        <f t="shared" si="21"/>
        <v>#N/A</v>
      </c>
      <c r="BI228" s="175"/>
      <c r="BJ228" s="175"/>
      <c r="BK228" s="175"/>
      <c r="BL228" s="175"/>
      <c r="BM228" s="175"/>
      <c r="BN228" s="175"/>
      <c r="BO228" s="175"/>
      <c r="BP228" s="175"/>
      <c r="BQ228" s="175"/>
      <c r="BR228" s="175"/>
      <c r="BS228" s="175"/>
      <c r="BT228" s="175"/>
      <c r="BU228" s="175"/>
      <c r="BV228" s="175"/>
      <c r="BW228" s="175"/>
      <c r="BX228" s="175"/>
      <c r="BY228" s="175"/>
      <c r="BZ228" s="175"/>
      <c r="CA228" s="175"/>
      <c r="CB228" s="175"/>
      <c r="CC228" s="175"/>
      <c r="CD228" s="175"/>
      <c r="CE228" s="175"/>
      <c r="CF228" s="175"/>
      <c r="CG228" s="175"/>
      <c r="CH228" s="175"/>
      <c r="CI228" s="175"/>
      <c r="CJ228" s="175"/>
      <c r="CK228" s="175"/>
      <c r="CL228" s="175"/>
      <c r="CM228" s="175"/>
      <c r="CN228" s="175"/>
      <c r="CO228" s="175"/>
      <c r="CP228" s="175"/>
      <c r="CQ228" s="175"/>
      <c r="CR228" s="175"/>
      <c r="CS228" s="175"/>
      <c r="CT228" s="175"/>
      <c r="CU228" s="175"/>
      <c r="CV228" s="175"/>
      <c r="CW228" s="175"/>
      <c r="CX228" s="175"/>
      <c r="CY228" s="175"/>
      <c r="CZ228" s="175"/>
      <c r="DA228" s="175"/>
      <c r="DB228" s="175"/>
      <c r="DC228" s="175"/>
      <c r="DD228" s="175"/>
      <c r="DE228" s="175"/>
      <c r="DF228" s="175"/>
      <c r="DG228" s="175"/>
      <c r="DH228" s="175"/>
      <c r="DI228" s="175"/>
      <c r="DJ228" s="175"/>
      <c r="DK228" s="175"/>
      <c r="DL228" s="175"/>
      <c r="DM228" s="175"/>
      <c r="DN228" s="175"/>
      <c r="DO228" s="175"/>
      <c r="DP228" s="175"/>
      <c r="DQ228" s="175"/>
      <c r="DR228" s="175"/>
      <c r="DS228" s="175"/>
      <c r="DT228" s="175"/>
      <c r="DU228" s="175"/>
      <c r="DV228" s="175"/>
      <c r="DW228" s="175"/>
      <c r="DX228" s="175"/>
      <c r="DY228" s="175"/>
      <c r="DZ228" s="175"/>
      <c r="EA228" s="175"/>
      <c r="EB228" s="175"/>
      <c r="EC228" s="175"/>
      <c r="ED228" s="175"/>
      <c r="EE228" s="175"/>
      <c r="EF228" s="175"/>
      <c r="EG228" s="175"/>
      <c r="EH228" s="175"/>
      <c r="EI228" s="175"/>
      <c r="EJ228" s="175"/>
      <c r="EK228" s="175"/>
      <c r="EL228" s="175"/>
      <c r="EM228" s="175"/>
      <c r="EN228" s="175"/>
      <c r="EO228" s="175"/>
      <c r="EP228" s="175"/>
      <c r="EQ228" s="175"/>
      <c r="ER228" s="175"/>
    </row>
    <row r="229" spans="1:148" outlineLevel="1" x14ac:dyDescent="0.2">
      <c r="A229" s="122">
        <v>15</v>
      </c>
      <c r="B229" s="122">
        <v>0</v>
      </c>
      <c r="C229" s="104">
        <v>9.5176492210568903E-9</v>
      </c>
      <c r="D229" s="104">
        <f t="shared" si="13"/>
        <v>-9.5176492210568903E-9</v>
      </c>
      <c r="E229" s="104">
        <f t="shared" si="14"/>
        <v>1.9035298580058704E-8</v>
      </c>
      <c r="F229" s="104">
        <f t="shared" si="15"/>
        <v>-1.3796846951408392E-4</v>
      </c>
      <c r="G229" s="104">
        <f t="shared" si="16"/>
        <v>-9.7558440494108654E-5</v>
      </c>
      <c r="H229" s="104">
        <v>0.56848295819151906</v>
      </c>
      <c r="I229" s="104">
        <f t="shared" si="17"/>
        <v>2.235156273303817E-9</v>
      </c>
      <c r="J229" s="104">
        <f t="shared" si="18"/>
        <v>-1.4851347956029799E-4</v>
      </c>
      <c r="AU229" s="175"/>
      <c r="AV229" s="175"/>
      <c r="AW229" s="175"/>
      <c r="AX229" s="175"/>
      <c r="AY229" s="175"/>
      <c r="AZ229" s="175"/>
      <c r="BA229" s="175"/>
      <c r="BB229" s="185"/>
      <c r="BC229" s="175"/>
      <c r="BD229" s="175"/>
      <c r="BE229" s="175"/>
      <c r="BF229" s="175">
        <f t="shared" si="19"/>
        <v>1</v>
      </c>
      <c r="BG229" s="175">
        <f t="shared" si="20"/>
        <v>9.5176492210568903E-9</v>
      </c>
      <c r="BH229" s="175" t="e">
        <f t="shared" si="21"/>
        <v>#N/A</v>
      </c>
      <c r="BI229" s="175"/>
      <c r="BJ229" s="175"/>
      <c r="BK229" s="175"/>
      <c r="BL229" s="175"/>
      <c r="BM229" s="175"/>
      <c r="BN229" s="175"/>
      <c r="BO229" s="175"/>
      <c r="BP229" s="175"/>
      <c r="BQ229" s="175"/>
      <c r="BR229" s="175"/>
      <c r="BS229" s="175"/>
      <c r="BT229" s="175"/>
      <c r="BU229" s="175"/>
      <c r="BV229" s="175"/>
      <c r="BW229" s="175"/>
      <c r="BX229" s="175"/>
      <c r="BY229" s="175"/>
      <c r="BZ229" s="175"/>
      <c r="CA229" s="175"/>
      <c r="CB229" s="175"/>
      <c r="CC229" s="175"/>
      <c r="CD229" s="175"/>
      <c r="CE229" s="175"/>
      <c r="CF229" s="175"/>
      <c r="CG229" s="175"/>
      <c r="CH229" s="175"/>
      <c r="CI229" s="175"/>
      <c r="CJ229" s="175"/>
      <c r="CK229" s="175"/>
      <c r="CL229" s="175"/>
      <c r="CM229" s="175"/>
      <c r="CN229" s="175"/>
      <c r="CO229" s="175"/>
      <c r="CP229" s="175"/>
      <c r="CQ229" s="175"/>
      <c r="CR229" s="175"/>
      <c r="CS229" s="175"/>
      <c r="CT229" s="175"/>
      <c r="CU229" s="175"/>
      <c r="CV229" s="175"/>
      <c r="CW229" s="175"/>
      <c r="CX229" s="175"/>
      <c r="CY229" s="175"/>
      <c r="CZ229" s="175"/>
      <c r="DA229" s="175"/>
      <c r="DB229" s="175"/>
      <c r="DC229" s="175"/>
      <c r="DD229" s="175"/>
      <c r="DE229" s="175"/>
      <c r="DF229" s="175"/>
      <c r="DG229" s="175"/>
      <c r="DH229" s="175"/>
      <c r="DI229" s="175"/>
      <c r="DJ229" s="175"/>
      <c r="DK229" s="175"/>
      <c r="DL229" s="175"/>
      <c r="DM229" s="175"/>
      <c r="DN229" s="175"/>
      <c r="DO229" s="175"/>
      <c r="DP229" s="175"/>
      <c r="DQ229" s="175"/>
      <c r="DR229" s="175"/>
      <c r="DS229" s="175"/>
      <c r="DT229" s="175"/>
      <c r="DU229" s="175"/>
      <c r="DV229" s="175"/>
      <c r="DW229" s="175"/>
      <c r="DX229" s="175"/>
      <c r="DY229" s="175"/>
      <c r="DZ229" s="175"/>
      <c r="EA229" s="175"/>
      <c r="EB229" s="175"/>
      <c r="EC229" s="175"/>
      <c r="ED229" s="175"/>
      <c r="EE229" s="175"/>
      <c r="EF229" s="175"/>
      <c r="EG229" s="175"/>
      <c r="EH229" s="175"/>
      <c r="EI229" s="175"/>
      <c r="EJ229" s="175"/>
      <c r="EK229" s="175"/>
      <c r="EL229" s="175"/>
      <c r="EM229" s="175"/>
      <c r="EN229" s="175"/>
      <c r="EO229" s="175"/>
      <c r="EP229" s="175"/>
      <c r="EQ229" s="175"/>
      <c r="ER229" s="175"/>
    </row>
    <row r="230" spans="1:148" outlineLevel="1" x14ac:dyDescent="0.2">
      <c r="A230" s="122">
        <v>16</v>
      </c>
      <c r="B230" s="122">
        <v>0</v>
      </c>
      <c r="C230" s="104">
        <v>0.21158873522001223</v>
      </c>
      <c r="D230" s="104">
        <f t="shared" si="13"/>
        <v>-0.21158873522001223</v>
      </c>
      <c r="E230" s="104">
        <f t="shared" si="14"/>
        <v>0.47547083130488066</v>
      </c>
      <c r="F230" s="104">
        <f t="shared" si="15"/>
        <v>-0.68954392993113978</v>
      </c>
      <c r="G230" s="104">
        <f t="shared" si="16"/>
        <v>-0.51804783238122287</v>
      </c>
      <c r="H230" s="104">
        <v>3.1661385651747143E-2</v>
      </c>
      <c r="I230" s="104">
        <f t="shared" si="17"/>
        <v>6.9706260683320004E-4</v>
      </c>
      <c r="J230" s="104">
        <f t="shared" si="18"/>
        <v>-0.5264489157928588</v>
      </c>
      <c r="AU230" s="175"/>
      <c r="AV230" s="175"/>
      <c r="AW230" s="175"/>
      <c r="AX230" s="175"/>
      <c r="AY230" s="175"/>
      <c r="AZ230" s="175"/>
      <c r="BA230" s="175"/>
      <c r="BB230" s="185"/>
      <c r="BC230" s="175"/>
      <c r="BD230" s="175"/>
      <c r="BE230" s="175"/>
      <c r="BF230" s="175">
        <f t="shared" si="19"/>
        <v>1</v>
      </c>
      <c r="BG230" s="175">
        <f t="shared" si="20"/>
        <v>0.21158873522001223</v>
      </c>
      <c r="BH230" s="175" t="e">
        <f t="shared" si="21"/>
        <v>#N/A</v>
      </c>
      <c r="BI230" s="175"/>
      <c r="BJ230" s="175"/>
      <c r="BK230" s="175"/>
      <c r="BL230" s="175"/>
      <c r="BM230" s="175"/>
      <c r="BN230" s="175"/>
      <c r="BO230" s="175"/>
      <c r="BP230" s="175"/>
      <c r="BQ230" s="175"/>
      <c r="BR230" s="175"/>
      <c r="BS230" s="175"/>
      <c r="BT230" s="175"/>
      <c r="BU230" s="175"/>
      <c r="BV230" s="175"/>
      <c r="BW230" s="175"/>
      <c r="BX230" s="175"/>
      <c r="BY230" s="175"/>
      <c r="BZ230" s="175"/>
      <c r="CA230" s="175"/>
      <c r="CB230" s="175"/>
      <c r="CC230" s="175"/>
      <c r="CD230" s="175"/>
      <c r="CE230" s="175"/>
      <c r="CF230" s="175"/>
      <c r="CG230" s="175"/>
      <c r="CH230" s="175"/>
      <c r="CI230" s="175"/>
      <c r="CJ230" s="175"/>
      <c r="CK230" s="175"/>
      <c r="CL230" s="175"/>
      <c r="CM230" s="175"/>
      <c r="CN230" s="175"/>
      <c r="CO230" s="175"/>
      <c r="CP230" s="175"/>
      <c r="CQ230" s="175"/>
      <c r="CR230" s="175"/>
      <c r="CS230" s="175"/>
      <c r="CT230" s="175"/>
      <c r="CU230" s="175"/>
      <c r="CV230" s="175"/>
      <c r="CW230" s="175"/>
      <c r="CX230" s="175"/>
      <c r="CY230" s="175"/>
      <c r="CZ230" s="175"/>
      <c r="DA230" s="175"/>
      <c r="DB230" s="175"/>
      <c r="DC230" s="175"/>
      <c r="DD230" s="175"/>
      <c r="DE230" s="175"/>
      <c r="DF230" s="175"/>
      <c r="DG230" s="175"/>
      <c r="DH230" s="175"/>
      <c r="DI230" s="175"/>
      <c r="DJ230" s="175"/>
      <c r="DK230" s="175"/>
      <c r="DL230" s="175"/>
      <c r="DM230" s="175"/>
      <c r="DN230" s="175"/>
      <c r="DO230" s="175"/>
      <c r="DP230" s="175"/>
      <c r="DQ230" s="175"/>
      <c r="DR230" s="175"/>
      <c r="DS230" s="175"/>
      <c r="DT230" s="175"/>
      <c r="DU230" s="175"/>
      <c r="DV230" s="175"/>
      <c r="DW230" s="175"/>
      <c r="DX230" s="175"/>
      <c r="DY230" s="175"/>
      <c r="DZ230" s="175"/>
      <c r="EA230" s="175"/>
      <c r="EB230" s="175"/>
      <c r="EC230" s="175"/>
      <c r="ED230" s="175"/>
      <c r="EE230" s="175"/>
      <c r="EF230" s="175"/>
      <c r="EG230" s="175"/>
      <c r="EH230" s="175"/>
      <c r="EI230" s="175"/>
      <c r="EJ230" s="175"/>
      <c r="EK230" s="175"/>
      <c r="EL230" s="175"/>
      <c r="EM230" s="175"/>
      <c r="EN230" s="175"/>
      <c r="EO230" s="175"/>
      <c r="EP230" s="175"/>
      <c r="EQ230" s="175"/>
      <c r="ER230" s="175"/>
    </row>
    <row r="231" spans="1:148" outlineLevel="1" x14ac:dyDescent="0.2">
      <c r="A231" s="122">
        <v>17</v>
      </c>
      <c r="B231" s="122">
        <v>0</v>
      </c>
      <c r="C231" s="104">
        <v>0.66216337991644769</v>
      </c>
      <c r="D231" s="104">
        <f t="shared" si="13"/>
        <v>-0.66216337991644769</v>
      </c>
      <c r="E231" s="104">
        <f t="shared" si="14"/>
        <v>2.1703857457903011</v>
      </c>
      <c r="F231" s="104">
        <f t="shared" si="15"/>
        <v>-1.4732229111001163</v>
      </c>
      <c r="G231" s="104">
        <f t="shared" si="16"/>
        <v>-1.4000038105356738</v>
      </c>
      <c r="H231" s="104">
        <v>0.10979608048784617</v>
      </c>
      <c r="I231" s="104">
        <f t="shared" si="17"/>
        <v>2.0889253286512893E-2</v>
      </c>
      <c r="J231" s="104">
        <f t="shared" si="18"/>
        <v>-1.4838310909540122</v>
      </c>
      <c r="AU231" s="175"/>
      <c r="AV231" s="175"/>
      <c r="AW231" s="175"/>
      <c r="AX231" s="175"/>
      <c r="AY231" s="175"/>
      <c r="AZ231" s="175"/>
      <c r="BA231" s="175"/>
      <c r="BB231" s="185"/>
      <c r="BC231" s="175"/>
      <c r="BD231" s="175"/>
      <c r="BE231" s="175"/>
      <c r="BF231" s="175">
        <f t="shared" si="19"/>
        <v>1</v>
      </c>
      <c r="BG231" s="175">
        <f t="shared" si="20"/>
        <v>0.66216337991644769</v>
      </c>
      <c r="BH231" s="175" t="e">
        <f t="shared" si="21"/>
        <v>#N/A</v>
      </c>
      <c r="BI231" s="175"/>
      <c r="BJ231" s="175"/>
      <c r="BK231" s="175"/>
      <c r="BL231" s="175"/>
      <c r="BM231" s="175"/>
      <c r="BN231" s="175"/>
      <c r="BO231" s="175"/>
      <c r="BP231" s="175"/>
      <c r="BQ231" s="175"/>
      <c r="BR231" s="175"/>
      <c r="BS231" s="175"/>
      <c r="BT231" s="175"/>
      <c r="BU231" s="175"/>
      <c r="BV231" s="175"/>
      <c r="BW231" s="175"/>
      <c r="BX231" s="175"/>
      <c r="BY231" s="175"/>
      <c r="BZ231" s="175"/>
      <c r="CA231" s="175"/>
      <c r="CB231" s="175"/>
      <c r="CC231" s="175"/>
      <c r="CD231" s="175"/>
      <c r="CE231" s="175"/>
      <c r="CF231" s="175"/>
      <c r="CG231" s="175"/>
      <c r="CH231" s="175"/>
      <c r="CI231" s="175"/>
      <c r="CJ231" s="175"/>
      <c r="CK231" s="175"/>
      <c r="CL231" s="175"/>
      <c r="CM231" s="175"/>
      <c r="CN231" s="175"/>
      <c r="CO231" s="175"/>
      <c r="CP231" s="175"/>
      <c r="CQ231" s="175"/>
      <c r="CR231" s="175"/>
      <c r="CS231" s="175"/>
      <c r="CT231" s="175"/>
      <c r="CU231" s="175"/>
      <c r="CV231" s="175"/>
      <c r="CW231" s="175"/>
      <c r="CX231" s="175"/>
      <c r="CY231" s="175"/>
      <c r="CZ231" s="175"/>
      <c r="DA231" s="175"/>
      <c r="DB231" s="175"/>
      <c r="DC231" s="175"/>
      <c r="DD231" s="175"/>
      <c r="DE231" s="175"/>
      <c r="DF231" s="175"/>
      <c r="DG231" s="175"/>
      <c r="DH231" s="175"/>
      <c r="DI231" s="175"/>
      <c r="DJ231" s="175"/>
      <c r="DK231" s="175"/>
      <c r="DL231" s="175"/>
      <c r="DM231" s="175"/>
      <c r="DN231" s="175"/>
      <c r="DO231" s="175"/>
      <c r="DP231" s="175"/>
      <c r="DQ231" s="175"/>
      <c r="DR231" s="175"/>
      <c r="DS231" s="175"/>
      <c r="DT231" s="175"/>
      <c r="DU231" s="175"/>
      <c r="DV231" s="175"/>
      <c r="DW231" s="175"/>
      <c r="DX231" s="175"/>
      <c r="DY231" s="175"/>
      <c r="DZ231" s="175"/>
      <c r="EA231" s="175"/>
      <c r="EB231" s="175"/>
      <c r="EC231" s="175"/>
      <c r="ED231" s="175"/>
      <c r="EE231" s="175"/>
      <c r="EF231" s="175"/>
      <c r="EG231" s="175"/>
      <c r="EH231" s="175"/>
      <c r="EI231" s="175"/>
      <c r="EJ231" s="175"/>
      <c r="EK231" s="175"/>
      <c r="EL231" s="175"/>
      <c r="EM231" s="175"/>
      <c r="EN231" s="175"/>
      <c r="EO231" s="175"/>
      <c r="EP231" s="175"/>
      <c r="EQ231" s="175"/>
      <c r="ER231" s="175"/>
    </row>
    <row r="232" spans="1:148" outlineLevel="1" x14ac:dyDescent="0.2">
      <c r="A232" s="122">
        <v>18</v>
      </c>
      <c r="B232" s="122">
        <v>0</v>
      </c>
      <c r="C232" s="104">
        <v>0.149207610840078</v>
      </c>
      <c r="D232" s="104">
        <f t="shared" si="13"/>
        <v>-0.149207610840078</v>
      </c>
      <c r="E232" s="104">
        <f t="shared" si="14"/>
        <v>0.32317428241253182</v>
      </c>
      <c r="F232" s="104">
        <f t="shared" si="15"/>
        <v>-0.56848419715286003</v>
      </c>
      <c r="G232" s="104">
        <f t="shared" si="16"/>
        <v>-0.41877783761854992</v>
      </c>
      <c r="H232" s="104">
        <v>0.17053253585089728</v>
      </c>
      <c r="I232" s="104">
        <f t="shared" si="17"/>
        <v>3.3437405115369157E-3</v>
      </c>
      <c r="J232" s="104">
        <f t="shared" si="18"/>
        <v>-0.45981592925634007</v>
      </c>
      <c r="AU232" s="175"/>
      <c r="AV232" s="175"/>
      <c r="AW232" s="175"/>
      <c r="AX232" s="175"/>
      <c r="AY232" s="175"/>
      <c r="AZ232" s="175"/>
      <c r="BA232" s="175"/>
      <c r="BB232" s="185"/>
      <c r="BC232" s="175"/>
      <c r="BD232" s="175"/>
      <c r="BE232" s="175"/>
      <c r="BF232" s="175">
        <f t="shared" si="19"/>
        <v>1</v>
      </c>
      <c r="BG232" s="175">
        <f t="shared" si="20"/>
        <v>0.149207610840078</v>
      </c>
      <c r="BH232" s="175" t="e">
        <f t="shared" si="21"/>
        <v>#N/A</v>
      </c>
      <c r="BI232" s="175"/>
      <c r="BJ232" s="175"/>
      <c r="BK232" s="175"/>
      <c r="BL232" s="175"/>
      <c r="BM232" s="175"/>
      <c r="BN232" s="175"/>
      <c r="BO232" s="175"/>
      <c r="BP232" s="175"/>
      <c r="BQ232" s="175"/>
      <c r="BR232" s="175"/>
      <c r="BS232" s="175"/>
      <c r="BT232" s="175"/>
      <c r="BU232" s="175"/>
      <c r="BV232" s="175"/>
      <c r="BW232" s="175"/>
      <c r="BX232" s="175"/>
      <c r="BY232" s="175"/>
      <c r="BZ232" s="175"/>
      <c r="CA232" s="175"/>
      <c r="CB232" s="175"/>
      <c r="CC232" s="175"/>
      <c r="CD232" s="175"/>
      <c r="CE232" s="175"/>
      <c r="CF232" s="175"/>
      <c r="CG232" s="175"/>
      <c r="CH232" s="175"/>
      <c r="CI232" s="175"/>
      <c r="CJ232" s="175"/>
      <c r="CK232" s="175"/>
      <c r="CL232" s="175"/>
      <c r="CM232" s="175"/>
      <c r="CN232" s="175"/>
      <c r="CO232" s="175"/>
      <c r="CP232" s="175"/>
      <c r="CQ232" s="175"/>
      <c r="CR232" s="175"/>
      <c r="CS232" s="175"/>
      <c r="CT232" s="175"/>
      <c r="CU232" s="175"/>
      <c r="CV232" s="175"/>
      <c r="CW232" s="175"/>
      <c r="CX232" s="175"/>
      <c r="CY232" s="175"/>
      <c r="CZ232" s="175"/>
      <c r="DA232" s="175"/>
      <c r="DB232" s="175"/>
      <c r="DC232" s="175"/>
      <c r="DD232" s="175"/>
      <c r="DE232" s="175"/>
      <c r="DF232" s="175"/>
      <c r="DG232" s="175"/>
      <c r="DH232" s="175"/>
      <c r="DI232" s="175"/>
      <c r="DJ232" s="175"/>
      <c r="DK232" s="175"/>
      <c r="DL232" s="175"/>
      <c r="DM232" s="175"/>
      <c r="DN232" s="175"/>
      <c r="DO232" s="175"/>
      <c r="DP232" s="175"/>
      <c r="DQ232" s="175"/>
      <c r="DR232" s="175"/>
      <c r="DS232" s="175"/>
      <c r="DT232" s="175"/>
      <c r="DU232" s="175"/>
      <c r="DV232" s="175"/>
      <c r="DW232" s="175"/>
      <c r="DX232" s="175"/>
      <c r="DY232" s="175"/>
      <c r="DZ232" s="175"/>
      <c r="EA232" s="175"/>
      <c r="EB232" s="175"/>
      <c r="EC232" s="175"/>
      <c r="ED232" s="175"/>
      <c r="EE232" s="175"/>
      <c r="EF232" s="175"/>
      <c r="EG232" s="175"/>
      <c r="EH232" s="175"/>
      <c r="EI232" s="175"/>
      <c r="EJ232" s="175"/>
      <c r="EK232" s="175"/>
      <c r="EL232" s="175"/>
      <c r="EM232" s="175"/>
      <c r="EN232" s="175"/>
      <c r="EO232" s="175"/>
      <c r="EP232" s="175"/>
      <c r="EQ232" s="175"/>
      <c r="ER232" s="175"/>
    </row>
    <row r="233" spans="1:148" outlineLevel="1" x14ac:dyDescent="0.2">
      <c r="A233" s="122">
        <v>19</v>
      </c>
      <c r="B233" s="122">
        <v>1</v>
      </c>
      <c r="C233" s="104">
        <v>0.78749073788967028</v>
      </c>
      <c r="D233" s="104">
        <f t="shared" si="13"/>
        <v>0.21250926211032972</v>
      </c>
      <c r="E233" s="104">
        <f t="shared" si="14"/>
        <v>0.47780733952291471</v>
      </c>
      <c r="F233" s="104">
        <f t="shared" si="15"/>
        <v>0.69123609535593167</v>
      </c>
      <c r="G233" s="104">
        <f t="shared" si="16"/>
        <v>0.51947685717524172</v>
      </c>
      <c r="H233" s="104">
        <v>0.21371743732365678</v>
      </c>
      <c r="I233" s="104">
        <f t="shared" si="17"/>
        <v>7.1758231273853666E-3</v>
      </c>
      <c r="J233" s="104">
        <f t="shared" si="18"/>
        <v>0.58583711466032273</v>
      </c>
      <c r="AU233" s="175"/>
      <c r="AV233" s="175"/>
      <c r="AW233" s="175"/>
      <c r="AX233" s="175"/>
      <c r="AY233" s="175"/>
      <c r="AZ233" s="175"/>
      <c r="BA233" s="175"/>
      <c r="BB233" s="185"/>
      <c r="BC233" s="175"/>
      <c r="BD233" s="175"/>
      <c r="BE233" s="175"/>
      <c r="BF233" s="175">
        <f t="shared" si="19"/>
        <v>0</v>
      </c>
      <c r="BG233" s="175" t="e">
        <f t="shared" si="20"/>
        <v>#N/A</v>
      </c>
      <c r="BH233" s="175">
        <f t="shared" si="21"/>
        <v>0.78749073788967028</v>
      </c>
      <c r="BI233" s="175"/>
      <c r="BJ233" s="175"/>
      <c r="BK233" s="175"/>
      <c r="BL233" s="175"/>
      <c r="BM233" s="175"/>
      <c r="BN233" s="175"/>
      <c r="BO233" s="175"/>
      <c r="BP233" s="175"/>
      <c r="BQ233" s="175"/>
      <c r="BR233" s="175"/>
      <c r="BS233" s="175"/>
      <c r="BT233" s="175"/>
      <c r="BU233" s="175"/>
      <c r="BV233" s="175"/>
      <c r="BW233" s="175"/>
      <c r="BX233" s="175"/>
      <c r="BY233" s="175"/>
      <c r="BZ233" s="175"/>
      <c r="CA233" s="175"/>
      <c r="CB233" s="175"/>
      <c r="CC233" s="175"/>
      <c r="CD233" s="175"/>
      <c r="CE233" s="175"/>
      <c r="CF233" s="175"/>
      <c r="CG233" s="175"/>
      <c r="CH233" s="175"/>
      <c r="CI233" s="175"/>
      <c r="CJ233" s="175"/>
      <c r="CK233" s="175"/>
      <c r="CL233" s="175"/>
      <c r="CM233" s="175"/>
      <c r="CN233" s="175"/>
      <c r="CO233" s="175"/>
      <c r="CP233" s="175"/>
      <c r="CQ233" s="175"/>
      <c r="CR233" s="175"/>
      <c r="CS233" s="175"/>
      <c r="CT233" s="175"/>
      <c r="CU233" s="175"/>
      <c r="CV233" s="175"/>
      <c r="CW233" s="175"/>
      <c r="CX233" s="175"/>
      <c r="CY233" s="175"/>
      <c r="CZ233" s="175"/>
      <c r="DA233" s="175"/>
      <c r="DB233" s="175"/>
      <c r="DC233" s="175"/>
      <c r="DD233" s="175"/>
      <c r="DE233" s="175"/>
      <c r="DF233" s="175"/>
      <c r="DG233" s="175"/>
      <c r="DH233" s="175"/>
      <c r="DI233" s="175"/>
      <c r="DJ233" s="175"/>
      <c r="DK233" s="175"/>
      <c r="DL233" s="175"/>
      <c r="DM233" s="175"/>
      <c r="DN233" s="175"/>
      <c r="DO233" s="175"/>
      <c r="DP233" s="175"/>
      <c r="DQ233" s="175"/>
      <c r="DR233" s="175"/>
      <c r="DS233" s="175"/>
      <c r="DT233" s="175"/>
      <c r="DU233" s="175"/>
      <c r="DV233" s="175"/>
      <c r="DW233" s="175"/>
      <c r="DX233" s="175"/>
      <c r="DY233" s="175"/>
      <c r="DZ233" s="175"/>
      <c r="EA233" s="175"/>
      <c r="EB233" s="175"/>
      <c r="EC233" s="175"/>
      <c r="ED233" s="175"/>
      <c r="EE233" s="175"/>
      <c r="EF233" s="175"/>
      <c r="EG233" s="175"/>
      <c r="EH233" s="175"/>
      <c r="EI233" s="175"/>
      <c r="EJ233" s="175"/>
      <c r="EK233" s="175"/>
      <c r="EL233" s="175"/>
      <c r="EM233" s="175"/>
      <c r="EN233" s="175"/>
      <c r="EO233" s="175"/>
      <c r="EP233" s="175"/>
      <c r="EQ233" s="175"/>
      <c r="ER233" s="175"/>
    </row>
    <row r="234" spans="1:148" outlineLevel="1" x14ac:dyDescent="0.2">
      <c r="A234" s="122">
        <v>20</v>
      </c>
      <c r="B234" s="122">
        <v>0</v>
      </c>
      <c r="C234" s="104">
        <v>2.1575662987441967E-2</v>
      </c>
      <c r="D234" s="104">
        <f t="shared" si="13"/>
        <v>-2.1575662987441967E-2</v>
      </c>
      <c r="E234" s="104">
        <f t="shared" si="14"/>
        <v>4.3623641242306332E-2</v>
      </c>
      <c r="F234" s="104">
        <f t="shared" si="15"/>
        <v>-0.20886273301454794</v>
      </c>
      <c r="G234" s="104">
        <f t="shared" si="16"/>
        <v>-0.14849726384177339</v>
      </c>
      <c r="H234" s="104">
        <v>1.2235701309324026E-2</v>
      </c>
      <c r="I234" s="104">
        <f t="shared" si="17"/>
        <v>2.127236455995889E-5</v>
      </c>
      <c r="J234" s="104">
        <f t="shared" si="18"/>
        <v>-0.14941417080681152</v>
      </c>
      <c r="AU234" s="175"/>
      <c r="AV234" s="175"/>
      <c r="AW234" s="175"/>
      <c r="AX234" s="175"/>
      <c r="AY234" s="175"/>
      <c r="AZ234" s="175"/>
      <c r="BA234" s="175"/>
      <c r="BB234" s="185"/>
      <c r="BC234" s="175"/>
      <c r="BD234" s="175"/>
      <c r="BE234" s="175"/>
      <c r="BF234" s="175">
        <f t="shared" si="19"/>
        <v>1</v>
      </c>
      <c r="BG234" s="175">
        <f t="shared" si="20"/>
        <v>2.1575662987441967E-2</v>
      </c>
      <c r="BH234" s="175" t="e">
        <f t="shared" si="21"/>
        <v>#N/A</v>
      </c>
      <c r="BI234" s="175"/>
      <c r="BJ234" s="175"/>
      <c r="BK234" s="175"/>
      <c r="BL234" s="175"/>
      <c r="BM234" s="175"/>
      <c r="BN234" s="175"/>
      <c r="BO234" s="175"/>
      <c r="BP234" s="175"/>
      <c r="BQ234" s="175"/>
      <c r="BR234" s="175"/>
      <c r="BS234" s="175"/>
      <c r="BT234" s="175"/>
      <c r="BU234" s="175"/>
      <c r="BV234" s="175"/>
      <c r="BW234" s="175"/>
      <c r="BX234" s="175"/>
      <c r="BY234" s="175"/>
      <c r="BZ234" s="175"/>
      <c r="CA234" s="175"/>
      <c r="CB234" s="175"/>
      <c r="CC234" s="175"/>
      <c r="CD234" s="175"/>
      <c r="CE234" s="175"/>
      <c r="CF234" s="175"/>
      <c r="CG234" s="175"/>
      <c r="CH234" s="175"/>
      <c r="CI234" s="175"/>
      <c r="CJ234" s="175"/>
      <c r="CK234" s="175"/>
      <c r="CL234" s="175"/>
      <c r="CM234" s="175"/>
      <c r="CN234" s="175"/>
      <c r="CO234" s="175"/>
      <c r="CP234" s="175"/>
      <c r="CQ234" s="175"/>
      <c r="CR234" s="175"/>
      <c r="CS234" s="175"/>
      <c r="CT234" s="175"/>
      <c r="CU234" s="175"/>
      <c r="CV234" s="175"/>
      <c r="CW234" s="175"/>
      <c r="CX234" s="175"/>
      <c r="CY234" s="175"/>
      <c r="CZ234" s="175"/>
      <c r="DA234" s="175"/>
      <c r="DB234" s="175"/>
      <c r="DC234" s="175"/>
      <c r="DD234" s="175"/>
      <c r="DE234" s="175"/>
      <c r="DF234" s="175"/>
      <c r="DG234" s="175"/>
      <c r="DH234" s="175"/>
      <c r="DI234" s="175"/>
      <c r="DJ234" s="175"/>
      <c r="DK234" s="175"/>
      <c r="DL234" s="175"/>
      <c r="DM234" s="175"/>
      <c r="DN234" s="175"/>
      <c r="DO234" s="175"/>
      <c r="DP234" s="175"/>
      <c r="DQ234" s="175"/>
      <c r="DR234" s="175"/>
      <c r="DS234" s="175"/>
      <c r="DT234" s="175"/>
      <c r="DU234" s="175"/>
      <c r="DV234" s="175"/>
      <c r="DW234" s="175"/>
      <c r="DX234" s="175"/>
      <c r="DY234" s="175"/>
      <c r="DZ234" s="175"/>
      <c r="EA234" s="175"/>
      <c r="EB234" s="175"/>
      <c r="EC234" s="175"/>
      <c r="ED234" s="175"/>
      <c r="EE234" s="175"/>
      <c r="EF234" s="175"/>
      <c r="EG234" s="175"/>
      <c r="EH234" s="175"/>
      <c r="EI234" s="175"/>
      <c r="EJ234" s="175"/>
      <c r="EK234" s="175"/>
      <c r="EL234" s="175"/>
      <c r="EM234" s="175"/>
      <c r="EN234" s="175"/>
      <c r="EO234" s="175"/>
      <c r="EP234" s="175"/>
      <c r="EQ234" s="175"/>
      <c r="ER234" s="175"/>
    </row>
    <row r="235" spans="1:148" outlineLevel="1" x14ac:dyDescent="0.2">
      <c r="A235" s="122">
        <v>21</v>
      </c>
      <c r="B235" s="122">
        <v>0</v>
      </c>
      <c r="C235" s="104">
        <v>7.9929033571163863E-2</v>
      </c>
      <c r="D235" s="104">
        <f t="shared" si="13"/>
        <v>-7.9929033571163863E-2</v>
      </c>
      <c r="E235" s="104">
        <f t="shared" si="14"/>
        <v>0.16660894898268222</v>
      </c>
      <c r="F235" s="104">
        <f t="shared" si="15"/>
        <v>-0.40817759490530864</v>
      </c>
      <c r="G235" s="104">
        <f t="shared" si="16"/>
        <v>-0.2947417228381542</v>
      </c>
      <c r="H235" s="104">
        <v>7.1732425257354973E-2</v>
      </c>
      <c r="I235" s="104">
        <f t="shared" si="17"/>
        <v>5.5629997044373764E-4</v>
      </c>
      <c r="J235" s="104">
        <f t="shared" si="18"/>
        <v>-0.30591799734359387</v>
      </c>
      <c r="AU235" s="175"/>
      <c r="AV235" s="175"/>
      <c r="AW235" s="175"/>
      <c r="AX235" s="175"/>
      <c r="AY235" s="175"/>
      <c r="AZ235" s="175"/>
      <c r="BA235" s="175"/>
      <c r="BB235" s="185"/>
      <c r="BC235" s="175"/>
      <c r="BD235" s="175"/>
      <c r="BE235" s="175"/>
      <c r="BF235" s="175">
        <f t="shared" si="19"/>
        <v>1</v>
      </c>
      <c r="BG235" s="175">
        <f t="shared" si="20"/>
        <v>7.9929033571163863E-2</v>
      </c>
      <c r="BH235" s="175" t="e">
        <f t="shared" si="21"/>
        <v>#N/A</v>
      </c>
      <c r="BI235" s="175"/>
      <c r="BJ235" s="175"/>
      <c r="BK235" s="175"/>
      <c r="BL235" s="175"/>
      <c r="BM235" s="175"/>
      <c r="BN235" s="175"/>
      <c r="BO235" s="175"/>
      <c r="BP235" s="175"/>
      <c r="BQ235" s="175"/>
      <c r="BR235" s="175"/>
      <c r="BS235" s="175"/>
      <c r="BT235" s="175"/>
      <c r="BU235" s="175"/>
      <c r="BV235" s="175"/>
      <c r="BW235" s="175"/>
      <c r="BX235" s="175"/>
      <c r="BY235" s="175"/>
      <c r="BZ235" s="175"/>
      <c r="CA235" s="175"/>
      <c r="CB235" s="175"/>
      <c r="CC235" s="175"/>
      <c r="CD235" s="175"/>
      <c r="CE235" s="175"/>
      <c r="CF235" s="175"/>
      <c r="CG235" s="175"/>
      <c r="CH235" s="175"/>
      <c r="CI235" s="175"/>
      <c r="CJ235" s="175"/>
      <c r="CK235" s="175"/>
      <c r="CL235" s="175"/>
      <c r="CM235" s="175"/>
      <c r="CN235" s="175"/>
      <c r="CO235" s="175"/>
      <c r="CP235" s="175"/>
      <c r="CQ235" s="175"/>
      <c r="CR235" s="175"/>
      <c r="CS235" s="175"/>
      <c r="CT235" s="175"/>
      <c r="CU235" s="175"/>
      <c r="CV235" s="175"/>
      <c r="CW235" s="175"/>
      <c r="CX235" s="175"/>
      <c r="CY235" s="175"/>
      <c r="CZ235" s="175"/>
      <c r="DA235" s="175"/>
      <c r="DB235" s="175"/>
      <c r="DC235" s="175"/>
      <c r="DD235" s="175"/>
      <c r="DE235" s="175"/>
      <c r="DF235" s="175"/>
      <c r="DG235" s="175"/>
      <c r="DH235" s="175"/>
      <c r="DI235" s="175"/>
      <c r="DJ235" s="175"/>
      <c r="DK235" s="175"/>
      <c r="DL235" s="175"/>
      <c r="DM235" s="175"/>
      <c r="DN235" s="175"/>
      <c r="DO235" s="175"/>
      <c r="DP235" s="175"/>
      <c r="DQ235" s="175"/>
      <c r="DR235" s="175"/>
      <c r="DS235" s="175"/>
      <c r="DT235" s="175"/>
      <c r="DU235" s="175"/>
      <c r="DV235" s="175"/>
      <c r="DW235" s="175"/>
      <c r="DX235" s="175"/>
      <c r="DY235" s="175"/>
      <c r="DZ235" s="175"/>
      <c r="EA235" s="175"/>
      <c r="EB235" s="175"/>
      <c r="EC235" s="175"/>
      <c r="ED235" s="175"/>
      <c r="EE235" s="175"/>
      <c r="EF235" s="175"/>
      <c r="EG235" s="175"/>
      <c r="EH235" s="175"/>
      <c r="EI235" s="175"/>
      <c r="EJ235" s="175"/>
      <c r="EK235" s="175"/>
      <c r="EL235" s="175"/>
      <c r="EM235" s="175"/>
      <c r="EN235" s="175"/>
      <c r="EO235" s="175"/>
      <c r="EP235" s="175"/>
      <c r="EQ235" s="175"/>
      <c r="ER235" s="175"/>
    </row>
    <row r="236" spans="1:148" outlineLevel="1" x14ac:dyDescent="0.2">
      <c r="A236" s="122">
        <v>22</v>
      </c>
      <c r="B236" s="122">
        <v>1</v>
      </c>
      <c r="C236" s="104">
        <v>0.28606882240218778</v>
      </c>
      <c r="D236" s="104">
        <f t="shared" si="13"/>
        <v>0.71393117759781222</v>
      </c>
      <c r="E236" s="104">
        <f t="shared" si="14"/>
        <v>2.5030457186820425</v>
      </c>
      <c r="F236" s="104">
        <f t="shared" si="15"/>
        <v>1.5821016777318841</v>
      </c>
      <c r="G236" s="104">
        <f t="shared" si="16"/>
        <v>1.5797665359544082</v>
      </c>
      <c r="H236" s="104">
        <v>9.3777071007623017E-2</v>
      </c>
      <c r="I236" s="104">
        <f t="shared" si="17"/>
        <v>2.1921437968634744E-2</v>
      </c>
      <c r="J236" s="104">
        <f t="shared" si="18"/>
        <v>1.6594928546182359</v>
      </c>
      <c r="AU236" s="175"/>
      <c r="AV236" s="175"/>
      <c r="AW236" s="175"/>
      <c r="AX236" s="175"/>
      <c r="AY236" s="175"/>
      <c r="AZ236" s="175"/>
      <c r="BA236" s="175"/>
      <c r="BB236" s="185"/>
      <c r="BC236" s="175"/>
      <c r="BD236" s="175"/>
      <c r="BE236" s="175"/>
      <c r="BF236" s="175">
        <f t="shared" si="19"/>
        <v>0</v>
      </c>
      <c r="BG236" s="175" t="e">
        <f t="shared" si="20"/>
        <v>#N/A</v>
      </c>
      <c r="BH236" s="175">
        <f t="shared" si="21"/>
        <v>0.28606882240218778</v>
      </c>
      <c r="BI236" s="175"/>
      <c r="BJ236" s="175"/>
      <c r="BK236" s="175"/>
      <c r="BL236" s="175"/>
      <c r="BM236" s="175"/>
      <c r="BN236" s="175"/>
      <c r="BO236" s="175"/>
      <c r="BP236" s="175"/>
      <c r="BQ236" s="175"/>
      <c r="BR236" s="175"/>
      <c r="BS236" s="175"/>
      <c r="BT236" s="175"/>
      <c r="BU236" s="175"/>
      <c r="BV236" s="175"/>
      <c r="BW236" s="175"/>
      <c r="BX236" s="175"/>
      <c r="BY236" s="175"/>
      <c r="BZ236" s="175"/>
      <c r="CA236" s="175"/>
      <c r="CB236" s="175"/>
      <c r="CC236" s="175"/>
      <c r="CD236" s="175"/>
      <c r="CE236" s="175"/>
      <c r="CF236" s="175"/>
      <c r="CG236" s="175"/>
      <c r="CH236" s="175"/>
      <c r="CI236" s="175"/>
      <c r="CJ236" s="175"/>
      <c r="CK236" s="175"/>
      <c r="CL236" s="175"/>
      <c r="CM236" s="175"/>
      <c r="CN236" s="175"/>
      <c r="CO236" s="175"/>
      <c r="CP236" s="175"/>
      <c r="CQ236" s="175"/>
      <c r="CR236" s="175"/>
      <c r="CS236" s="175"/>
      <c r="CT236" s="175"/>
      <c r="CU236" s="175"/>
      <c r="CV236" s="175"/>
      <c r="CW236" s="175"/>
      <c r="CX236" s="175"/>
      <c r="CY236" s="175"/>
      <c r="CZ236" s="175"/>
      <c r="DA236" s="175"/>
      <c r="DB236" s="175"/>
      <c r="DC236" s="175"/>
      <c r="DD236" s="175"/>
      <c r="DE236" s="175"/>
      <c r="DF236" s="175"/>
      <c r="DG236" s="175"/>
      <c r="DH236" s="175"/>
      <c r="DI236" s="175"/>
      <c r="DJ236" s="175"/>
      <c r="DK236" s="175"/>
      <c r="DL236" s="175"/>
      <c r="DM236" s="175"/>
      <c r="DN236" s="175"/>
      <c r="DO236" s="175"/>
      <c r="DP236" s="175"/>
      <c r="DQ236" s="175"/>
      <c r="DR236" s="175"/>
      <c r="DS236" s="175"/>
      <c r="DT236" s="175"/>
      <c r="DU236" s="175"/>
      <c r="DV236" s="175"/>
      <c r="DW236" s="175"/>
      <c r="DX236" s="175"/>
      <c r="DY236" s="175"/>
      <c r="DZ236" s="175"/>
      <c r="EA236" s="175"/>
      <c r="EB236" s="175"/>
      <c r="EC236" s="175"/>
      <c r="ED236" s="175"/>
      <c r="EE236" s="175"/>
      <c r="EF236" s="175"/>
      <c r="EG236" s="175"/>
      <c r="EH236" s="175"/>
      <c r="EI236" s="175"/>
      <c r="EJ236" s="175"/>
      <c r="EK236" s="175"/>
      <c r="EL236" s="175"/>
      <c r="EM236" s="175"/>
      <c r="EN236" s="175"/>
      <c r="EO236" s="175"/>
      <c r="EP236" s="175"/>
      <c r="EQ236" s="175"/>
      <c r="ER236" s="175"/>
    </row>
    <row r="237" spans="1:148" outlineLevel="1" x14ac:dyDescent="0.2">
      <c r="A237" s="122">
        <v>23</v>
      </c>
      <c r="B237" s="122">
        <v>0</v>
      </c>
      <c r="C237" s="104">
        <v>6.6892694289208326E-9</v>
      </c>
      <c r="D237" s="104">
        <f t="shared" si="13"/>
        <v>-6.6892694289208326E-9</v>
      </c>
      <c r="E237" s="104">
        <f t="shared" si="14"/>
        <v>1.3378539120641011E-8</v>
      </c>
      <c r="F237" s="104">
        <f t="shared" si="15"/>
        <v>-1.1566563500297316E-4</v>
      </c>
      <c r="G237" s="104">
        <f t="shared" si="16"/>
        <v>-8.1787954331106471E-5</v>
      </c>
      <c r="H237" s="104">
        <v>0.39954569434240828</v>
      </c>
      <c r="I237" s="104">
        <f t="shared" si="17"/>
        <v>5.702192407758967E-10</v>
      </c>
      <c r="J237" s="104">
        <f t="shared" si="18"/>
        <v>-1.0554784342407063E-4</v>
      </c>
      <c r="AU237" s="175"/>
      <c r="AV237" s="175"/>
      <c r="AW237" s="175"/>
      <c r="AX237" s="175"/>
      <c r="AY237" s="175"/>
      <c r="AZ237" s="175"/>
      <c r="BA237" s="175"/>
      <c r="BB237" s="185"/>
      <c r="BC237" s="175"/>
      <c r="BD237" s="175"/>
      <c r="BE237" s="175"/>
      <c r="BF237" s="175">
        <f t="shared" si="19"/>
        <v>1</v>
      </c>
      <c r="BG237" s="175">
        <f t="shared" si="20"/>
        <v>6.6892694289208326E-9</v>
      </c>
      <c r="BH237" s="175" t="e">
        <f t="shared" si="21"/>
        <v>#N/A</v>
      </c>
      <c r="BI237" s="175"/>
      <c r="BJ237" s="175"/>
      <c r="BK237" s="175"/>
      <c r="BL237" s="175"/>
      <c r="BM237" s="175"/>
      <c r="BN237" s="175"/>
      <c r="BO237" s="175"/>
      <c r="BP237" s="175"/>
      <c r="BQ237" s="175"/>
      <c r="BR237" s="175"/>
      <c r="BS237" s="175"/>
      <c r="BT237" s="175"/>
      <c r="BU237" s="175"/>
      <c r="BV237" s="175"/>
      <c r="BW237" s="175"/>
      <c r="BX237" s="175"/>
      <c r="BY237" s="175"/>
      <c r="BZ237" s="175"/>
      <c r="CA237" s="175"/>
      <c r="CB237" s="175"/>
      <c r="CC237" s="175"/>
      <c r="CD237" s="175"/>
      <c r="CE237" s="175"/>
      <c r="CF237" s="175"/>
      <c r="CG237" s="175"/>
      <c r="CH237" s="175"/>
      <c r="CI237" s="175"/>
      <c r="CJ237" s="175"/>
      <c r="CK237" s="175"/>
      <c r="CL237" s="175"/>
      <c r="CM237" s="175"/>
      <c r="CN237" s="175"/>
      <c r="CO237" s="175"/>
      <c r="CP237" s="175"/>
      <c r="CQ237" s="175"/>
      <c r="CR237" s="175"/>
      <c r="CS237" s="175"/>
      <c r="CT237" s="175"/>
      <c r="CU237" s="175"/>
      <c r="CV237" s="175"/>
      <c r="CW237" s="175"/>
      <c r="CX237" s="175"/>
      <c r="CY237" s="175"/>
      <c r="CZ237" s="175"/>
      <c r="DA237" s="175"/>
      <c r="DB237" s="175"/>
      <c r="DC237" s="175"/>
      <c r="DD237" s="175"/>
      <c r="DE237" s="175"/>
      <c r="DF237" s="175"/>
      <c r="DG237" s="175"/>
      <c r="DH237" s="175"/>
      <c r="DI237" s="175"/>
      <c r="DJ237" s="175"/>
      <c r="DK237" s="175"/>
      <c r="DL237" s="175"/>
      <c r="DM237" s="175"/>
      <c r="DN237" s="175"/>
      <c r="DO237" s="175"/>
      <c r="DP237" s="175"/>
      <c r="DQ237" s="175"/>
      <c r="DR237" s="175"/>
      <c r="DS237" s="175"/>
      <c r="DT237" s="175"/>
      <c r="DU237" s="175"/>
      <c r="DV237" s="175"/>
      <c r="DW237" s="175"/>
      <c r="DX237" s="175"/>
      <c r="DY237" s="175"/>
      <c r="DZ237" s="175"/>
      <c r="EA237" s="175"/>
      <c r="EB237" s="175"/>
      <c r="EC237" s="175"/>
      <c r="ED237" s="175"/>
      <c r="EE237" s="175"/>
      <c r="EF237" s="175"/>
      <c r="EG237" s="175"/>
      <c r="EH237" s="175"/>
      <c r="EI237" s="175"/>
      <c r="EJ237" s="175"/>
      <c r="EK237" s="175"/>
      <c r="EL237" s="175"/>
      <c r="EM237" s="175"/>
      <c r="EN237" s="175"/>
      <c r="EO237" s="175"/>
      <c r="EP237" s="175"/>
      <c r="EQ237" s="175"/>
      <c r="ER237" s="175"/>
    </row>
    <row r="238" spans="1:148" outlineLevel="1" x14ac:dyDescent="0.2">
      <c r="A238" s="122">
        <v>24</v>
      </c>
      <c r="B238" s="122">
        <v>0</v>
      </c>
      <c r="C238" s="104">
        <v>7.3510271354356158E-2</v>
      </c>
      <c r="D238" s="104">
        <f t="shared" si="13"/>
        <v>-7.3510271354356158E-2</v>
      </c>
      <c r="E238" s="104">
        <f t="shared" si="14"/>
        <v>0.15270463901488443</v>
      </c>
      <c r="F238" s="104">
        <f t="shared" si="15"/>
        <v>-0.39077440936540925</v>
      </c>
      <c r="G238" s="104">
        <f t="shared" si="16"/>
        <v>-0.28167850591253196</v>
      </c>
      <c r="H238" s="104">
        <v>5.2299918630160667E-2</v>
      </c>
      <c r="I238" s="104">
        <f t="shared" si="17"/>
        <v>3.554047615498196E-4</v>
      </c>
      <c r="J238" s="104">
        <f t="shared" si="18"/>
        <v>-0.28934651073036322</v>
      </c>
      <c r="AU238" s="175"/>
      <c r="AV238" s="175"/>
      <c r="AW238" s="175"/>
      <c r="AX238" s="175"/>
      <c r="AY238" s="175"/>
      <c r="AZ238" s="175"/>
      <c r="BA238" s="175"/>
      <c r="BB238" s="185"/>
      <c r="BC238" s="175"/>
      <c r="BD238" s="175"/>
      <c r="BE238" s="175"/>
      <c r="BF238" s="175">
        <f t="shared" si="19"/>
        <v>1</v>
      </c>
      <c r="BG238" s="175">
        <f t="shared" si="20"/>
        <v>7.3510271354356158E-2</v>
      </c>
      <c r="BH238" s="175" t="e">
        <f t="shared" si="21"/>
        <v>#N/A</v>
      </c>
      <c r="BI238" s="175"/>
      <c r="BJ238" s="175"/>
      <c r="BK238" s="175"/>
      <c r="BL238" s="175"/>
      <c r="BM238" s="175"/>
      <c r="BN238" s="175"/>
      <c r="BO238" s="175"/>
      <c r="BP238" s="175"/>
      <c r="BQ238" s="175"/>
      <c r="BR238" s="175"/>
      <c r="BS238" s="175"/>
      <c r="BT238" s="175"/>
      <c r="BU238" s="175"/>
      <c r="BV238" s="175"/>
      <c r="BW238" s="175"/>
      <c r="BX238" s="175"/>
      <c r="BY238" s="175"/>
      <c r="BZ238" s="175"/>
      <c r="CA238" s="175"/>
      <c r="CB238" s="175"/>
      <c r="CC238" s="175"/>
      <c r="CD238" s="175"/>
      <c r="CE238" s="175"/>
      <c r="CF238" s="175"/>
      <c r="CG238" s="175"/>
      <c r="CH238" s="175"/>
      <c r="CI238" s="175"/>
      <c r="CJ238" s="175"/>
      <c r="CK238" s="175"/>
      <c r="CL238" s="175"/>
      <c r="CM238" s="175"/>
      <c r="CN238" s="175"/>
      <c r="CO238" s="175"/>
      <c r="CP238" s="175"/>
      <c r="CQ238" s="175"/>
      <c r="CR238" s="175"/>
      <c r="CS238" s="175"/>
      <c r="CT238" s="175"/>
      <c r="CU238" s="175"/>
      <c r="CV238" s="175"/>
      <c r="CW238" s="175"/>
      <c r="CX238" s="175"/>
      <c r="CY238" s="175"/>
      <c r="CZ238" s="175"/>
      <c r="DA238" s="175"/>
      <c r="DB238" s="175"/>
      <c r="DC238" s="175"/>
      <c r="DD238" s="175"/>
      <c r="DE238" s="175"/>
      <c r="DF238" s="175"/>
      <c r="DG238" s="175"/>
      <c r="DH238" s="175"/>
      <c r="DI238" s="175"/>
      <c r="DJ238" s="175"/>
      <c r="DK238" s="175"/>
      <c r="DL238" s="175"/>
      <c r="DM238" s="175"/>
      <c r="DN238" s="175"/>
      <c r="DO238" s="175"/>
      <c r="DP238" s="175"/>
      <c r="DQ238" s="175"/>
      <c r="DR238" s="175"/>
      <c r="DS238" s="175"/>
      <c r="DT238" s="175"/>
      <c r="DU238" s="175"/>
      <c r="DV238" s="175"/>
      <c r="DW238" s="175"/>
      <c r="DX238" s="175"/>
      <c r="DY238" s="175"/>
      <c r="DZ238" s="175"/>
      <c r="EA238" s="175"/>
      <c r="EB238" s="175"/>
      <c r="EC238" s="175"/>
      <c r="ED238" s="175"/>
      <c r="EE238" s="175"/>
      <c r="EF238" s="175"/>
      <c r="EG238" s="175"/>
      <c r="EH238" s="175"/>
      <c r="EI238" s="175"/>
      <c r="EJ238" s="175"/>
      <c r="EK238" s="175"/>
      <c r="EL238" s="175"/>
      <c r="EM238" s="175"/>
      <c r="EN238" s="175"/>
      <c r="EO238" s="175"/>
      <c r="EP238" s="175"/>
      <c r="EQ238" s="175"/>
      <c r="ER238" s="175"/>
    </row>
    <row r="239" spans="1:148" outlineLevel="1" x14ac:dyDescent="0.2">
      <c r="A239" s="122">
        <v>25</v>
      </c>
      <c r="B239" s="122">
        <v>0</v>
      </c>
      <c r="C239" s="104">
        <v>0.10020455352067131</v>
      </c>
      <c r="D239" s="104">
        <f t="shared" si="13"/>
        <v>-0.10020455352067131</v>
      </c>
      <c r="E239" s="104">
        <f t="shared" si="14"/>
        <v>0.21117564635971683</v>
      </c>
      <c r="F239" s="104">
        <f t="shared" si="15"/>
        <v>-0.4595385145553274</v>
      </c>
      <c r="G239" s="104">
        <f t="shared" si="16"/>
        <v>-0.3337120071730923</v>
      </c>
      <c r="H239" s="104">
        <v>2.5999368727940068E-2</v>
      </c>
      <c r="I239" s="104">
        <f t="shared" si="17"/>
        <v>2.3477110310286592E-4</v>
      </c>
      <c r="J239" s="104">
        <f t="shared" si="18"/>
        <v>-0.33813662529462879</v>
      </c>
      <c r="AU239" s="175"/>
      <c r="AV239" s="175"/>
      <c r="AW239" s="175"/>
      <c r="AX239" s="175"/>
      <c r="AY239" s="175"/>
      <c r="AZ239" s="175"/>
      <c r="BA239" s="175"/>
      <c r="BB239" s="185"/>
      <c r="BC239" s="175"/>
      <c r="BD239" s="175"/>
      <c r="BE239" s="175"/>
      <c r="BF239" s="175">
        <f t="shared" si="19"/>
        <v>1</v>
      </c>
      <c r="BG239" s="175">
        <f t="shared" si="20"/>
        <v>0.10020455352067131</v>
      </c>
      <c r="BH239" s="175" t="e">
        <f t="shared" si="21"/>
        <v>#N/A</v>
      </c>
      <c r="BI239" s="175"/>
      <c r="BJ239" s="175"/>
      <c r="BK239" s="175"/>
      <c r="BL239" s="175"/>
      <c r="BM239" s="175"/>
      <c r="BN239" s="175"/>
      <c r="BO239" s="175"/>
      <c r="BP239" s="175"/>
      <c r="BQ239" s="175"/>
      <c r="BR239" s="175"/>
      <c r="BS239" s="175"/>
      <c r="BT239" s="175"/>
      <c r="BU239" s="175"/>
      <c r="BV239" s="175"/>
      <c r="BW239" s="175"/>
      <c r="BX239" s="175"/>
      <c r="BY239" s="175"/>
      <c r="BZ239" s="175"/>
      <c r="CA239" s="175"/>
      <c r="CB239" s="175"/>
      <c r="CC239" s="175"/>
      <c r="CD239" s="175"/>
      <c r="CE239" s="175"/>
      <c r="CF239" s="175"/>
      <c r="CG239" s="175"/>
      <c r="CH239" s="175"/>
      <c r="CI239" s="175"/>
      <c r="CJ239" s="175"/>
      <c r="CK239" s="175"/>
      <c r="CL239" s="175"/>
      <c r="CM239" s="175"/>
      <c r="CN239" s="175"/>
      <c r="CO239" s="175"/>
      <c r="CP239" s="175"/>
      <c r="CQ239" s="175"/>
      <c r="CR239" s="175"/>
      <c r="CS239" s="175"/>
      <c r="CT239" s="175"/>
      <c r="CU239" s="175"/>
      <c r="CV239" s="175"/>
      <c r="CW239" s="175"/>
      <c r="CX239" s="175"/>
      <c r="CY239" s="175"/>
      <c r="CZ239" s="175"/>
      <c r="DA239" s="175"/>
      <c r="DB239" s="175"/>
      <c r="DC239" s="175"/>
      <c r="DD239" s="175"/>
      <c r="DE239" s="175"/>
      <c r="DF239" s="175"/>
      <c r="DG239" s="175"/>
      <c r="DH239" s="175"/>
      <c r="DI239" s="175"/>
      <c r="DJ239" s="175"/>
      <c r="DK239" s="175"/>
      <c r="DL239" s="175"/>
      <c r="DM239" s="175"/>
      <c r="DN239" s="175"/>
      <c r="DO239" s="175"/>
      <c r="DP239" s="175"/>
      <c r="DQ239" s="175"/>
      <c r="DR239" s="175"/>
      <c r="DS239" s="175"/>
      <c r="DT239" s="175"/>
      <c r="DU239" s="175"/>
      <c r="DV239" s="175"/>
      <c r="DW239" s="175"/>
      <c r="DX239" s="175"/>
      <c r="DY239" s="175"/>
      <c r="DZ239" s="175"/>
      <c r="EA239" s="175"/>
      <c r="EB239" s="175"/>
      <c r="EC239" s="175"/>
      <c r="ED239" s="175"/>
      <c r="EE239" s="175"/>
      <c r="EF239" s="175"/>
      <c r="EG239" s="175"/>
      <c r="EH239" s="175"/>
      <c r="EI239" s="175"/>
      <c r="EJ239" s="175"/>
      <c r="EK239" s="175"/>
      <c r="EL239" s="175"/>
      <c r="EM239" s="175"/>
      <c r="EN239" s="175"/>
      <c r="EO239" s="175"/>
      <c r="EP239" s="175"/>
      <c r="EQ239" s="175"/>
      <c r="ER239" s="175"/>
    </row>
    <row r="240" spans="1:148" outlineLevel="1" x14ac:dyDescent="0.2">
      <c r="A240" s="122">
        <v>26</v>
      </c>
      <c r="B240" s="122">
        <v>1</v>
      </c>
      <c r="C240" s="104">
        <v>0.34428889442962191</v>
      </c>
      <c r="D240" s="104">
        <f t="shared" si="13"/>
        <v>0.65571110557037815</v>
      </c>
      <c r="E240" s="104">
        <f t="shared" si="14"/>
        <v>2.1325483293257963</v>
      </c>
      <c r="F240" s="104">
        <f t="shared" si="15"/>
        <v>1.4603247342032513</v>
      </c>
      <c r="G240" s="104">
        <f t="shared" si="16"/>
        <v>1.3800498129908059</v>
      </c>
      <c r="H240" s="104">
        <v>0.18884198973805635</v>
      </c>
      <c r="I240" s="104">
        <f t="shared" si="17"/>
        <v>4.2046884131278495E-2</v>
      </c>
      <c r="J240" s="104">
        <f t="shared" si="18"/>
        <v>1.5322937563147965</v>
      </c>
      <c r="AU240" s="175"/>
      <c r="AV240" s="175"/>
      <c r="AW240" s="175"/>
      <c r="AX240" s="175"/>
      <c r="AY240" s="175"/>
      <c r="AZ240" s="175"/>
      <c r="BA240" s="175"/>
      <c r="BB240" s="185"/>
      <c r="BC240" s="175"/>
      <c r="BD240" s="175"/>
      <c r="BE240" s="175"/>
      <c r="BF240" s="175">
        <f t="shared" si="19"/>
        <v>0</v>
      </c>
      <c r="BG240" s="175" t="e">
        <f t="shared" si="20"/>
        <v>#N/A</v>
      </c>
      <c r="BH240" s="175">
        <f t="shared" si="21"/>
        <v>0.34428889442962191</v>
      </c>
      <c r="BI240" s="175"/>
      <c r="BJ240" s="175"/>
      <c r="BK240" s="175"/>
      <c r="BL240" s="175"/>
      <c r="BM240" s="175"/>
      <c r="BN240" s="175"/>
      <c r="BO240" s="175"/>
      <c r="BP240" s="175"/>
      <c r="BQ240" s="175"/>
      <c r="BR240" s="175"/>
      <c r="BS240" s="175"/>
      <c r="BT240" s="175"/>
      <c r="BU240" s="175"/>
      <c r="BV240" s="175"/>
      <c r="BW240" s="175"/>
      <c r="BX240" s="175"/>
      <c r="BY240" s="175"/>
      <c r="BZ240" s="175"/>
      <c r="CA240" s="175"/>
      <c r="CB240" s="175"/>
      <c r="CC240" s="175"/>
      <c r="CD240" s="175"/>
      <c r="CE240" s="175"/>
      <c r="CF240" s="175"/>
      <c r="CG240" s="175"/>
      <c r="CH240" s="175"/>
      <c r="CI240" s="175"/>
      <c r="CJ240" s="175"/>
      <c r="CK240" s="175"/>
      <c r="CL240" s="175"/>
      <c r="CM240" s="175"/>
      <c r="CN240" s="175"/>
      <c r="CO240" s="175"/>
      <c r="CP240" s="175"/>
      <c r="CQ240" s="175"/>
      <c r="CR240" s="175"/>
      <c r="CS240" s="175"/>
      <c r="CT240" s="175"/>
      <c r="CU240" s="175"/>
      <c r="CV240" s="175"/>
      <c r="CW240" s="175"/>
      <c r="CX240" s="175"/>
      <c r="CY240" s="175"/>
      <c r="CZ240" s="175"/>
      <c r="DA240" s="175"/>
      <c r="DB240" s="175"/>
      <c r="DC240" s="175"/>
      <c r="DD240" s="175"/>
      <c r="DE240" s="175"/>
      <c r="DF240" s="175"/>
      <c r="DG240" s="175"/>
      <c r="DH240" s="175"/>
      <c r="DI240" s="175"/>
      <c r="DJ240" s="175"/>
      <c r="DK240" s="175"/>
      <c r="DL240" s="175"/>
      <c r="DM240" s="175"/>
      <c r="DN240" s="175"/>
      <c r="DO240" s="175"/>
      <c r="DP240" s="175"/>
      <c r="DQ240" s="175"/>
      <c r="DR240" s="175"/>
      <c r="DS240" s="175"/>
      <c r="DT240" s="175"/>
      <c r="DU240" s="175"/>
      <c r="DV240" s="175"/>
      <c r="DW240" s="175"/>
      <c r="DX240" s="175"/>
      <c r="DY240" s="175"/>
      <c r="DZ240" s="175"/>
      <c r="EA240" s="175"/>
      <c r="EB240" s="175"/>
      <c r="EC240" s="175"/>
      <c r="ED240" s="175"/>
      <c r="EE240" s="175"/>
      <c r="EF240" s="175"/>
      <c r="EG240" s="175"/>
      <c r="EH240" s="175"/>
      <c r="EI240" s="175"/>
      <c r="EJ240" s="175"/>
      <c r="EK240" s="175"/>
      <c r="EL240" s="175"/>
      <c r="EM240" s="175"/>
      <c r="EN240" s="175"/>
      <c r="EO240" s="175"/>
      <c r="EP240" s="175"/>
      <c r="EQ240" s="175"/>
      <c r="ER240" s="175"/>
    </row>
    <row r="241" spans="1:148" outlineLevel="1" x14ac:dyDescent="0.2">
      <c r="A241" s="122">
        <v>27</v>
      </c>
      <c r="B241" s="122">
        <v>1</v>
      </c>
      <c r="C241" s="104">
        <v>0.99999999996652833</v>
      </c>
      <c r="D241" s="104">
        <f t="shared" si="13"/>
        <v>3.3471669880213994E-11</v>
      </c>
      <c r="E241" s="104">
        <f t="shared" si="14"/>
        <v>6.6943339759307637E-11</v>
      </c>
      <c r="F241" s="104">
        <f t="shared" si="15"/>
        <v>8.181890964765275E-6</v>
      </c>
      <c r="G241" s="104">
        <f t="shared" si="16"/>
        <v>5.7854705842597062E-6</v>
      </c>
      <c r="H241" s="104">
        <v>1.9992391658461973E-3</v>
      </c>
      <c r="I241" s="104">
        <f t="shared" si="17"/>
        <v>5.1681728913574008E-15</v>
      </c>
      <c r="J241" s="104">
        <f t="shared" si="18"/>
        <v>5.7912625400291091E-6</v>
      </c>
      <c r="AU241" s="175"/>
      <c r="AV241" s="175"/>
      <c r="AW241" s="175"/>
      <c r="AX241" s="175"/>
      <c r="AY241" s="175"/>
      <c r="AZ241" s="175"/>
      <c r="BA241" s="175"/>
      <c r="BB241" s="185"/>
      <c r="BC241" s="175"/>
      <c r="BD241" s="175"/>
      <c r="BE241" s="175"/>
      <c r="BF241" s="175">
        <f t="shared" si="19"/>
        <v>0</v>
      </c>
      <c r="BG241" s="175" t="e">
        <f t="shared" si="20"/>
        <v>#N/A</v>
      </c>
      <c r="BH241" s="175">
        <f t="shared" si="21"/>
        <v>0.99999999996652833</v>
      </c>
      <c r="BI241" s="175"/>
      <c r="BJ241" s="175"/>
      <c r="BK241" s="175"/>
      <c r="BL241" s="175"/>
      <c r="BM241" s="175"/>
      <c r="BN241" s="175"/>
      <c r="BO241" s="175"/>
      <c r="BP241" s="175"/>
      <c r="BQ241" s="175"/>
      <c r="BR241" s="175"/>
      <c r="BS241" s="175"/>
      <c r="BT241" s="175"/>
      <c r="BU241" s="175"/>
      <c r="BV241" s="175"/>
      <c r="BW241" s="175"/>
      <c r="BX241" s="175"/>
      <c r="BY241" s="175"/>
      <c r="BZ241" s="175"/>
      <c r="CA241" s="175"/>
      <c r="CB241" s="175"/>
      <c r="CC241" s="175"/>
      <c r="CD241" s="175"/>
      <c r="CE241" s="175"/>
      <c r="CF241" s="175"/>
      <c r="CG241" s="175"/>
      <c r="CH241" s="175"/>
      <c r="CI241" s="175"/>
      <c r="CJ241" s="175"/>
      <c r="CK241" s="175"/>
      <c r="CL241" s="175"/>
      <c r="CM241" s="175"/>
      <c r="CN241" s="175"/>
      <c r="CO241" s="175"/>
      <c r="CP241" s="175"/>
      <c r="CQ241" s="175"/>
      <c r="CR241" s="175"/>
      <c r="CS241" s="175"/>
      <c r="CT241" s="175"/>
      <c r="CU241" s="175"/>
      <c r="CV241" s="175"/>
      <c r="CW241" s="175"/>
      <c r="CX241" s="175"/>
      <c r="CY241" s="175"/>
      <c r="CZ241" s="175"/>
      <c r="DA241" s="175"/>
      <c r="DB241" s="175"/>
      <c r="DC241" s="175"/>
      <c r="DD241" s="175"/>
      <c r="DE241" s="175"/>
      <c r="DF241" s="175"/>
      <c r="DG241" s="175"/>
      <c r="DH241" s="175"/>
      <c r="DI241" s="175"/>
      <c r="DJ241" s="175"/>
      <c r="DK241" s="175"/>
      <c r="DL241" s="175"/>
      <c r="DM241" s="175"/>
      <c r="DN241" s="175"/>
      <c r="DO241" s="175"/>
      <c r="DP241" s="175"/>
      <c r="DQ241" s="175"/>
      <c r="DR241" s="175"/>
      <c r="DS241" s="175"/>
      <c r="DT241" s="175"/>
      <c r="DU241" s="175"/>
      <c r="DV241" s="175"/>
      <c r="DW241" s="175"/>
      <c r="DX241" s="175"/>
      <c r="DY241" s="175"/>
      <c r="DZ241" s="175"/>
      <c r="EA241" s="175"/>
      <c r="EB241" s="175"/>
      <c r="EC241" s="175"/>
      <c r="ED241" s="175"/>
      <c r="EE241" s="175"/>
      <c r="EF241" s="175"/>
      <c r="EG241" s="175"/>
      <c r="EH241" s="175"/>
      <c r="EI241" s="175"/>
      <c r="EJ241" s="175"/>
      <c r="EK241" s="175"/>
      <c r="EL241" s="175"/>
      <c r="EM241" s="175"/>
      <c r="EN241" s="175"/>
      <c r="EO241" s="175"/>
      <c r="EP241" s="175"/>
      <c r="EQ241" s="175"/>
      <c r="ER241" s="175"/>
    </row>
    <row r="242" spans="1:148" outlineLevel="1" x14ac:dyDescent="0.2">
      <c r="A242" s="122">
        <v>28</v>
      </c>
      <c r="B242" s="122">
        <v>0</v>
      </c>
      <c r="C242" s="104">
        <v>8.2438642541422941E-2</v>
      </c>
      <c r="D242" s="104">
        <f t="shared" si="13"/>
        <v>-8.2438642541422941E-2</v>
      </c>
      <c r="E242" s="104">
        <f t="shared" si="14"/>
        <v>0.17207165335033228</v>
      </c>
      <c r="F242" s="104">
        <f t="shared" si="15"/>
        <v>-0.41481520385628623</v>
      </c>
      <c r="G242" s="104">
        <f t="shared" si="16"/>
        <v>-0.29974217778261703</v>
      </c>
      <c r="H242" s="104">
        <v>3.9020200602733375E-2</v>
      </c>
      <c r="I242" s="104">
        <f t="shared" si="17"/>
        <v>2.9202050328974943E-4</v>
      </c>
      <c r="J242" s="104">
        <f t="shared" si="18"/>
        <v>-0.30576708227438826</v>
      </c>
      <c r="AU242" s="175"/>
      <c r="AV242" s="175"/>
      <c r="AW242" s="175"/>
      <c r="AX242" s="175"/>
      <c r="AY242" s="175"/>
      <c r="AZ242" s="175"/>
      <c r="BA242" s="175"/>
      <c r="BB242" s="185"/>
      <c r="BC242" s="175"/>
      <c r="BD242" s="175"/>
      <c r="BE242" s="175"/>
      <c r="BF242" s="175">
        <f t="shared" si="19"/>
        <v>1</v>
      </c>
      <c r="BG242" s="175">
        <f t="shared" si="20"/>
        <v>8.2438642541422941E-2</v>
      </c>
      <c r="BH242" s="175" t="e">
        <f t="shared" si="21"/>
        <v>#N/A</v>
      </c>
      <c r="BI242" s="175"/>
      <c r="BJ242" s="175"/>
      <c r="BK242" s="175"/>
      <c r="BL242" s="175"/>
      <c r="BM242" s="175"/>
      <c r="BN242" s="175"/>
      <c r="BO242" s="175"/>
      <c r="BP242" s="175"/>
      <c r="BQ242" s="175"/>
      <c r="BR242" s="175"/>
      <c r="BS242" s="175"/>
      <c r="BT242" s="175"/>
      <c r="BU242" s="175"/>
      <c r="BV242" s="175"/>
      <c r="BW242" s="175"/>
      <c r="BX242" s="175"/>
      <c r="BY242" s="175"/>
      <c r="BZ242" s="175"/>
      <c r="CA242" s="175"/>
      <c r="CB242" s="175"/>
      <c r="CC242" s="175"/>
      <c r="CD242" s="175"/>
      <c r="CE242" s="175"/>
      <c r="CF242" s="175"/>
      <c r="CG242" s="175"/>
      <c r="CH242" s="175"/>
      <c r="CI242" s="175"/>
      <c r="CJ242" s="175"/>
      <c r="CK242" s="175"/>
      <c r="CL242" s="175"/>
      <c r="CM242" s="175"/>
      <c r="CN242" s="175"/>
      <c r="CO242" s="175"/>
      <c r="CP242" s="175"/>
      <c r="CQ242" s="175"/>
      <c r="CR242" s="175"/>
      <c r="CS242" s="175"/>
      <c r="CT242" s="175"/>
      <c r="CU242" s="175"/>
      <c r="CV242" s="175"/>
      <c r="CW242" s="175"/>
      <c r="CX242" s="175"/>
      <c r="CY242" s="175"/>
      <c r="CZ242" s="175"/>
      <c r="DA242" s="175"/>
      <c r="DB242" s="175"/>
      <c r="DC242" s="175"/>
      <c r="DD242" s="175"/>
      <c r="DE242" s="175"/>
      <c r="DF242" s="175"/>
      <c r="DG242" s="175"/>
      <c r="DH242" s="175"/>
      <c r="DI242" s="175"/>
      <c r="DJ242" s="175"/>
      <c r="DK242" s="175"/>
      <c r="DL242" s="175"/>
      <c r="DM242" s="175"/>
      <c r="DN242" s="175"/>
      <c r="DO242" s="175"/>
      <c r="DP242" s="175"/>
      <c r="DQ242" s="175"/>
      <c r="DR242" s="175"/>
      <c r="DS242" s="175"/>
      <c r="DT242" s="175"/>
      <c r="DU242" s="175"/>
      <c r="DV242" s="175"/>
      <c r="DW242" s="175"/>
      <c r="DX242" s="175"/>
      <c r="DY242" s="175"/>
      <c r="DZ242" s="175"/>
      <c r="EA242" s="175"/>
      <c r="EB242" s="175"/>
      <c r="EC242" s="175"/>
      <c r="ED242" s="175"/>
      <c r="EE242" s="175"/>
      <c r="EF242" s="175"/>
      <c r="EG242" s="175"/>
      <c r="EH242" s="175"/>
      <c r="EI242" s="175"/>
      <c r="EJ242" s="175"/>
      <c r="EK242" s="175"/>
      <c r="EL242" s="175"/>
      <c r="EM242" s="175"/>
      <c r="EN242" s="175"/>
      <c r="EO242" s="175"/>
      <c r="EP242" s="175"/>
      <c r="EQ242" s="175"/>
      <c r="ER242" s="175"/>
    </row>
    <row r="243" spans="1:148" outlineLevel="1" x14ac:dyDescent="0.2">
      <c r="A243" s="122">
        <v>29</v>
      </c>
      <c r="B243" s="122">
        <v>1</v>
      </c>
      <c r="C243" s="104">
        <v>0.76603145976220965</v>
      </c>
      <c r="D243" s="104">
        <f t="shared" si="13"/>
        <v>0.23396854023779035</v>
      </c>
      <c r="E243" s="104">
        <f t="shared" si="14"/>
        <v>0.53306407979850079</v>
      </c>
      <c r="F243" s="104">
        <f t="shared" si="15"/>
        <v>0.73011237477425406</v>
      </c>
      <c r="G243" s="104">
        <f t="shared" si="16"/>
        <v>0.55265668772956822</v>
      </c>
      <c r="H243" s="104">
        <v>0.10283471728353757</v>
      </c>
      <c r="I243" s="104">
        <f t="shared" si="17"/>
        <v>3.0016658670788967E-3</v>
      </c>
      <c r="J243" s="104">
        <f t="shared" si="18"/>
        <v>0.58347089882321812</v>
      </c>
      <c r="AU243" s="175"/>
      <c r="AV243" s="175"/>
      <c r="AW243" s="175"/>
      <c r="AX243" s="175"/>
      <c r="AY243" s="175"/>
      <c r="AZ243" s="175"/>
      <c r="BA243" s="175"/>
      <c r="BB243" s="185"/>
      <c r="BC243" s="175"/>
      <c r="BD243" s="175"/>
      <c r="BE243" s="175"/>
      <c r="BF243" s="175">
        <f t="shared" si="19"/>
        <v>0</v>
      </c>
      <c r="BG243" s="175" t="e">
        <f t="shared" si="20"/>
        <v>#N/A</v>
      </c>
      <c r="BH243" s="175">
        <f t="shared" si="21"/>
        <v>0.76603145976220965</v>
      </c>
      <c r="BI243" s="175"/>
      <c r="BJ243" s="175"/>
      <c r="BK243" s="175"/>
      <c r="BL243" s="175"/>
      <c r="BM243" s="175"/>
      <c r="BN243" s="175"/>
      <c r="BO243" s="175"/>
      <c r="BP243" s="175"/>
      <c r="BQ243" s="175"/>
      <c r="BR243" s="175"/>
      <c r="BS243" s="175"/>
      <c r="BT243" s="175"/>
      <c r="BU243" s="175"/>
      <c r="BV243" s="175"/>
      <c r="BW243" s="175"/>
      <c r="BX243" s="175"/>
      <c r="BY243" s="175"/>
      <c r="BZ243" s="175"/>
      <c r="CA243" s="175"/>
      <c r="CB243" s="175"/>
      <c r="CC243" s="175"/>
      <c r="CD243" s="175"/>
      <c r="CE243" s="175"/>
      <c r="CF243" s="175"/>
      <c r="CG243" s="175"/>
      <c r="CH243" s="175"/>
      <c r="CI243" s="175"/>
      <c r="CJ243" s="175"/>
      <c r="CK243" s="175"/>
      <c r="CL243" s="175"/>
      <c r="CM243" s="175"/>
      <c r="CN243" s="175"/>
      <c r="CO243" s="175"/>
      <c r="CP243" s="175"/>
      <c r="CQ243" s="175"/>
      <c r="CR243" s="175"/>
      <c r="CS243" s="175"/>
      <c r="CT243" s="175"/>
      <c r="CU243" s="175"/>
      <c r="CV243" s="175"/>
      <c r="CW243" s="175"/>
      <c r="CX243" s="175"/>
      <c r="CY243" s="175"/>
      <c r="CZ243" s="175"/>
      <c r="DA243" s="175"/>
      <c r="DB243" s="175"/>
      <c r="DC243" s="175"/>
      <c r="DD243" s="175"/>
      <c r="DE243" s="175"/>
      <c r="DF243" s="175"/>
      <c r="DG243" s="175"/>
      <c r="DH243" s="175"/>
      <c r="DI243" s="175"/>
      <c r="DJ243" s="175"/>
      <c r="DK243" s="175"/>
      <c r="DL243" s="175"/>
      <c r="DM243" s="175"/>
      <c r="DN243" s="175"/>
      <c r="DO243" s="175"/>
      <c r="DP243" s="175"/>
      <c r="DQ243" s="175"/>
      <c r="DR243" s="175"/>
      <c r="DS243" s="175"/>
      <c r="DT243" s="175"/>
      <c r="DU243" s="175"/>
      <c r="DV243" s="175"/>
      <c r="DW243" s="175"/>
      <c r="DX243" s="175"/>
      <c r="DY243" s="175"/>
      <c r="DZ243" s="175"/>
      <c r="EA243" s="175"/>
      <c r="EB243" s="175"/>
      <c r="EC243" s="175"/>
      <c r="ED243" s="175"/>
      <c r="EE243" s="175"/>
      <c r="EF243" s="175"/>
      <c r="EG243" s="175"/>
      <c r="EH243" s="175"/>
      <c r="EI243" s="175"/>
      <c r="EJ243" s="175"/>
      <c r="EK243" s="175"/>
      <c r="EL243" s="175"/>
      <c r="EM243" s="175"/>
      <c r="EN243" s="175"/>
      <c r="EO243" s="175"/>
      <c r="EP243" s="175"/>
      <c r="EQ243" s="175"/>
      <c r="ER243" s="175"/>
    </row>
    <row r="244" spans="1:148" outlineLevel="1" x14ac:dyDescent="0.2">
      <c r="A244" s="122">
        <v>30</v>
      </c>
      <c r="B244" s="122">
        <v>1</v>
      </c>
      <c r="C244" s="104">
        <v>0.29600891488678499</v>
      </c>
      <c r="D244" s="104">
        <f t="shared" si="13"/>
        <v>0.70399108511321495</v>
      </c>
      <c r="E244" s="104">
        <f t="shared" si="14"/>
        <v>2.4347314145017007</v>
      </c>
      <c r="F244" s="104">
        <f t="shared" si="15"/>
        <v>1.5603625907146392</v>
      </c>
      <c r="G244" s="104">
        <f t="shared" si="16"/>
        <v>1.5421662141005323</v>
      </c>
      <c r="H244" s="104">
        <v>0.21236246677573359</v>
      </c>
      <c r="I244" s="104">
        <f t="shared" si="17"/>
        <v>6.2624456685373572E-2</v>
      </c>
      <c r="J244" s="104">
        <f t="shared" si="18"/>
        <v>1.7376727181763767</v>
      </c>
      <c r="AU244" s="175"/>
      <c r="AV244" s="175"/>
      <c r="AW244" s="175"/>
      <c r="AX244" s="175"/>
      <c r="AY244" s="175"/>
      <c r="AZ244" s="175"/>
      <c r="BA244" s="175"/>
      <c r="BB244" s="185"/>
      <c r="BC244" s="175"/>
      <c r="BD244" s="175"/>
      <c r="BE244" s="175"/>
      <c r="BF244" s="175">
        <f t="shared" si="19"/>
        <v>0</v>
      </c>
      <c r="BG244" s="175" t="e">
        <f t="shared" si="20"/>
        <v>#N/A</v>
      </c>
      <c r="BH244" s="175">
        <f t="shared" si="21"/>
        <v>0.29600891488678499</v>
      </c>
      <c r="BI244" s="175"/>
      <c r="BJ244" s="175"/>
      <c r="BK244" s="175"/>
      <c r="BL244" s="175"/>
      <c r="BM244" s="175"/>
      <c r="BN244" s="175"/>
      <c r="BO244" s="175"/>
      <c r="BP244" s="175"/>
      <c r="BQ244" s="175"/>
      <c r="BR244" s="175"/>
      <c r="BS244" s="175"/>
      <c r="BT244" s="175"/>
      <c r="BU244" s="175"/>
      <c r="BV244" s="175"/>
      <c r="BW244" s="175"/>
      <c r="BX244" s="175"/>
      <c r="BY244" s="175"/>
      <c r="BZ244" s="175"/>
      <c r="CA244" s="175"/>
      <c r="CB244" s="175"/>
      <c r="CC244" s="175"/>
      <c r="CD244" s="175"/>
      <c r="CE244" s="175"/>
      <c r="CF244" s="175"/>
      <c r="CG244" s="175"/>
      <c r="CH244" s="175"/>
      <c r="CI244" s="175"/>
      <c r="CJ244" s="175"/>
      <c r="CK244" s="175"/>
      <c r="CL244" s="175"/>
      <c r="CM244" s="175"/>
      <c r="CN244" s="175"/>
      <c r="CO244" s="175"/>
      <c r="CP244" s="175"/>
      <c r="CQ244" s="175"/>
      <c r="CR244" s="175"/>
      <c r="CS244" s="175"/>
      <c r="CT244" s="175"/>
      <c r="CU244" s="175"/>
      <c r="CV244" s="175"/>
      <c r="CW244" s="175"/>
      <c r="CX244" s="175"/>
      <c r="CY244" s="175"/>
      <c r="CZ244" s="175"/>
      <c r="DA244" s="175"/>
      <c r="DB244" s="175"/>
      <c r="DC244" s="175"/>
      <c r="DD244" s="175"/>
      <c r="DE244" s="175"/>
      <c r="DF244" s="175"/>
      <c r="DG244" s="175"/>
      <c r="DH244" s="175"/>
      <c r="DI244" s="175"/>
      <c r="DJ244" s="175"/>
      <c r="DK244" s="175"/>
      <c r="DL244" s="175"/>
      <c r="DM244" s="175"/>
      <c r="DN244" s="175"/>
      <c r="DO244" s="175"/>
      <c r="DP244" s="175"/>
      <c r="DQ244" s="175"/>
      <c r="DR244" s="175"/>
      <c r="DS244" s="175"/>
      <c r="DT244" s="175"/>
      <c r="DU244" s="175"/>
      <c r="DV244" s="175"/>
      <c r="DW244" s="175"/>
      <c r="DX244" s="175"/>
      <c r="DY244" s="175"/>
      <c r="DZ244" s="175"/>
      <c r="EA244" s="175"/>
      <c r="EB244" s="175"/>
      <c r="EC244" s="175"/>
      <c r="ED244" s="175"/>
      <c r="EE244" s="175"/>
      <c r="EF244" s="175"/>
      <c r="EG244" s="175"/>
      <c r="EH244" s="175"/>
      <c r="EI244" s="175"/>
      <c r="EJ244" s="175"/>
      <c r="EK244" s="175"/>
      <c r="EL244" s="175"/>
      <c r="EM244" s="175"/>
      <c r="EN244" s="175"/>
      <c r="EO244" s="175"/>
      <c r="EP244" s="175"/>
      <c r="EQ244" s="175"/>
      <c r="ER244" s="175"/>
    </row>
    <row r="245" spans="1:148" outlineLevel="1" x14ac:dyDescent="0.2">
      <c r="A245" s="122">
        <v>31</v>
      </c>
      <c r="B245" s="122">
        <v>1</v>
      </c>
      <c r="C245" s="104">
        <v>0.93377498896125222</v>
      </c>
      <c r="D245" s="104">
        <f t="shared" si="13"/>
        <v>6.6225011038747783E-2</v>
      </c>
      <c r="E245" s="104">
        <f t="shared" si="14"/>
        <v>0.13703956190688577</v>
      </c>
      <c r="F245" s="104">
        <f t="shared" si="15"/>
        <v>0.37018854912988025</v>
      </c>
      <c r="G245" s="104">
        <f t="shared" si="16"/>
        <v>0.26631148791574721</v>
      </c>
      <c r="H245" s="104">
        <v>2.7542239555075305E-2</v>
      </c>
      <c r="I245" s="104">
        <f t="shared" si="17"/>
        <v>1.5888913776308309E-4</v>
      </c>
      <c r="J245" s="104">
        <f t="shared" si="18"/>
        <v>0.2700564334945284</v>
      </c>
      <c r="AU245" s="175"/>
      <c r="AV245" s="175"/>
      <c r="AW245" s="175"/>
      <c r="AX245" s="175"/>
      <c r="AY245" s="175"/>
      <c r="AZ245" s="175"/>
      <c r="BA245" s="175"/>
      <c r="BB245" s="185"/>
      <c r="BC245" s="175"/>
      <c r="BD245" s="175"/>
      <c r="BE245" s="175"/>
      <c r="BF245" s="175">
        <f t="shared" si="19"/>
        <v>0</v>
      </c>
      <c r="BG245" s="175" t="e">
        <f t="shared" si="20"/>
        <v>#N/A</v>
      </c>
      <c r="BH245" s="175">
        <f t="shared" si="21"/>
        <v>0.93377498896125222</v>
      </c>
      <c r="BI245" s="175"/>
      <c r="BJ245" s="175"/>
      <c r="BK245" s="175"/>
      <c r="BL245" s="175"/>
      <c r="BM245" s="175"/>
      <c r="BN245" s="175"/>
      <c r="BO245" s="175"/>
      <c r="BP245" s="175"/>
      <c r="BQ245" s="175"/>
      <c r="BR245" s="175"/>
      <c r="BS245" s="175"/>
      <c r="BT245" s="175"/>
      <c r="BU245" s="175"/>
      <c r="BV245" s="175"/>
      <c r="BW245" s="175"/>
      <c r="BX245" s="175"/>
      <c r="BY245" s="175"/>
      <c r="BZ245" s="175"/>
      <c r="CA245" s="175"/>
      <c r="CB245" s="175"/>
      <c r="CC245" s="175"/>
      <c r="CD245" s="175"/>
      <c r="CE245" s="175"/>
      <c r="CF245" s="175"/>
      <c r="CG245" s="175"/>
      <c r="CH245" s="175"/>
      <c r="CI245" s="175"/>
      <c r="CJ245" s="175"/>
      <c r="CK245" s="175"/>
      <c r="CL245" s="175"/>
      <c r="CM245" s="175"/>
      <c r="CN245" s="175"/>
      <c r="CO245" s="175"/>
      <c r="CP245" s="175"/>
      <c r="CQ245" s="175"/>
      <c r="CR245" s="175"/>
      <c r="CS245" s="175"/>
      <c r="CT245" s="175"/>
      <c r="CU245" s="175"/>
      <c r="CV245" s="175"/>
      <c r="CW245" s="175"/>
      <c r="CX245" s="175"/>
      <c r="CY245" s="175"/>
      <c r="CZ245" s="175"/>
      <c r="DA245" s="175"/>
      <c r="DB245" s="175"/>
      <c r="DC245" s="175"/>
      <c r="DD245" s="175"/>
      <c r="DE245" s="175"/>
      <c r="DF245" s="175"/>
      <c r="DG245" s="175"/>
      <c r="DH245" s="175"/>
      <c r="DI245" s="175"/>
      <c r="DJ245" s="175"/>
      <c r="DK245" s="175"/>
      <c r="DL245" s="175"/>
      <c r="DM245" s="175"/>
      <c r="DN245" s="175"/>
      <c r="DO245" s="175"/>
      <c r="DP245" s="175"/>
      <c r="DQ245" s="175"/>
      <c r="DR245" s="175"/>
      <c r="DS245" s="175"/>
      <c r="DT245" s="175"/>
      <c r="DU245" s="175"/>
      <c r="DV245" s="175"/>
      <c r="DW245" s="175"/>
      <c r="DX245" s="175"/>
      <c r="DY245" s="175"/>
      <c r="DZ245" s="175"/>
      <c r="EA245" s="175"/>
      <c r="EB245" s="175"/>
      <c r="EC245" s="175"/>
      <c r="ED245" s="175"/>
      <c r="EE245" s="175"/>
      <c r="EF245" s="175"/>
      <c r="EG245" s="175"/>
      <c r="EH245" s="175"/>
      <c r="EI245" s="175"/>
      <c r="EJ245" s="175"/>
      <c r="EK245" s="175"/>
      <c r="EL245" s="175"/>
      <c r="EM245" s="175"/>
      <c r="EN245" s="175"/>
      <c r="EO245" s="175"/>
      <c r="EP245" s="175"/>
      <c r="EQ245" s="175"/>
      <c r="ER245" s="175"/>
    </row>
    <row r="246" spans="1:148" outlineLevel="1" x14ac:dyDescent="0.2">
      <c r="A246" s="122">
        <v>32</v>
      </c>
      <c r="B246" s="122">
        <v>0</v>
      </c>
      <c r="C246" s="104">
        <v>0.28606882240218778</v>
      </c>
      <c r="D246" s="104">
        <f t="shared" si="13"/>
        <v>-0.28606882240218778</v>
      </c>
      <c r="E246" s="104">
        <f t="shared" si="14"/>
        <v>0.67393742241477994</v>
      </c>
      <c r="F246" s="104">
        <f t="shared" si="15"/>
        <v>-0.82093691743932429</v>
      </c>
      <c r="G246" s="104">
        <f t="shared" si="16"/>
        <v>-0.63300492651330587</v>
      </c>
      <c r="H246" s="104">
        <v>9.3777071007623017E-2</v>
      </c>
      <c r="I246" s="104">
        <f t="shared" si="17"/>
        <v>3.5196331464485021E-3</v>
      </c>
      <c r="J246" s="104">
        <f t="shared" si="18"/>
        <v>-0.66495088266465785</v>
      </c>
      <c r="AU246" s="175"/>
      <c r="AV246" s="175"/>
      <c r="AW246" s="175"/>
      <c r="AX246" s="175"/>
      <c r="AY246" s="175"/>
      <c r="AZ246" s="175"/>
      <c r="BA246" s="175"/>
      <c r="BB246" s="185"/>
      <c r="BC246" s="175"/>
      <c r="BD246" s="175"/>
      <c r="BE246" s="175"/>
      <c r="BF246" s="175">
        <f t="shared" si="19"/>
        <v>1</v>
      </c>
      <c r="BG246" s="175">
        <f t="shared" si="20"/>
        <v>0.28606882240218778</v>
      </c>
      <c r="BH246" s="175" t="e">
        <f t="shared" si="21"/>
        <v>#N/A</v>
      </c>
      <c r="BI246" s="175"/>
      <c r="BJ246" s="175"/>
      <c r="BK246" s="175"/>
      <c r="BL246" s="175"/>
      <c r="BM246" s="175"/>
      <c r="BN246" s="175"/>
      <c r="BO246" s="175"/>
      <c r="BP246" s="175"/>
      <c r="BQ246" s="175"/>
      <c r="BR246" s="175"/>
      <c r="BS246" s="175"/>
      <c r="BT246" s="175"/>
      <c r="BU246" s="175"/>
      <c r="BV246" s="175"/>
      <c r="BW246" s="175"/>
      <c r="BX246" s="175"/>
      <c r="BY246" s="175"/>
      <c r="BZ246" s="175"/>
      <c r="CA246" s="175"/>
      <c r="CB246" s="175"/>
      <c r="CC246" s="175"/>
      <c r="CD246" s="175"/>
      <c r="CE246" s="175"/>
      <c r="CF246" s="175"/>
      <c r="CG246" s="175"/>
      <c r="CH246" s="175"/>
      <c r="CI246" s="175"/>
      <c r="CJ246" s="175"/>
      <c r="CK246" s="175"/>
      <c r="CL246" s="175"/>
      <c r="CM246" s="175"/>
      <c r="CN246" s="175"/>
      <c r="CO246" s="175"/>
      <c r="CP246" s="175"/>
      <c r="CQ246" s="175"/>
      <c r="CR246" s="175"/>
      <c r="CS246" s="175"/>
      <c r="CT246" s="175"/>
      <c r="CU246" s="175"/>
      <c r="CV246" s="175"/>
      <c r="CW246" s="175"/>
      <c r="CX246" s="175"/>
      <c r="CY246" s="175"/>
      <c r="CZ246" s="175"/>
      <c r="DA246" s="175"/>
      <c r="DB246" s="175"/>
      <c r="DC246" s="175"/>
      <c r="DD246" s="175"/>
      <c r="DE246" s="175"/>
      <c r="DF246" s="175"/>
      <c r="DG246" s="175"/>
      <c r="DH246" s="175"/>
      <c r="DI246" s="175"/>
      <c r="DJ246" s="175"/>
      <c r="DK246" s="175"/>
      <c r="DL246" s="175"/>
      <c r="DM246" s="175"/>
      <c r="DN246" s="175"/>
      <c r="DO246" s="175"/>
      <c r="DP246" s="175"/>
      <c r="DQ246" s="175"/>
      <c r="DR246" s="175"/>
      <c r="DS246" s="175"/>
      <c r="DT246" s="175"/>
      <c r="DU246" s="175"/>
      <c r="DV246" s="175"/>
      <c r="DW246" s="175"/>
      <c r="DX246" s="175"/>
      <c r="DY246" s="175"/>
      <c r="DZ246" s="175"/>
      <c r="EA246" s="175"/>
      <c r="EB246" s="175"/>
      <c r="EC246" s="175"/>
      <c r="ED246" s="175"/>
      <c r="EE246" s="175"/>
      <c r="EF246" s="175"/>
      <c r="EG246" s="175"/>
      <c r="EH246" s="175"/>
      <c r="EI246" s="175"/>
      <c r="EJ246" s="175"/>
      <c r="EK246" s="175"/>
      <c r="EL246" s="175"/>
      <c r="EM246" s="175"/>
      <c r="EN246" s="175"/>
      <c r="EO246" s="175"/>
      <c r="EP246" s="175"/>
      <c r="EQ246" s="175"/>
      <c r="ER246" s="175"/>
    </row>
    <row r="247" spans="1:148" outlineLevel="1" x14ac:dyDescent="0.2">
      <c r="A247" s="122">
        <v>33</v>
      </c>
      <c r="B247" s="122">
        <v>1</v>
      </c>
      <c r="C247" s="104">
        <v>0.74243691643026755</v>
      </c>
      <c r="D247" s="104">
        <f t="shared" si="13"/>
        <v>0.25756308356973245</v>
      </c>
      <c r="E247" s="104">
        <f t="shared" si="14"/>
        <v>0.59563474590270471</v>
      </c>
      <c r="F247" s="104">
        <f t="shared" si="15"/>
        <v>0.77177376601093717</v>
      </c>
      <c r="G247" s="104">
        <f t="shared" si="16"/>
        <v>0.58899557057970775</v>
      </c>
      <c r="H247" s="104">
        <v>7.4135759800636206E-2</v>
      </c>
      <c r="I247" s="104">
        <f t="shared" si="17"/>
        <v>2.3078832063268594E-3</v>
      </c>
      <c r="J247" s="104">
        <f t="shared" si="18"/>
        <v>0.61212254252669573</v>
      </c>
      <c r="AU247" s="175"/>
      <c r="AV247" s="175"/>
      <c r="AW247" s="175"/>
      <c r="AX247" s="175"/>
      <c r="AY247" s="175"/>
      <c r="AZ247" s="175"/>
      <c r="BA247" s="175"/>
      <c r="BB247" s="185"/>
      <c r="BC247" s="175"/>
      <c r="BD247" s="175"/>
      <c r="BE247" s="175"/>
      <c r="BF247" s="175">
        <f t="shared" si="19"/>
        <v>0</v>
      </c>
      <c r="BG247" s="175" t="e">
        <f t="shared" si="20"/>
        <v>#N/A</v>
      </c>
      <c r="BH247" s="175">
        <f t="shared" si="21"/>
        <v>0.74243691643026755</v>
      </c>
      <c r="BI247" s="175"/>
      <c r="BJ247" s="175"/>
      <c r="BK247" s="175"/>
      <c r="BL247" s="175"/>
      <c r="BM247" s="175"/>
      <c r="BN247" s="175"/>
      <c r="BO247" s="175"/>
      <c r="BP247" s="175"/>
      <c r="BQ247" s="175"/>
      <c r="BR247" s="175"/>
      <c r="BS247" s="175"/>
      <c r="BT247" s="175"/>
      <c r="BU247" s="175"/>
      <c r="BV247" s="175"/>
      <c r="BW247" s="175"/>
      <c r="BX247" s="175"/>
      <c r="BY247" s="175"/>
      <c r="BZ247" s="175"/>
      <c r="CA247" s="175"/>
      <c r="CB247" s="175"/>
      <c r="CC247" s="175"/>
      <c r="CD247" s="175"/>
      <c r="CE247" s="175"/>
      <c r="CF247" s="175"/>
      <c r="CG247" s="175"/>
      <c r="CH247" s="175"/>
      <c r="CI247" s="175"/>
      <c r="CJ247" s="175"/>
      <c r="CK247" s="175"/>
      <c r="CL247" s="175"/>
      <c r="CM247" s="175"/>
      <c r="CN247" s="175"/>
      <c r="CO247" s="175"/>
      <c r="CP247" s="175"/>
      <c r="CQ247" s="175"/>
      <c r="CR247" s="175"/>
      <c r="CS247" s="175"/>
      <c r="CT247" s="175"/>
      <c r="CU247" s="175"/>
      <c r="CV247" s="175"/>
      <c r="CW247" s="175"/>
      <c r="CX247" s="175"/>
      <c r="CY247" s="175"/>
      <c r="CZ247" s="175"/>
      <c r="DA247" s="175"/>
      <c r="DB247" s="175"/>
      <c r="DC247" s="175"/>
      <c r="DD247" s="175"/>
      <c r="DE247" s="175"/>
      <c r="DF247" s="175"/>
      <c r="DG247" s="175"/>
      <c r="DH247" s="175"/>
      <c r="DI247" s="175"/>
      <c r="DJ247" s="175"/>
      <c r="DK247" s="175"/>
      <c r="DL247" s="175"/>
      <c r="DM247" s="175"/>
      <c r="DN247" s="175"/>
      <c r="DO247" s="175"/>
      <c r="DP247" s="175"/>
      <c r="DQ247" s="175"/>
      <c r="DR247" s="175"/>
      <c r="DS247" s="175"/>
      <c r="DT247" s="175"/>
      <c r="DU247" s="175"/>
      <c r="DV247" s="175"/>
      <c r="DW247" s="175"/>
      <c r="DX247" s="175"/>
      <c r="DY247" s="175"/>
      <c r="DZ247" s="175"/>
      <c r="EA247" s="175"/>
      <c r="EB247" s="175"/>
      <c r="EC247" s="175"/>
      <c r="ED247" s="175"/>
      <c r="EE247" s="175"/>
      <c r="EF247" s="175"/>
      <c r="EG247" s="175"/>
      <c r="EH247" s="175"/>
      <c r="EI247" s="175"/>
      <c r="EJ247" s="175"/>
      <c r="EK247" s="175"/>
      <c r="EL247" s="175"/>
      <c r="EM247" s="175"/>
      <c r="EN247" s="175"/>
      <c r="EO247" s="175"/>
      <c r="EP247" s="175"/>
      <c r="EQ247" s="175"/>
      <c r="ER247" s="175"/>
    </row>
    <row r="248" spans="1:148" outlineLevel="1" x14ac:dyDescent="0.2">
      <c r="A248" s="122">
        <v>34</v>
      </c>
      <c r="B248" s="122">
        <v>0</v>
      </c>
      <c r="C248" s="104">
        <v>0.81654924633403403</v>
      </c>
      <c r="D248" s="104">
        <f t="shared" si="13"/>
        <v>-0.81654924633403403</v>
      </c>
      <c r="E248" s="104">
        <f t="shared" si="14"/>
        <v>3.3916180397967661</v>
      </c>
      <c r="F248" s="104">
        <f t="shared" si="15"/>
        <v>-1.8416346108272308</v>
      </c>
      <c r="G248" s="104">
        <f t="shared" si="16"/>
        <v>-2.1097521639068675</v>
      </c>
      <c r="H248" s="104">
        <v>9.2496705342379915E-2</v>
      </c>
      <c r="I248" s="104">
        <f t="shared" si="17"/>
        <v>3.8454695137264044E-2</v>
      </c>
      <c r="J248" s="104">
        <f t="shared" si="18"/>
        <v>-2.2146613976017391</v>
      </c>
      <c r="AU248" s="175"/>
      <c r="AV248" s="175"/>
      <c r="AW248" s="175"/>
      <c r="AX248" s="175"/>
      <c r="AY248" s="175"/>
      <c r="AZ248" s="175"/>
      <c r="BA248" s="175"/>
      <c r="BB248" s="185"/>
      <c r="BC248" s="175"/>
      <c r="BD248" s="175"/>
      <c r="BE248" s="175"/>
      <c r="BF248" s="175">
        <f t="shared" si="19"/>
        <v>1</v>
      </c>
      <c r="BG248" s="175">
        <f t="shared" si="20"/>
        <v>0.81654924633403403</v>
      </c>
      <c r="BH248" s="175" t="e">
        <f t="shared" si="21"/>
        <v>#N/A</v>
      </c>
      <c r="BI248" s="175"/>
      <c r="BJ248" s="175"/>
      <c r="BK248" s="175"/>
      <c r="BL248" s="175"/>
      <c r="BM248" s="175"/>
      <c r="BN248" s="175"/>
      <c r="BO248" s="175"/>
      <c r="BP248" s="175"/>
      <c r="BQ248" s="175"/>
      <c r="BR248" s="175"/>
      <c r="BS248" s="175"/>
      <c r="BT248" s="175"/>
      <c r="BU248" s="175"/>
      <c r="BV248" s="175"/>
      <c r="BW248" s="175"/>
      <c r="BX248" s="175"/>
      <c r="BY248" s="175"/>
      <c r="BZ248" s="175"/>
      <c r="CA248" s="175"/>
      <c r="CB248" s="175"/>
      <c r="CC248" s="175"/>
      <c r="CD248" s="175"/>
      <c r="CE248" s="175"/>
      <c r="CF248" s="175"/>
      <c r="CG248" s="175"/>
      <c r="CH248" s="175"/>
      <c r="CI248" s="175"/>
      <c r="CJ248" s="175"/>
      <c r="CK248" s="175"/>
      <c r="CL248" s="175"/>
      <c r="CM248" s="175"/>
      <c r="CN248" s="175"/>
      <c r="CO248" s="175"/>
      <c r="CP248" s="175"/>
      <c r="CQ248" s="175"/>
      <c r="CR248" s="175"/>
      <c r="CS248" s="175"/>
      <c r="CT248" s="175"/>
      <c r="CU248" s="175"/>
      <c r="CV248" s="175"/>
      <c r="CW248" s="175"/>
      <c r="CX248" s="175"/>
      <c r="CY248" s="175"/>
      <c r="CZ248" s="175"/>
      <c r="DA248" s="175"/>
      <c r="DB248" s="175"/>
      <c r="DC248" s="175"/>
      <c r="DD248" s="175"/>
      <c r="DE248" s="175"/>
      <c r="DF248" s="175"/>
      <c r="DG248" s="175"/>
      <c r="DH248" s="175"/>
      <c r="DI248" s="175"/>
      <c r="DJ248" s="175"/>
      <c r="DK248" s="175"/>
      <c r="DL248" s="175"/>
      <c r="DM248" s="175"/>
      <c r="DN248" s="175"/>
      <c r="DO248" s="175"/>
      <c r="DP248" s="175"/>
      <c r="DQ248" s="175"/>
      <c r="DR248" s="175"/>
      <c r="DS248" s="175"/>
      <c r="DT248" s="175"/>
      <c r="DU248" s="175"/>
      <c r="DV248" s="175"/>
      <c r="DW248" s="175"/>
      <c r="DX248" s="175"/>
      <c r="DY248" s="175"/>
      <c r="DZ248" s="175"/>
      <c r="EA248" s="175"/>
      <c r="EB248" s="175"/>
      <c r="EC248" s="175"/>
      <c r="ED248" s="175"/>
      <c r="EE248" s="175"/>
      <c r="EF248" s="175"/>
      <c r="EG248" s="175"/>
      <c r="EH248" s="175"/>
      <c r="EI248" s="175"/>
      <c r="EJ248" s="175"/>
      <c r="EK248" s="175"/>
      <c r="EL248" s="175"/>
      <c r="EM248" s="175"/>
      <c r="EN248" s="175"/>
      <c r="EO248" s="175"/>
      <c r="EP248" s="175"/>
      <c r="EQ248" s="175"/>
      <c r="ER248" s="175"/>
    </row>
    <row r="249" spans="1:148" outlineLevel="1" x14ac:dyDescent="0.2">
      <c r="A249" s="122">
        <v>35</v>
      </c>
      <c r="B249" s="122">
        <v>0</v>
      </c>
      <c r="C249" s="104">
        <v>1.803627734843663E-2</v>
      </c>
      <c r="D249" s="104">
        <f t="shared" si="13"/>
        <v>-1.803627734843663E-2</v>
      </c>
      <c r="E249" s="104">
        <f t="shared" si="14"/>
        <v>3.6401827240143812E-2</v>
      </c>
      <c r="F249" s="104">
        <f t="shared" si="15"/>
        <v>-0.19079262889363366</v>
      </c>
      <c r="G249" s="104">
        <f t="shared" si="16"/>
        <v>-0.13552697056419122</v>
      </c>
      <c r="H249" s="104">
        <v>8.933572633505504E-3</v>
      </c>
      <c r="I249" s="104">
        <f t="shared" si="17"/>
        <v>1.2850728629595186E-5</v>
      </c>
      <c r="J249" s="104">
        <f t="shared" si="18"/>
        <v>-0.1361364271037073</v>
      </c>
      <c r="AU249" s="175"/>
      <c r="AV249" s="175"/>
      <c r="AW249" s="175"/>
      <c r="AX249" s="175"/>
      <c r="AY249" s="175"/>
      <c r="AZ249" s="175"/>
      <c r="BA249" s="175"/>
      <c r="BB249" s="185"/>
      <c r="BC249" s="175"/>
      <c r="BD249" s="175"/>
      <c r="BE249" s="175"/>
      <c r="BF249" s="175">
        <f t="shared" si="19"/>
        <v>1</v>
      </c>
      <c r="BG249" s="175">
        <f t="shared" si="20"/>
        <v>1.803627734843663E-2</v>
      </c>
      <c r="BH249" s="175" t="e">
        <f t="shared" si="21"/>
        <v>#N/A</v>
      </c>
      <c r="BI249" s="175"/>
      <c r="BJ249" s="175"/>
      <c r="BK249" s="175"/>
      <c r="BL249" s="175"/>
      <c r="BM249" s="175"/>
      <c r="BN249" s="175"/>
      <c r="BO249" s="175"/>
      <c r="BP249" s="175"/>
      <c r="BQ249" s="175"/>
      <c r="BR249" s="175"/>
      <c r="BS249" s="175"/>
      <c r="BT249" s="175"/>
      <c r="BU249" s="175"/>
      <c r="BV249" s="175"/>
      <c r="BW249" s="175"/>
      <c r="BX249" s="175"/>
      <c r="BY249" s="175"/>
      <c r="BZ249" s="175"/>
      <c r="CA249" s="175"/>
      <c r="CB249" s="175"/>
      <c r="CC249" s="175"/>
      <c r="CD249" s="175"/>
      <c r="CE249" s="175"/>
      <c r="CF249" s="175"/>
      <c r="CG249" s="175"/>
      <c r="CH249" s="175"/>
      <c r="CI249" s="175"/>
      <c r="CJ249" s="175"/>
      <c r="CK249" s="175"/>
      <c r="CL249" s="175"/>
      <c r="CM249" s="175"/>
      <c r="CN249" s="175"/>
      <c r="CO249" s="175"/>
      <c r="CP249" s="175"/>
      <c r="CQ249" s="175"/>
      <c r="CR249" s="175"/>
      <c r="CS249" s="175"/>
      <c r="CT249" s="175"/>
      <c r="CU249" s="175"/>
      <c r="CV249" s="175"/>
      <c r="CW249" s="175"/>
      <c r="CX249" s="175"/>
      <c r="CY249" s="175"/>
      <c r="CZ249" s="175"/>
      <c r="DA249" s="175"/>
      <c r="DB249" s="175"/>
      <c r="DC249" s="175"/>
      <c r="DD249" s="175"/>
      <c r="DE249" s="175"/>
      <c r="DF249" s="175"/>
      <c r="DG249" s="175"/>
      <c r="DH249" s="175"/>
      <c r="DI249" s="175"/>
      <c r="DJ249" s="175"/>
      <c r="DK249" s="175"/>
      <c r="DL249" s="175"/>
      <c r="DM249" s="175"/>
      <c r="DN249" s="175"/>
      <c r="DO249" s="175"/>
      <c r="DP249" s="175"/>
      <c r="DQ249" s="175"/>
      <c r="DR249" s="175"/>
      <c r="DS249" s="175"/>
      <c r="DT249" s="175"/>
      <c r="DU249" s="175"/>
      <c r="DV249" s="175"/>
      <c r="DW249" s="175"/>
      <c r="DX249" s="175"/>
      <c r="DY249" s="175"/>
      <c r="DZ249" s="175"/>
      <c r="EA249" s="175"/>
      <c r="EB249" s="175"/>
      <c r="EC249" s="175"/>
      <c r="ED249" s="175"/>
      <c r="EE249" s="175"/>
      <c r="EF249" s="175"/>
      <c r="EG249" s="175"/>
      <c r="EH249" s="175"/>
      <c r="EI249" s="175"/>
      <c r="EJ249" s="175"/>
      <c r="EK249" s="175"/>
      <c r="EL249" s="175"/>
      <c r="EM249" s="175"/>
      <c r="EN249" s="175"/>
      <c r="EO249" s="175"/>
      <c r="EP249" s="175"/>
      <c r="EQ249" s="175"/>
      <c r="ER249" s="175"/>
    </row>
    <row r="250" spans="1:148" outlineLevel="1" x14ac:dyDescent="0.2">
      <c r="A250" s="122">
        <v>36</v>
      </c>
      <c r="B250" s="122">
        <v>0</v>
      </c>
      <c r="C250" s="104">
        <v>0.12769484509778387</v>
      </c>
      <c r="D250" s="104">
        <f t="shared" si="13"/>
        <v>-0.12769484509778387</v>
      </c>
      <c r="E250" s="104">
        <f t="shared" si="14"/>
        <v>0.27323193601683599</v>
      </c>
      <c r="F250" s="104">
        <f t="shared" si="15"/>
        <v>-0.52271592286521751</v>
      </c>
      <c r="G250" s="104">
        <f t="shared" si="16"/>
        <v>-0.38260660524764861</v>
      </c>
      <c r="H250" s="104">
        <v>6.4956240726502357E-2</v>
      </c>
      <c r="I250" s="104">
        <f t="shared" si="17"/>
        <v>8.3660139622009544E-4</v>
      </c>
      <c r="J250" s="104">
        <f t="shared" si="18"/>
        <v>-0.39567307245766198</v>
      </c>
      <c r="AU250" s="175"/>
      <c r="AV250" s="175"/>
      <c r="AW250" s="175"/>
      <c r="AX250" s="175"/>
      <c r="AY250" s="175"/>
      <c r="AZ250" s="175"/>
      <c r="BA250" s="175"/>
      <c r="BB250" s="185"/>
      <c r="BC250" s="175"/>
      <c r="BD250" s="175"/>
      <c r="BE250" s="175"/>
      <c r="BF250" s="175">
        <f t="shared" si="19"/>
        <v>1</v>
      </c>
      <c r="BG250" s="175">
        <f t="shared" si="20"/>
        <v>0.12769484509778387</v>
      </c>
      <c r="BH250" s="175" t="e">
        <f t="shared" si="21"/>
        <v>#N/A</v>
      </c>
      <c r="BI250" s="175"/>
      <c r="BJ250" s="175"/>
      <c r="BK250" s="175"/>
      <c r="BL250" s="175"/>
      <c r="BM250" s="175"/>
      <c r="BN250" s="175"/>
      <c r="BO250" s="175"/>
      <c r="BP250" s="175"/>
      <c r="BQ250" s="175"/>
      <c r="BR250" s="175"/>
      <c r="BS250" s="175"/>
      <c r="BT250" s="175"/>
      <c r="BU250" s="175"/>
      <c r="BV250" s="175"/>
      <c r="BW250" s="175"/>
      <c r="BX250" s="175"/>
      <c r="BY250" s="175"/>
      <c r="BZ250" s="175"/>
      <c r="CA250" s="175"/>
      <c r="CB250" s="175"/>
      <c r="CC250" s="175"/>
      <c r="CD250" s="175"/>
      <c r="CE250" s="175"/>
      <c r="CF250" s="175"/>
      <c r="CG250" s="175"/>
      <c r="CH250" s="175"/>
      <c r="CI250" s="175"/>
      <c r="CJ250" s="175"/>
      <c r="CK250" s="175"/>
      <c r="CL250" s="175"/>
      <c r="CM250" s="175"/>
      <c r="CN250" s="175"/>
      <c r="CO250" s="175"/>
      <c r="CP250" s="175"/>
      <c r="CQ250" s="175"/>
      <c r="CR250" s="175"/>
      <c r="CS250" s="175"/>
      <c r="CT250" s="175"/>
      <c r="CU250" s="175"/>
      <c r="CV250" s="175"/>
      <c r="CW250" s="175"/>
      <c r="CX250" s="175"/>
      <c r="CY250" s="175"/>
      <c r="CZ250" s="175"/>
      <c r="DA250" s="175"/>
      <c r="DB250" s="175"/>
      <c r="DC250" s="175"/>
      <c r="DD250" s="175"/>
      <c r="DE250" s="175"/>
      <c r="DF250" s="175"/>
      <c r="DG250" s="175"/>
      <c r="DH250" s="175"/>
      <c r="DI250" s="175"/>
      <c r="DJ250" s="175"/>
      <c r="DK250" s="175"/>
      <c r="DL250" s="175"/>
      <c r="DM250" s="175"/>
      <c r="DN250" s="175"/>
      <c r="DO250" s="175"/>
      <c r="DP250" s="175"/>
      <c r="DQ250" s="175"/>
      <c r="DR250" s="175"/>
      <c r="DS250" s="175"/>
      <c r="DT250" s="175"/>
      <c r="DU250" s="175"/>
      <c r="DV250" s="175"/>
      <c r="DW250" s="175"/>
      <c r="DX250" s="175"/>
      <c r="DY250" s="175"/>
      <c r="DZ250" s="175"/>
      <c r="EA250" s="175"/>
      <c r="EB250" s="175"/>
      <c r="EC250" s="175"/>
      <c r="ED250" s="175"/>
      <c r="EE250" s="175"/>
      <c r="EF250" s="175"/>
      <c r="EG250" s="175"/>
      <c r="EH250" s="175"/>
      <c r="EI250" s="175"/>
      <c r="EJ250" s="175"/>
      <c r="EK250" s="175"/>
      <c r="EL250" s="175"/>
      <c r="EM250" s="175"/>
      <c r="EN250" s="175"/>
      <c r="EO250" s="175"/>
      <c r="EP250" s="175"/>
      <c r="EQ250" s="175"/>
      <c r="ER250" s="175"/>
    </row>
    <row r="251" spans="1:148" outlineLevel="1" x14ac:dyDescent="0.2">
      <c r="A251" s="122">
        <v>37</v>
      </c>
      <c r="B251" s="122">
        <v>0</v>
      </c>
      <c r="C251" s="104">
        <v>0.10020455352067131</v>
      </c>
      <c r="D251" s="104">
        <f t="shared" si="13"/>
        <v>-0.10020455352067131</v>
      </c>
      <c r="E251" s="104">
        <f t="shared" si="14"/>
        <v>0.21117564635971683</v>
      </c>
      <c r="F251" s="104">
        <f t="shared" si="15"/>
        <v>-0.4595385145553274</v>
      </c>
      <c r="G251" s="104">
        <f t="shared" si="16"/>
        <v>-0.3337120071730923</v>
      </c>
      <c r="H251" s="104">
        <v>2.5999368727940068E-2</v>
      </c>
      <c r="I251" s="104">
        <f t="shared" si="17"/>
        <v>2.3477110310286592E-4</v>
      </c>
      <c r="J251" s="104">
        <f t="shared" si="18"/>
        <v>-0.33813662529462879</v>
      </c>
      <c r="AU251" s="175"/>
      <c r="AV251" s="175"/>
      <c r="AW251" s="175"/>
      <c r="AX251" s="175"/>
      <c r="AY251" s="175"/>
      <c r="AZ251" s="175"/>
      <c r="BA251" s="175"/>
      <c r="BB251" s="185"/>
      <c r="BC251" s="175"/>
      <c r="BD251" s="175"/>
      <c r="BE251" s="175"/>
      <c r="BF251" s="175">
        <f t="shared" si="19"/>
        <v>1</v>
      </c>
      <c r="BG251" s="175">
        <f t="shared" si="20"/>
        <v>0.10020455352067131</v>
      </c>
      <c r="BH251" s="175" t="e">
        <f t="shared" si="21"/>
        <v>#N/A</v>
      </c>
      <c r="BI251" s="175"/>
      <c r="BJ251" s="175"/>
      <c r="BK251" s="175"/>
      <c r="BL251" s="175"/>
      <c r="BM251" s="175"/>
      <c r="BN251" s="175"/>
      <c r="BO251" s="175"/>
      <c r="BP251" s="175"/>
      <c r="BQ251" s="175"/>
      <c r="BR251" s="175"/>
      <c r="BS251" s="175"/>
      <c r="BT251" s="175"/>
      <c r="BU251" s="175"/>
      <c r="BV251" s="175"/>
      <c r="BW251" s="175"/>
      <c r="BX251" s="175"/>
      <c r="BY251" s="175"/>
      <c r="BZ251" s="175"/>
      <c r="CA251" s="175"/>
      <c r="CB251" s="175"/>
      <c r="CC251" s="175"/>
      <c r="CD251" s="175"/>
      <c r="CE251" s="175"/>
      <c r="CF251" s="175"/>
      <c r="CG251" s="175"/>
      <c r="CH251" s="175"/>
      <c r="CI251" s="175"/>
      <c r="CJ251" s="175"/>
      <c r="CK251" s="175"/>
      <c r="CL251" s="175"/>
      <c r="CM251" s="175"/>
      <c r="CN251" s="175"/>
      <c r="CO251" s="175"/>
      <c r="CP251" s="175"/>
      <c r="CQ251" s="175"/>
      <c r="CR251" s="175"/>
      <c r="CS251" s="175"/>
      <c r="CT251" s="175"/>
      <c r="CU251" s="175"/>
      <c r="CV251" s="175"/>
      <c r="CW251" s="175"/>
      <c r="CX251" s="175"/>
      <c r="CY251" s="175"/>
      <c r="CZ251" s="175"/>
      <c r="DA251" s="175"/>
      <c r="DB251" s="175"/>
      <c r="DC251" s="175"/>
      <c r="DD251" s="175"/>
      <c r="DE251" s="175"/>
      <c r="DF251" s="175"/>
      <c r="DG251" s="175"/>
      <c r="DH251" s="175"/>
      <c r="DI251" s="175"/>
      <c r="DJ251" s="175"/>
      <c r="DK251" s="175"/>
      <c r="DL251" s="175"/>
      <c r="DM251" s="175"/>
      <c r="DN251" s="175"/>
      <c r="DO251" s="175"/>
      <c r="DP251" s="175"/>
      <c r="DQ251" s="175"/>
      <c r="DR251" s="175"/>
      <c r="DS251" s="175"/>
      <c r="DT251" s="175"/>
      <c r="DU251" s="175"/>
      <c r="DV251" s="175"/>
      <c r="DW251" s="175"/>
      <c r="DX251" s="175"/>
      <c r="DY251" s="175"/>
      <c r="DZ251" s="175"/>
      <c r="EA251" s="175"/>
      <c r="EB251" s="175"/>
      <c r="EC251" s="175"/>
      <c r="ED251" s="175"/>
      <c r="EE251" s="175"/>
      <c r="EF251" s="175"/>
      <c r="EG251" s="175"/>
      <c r="EH251" s="175"/>
      <c r="EI251" s="175"/>
      <c r="EJ251" s="175"/>
      <c r="EK251" s="175"/>
      <c r="EL251" s="175"/>
      <c r="EM251" s="175"/>
      <c r="EN251" s="175"/>
      <c r="EO251" s="175"/>
      <c r="EP251" s="175"/>
      <c r="EQ251" s="175"/>
      <c r="ER251" s="175"/>
    </row>
    <row r="252" spans="1:148" outlineLevel="1" x14ac:dyDescent="0.2">
      <c r="A252" s="122">
        <v>38</v>
      </c>
      <c r="B252" s="122">
        <v>0</v>
      </c>
      <c r="C252" s="104">
        <v>8.2438642541422941E-2</v>
      </c>
      <c r="D252" s="104">
        <f t="shared" si="13"/>
        <v>-8.2438642541422941E-2</v>
      </c>
      <c r="E252" s="104">
        <f t="shared" si="14"/>
        <v>0.17207165335033228</v>
      </c>
      <c r="F252" s="104">
        <f t="shared" si="15"/>
        <v>-0.41481520385628623</v>
      </c>
      <c r="G252" s="104">
        <f t="shared" si="16"/>
        <v>-0.29974217778261703</v>
      </c>
      <c r="H252" s="104">
        <v>3.9020200602733375E-2</v>
      </c>
      <c r="I252" s="104">
        <f t="shared" si="17"/>
        <v>2.9202050328974943E-4</v>
      </c>
      <c r="J252" s="104">
        <f t="shared" si="18"/>
        <v>-0.30576708227438826</v>
      </c>
      <c r="AU252" s="175"/>
      <c r="AV252" s="175"/>
      <c r="AW252" s="175"/>
      <c r="AX252" s="175"/>
      <c r="AY252" s="175"/>
      <c r="AZ252" s="175"/>
      <c r="BA252" s="175"/>
      <c r="BB252" s="185"/>
      <c r="BC252" s="175"/>
      <c r="BD252" s="175"/>
      <c r="BE252" s="175"/>
      <c r="BF252" s="175">
        <f t="shared" si="19"/>
        <v>1</v>
      </c>
      <c r="BG252" s="175">
        <f t="shared" si="20"/>
        <v>8.2438642541422941E-2</v>
      </c>
      <c r="BH252" s="175" t="e">
        <f t="shared" si="21"/>
        <v>#N/A</v>
      </c>
      <c r="BI252" s="175"/>
      <c r="BJ252" s="175"/>
      <c r="BK252" s="175"/>
      <c r="BL252" s="175"/>
      <c r="BM252" s="175"/>
      <c r="BN252" s="175"/>
      <c r="BO252" s="175"/>
      <c r="BP252" s="175"/>
      <c r="BQ252" s="175"/>
      <c r="BR252" s="175"/>
      <c r="BS252" s="175"/>
      <c r="BT252" s="175"/>
      <c r="BU252" s="175"/>
      <c r="BV252" s="175"/>
      <c r="BW252" s="175"/>
      <c r="BX252" s="175"/>
      <c r="BY252" s="175"/>
      <c r="BZ252" s="175"/>
      <c r="CA252" s="175"/>
      <c r="CB252" s="175"/>
      <c r="CC252" s="175"/>
      <c r="CD252" s="175"/>
      <c r="CE252" s="175"/>
      <c r="CF252" s="175"/>
      <c r="CG252" s="175"/>
      <c r="CH252" s="175"/>
      <c r="CI252" s="175"/>
      <c r="CJ252" s="175"/>
      <c r="CK252" s="175"/>
      <c r="CL252" s="175"/>
      <c r="CM252" s="175"/>
      <c r="CN252" s="175"/>
      <c r="CO252" s="175"/>
      <c r="CP252" s="175"/>
      <c r="CQ252" s="175"/>
      <c r="CR252" s="175"/>
      <c r="CS252" s="175"/>
      <c r="CT252" s="175"/>
      <c r="CU252" s="175"/>
      <c r="CV252" s="175"/>
      <c r="CW252" s="175"/>
      <c r="CX252" s="175"/>
      <c r="CY252" s="175"/>
      <c r="CZ252" s="175"/>
      <c r="DA252" s="175"/>
      <c r="DB252" s="175"/>
      <c r="DC252" s="175"/>
      <c r="DD252" s="175"/>
      <c r="DE252" s="175"/>
      <c r="DF252" s="175"/>
      <c r="DG252" s="175"/>
      <c r="DH252" s="175"/>
      <c r="DI252" s="175"/>
      <c r="DJ252" s="175"/>
      <c r="DK252" s="175"/>
      <c r="DL252" s="175"/>
      <c r="DM252" s="175"/>
      <c r="DN252" s="175"/>
      <c r="DO252" s="175"/>
      <c r="DP252" s="175"/>
      <c r="DQ252" s="175"/>
      <c r="DR252" s="175"/>
      <c r="DS252" s="175"/>
      <c r="DT252" s="175"/>
      <c r="DU252" s="175"/>
      <c r="DV252" s="175"/>
      <c r="DW252" s="175"/>
      <c r="DX252" s="175"/>
      <c r="DY252" s="175"/>
      <c r="DZ252" s="175"/>
      <c r="EA252" s="175"/>
      <c r="EB252" s="175"/>
      <c r="EC252" s="175"/>
      <c r="ED252" s="175"/>
      <c r="EE252" s="175"/>
      <c r="EF252" s="175"/>
      <c r="EG252" s="175"/>
      <c r="EH252" s="175"/>
      <c r="EI252" s="175"/>
      <c r="EJ252" s="175"/>
      <c r="EK252" s="175"/>
      <c r="EL252" s="175"/>
      <c r="EM252" s="175"/>
      <c r="EN252" s="175"/>
      <c r="EO252" s="175"/>
      <c r="EP252" s="175"/>
      <c r="EQ252" s="175"/>
      <c r="ER252" s="175"/>
    </row>
    <row r="253" spans="1:148" outlineLevel="1" x14ac:dyDescent="0.2">
      <c r="A253" s="122">
        <v>39</v>
      </c>
      <c r="B253" s="122">
        <v>1</v>
      </c>
      <c r="C253" s="104">
        <v>0.96970135497422016</v>
      </c>
      <c r="D253" s="104">
        <f t="shared" si="13"/>
        <v>3.0298645025779836E-2</v>
      </c>
      <c r="E253" s="104">
        <f t="shared" si="14"/>
        <v>6.1534272719629503E-2</v>
      </c>
      <c r="F253" s="104">
        <f t="shared" si="15"/>
        <v>0.24806102620046847</v>
      </c>
      <c r="G253" s="104">
        <f t="shared" si="16"/>
        <v>0.17676350409944475</v>
      </c>
      <c r="H253" s="104">
        <v>3.1979854251214759E-2</v>
      </c>
      <c r="I253" s="104">
        <f t="shared" si="17"/>
        <v>8.2025623658065242E-5</v>
      </c>
      <c r="J253" s="104">
        <f t="shared" si="18"/>
        <v>0.1796595900911121</v>
      </c>
      <c r="AU253" s="175"/>
      <c r="AV253" s="175"/>
      <c r="AW253" s="175"/>
      <c r="AX253" s="175"/>
      <c r="AY253" s="175"/>
      <c r="AZ253" s="175"/>
      <c r="BA253" s="175"/>
      <c r="BB253" s="185"/>
      <c r="BC253" s="175"/>
      <c r="BD253" s="175"/>
      <c r="BE253" s="175"/>
      <c r="BF253" s="175">
        <f t="shared" si="19"/>
        <v>0</v>
      </c>
      <c r="BG253" s="175" t="e">
        <f t="shared" si="20"/>
        <v>#N/A</v>
      </c>
      <c r="BH253" s="175">
        <f t="shared" si="21"/>
        <v>0.96970135497422016</v>
      </c>
      <c r="BI253" s="175"/>
      <c r="BJ253" s="175"/>
      <c r="BK253" s="175"/>
      <c r="BL253" s="175"/>
      <c r="BM253" s="175"/>
      <c r="BN253" s="175"/>
      <c r="BO253" s="175"/>
      <c r="BP253" s="175"/>
      <c r="BQ253" s="175"/>
      <c r="BR253" s="175"/>
      <c r="BS253" s="175"/>
      <c r="BT253" s="175"/>
      <c r="BU253" s="175"/>
      <c r="BV253" s="175"/>
      <c r="BW253" s="175"/>
      <c r="BX253" s="175"/>
      <c r="BY253" s="175"/>
      <c r="BZ253" s="175"/>
      <c r="CA253" s="175"/>
      <c r="CB253" s="175"/>
      <c r="CC253" s="175"/>
      <c r="CD253" s="175"/>
      <c r="CE253" s="175"/>
      <c r="CF253" s="175"/>
      <c r="CG253" s="175"/>
      <c r="CH253" s="175"/>
      <c r="CI253" s="175"/>
      <c r="CJ253" s="175"/>
      <c r="CK253" s="175"/>
      <c r="CL253" s="175"/>
      <c r="CM253" s="175"/>
      <c r="CN253" s="175"/>
      <c r="CO253" s="175"/>
      <c r="CP253" s="175"/>
      <c r="CQ253" s="175"/>
      <c r="CR253" s="175"/>
      <c r="CS253" s="175"/>
      <c r="CT253" s="175"/>
      <c r="CU253" s="175"/>
      <c r="CV253" s="175"/>
      <c r="CW253" s="175"/>
      <c r="CX253" s="175"/>
      <c r="CY253" s="175"/>
      <c r="CZ253" s="175"/>
      <c r="DA253" s="175"/>
      <c r="DB253" s="175"/>
      <c r="DC253" s="175"/>
      <c r="DD253" s="175"/>
      <c r="DE253" s="175"/>
      <c r="DF253" s="175"/>
      <c r="DG253" s="175"/>
      <c r="DH253" s="175"/>
      <c r="DI253" s="175"/>
      <c r="DJ253" s="175"/>
      <c r="DK253" s="175"/>
      <c r="DL253" s="175"/>
      <c r="DM253" s="175"/>
      <c r="DN253" s="175"/>
      <c r="DO253" s="175"/>
      <c r="DP253" s="175"/>
      <c r="DQ253" s="175"/>
      <c r="DR253" s="175"/>
      <c r="DS253" s="175"/>
      <c r="DT253" s="175"/>
      <c r="DU253" s="175"/>
      <c r="DV253" s="175"/>
      <c r="DW253" s="175"/>
      <c r="DX253" s="175"/>
      <c r="DY253" s="175"/>
      <c r="DZ253" s="175"/>
      <c r="EA253" s="175"/>
      <c r="EB253" s="175"/>
      <c r="EC253" s="175"/>
      <c r="ED253" s="175"/>
      <c r="EE253" s="175"/>
      <c r="EF253" s="175"/>
      <c r="EG253" s="175"/>
      <c r="EH253" s="175"/>
      <c r="EI253" s="175"/>
      <c r="EJ253" s="175"/>
      <c r="EK253" s="175"/>
      <c r="EL253" s="175"/>
      <c r="EM253" s="175"/>
      <c r="EN253" s="175"/>
      <c r="EO253" s="175"/>
      <c r="EP253" s="175"/>
      <c r="EQ253" s="175"/>
      <c r="ER253" s="175"/>
    </row>
    <row r="254" spans="1:148" outlineLevel="1" x14ac:dyDescent="0.2">
      <c r="A254" s="122">
        <v>40</v>
      </c>
      <c r="B254" s="122">
        <v>1</v>
      </c>
      <c r="C254" s="104">
        <v>0.35264116164749426</v>
      </c>
      <c r="D254" s="104">
        <f t="shared" si="13"/>
        <v>0.64735883835250574</v>
      </c>
      <c r="E254" s="104">
        <f t="shared" si="14"/>
        <v>2.084608556634993</v>
      </c>
      <c r="F254" s="104">
        <f t="shared" si="15"/>
        <v>1.4438173557050051</v>
      </c>
      <c r="G254" s="104">
        <f t="shared" si="16"/>
        <v>1.354896244990945</v>
      </c>
      <c r="H254" s="104">
        <v>7.0500889684804627E-2</v>
      </c>
      <c r="I254" s="104">
        <f t="shared" si="17"/>
        <v>1.1522994823118462E-2</v>
      </c>
      <c r="J254" s="104">
        <f t="shared" si="18"/>
        <v>1.4053404603020154</v>
      </c>
      <c r="AU254" s="175"/>
      <c r="AV254" s="175"/>
      <c r="AW254" s="175"/>
      <c r="AX254" s="175"/>
      <c r="AY254" s="175"/>
      <c r="AZ254" s="175"/>
      <c r="BA254" s="175"/>
      <c r="BB254" s="185"/>
      <c r="BC254" s="175"/>
      <c r="BD254" s="175"/>
      <c r="BE254" s="175"/>
      <c r="BF254" s="175">
        <f t="shared" si="19"/>
        <v>0</v>
      </c>
      <c r="BG254" s="175" t="e">
        <f t="shared" si="20"/>
        <v>#N/A</v>
      </c>
      <c r="BH254" s="175">
        <f t="shared" si="21"/>
        <v>0.35264116164749426</v>
      </c>
      <c r="BI254" s="175"/>
      <c r="BJ254" s="175"/>
      <c r="BK254" s="175"/>
      <c r="BL254" s="175"/>
      <c r="BM254" s="175"/>
      <c r="BN254" s="175"/>
      <c r="BO254" s="175"/>
      <c r="BP254" s="175"/>
      <c r="BQ254" s="175"/>
      <c r="BR254" s="175"/>
      <c r="BS254" s="175"/>
      <c r="BT254" s="175"/>
      <c r="BU254" s="175"/>
      <c r="BV254" s="175"/>
      <c r="BW254" s="175"/>
      <c r="BX254" s="175"/>
      <c r="BY254" s="175"/>
      <c r="BZ254" s="175"/>
      <c r="CA254" s="175"/>
      <c r="CB254" s="175"/>
      <c r="CC254" s="175"/>
      <c r="CD254" s="175"/>
      <c r="CE254" s="175"/>
      <c r="CF254" s="175"/>
      <c r="CG254" s="175"/>
      <c r="CH254" s="175"/>
      <c r="CI254" s="175"/>
      <c r="CJ254" s="175"/>
      <c r="CK254" s="175"/>
      <c r="CL254" s="175"/>
      <c r="CM254" s="175"/>
      <c r="CN254" s="175"/>
      <c r="CO254" s="175"/>
      <c r="CP254" s="175"/>
      <c r="CQ254" s="175"/>
      <c r="CR254" s="175"/>
      <c r="CS254" s="175"/>
      <c r="CT254" s="175"/>
      <c r="CU254" s="175"/>
      <c r="CV254" s="175"/>
      <c r="CW254" s="175"/>
      <c r="CX254" s="175"/>
      <c r="CY254" s="175"/>
      <c r="CZ254" s="175"/>
      <c r="DA254" s="175"/>
      <c r="DB254" s="175"/>
      <c r="DC254" s="175"/>
      <c r="DD254" s="175"/>
      <c r="DE254" s="175"/>
      <c r="DF254" s="175"/>
      <c r="DG254" s="175"/>
      <c r="DH254" s="175"/>
      <c r="DI254" s="175"/>
      <c r="DJ254" s="175"/>
      <c r="DK254" s="175"/>
      <c r="DL254" s="175"/>
      <c r="DM254" s="175"/>
      <c r="DN254" s="175"/>
      <c r="DO254" s="175"/>
      <c r="DP254" s="175"/>
      <c r="DQ254" s="175"/>
      <c r="DR254" s="175"/>
      <c r="DS254" s="175"/>
      <c r="DT254" s="175"/>
      <c r="DU254" s="175"/>
      <c r="DV254" s="175"/>
      <c r="DW254" s="175"/>
      <c r="DX254" s="175"/>
      <c r="DY254" s="175"/>
      <c r="DZ254" s="175"/>
      <c r="EA254" s="175"/>
      <c r="EB254" s="175"/>
      <c r="EC254" s="175"/>
      <c r="ED254" s="175"/>
      <c r="EE254" s="175"/>
      <c r="EF254" s="175"/>
      <c r="EG254" s="175"/>
      <c r="EH254" s="175"/>
      <c r="EI254" s="175"/>
      <c r="EJ254" s="175"/>
      <c r="EK254" s="175"/>
      <c r="EL254" s="175"/>
      <c r="EM254" s="175"/>
      <c r="EN254" s="175"/>
      <c r="EO254" s="175"/>
      <c r="EP254" s="175"/>
      <c r="EQ254" s="175"/>
      <c r="ER254" s="175"/>
    </row>
    <row r="255" spans="1:148" outlineLevel="1" x14ac:dyDescent="0.2">
      <c r="A255" s="122">
        <v>41</v>
      </c>
      <c r="B255" s="122">
        <v>0</v>
      </c>
      <c r="C255" s="104">
        <v>2.1575662987441967E-2</v>
      </c>
      <c r="D255" s="104">
        <f t="shared" si="13"/>
        <v>-2.1575662987441967E-2</v>
      </c>
      <c r="E255" s="104">
        <f t="shared" si="14"/>
        <v>4.3623641242306332E-2</v>
      </c>
      <c r="F255" s="104">
        <f t="shared" si="15"/>
        <v>-0.20886273301454794</v>
      </c>
      <c r="G255" s="104">
        <f t="shared" si="16"/>
        <v>-0.14849726384177339</v>
      </c>
      <c r="H255" s="104">
        <v>1.2235701309324026E-2</v>
      </c>
      <c r="I255" s="104">
        <f t="shared" si="17"/>
        <v>2.127236455995889E-5</v>
      </c>
      <c r="J255" s="104">
        <f t="shared" si="18"/>
        <v>-0.14941417080681152</v>
      </c>
      <c r="AU255" s="175"/>
      <c r="AV255" s="175"/>
      <c r="AW255" s="175"/>
      <c r="AX255" s="175"/>
      <c r="AY255" s="175"/>
      <c r="AZ255" s="175"/>
      <c r="BA255" s="175"/>
      <c r="BB255" s="185"/>
      <c r="BC255" s="175"/>
      <c r="BD255" s="175"/>
      <c r="BE255" s="175"/>
      <c r="BF255" s="175">
        <f t="shared" si="19"/>
        <v>1</v>
      </c>
      <c r="BG255" s="175">
        <f t="shared" si="20"/>
        <v>2.1575662987441967E-2</v>
      </c>
      <c r="BH255" s="175" t="e">
        <f t="shared" si="21"/>
        <v>#N/A</v>
      </c>
      <c r="BI255" s="175"/>
      <c r="BJ255" s="175"/>
      <c r="BK255" s="175"/>
      <c r="BL255" s="175"/>
      <c r="BM255" s="175"/>
      <c r="BN255" s="175"/>
      <c r="BO255" s="175"/>
      <c r="BP255" s="175"/>
      <c r="BQ255" s="175"/>
      <c r="BR255" s="175"/>
      <c r="BS255" s="175"/>
      <c r="BT255" s="175"/>
      <c r="BU255" s="175"/>
      <c r="BV255" s="175"/>
      <c r="BW255" s="175"/>
      <c r="BX255" s="175"/>
      <c r="BY255" s="175"/>
      <c r="BZ255" s="175"/>
      <c r="CA255" s="175"/>
      <c r="CB255" s="175"/>
      <c r="CC255" s="175"/>
      <c r="CD255" s="175"/>
      <c r="CE255" s="175"/>
      <c r="CF255" s="175"/>
      <c r="CG255" s="175"/>
      <c r="CH255" s="175"/>
      <c r="CI255" s="175"/>
      <c r="CJ255" s="175"/>
      <c r="CK255" s="175"/>
      <c r="CL255" s="175"/>
      <c r="CM255" s="175"/>
      <c r="CN255" s="175"/>
      <c r="CO255" s="175"/>
      <c r="CP255" s="175"/>
      <c r="CQ255" s="175"/>
      <c r="CR255" s="175"/>
      <c r="CS255" s="175"/>
      <c r="CT255" s="175"/>
      <c r="CU255" s="175"/>
      <c r="CV255" s="175"/>
      <c r="CW255" s="175"/>
      <c r="CX255" s="175"/>
      <c r="CY255" s="175"/>
      <c r="CZ255" s="175"/>
      <c r="DA255" s="175"/>
      <c r="DB255" s="175"/>
      <c r="DC255" s="175"/>
      <c r="DD255" s="175"/>
      <c r="DE255" s="175"/>
      <c r="DF255" s="175"/>
      <c r="DG255" s="175"/>
      <c r="DH255" s="175"/>
      <c r="DI255" s="175"/>
      <c r="DJ255" s="175"/>
      <c r="DK255" s="175"/>
      <c r="DL255" s="175"/>
      <c r="DM255" s="175"/>
      <c r="DN255" s="175"/>
      <c r="DO255" s="175"/>
      <c r="DP255" s="175"/>
      <c r="DQ255" s="175"/>
      <c r="DR255" s="175"/>
      <c r="DS255" s="175"/>
      <c r="DT255" s="175"/>
      <c r="DU255" s="175"/>
      <c r="DV255" s="175"/>
      <c r="DW255" s="175"/>
      <c r="DX255" s="175"/>
      <c r="DY255" s="175"/>
      <c r="DZ255" s="175"/>
      <c r="EA255" s="175"/>
      <c r="EB255" s="175"/>
      <c r="EC255" s="175"/>
      <c r="ED255" s="175"/>
      <c r="EE255" s="175"/>
      <c r="EF255" s="175"/>
      <c r="EG255" s="175"/>
      <c r="EH255" s="175"/>
      <c r="EI255" s="175"/>
      <c r="EJ255" s="175"/>
      <c r="EK255" s="175"/>
      <c r="EL255" s="175"/>
      <c r="EM255" s="175"/>
      <c r="EN255" s="175"/>
      <c r="EO255" s="175"/>
      <c r="EP255" s="175"/>
      <c r="EQ255" s="175"/>
      <c r="ER255" s="175"/>
    </row>
    <row r="256" spans="1:148" outlineLevel="1" x14ac:dyDescent="0.2">
      <c r="A256" s="122">
        <v>42</v>
      </c>
      <c r="B256" s="122">
        <v>1</v>
      </c>
      <c r="C256" s="104">
        <v>0.98753464117250755</v>
      </c>
      <c r="D256" s="104">
        <f t="shared" si="13"/>
        <v>1.2465358827492445E-2</v>
      </c>
      <c r="E256" s="104">
        <f t="shared" si="14"/>
        <v>2.508740630755027E-2</v>
      </c>
      <c r="F256" s="104">
        <f t="shared" si="15"/>
        <v>0.15839004484989033</v>
      </c>
      <c r="G256" s="104">
        <f t="shared" si="16"/>
        <v>0.11235081387965395</v>
      </c>
      <c r="H256" s="104">
        <v>1.5553679947485622E-2</v>
      </c>
      <c r="I256" s="104">
        <f t="shared" si="17"/>
        <v>1.5583254795709806E-5</v>
      </c>
      <c r="J256" s="104">
        <f t="shared" si="18"/>
        <v>0.11323487444827078</v>
      </c>
      <c r="AU256" s="175"/>
      <c r="AV256" s="175"/>
      <c r="AW256" s="175"/>
      <c r="AX256" s="175"/>
      <c r="AY256" s="175"/>
      <c r="AZ256" s="175"/>
      <c r="BA256" s="175"/>
      <c r="BB256" s="185"/>
      <c r="BC256" s="175"/>
      <c r="BD256" s="175"/>
      <c r="BE256" s="175"/>
      <c r="BF256" s="175">
        <f t="shared" si="19"/>
        <v>0</v>
      </c>
      <c r="BG256" s="175" t="e">
        <f t="shared" si="20"/>
        <v>#N/A</v>
      </c>
      <c r="BH256" s="175">
        <f t="shared" si="21"/>
        <v>0.98753464117250755</v>
      </c>
      <c r="BI256" s="175"/>
      <c r="BJ256" s="175"/>
      <c r="BK256" s="175"/>
      <c r="BL256" s="175"/>
      <c r="BM256" s="175"/>
      <c r="BN256" s="175"/>
      <c r="BO256" s="175"/>
      <c r="BP256" s="175"/>
      <c r="BQ256" s="175"/>
      <c r="BR256" s="175"/>
      <c r="BS256" s="175"/>
      <c r="BT256" s="175"/>
      <c r="BU256" s="175"/>
      <c r="BV256" s="175"/>
      <c r="BW256" s="175"/>
      <c r="BX256" s="175"/>
      <c r="BY256" s="175"/>
      <c r="BZ256" s="175"/>
      <c r="CA256" s="175"/>
      <c r="CB256" s="175"/>
      <c r="CC256" s="175"/>
      <c r="CD256" s="175"/>
      <c r="CE256" s="175"/>
      <c r="CF256" s="175"/>
      <c r="CG256" s="175"/>
      <c r="CH256" s="175"/>
      <c r="CI256" s="175"/>
      <c r="CJ256" s="175"/>
      <c r="CK256" s="175"/>
      <c r="CL256" s="175"/>
      <c r="CM256" s="175"/>
      <c r="CN256" s="175"/>
      <c r="CO256" s="175"/>
      <c r="CP256" s="175"/>
      <c r="CQ256" s="175"/>
      <c r="CR256" s="175"/>
      <c r="CS256" s="175"/>
      <c r="CT256" s="175"/>
      <c r="CU256" s="175"/>
      <c r="CV256" s="175"/>
      <c r="CW256" s="175"/>
      <c r="CX256" s="175"/>
      <c r="CY256" s="175"/>
      <c r="CZ256" s="175"/>
      <c r="DA256" s="175"/>
      <c r="DB256" s="175"/>
      <c r="DC256" s="175"/>
      <c r="DD256" s="175"/>
      <c r="DE256" s="175"/>
      <c r="DF256" s="175"/>
      <c r="DG256" s="175"/>
      <c r="DH256" s="175"/>
      <c r="DI256" s="175"/>
      <c r="DJ256" s="175"/>
      <c r="DK256" s="175"/>
      <c r="DL256" s="175"/>
      <c r="DM256" s="175"/>
      <c r="DN256" s="175"/>
      <c r="DO256" s="175"/>
      <c r="DP256" s="175"/>
      <c r="DQ256" s="175"/>
      <c r="DR256" s="175"/>
      <c r="DS256" s="175"/>
      <c r="DT256" s="175"/>
      <c r="DU256" s="175"/>
      <c r="DV256" s="175"/>
      <c r="DW256" s="175"/>
      <c r="DX256" s="175"/>
      <c r="DY256" s="175"/>
      <c r="DZ256" s="175"/>
      <c r="EA256" s="175"/>
      <c r="EB256" s="175"/>
      <c r="EC256" s="175"/>
      <c r="ED256" s="175"/>
      <c r="EE256" s="175"/>
      <c r="EF256" s="175"/>
      <c r="EG256" s="175"/>
      <c r="EH256" s="175"/>
      <c r="EI256" s="175"/>
      <c r="EJ256" s="175"/>
      <c r="EK256" s="175"/>
      <c r="EL256" s="175"/>
      <c r="EM256" s="175"/>
      <c r="EN256" s="175"/>
      <c r="EO256" s="175"/>
      <c r="EP256" s="175"/>
      <c r="EQ256" s="175"/>
      <c r="ER256" s="175"/>
    </row>
    <row r="257" spans="1:148" outlineLevel="1" x14ac:dyDescent="0.2">
      <c r="A257" s="122">
        <v>43</v>
      </c>
      <c r="B257" s="122">
        <v>0</v>
      </c>
      <c r="C257" s="104">
        <v>0.10020455352067131</v>
      </c>
      <c r="D257" s="104">
        <f t="shared" si="13"/>
        <v>-0.10020455352067131</v>
      </c>
      <c r="E257" s="104">
        <f t="shared" si="14"/>
        <v>0.21117564635971683</v>
      </c>
      <c r="F257" s="104">
        <f t="shared" si="15"/>
        <v>-0.4595385145553274</v>
      </c>
      <c r="G257" s="104">
        <f t="shared" si="16"/>
        <v>-0.3337120071730923</v>
      </c>
      <c r="H257" s="104">
        <v>2.5999368727940068E-2</v>
      </c>
      <c r="I257" s="104">
        <f t="shared" si="17"/>
        <v>2.3477110310286592E-4</v>
      </c>
      <c r="J257" s="104">
        <f t="shared" si="18"/>
        <v>-0.33813662529462879</v>
      </c>
      <c r="AU257" s="175"/>
      <c r="AV257" s="175"/>
      <c r="AW257" s="175"/>
      <c r="AX257" s="175"/>
      <c r="AY257" s="175"/>
      <c r="AZ257" s="175"/>
      <c r="BA257" s="175"/>
      <c r="BB257" s="185"/>
      <c r="BC257" s="175"/>
      <c r="BD257" s="175"/>
      <c r="BE257" s="175"/>
      <c r="BF257" s="175">
        <f t="shared" si="19"/>
        <v>1</v>
      </c>
      <c r="BG257" s="175">
        <f t="shared" si="20"/>
        <v>0.10020455352067131</v>
      </c>
      <c r="BH257" s="175" t="e">
        <f t="shared" si="21"/>
        <v>#N/A</v>
      </c>
      <c r="BI257" s="175"/>
      <c r="BJ257" s="175"/>
      <c r="BK257" s="175"/>
      <c r="BL257" s="175"/>
      <c r="BM257" s="175"/>
      <c r="BN257" s="175"/>
      <c r="BO257" s="175"/>
      <c r="BP257" s="175"/>
      <c r="BQ257" s="175"/>
      <c r="BR257" s="175"/>
      <c r="BS257" s="175"/>
      <c r="BT257" s="175"/>
      <c r="BU257" s="175"/>
      <c r="BV257" s="175"/>
      <c r="BW257" s="175"/>
      <c r="BX257" s="175"/>
      <c r="BY257" s="175"/>
      <c r="BZ257" s="175"/>
      <c r="CA257" s="175"/>
      <c r="CB257" s="175"/>
      <c r="CC257" s="175"/>
      <c r="CD257" s="175"/>
      <c r="CE257" s="175"/>
      <c r="CF257" s="175"/>
      <c r="CG257" s="175"/>
      <c r="CH257" s="175"/>
      <c r="CI257" s="175"/>
      <c r="CJ257" s="175"/>
      <c r="CK257" s="175"/>
      <c r="CL257" s="175"/>
      <c r="CM257" s="175"/>
      <c r="CN257" s="175"/>
      <c r="CO257" s="175"/>
      <c r="CP257" s="175"/>
      <c r="CQ257" s="175"/>
      <c r="CR257" s="175"/>
      <c r="CS257" s="175"/>
      <c r="CT257" s="175"/>
      <c r="CU257" s="175"/>
      <c r="CV257" s="175"/>
      <c r="CW257" s="175"/>
      <c r="CX257" s="175"/>
      <c r="CY257" s="175"/>
      <c r="CZ257" s="175"/>
      <c r="DA257" s="175"/>
      <c r="DB257" s="175"/>
      <c r="DC257" s="175"/>
      <c r="DD257" s="175"/>
      <c r="DE257" s="175"/>
      <c r="DF257" s="175"/>
      <c r="DG257" s="175"/>
      <c r="DH257" s="175"/>
      <c r="DI257" s="175"/>
      <c r="DJ257" s="175"/>
      <c r="DK257" s="175"/>
      <c r="DL257" s="175"/>
      <c r="DM257" s="175"/>
      <c r="DN257" s="175"/>
      <c r="DO257" s="175"/>
      <c r="DP257" s="175"/>
      <c r="DQ257" s="175"/>
      <c r="DR257" s="175"/>
      <c r="DS257" s="175"/>
      <c r="DT257" s="175"/>
      <c r="DU257" s="175"/>
      <c r="DV257" s="175"/>
      <c r="DW257" s="175"/>
      <c r="DX257" s="175"/>
      <c r="DY257" s="175"/>
      <c r="DZ257" s="175"/>
      <c r="EA257" s="175"/>
      <c r="EB257" s="175"/>
      <c r="EC257" s="175"/>
      <c r="ED257" s="175"/>
      <c r="EE257" s="175"/>
      <c r="EF257" s="175"/>
      <c r="EG257" s="175"/>
      <c r="EH257" s="175"/>
      <c r="EI257" s="175"/>
      <c r="EJ257" s="175"/>
      <c r="EK257" s="175"/>
      <c r="EL257" s="175"/>
      <c r="EM257" s="175"/>
      <c r="EN257" s="175"/>
      <c r="EO257" s="175"/>
      <c r="EP257" s="175"/>
      <c r="EQ257" s="175"/>
      <c r="ER257" s="175"/>
    </row>
    <row r="258" spans="1:148" outlineLevel="1" x14ac:dyDescent="0.2">
      <c r="A258" s="122">
        <v>44</v>
      </c>
      <c r="B258" s="122">
        <v>1</v>
      </c>
      <c r="C258" s="104">
        <v>0.99616193266112141</v>
      </c>
      <c r="D258" s="104">
        <f t="shared" si="13"/>
        <v>3.8380673388785924E-3</v>
      </c>
      <c r="E258" s="104">
        <f t="shared" si="14"/>
        <v>7.6909032392551927E-3</v>
      </c>
      <c r="F258" s="104">
        <f t="shared" si="15"/>
        <v>8.7697794950929026E-2</v>
      </c>
      <c r="G258" s="104">
        <f t="shared" si="16"/>
        <v>6.2071369046123072E-2</v>
      </c>
      <c r="H258" s="104">
        <v>4.5561952963434869E-3</v>
      </c>
      <c r="I258" s="104">
        <f t="shared" si="17"/>
        <v>1.3627247118520527E-6</v>
      </c>
      <c r="J258" s="104">
        <f t="shared" si="18"/>
        <v>6.2213258728305583E-2</v>
      </c>
      <c r="AU258" s="175"/>
      <c r="AV258" s="175"/>
      <c r="AW258" s="175"/>
      <c r="AX258" s="175"/>
      <c r="AY258" s="175"/>
      <c r="AZ258" s="175"/>
      <c r="BA258" s="175"/>
      <c r="BB258" s="185"/>
      <c r="BC258" s="175"/>
      <c r="BD258" s="175"/>
      <c r="BE258" s="175"/>
      <c r="BF258" s="175">
        <f t="shared" si="19"/>
        <v>0</v>
      </c>
      <c r="BG258" s="175" t="e">
        <f t="shared" si="20"/>
        <v>#N/A</v>
      </c>
      <c r="BH258" s="175">
        <f t="shared" si="21"/>
        <v>0.99616193266112141</v>
      </c>
      <c r="BI258" s="175"/>
      <c r="BJ258" s="175"/>
      <c r="BK258" s="175"/>
      <c r="BL258" s="175"/>
      <c r="BM258" s="175"/>
      <c r="BN258" s="175"/>
      <c r="BO258" s="175"/>
      <c r="BP258" s="175"/>
      <c r="BQ258" s="175"/>
      <c r="BR258" s="175"/>
      <c r="BS258" s="175"/>
      <c r="BT258" s="175"/>
      <c r="BU258" s="175"/>
      <c r="BV258" s="175"/>
      <c r="BW258" s="175"/>
      <c r="BX258" s="175"/>
      <c r="BY258" s="175"/>
      <c r="BZ258" s="175"/>
      <c r="CA258" s="175"/>
      <c r="CB258" s="175"/>
      <c r="CC258" s="175"/>
      <c r="CD258" s="175"/>
      <c r="CE258" s="175"/>
      <c r="CF258" s="175"/>
      <c r="CG258" s="175"/>
      <c r="CH258" s="175"/>
      <c r="CI258" s="175"/>
      <c r="CJ258" s="175"/>
      <c r="CK258" s="175"/>
      <c r="CL258" s="175"/>
      <c r="CM258" s="175"/>
      <c r="CN258" s="175"/>
      <c r="CO258" s="175"/>
      <c r="CP258" s="175"/>
      <c r="CQ258" s="175"/>
      <c r="CR258" s="175"/>
      <c r="CS258" s="175"/>
      <c r="CT258" s="175"/>
      <c r="CU258" s="175"/>
      <c r="CV258" s="175"/>
      <c r="CW258" s="175"/>
      <c r="CX258" s="175"/>
      <c r="CY258" s="175"/>
      <c r="CZ258" s="175"/>
      <c r="DA258" s="175"/>
      <c r="DB258" s="175"/>
      <c r="DC258" s="175"/>
      <c r="DD258" s="175"/>
      <c r="DE258" s="175"/>
      <c r="DF258" s="175"/>
      <c r="DG258" s="175"/>
      <c r="DH258" s="175"/>
      <c r="DI258" s="175"/>
      <c r="DJ258" s="175"/>
      <c r="DK258" s="175"/>
      <c r="DL258" s="175"/>
      <c r="DM258" s="175"/>
      <c r="DN258" s="175"/>
      <c r="DO258" s="175"/>
      <c r="DP258" s="175"/>
      <c r="DQ258" s="175"/>
      <c r="DR258" s="175"/>
      <c r="DS258" s="175"/>
      <c r="DT258" s="175"/>
      <c r="DU258" s="175"/>
      <c r="DV258" s="175"/>
      <c r="DW258" s="175"/>
      <c r="DX258" s="175"/>
      <c r="DY258" s="175"/>
      <c r="DZ258" s="175"/>
      <c r="EA258" s="175"/>
      <c r="EB258" s="175"/>
      <c r="EC258" s="175"/>
      <c r="ED258" s="175"/>
      <c r="EE258" s="175"/>
      <c r="EF258" s="175"/>
      <c r="EG258" s="175"/>
      <c r="EH258" s="175"/>
      <c r="EI258" s="175"/>
      <c r="EJ258" s="175"/>
      <c r="EK258" s="175"/>
      <c r="EL258" s="175"/>
      <c r="EM258" s="175"/>
      <c r="EN258" s="175"/>
      <c r="EO258" s="175"/>
      <c r="EP258" s="175"/>
      <c r="EQ258" s="175"/>
      <c r="ER258" s="175"/>
    </row>
    <row r="259" spans="1:148" outlineLevel="1" x14ac:dyDescent="0.2">
      <c r="A259" s="122">
        <v>45</v>
      </c>
      <c r="B259" s="122">
        <v>0</v>
      </c>
      <c r="C259" s="104">
        <v>0.35264116164749426</v>
      </c>
      <c r="D259" s="104">
        <f t="shared" si="13"/>
        <v>-0.35264116164749426</v>
      </c>
      <c r="E259" s="104">
        <f t="shared" si="14"/>
        <v>0.86970903888507445</v>
      </c>
      <c r="F259" s="104">
        <f t="shared" si="15"/>
        <v>-0.93258192073676538</v>
      </c>
      <c r="G259" s="104">
        <f t="shared" si="16"/>
        <v>-0.73806389507462489</v>
      </c>
      <c r="H259" s="104">
        <v>7.0500889684804627E-2</v>
      </c>
      <c r="I259" s="104">
        <f t="shared" si="17"/>
        <v>3.4193315235415758E-3</v>
      </c>
      <c r="J259" s="104">
        <f t="shared" si="18"/>
        <v>-0.76554279183451701</v>
      </c>
      <c r="AU259" s="175"/>
      <c r="AV259" s="175"/>
      <c r="AW259" s="175"/>
      <c r="AX259" s="175"/>
      <c r="AY259" s="175"/>
      <c r="AZ259" s="175"/>
      <c r="BA259" s="175"/>
      <c r="BB259" s="185"/>
      <c r="BC259" s="175"/>
      <c r="BD259" s="175"/>
      <c r="BE259" s="175"/>
      <c r="BF259" s="175">
        <f t="shared" si="19"/>
        <v>1</v>
      </c>
      <c r="BG259" s="175">
        <f t="shared" si="20"/>
        <v>0.35264116164749426</v>
      </c>
      <c r="BH259" s="175" t="e">
        <f t="shared" si="21"/>
        <v>#N/A</v>
      </c>
      <c r="BI259" s="175"/>
      <c r="BJ259" s="175"/>
      <c r="BK259" s="175"/>
      <c r="BL259" s="175"/>
      <c r="BM259" s="175"/>
      <c r="BN259" s="175"/>
      <c r="BO259" s="175"/>
      <c r="BP259" s="175"/>
      <c r="BQ259" s="175"/>
      <c r="BR259" s="175"/>
      <c r="BS259" s="175"/>
      <c r="BT259" s="175"/>
      <c r="BU259" s="175"/>
      <c r="BV259" s="175"/>
      <c r="BW259" s="175"/>
      <c r="BX259" s="175"/>
      <c r="BY259" s="175"/>
      <c r="BZ259" s="175"/>
      <c r="CA259" s="175"/>
      <c r="CB259" s="175"/>
      <c r="CC259" s="175"/>
      <c r="CD259" s="175"/>
      <c r="CE259" s="175"/>
      <c r="CF259" s="175"/>
      <c r="CG259" s="175"/>
      <c r="CH259" s="175"/>
      <c r="CI259" s="175"/>
      <c r="CJ259" s="175"/>
      <c r="CK259" s="175"/>
      <c r="CL259" s="175"/>
      <c r="CM259" s="175"/>
      <c r="CN259" s="175"/>
      <c r="CO259" s="175"/>
      <c r="CP259" s="175"/>
      <c r="CQ259" s="175"/>
      <c r="CR259" s="175"/>
      <c r="CS259" s="175"/>
      <c r="CT259" s="175"/>
      <c r="CU259" s="175"/>
      <c r="CV259" s="175"/>
      <c r="CW259" s="175"/>
      <c r="CX259" s="175"/>
      <c r="CY259" s="175"/>
      <c r="CZ259" s="175"/>
      <c r="DA259" s="175"/>
      <c r="DB259" s="175"/>
      <c r="DC259" s="175"/>
      <c r="DD259" s="175"/>
      <c r="DE259" s="175"/>
      <c r="DF259" s="175"/>
      <c r="DG259" s="175"/>
      <c r="DH259" s="175"/>
      <c r="DI259" s="175"/>
      <c r="DJ259" s="175"/>
      <c r="DK259" s="175"/>
      <c r="DL259" s="175"/>
      <c r="DM259" s="175"/>
      <c r="DN259" s="175"/>
      <c r="DO259" s="175"/>
      <c r="DP259" s="175"/>
      <c r="DQ259" s="175"/>
      <c r="DR259" s="175"/>
      <c r="DS259" s="175"/>
      <c r="DT259" s="175"/>
      <c r="DU259" s="175"/>
      <c r="DV259" s="175"/>
      <c r="DW259" s="175"/>
      <c r="DX259" s="175"/>
      <c r="DY259" s="175"/>
      <c r="DZ259" s="175"/>
      <c r="EA259" s="175"/>
      <c r="EB259" s="175"/>
      <c r="EC259" s="175"/>
      <c r="ED259" s="175"/>
      <c r="EE259" s="175"/>
      <c r="EF259" s="175"/>
      <c r="EG259" s="175"/>
      <c r="EH259" s="175"/>
      <c r="EI259" s="175"/>
      <c r="EJ259" s="175"/>
      <c r="EK259" s="175"/>
      <c r="EL259" s="175"/>
      <c r="EM259" s="175"/>
      <c r="EN259" s="175"/>
      <c r="EO259" s="175"/>
      <c r="EP259" s="175"/>
      <c r="EQ259" s="175"/>
      <c r="ER259" s="175"/>
    </row>
    <row r="260" spans="1:148" outlineLevel="1" x14ac:dyDescent="0.2">
      <c r="A260" s="122">
        <v>46</v>
      </c>
      <c r="B260" s="122">
        <v>0</v>
      </c>
      <c r="C260" s="104">
        <v>0.10020455352067131</v>
      </c>
      <c r="D260" s="104">
        <f t="shared" si="13"/>
        <v>-0.10020455352067131</v>
      </c>
      <c r="E260" s="104">
        <f t="shared" si="14"/>
        <v>0.21117564635971683</v>
      </c>
      <c r="F260" s="104">
        <f t="shared" si="15"/>
        <v>-0.4595385145553274</v>
      </c>
      <c r="G260" s="104">
        <f t="shared" si="16"/>
        <v>-0.3337120071730923</v>
      </c>
      <c r="H260" s="104">
        <v>2.5999368727940068E-2</v>
      </c>
      <c r="I260" s="104">
        <f t="shared" si="17"/>
        <v>2.3477110310286592E-4</v>
      </c>
      <c r="J260" s="104">
        <f t="shared" si="18"/>
        <v>-0.33813662529462879</v>
      </c>
      <c r="AU260" s="175"/>
      <c r="AV260" s="175"/>
      <c r="AW260" s="175"/>
      <c r="AX260" s="175"/>
      <c r="AY260" s="175"/>
      <c r="AZ260" s="175"/>
      <c r="BA260" s="175"/>
      <c r="BB260" s="185"/>
      <c r="BC260" s="175"/>
      <c r="BD260" s="175"/>
      <c r="BE260" s="175"/>
      <c r="BF260" s="175">
        <f t="shared" si="19"/>
        <v>1</v>
      </c>
      <c r="BG260" s="175">
        <f t="shared" si="20"/>
        <v>0.10020455352067131</v>
      </c>
      <c r="BH260" s="175" t="e">
        <f t="shared" si="21"/>
        <v>#N/A</v>
      </c>
      <c r="BI260" s="175"/>
      <c r="BJ260" s="175"/>
      <c r="BK260" s="175"/>
      <c r="BL260" s="175"/>
      <c r="BM260" s="175"/>
      <c r="BN260" s="175"/>
      <c r="BO260" s="175"/>
      <c r="BP260" s="175"/>
      <c r="BQ260" s="175"/>
      <c r="BR260" s="175"/>
      <c r="BS260" s="175"/>
      <c r="BT260" s="175"/>
      <c r="BU260" s="175"/>
      <c r="BV260" s="175"/>
      <c r="BW260" s="175"/>
      <c r="BX260" s="175"/>
      <c r="BY260" s="175"/>
      <c r="BZ260" s="175"/>
      <c r="CA260" s="175"/>
      <c r="CB260" s="175"/>
      <c r="CC260" s="175"/>
      <c r="CD260" s="175"/>
      <c r="CE260" s="175"/>
      <c r="CF260" s="175"/>
      <c r="CG260" s="175"/>
      <c r="CH260" s="175"/>
      <c r="CI260" s="175"/>
      <c r="CJ260" s="175"/>
      <c r="CK260" s="175"/>
      <c r="CL260" s="175"/>
      <c r="CM260" s="175"/>
      <c r="CN260" s="175"/>
      <c r="CO260" s="175"/>
      <c r="CP260" s="175"/>
      <c r="CQ260" s="175"/>
      <c r="CR260" s="175"/>
      <c r="CS260" s="175"/>
      <c r="CT260" s="175"/>
      <c r="CU260" s="175"/>
      <c r="CV260" s="175"/>
      <c r="CW260" s="175"/>
      <c r="CX260" s="175"/>
      <c r="CY260" s="175"/>
      <c r="CZ260" s="175"/>
      <c r="DA260" s="175"/>
      <c r="DB260" s="175"/>
      <c r="DC260" s="175"/>
      <c r="DD260" s="175"/>
      <c r="DE260" s="175"/>
      <c r="DF260" s="175"/>
      <c r="DG260" s="175"/>
      <c r="DH260" s="175"/>
      <c r="DI260" s="175"/>
      <c r="DJ260" s="175"/>
      <c r="DK260" s="175"/>
      <c r="DL260" s="175"/>
      <c r="DM260" s="175"/>
      <c r="DN260" s="175"/>
      <c r="DO260" s="175"/>
      <c r="DP260" s="175"/>
      <c r="DQ260" s="175"/>
      <c r="DR260" s="175"/>
      <c r="DS260" s="175"/>
      <c r="DT260" s="175"/>
      <c r="DU260" s="175"/>
      <c r="DV260" s="175"/>
      <c r="DW260" s="175"/>
      <c r="DX260" s="175"/>
      <c r="DY260" s="175"/>
      <c r="DZ260" s="175"/>
      <c r="EA260" s="175"/>
      <c r="EB260" s="175"/>
      <c r="EC260" s="175"/>
      <c r="ED260" s="175"/>
      <c r="EE260" s="175"/>
      <c r="EF260" s="175"/>
      <c r="EG260" s="175"/>
      <c r="EH260" s="175"/>
      <c r="EI260" s="175"/>
      <c r="EJ260" s="175"/>
      <c r="EK260" s="175"/>
      <c r="EL260" s="175"/>
      <c r="EM260" s="175"/>
      <c r="EN260" s="175"/>
      <c r="EO260" s="175"/>
      <c r="EP260" s="175"/>
      <c r="EQ260" s="175"/>
      <c r="ER260" s="175"/>
    </row>
    <row r="261" spans="1:148" outlineLevel="1" x14ac:dyDescent="0.2">
      <c r="A261" s="122">
        <v>47</v>
      </c>
      <c r="B261" s="122">
        <v>1</v>
      </c>
      <c r="C261" s="104">
        <v>0.961940075683822</v>
      </c>
      <c r="D261" s="104">
        <f t="shared" si="13"/>
        <v>3.8059924316177995E-2</v>
      </c>
      <c r="E261" s="104">
        <f t="shared" si="14"/>
        <v>7.7606243291156354E-2</v>
      </c>
      <c r="F261" s="104">
        <f t="shared" si="15"/>
        <v>0.27857897137285209</v>
      </c>
      <c r="G261" s="104">
        <f t="shared" si="16"/>
        <v>0.19891152681117993</v>
      </c>
      <c r="H261" s="104">
        <v>2.4021262840999202E-2</v>
      </c>
      <c r="I261" s="104">
        <f t="shared" si="17"/>
        <v>7.6752348423518457E-5</v>
      </c>
      <c r="J261" s="104">
        <f t="shared" si="18"/>
        <v>0.20134450099146886</v>
      </c>
      <c r="AU261" s="175"/>
      <c r="AV261" s="175"/>
      <c r="AW261" s="175"/>
      <c r="AX261" s="175"/>
      <c r="AY261" s="175"/>
      <c r="AZ261" s="175"/>
      <c r="BA261" s="175"/>
      <c r="BB261" s="185"/>
      <c r="BC261" s="175"/>
      <c r="BD261" s="175"/>
      <c r="BE261" s="175"/>
      <c r="BF261" s="175">
        <f t="shared" si="19"/>
        <v>0</v>
      </c>
      <c r="BG261" s="175" t="e">
        <f t="shared" si="20"/>
        <v>#N/A</v>
      </c>
      <c r="BH261" s="175">
        <f t="shared" si="21"/>
        <v>0.961940075683822</v>
      </c>
      <c r="BI261" s="175"/>
      <c r="BJ261" s="175"/>
      <c r="BK261" s="175"/>
      <c r="BL261" s="175"/>
      <c r="BM261" s="175"/>
      <c r="BN261" s="175"/>
      <c r="BO261" s="175"/>
      <c r="BP261" s="175"/>
      <c r="BQ261" s="175"/>
      <c r="BR261" s="175"/>
      <c r="BS261" s="175"/>
      <c r="BT261" s="175"/>
      <c r="BU261" s="175"/>
      <c r="BV261" s="175"/>
      <c r="BW261" s="175"/>
      <c r="BX261" s="175"/>
      <c r="BY261" s="175"/>
      <c r="BZ261" s="175"/>
      <c r="CA261" s="175"/>
      <c r="CB261" s="175"/>
      <c r="CC261" s="175"/>
      <c r="CD261" s="175"/>
      <c r="CE261" s="175"/>
      <c r="CF261" s="175"/>
      <c r="CG261" s="175"/>
      <c r="CH261" s="175"/>
      <c r="CI261" s="175"/>
      <c r="CJ261" s="175"/>
      <c r="CK261" s="175"/>
      <c r="CL261" s="175"/>
      <c r="CM261" s="175"/>
      <c r="CN261" s="175"/>
      <c r="CO261" s="175"/>
      <c r="CP261" s="175"/>
      <c r="CQ261" s="175"/>
      <c r="CR261" s="175"/>
      <c r="CS261" s="175"/>
      <c r="CT261" s="175"/>
      <c r="CU261" s="175"/>
      <c r="CV261" s="175"/>
      <c r="CW261" s="175"/>
      <c r="CX261" s="175"/>
      <c r="CY261" s="175"/>
      <c r="CZ261" s="175"/>
      <c r="DA261" s="175"/>
      <c r="DB261" s="175"/>
      <c r="DC261" s="175"/>
      <c r="DD261" s="175"/>
      <c r="DE261" s="175"/>
      <c r="DF261" s="175"/>
      <c r="DG261" s="175"/>
      <c r="DH261" s="175"/>
      <c r="DI261" s="175"/>
      <c r="DJ261" s="175"/>
      <c r="DK261" s="175"/>
      <c r="DL261" s="175"/>
      <c r="DM261" s="175"/>
      <c r="DN261" s="175"/>
      <c r="DO261" s="175"/>
      <c r="DP261" s="175"/>
      <c r="DQ261" s="175"/>
      <c r="DR261" s="175"/>
      <c r="DS261" s="175"/>
      <c r="DT261" s="175"/>
      <c r="DU261" s="175"/>
      <c r="DV261" s="175"/>
      <c r="DW261" s="175"/>
      <c r="DX261" s="175"/>
      <c r="DY261" s="175"/>
      <c r="DZ261" s="175"/>
      <c r="EA261" s="175"/>
      <c r="EB261" s="175"/>
      <c r="EC261" s="175"/>
      <c r="ED261" s="175"/>
      <c r="EE261" s="175"/>
      <c r="EF261" s="175"/>
      <c r="EG261" s="175"/>
      <c r="EH261" s="175"/>
      <c r="EI261" s="175"/>
      <c r="EJ261" s="175"/>
      <c r="EK261" s="175"/>
      <c r="EL261" s="175"/>
      <c r="EM261" s="175"/>
      <c r="EN261" s="175"/>
      <c r="EO261" s="175"/>
      <c r="EP261" s="175"/>
      <c r="EQ261" s="175"/>
      <c r="ER261" s="175"/>
    </row>
    <row r="262" spans="1:148" outlineLevel="1" x14ac:dyDescent="0.2">
      <c r="A262" s="122">
        <v>48</v>
      </c>
      <c r="B262" s="122">
        <v>1</v>
      </c>
      <c r="C262" s="104">
        <v>0.80226832838662698</v>
      </c>
      <c r="D262" s="104">
        <f t="shared" si="13"/>
        <v>0.19773167161337302</v>
      </c>
      <c r="E262" s="104">
        <f t="shared" si="14"/>
        <v>0.44062430604975017</v>
      </c>
      <c r="F262" s="104">
        <f t="shared" si="15"/>
        <v>0.6637953796538133</v>
      </c>
      <c r="G262" s="104">
        <f t="shared" si="16"/>
        <v>0.49645317797646454</v>
      </c>
      <c r="H262" s="104">
        <v>0.22181159563353234</v>
      </c>
      <c r="I262" s="104">
        <f t="shared" si="17"/>
        <v>6.9442919903892611E-3</v>
      </c>
      <c r="J262" s="104">
        <f t="shared" si="18"/>
        <v>0.56277645248167352</v>
      </c>
      <c r="AU262" s="175"/>
      <c r="AV262" s="175"/>
      <c r="AW262" s="175"/>
      <c r="AX262" s="175"/>
      <c r="AY262" s="175"/>
      <c r="AZ262" s="175"/>
      <c r="BA262" s="175"/>
      <c r="BB262" s="185"/>
      <c r="BC262" s="175"/>
      <c r="BD262" s="175"/>
      <c r="BE262" s="175"/>
      <c r="BF262" s="175">
        <f t="shared" si="19"/>
        <v>0</v>
      </c>
      <c r="BG262" s="175" t="e">
        <f t="shared" si="20"/>
        <v>#N/A</v>
      </c>
      <c r="BH262" s="175">
        <f t="shared" si="21"/>
        <v>0.80226832838662698</v>
      </c>
      <c r="BI262" s="175"/>
      <c r="BJ262" s="175"/>
      <c r="BK262" s="175"/>
      <c r="BL262" s="175"/>
      <c r="BM262" s="175"/>
      <c r="BN262" s="175"/>
      <c r="BO262" s="175"/>
      <c r="BP262" s="175"/>
      <c r="BQ262" s="175"/>
      <c r="BR262" s="175"/>
      <c r="BS262" s="175"/>
      <c r="BT262" s="175"/>
      <c r="BU262" s="175"/>
      <c r="BV262" s="175"/>
      <c r="BW262" s="175"/>
      <c r="BX262" s="175"/>
      <c r="BY262" s="175"/>
      <c r="BZ262" s="175"/>
      <c r="CA262" s="175"/>
      <c r="CB262" s="175"/>
      <c r="CC262" s="175"/>
      <c r="CD262" s="175"/>
      <c r="CE262" s="175"/>
      <c r="CF262" s="175"/>
      <c r="CG262" s="175"/>
      <c r="CH262" s="175"/>
      <c r="CI262" s="175"/>
      <c r="CJ262" s="175"/>
      <c r="CK262" s="175"/>
      <c r="CL262" s="175"/>
      <c r="CM262" s="175"/>
      <c r="CN262" s="175"/>
      <c r="CO262" s="175"/>
      <c r="CP262" s="175"/>
      <c r="CQ262" s="175"/>
      <c r="CR262" s="175"/>
      <c r="CS262" s="175"/>
      <c r="CT262" s="175"/>
      <c r="CU262" s="175"/>
      <c r="CV262" s="175"/>
      <c r="CW262" s="175"/>
      <c r="CX262" s="175"/>
      <c r="CY262" s="175"/>
      <c r="CZ262" s="175"/>
      <c r="DA262" s="175"/>
      <c r="DB262" s="175"/>
      <c r="DC262" s="175"/>
      <c r="DD262" s="175"/>
      <c r="DE262" s="175"/>
      <c r="DF262" s="175"/>
      <c r="DG262" s="175"/>
      <c r="DH262" s="175"/>
      <c r="DI262" s="175"/>
      <c r="DJ262" s="175"/>
      <c r="DK262" s="175"/>
      <c r="DL262" s="175"/>
      <c r="DM262" s="175"/>
      <c r="DN262" s="175"/>
      <c r="DO262" s="175"/>
      <c r="DP262" s="175"/>
      <c r="DQ262" s="175"/>
      <c r="DR262" s="175"/>
      <c r="DS262" s="175"/>
      <c r="DT262" s="175"/>
      <c r="DU262" s="175"/>
      <c r="DV262" s="175"/>
      <c r="DW262" s="175"/>
      <c r="DX262" s="175"/>
      <c r="DY262" s="175"/>
      <c r="DZ262" s="175"/>
      <c r="EA262" s="175"/>
      <c r="EB262" s="175"/>
      <c r="EC262" s="175"/>
      <c r="ED262" s="175"/>
      <c r="EE262" s="175"/>
      <c r="EF262" s="175"/>
      <c r="EG262" s="175"/>
      <c r="EH262" s="175"/>
      <c r="EI262" s="175"/>
      <c r="EJ262" s="175"/>
      <c r="EK262" s="175"/>
      <c r="EL262" s="175"/>
      <c r="EM262" s="175"/>
      <c r="EN262" s="175"/>
      <c r="EO262" s="175"/>
      <c r="EP262" s="175"/>
      <c r="EQ262" s="175"/>
      <c r="ER262" s="175"/>
    </row>
    <row r="263" spans="1:148" outlineLevel="1" x14ac:dyDescent="0.2">
      <c r="A263" s="122">
        <v>49</v>
      </c>
      <c r="B263" s="122">
        <v>0</v>
      </c>
      <c r="C263" s="104">
        <v>0.21158873522001223</v>
      </c>
      <c r="D263" s="104">
        <f t="shared" si="13"/>
        <v>-0.21158873522001223</v>
      </c>
      <c r="E263" s="104">
        <f t="shared" si="14"/>
        <v>0.47547083130488066</v>
      </c>
      <c r="F263" s="104">
        <f t="shared" si="15"/>
        <v>-0.68954392993113978</v>
      </c>
      <c r="G263" s="104">
        <f t="shared" si="16"/>
        <v>-0.51804783238122287</v>
      </c>
      <c r="H263" s="104">
        <v>3.1661385651747143E-2</v>
      </c>
      <c r="I263" s="104">
        <f t="shared" si="17"/>
        <v>6.9706260683320004E-4</v>
      </c>
      <c r="J263" s="104">
        <f t="shared" si="18"/>
        <v>-0.5264489157928588</v>
      </c>
      <c r="AU263" s="175"/>
      <c r="AV263" s="175"/>
      <c r="AW263" s="175"/>
      <c r="AX263" s="175"/>
      <c r="AY263" s="175"/>
      <c r="AZ263" s="175"/>
      <c r="BA263" s="175"/>
      <c r="BB263" s="185"/>
      <c r="BC263" s="175"/>
      <c r="BD263" s="175"/>
      <c r="BE263" s="175"/>
      <c r="BF263" s="175">
        <f t="shared" si="19"/>
        <v>1</v>
      </c>
      <c r="BG263" s="175">
        <f t="shared" si="20"/>
        <v>0.21158873522001223</v>
      </c>
      <c r="BH263" s="175" t="e">
        <f t="shared" si="21"/>
        <v>#N/A</v>
      </c>
      <c r="BI263" s="175"/>
      <c r="BJ263" s="175"/>
      <c r="BK263" s="175"/>
      <c r="BL263" s="175"/>
      <c r="BM263" s="175"/>
      <c r="BN263" s="175"/>
      <c r="BO263" s="175"/>
      <c r="BP263" s="175"/>
      <c r="BQ263" s="175"/>
      <c r="BR263" s="175"/>
      <c r="BS263" s="175"/>
      <c r="BT263" s="175"/>
      <c r="BU263" s="175"/>
      <c r="BV263" s="175"/>
      <c r="BW263" s="175"/>
      <c r="BX263" s="175"/>
      <c r="BY263" s="175"/>
      <c r="BZ263" s="175"/>
      <c r="CA263" s="175"/>
      <c r="CB263" s="175"/>
      <c r="CC263" s="175"/>
      <c r="CD263" s="175"/>
      <c r="CE263" s="175"/>
      <c r="CF263" s="175"/>
      <c r="CG263" s="175"/>
      <c r="CH263" s="175"/>
      <c r="CI263" s="175"/>
      <c r="CJ263" s="175"/>
      <c r="CK263" s="175"/>
      <c r="CL263" s="175"/>
      <c r="CM263" s="175"/>
      <c r="CN263" s="175"/>
      <c r="CO263" s="175"/>
      <c r="CP263" s="175"/>
      <c r="CQ263" s="175"/>
      <c r="CR263" s="175"/>
      <c r="CS263" s="175"/>
      <c r="CT263" s="175"/>
      <c r="CU263" s="175"/>
      <c r="CV263" s="175"/>
      <c r="CW263" s="175"/>
      <c r="CX263" s="175"/>
      <c r="CY263" s="175"/>
      <c r="CZ263" s="175"/>
      <c r="DA263" s="175"/>
      <c r="DB263" s="175"/>
      <c r="DC263" s="175"/>
      <c r="DD263" s="175"/>
      <c r="DE263" s="175"/>
      <c r="DF263" s="175"/>
      <c r="DG263" s="175"/>
      <c r="DH263" s="175"/>
      <c r="DI263" s="175"/>
      <c r="DJ263" s="175"/>
      <c r="DK263" s="175"/>
      <c r="DL263" s="175"/>
      <c r="DM263" s="175"/>
      <c r="DN263" s="175"/>
      <c r="DO263" s="175"/>
      <c r="DP263" s="175"/>
      <c r="DQ263" s="175"/>
      <c r="DR263" s="175"/>
      <c r="DS263" s="175"/>
      <c r="DT263" s="175"/>
      <c r="DU263" s="175"/>
      <c r="DV263" s="175"/>
      <c r="DW263" s="175"/>
      <c r="DX263" s="175"/>
      <c r="DY263" s="175"/>
      <c r="DZ263" s="175"/>
      <c r="EA263" s="175"/>
      <c r="EB263" s="175"/>
      <c r="EC263" s="175"/>
      <c r="ED263" s="175"/>
      <c r="EE263" s="175"/>
      <c r="EF263" s="175"/>
      <c r="EG263" s="175"/>
      <c r="EH263" s="175"/>
      <c r="EI263" s="175"/>
      <c r="EJ263" s="175"/>
      <c r="EK263" s="175"/>
      <c r="EL263" s="175"/>
      <c r="EM263" s="175"/>
      <c r="EN263" s="175"/>
      <c r="EO263" s="175"/>
      <c r="EP263" s="175"/>
      <c r="EQ263" s="175"/>
      <c r="ER263" s="175"/>
    </row>
    <row r="264" spans="1:148" outlineLevel="1" x14ac:dyDescent="0.2">
      <c r="A264" s="122">
        <v>50</v>
      </c>
      <c r="B264" s="122">
        <v>0</v>
      </c>
      <c r="C264" s="104">
        <v>0.35264116164749426</v>
      </c>
      <c r="D264" s="104">
        <f t="shared" si="13"/>
        <v>-0.35264116164749426</v>
      </c>
      <c r="E264" s="104">
        <f t="shared" si="14"/>
        <v>0.86970903888507445</v>
      </c>
      <c r="F264" s="104">
        <f t="shared" si="15"/>
        <v>-0.93258192073676538</v>
      </c>
      <c r="G264" s="104">
        <f t="shared" si="16"/>
        <v>-0.73806389507462489</v>
      </c>
      <c r="H264" s="104">
        <v>7.0500889684804627E-2</v>
      </c>
      <c r="I264" s="104">
        <f t="shared" si="17"/>
        <v>3.4193315235415758E-3</v>
      </c>
      <c r="J264" s="104">
        <f t="shared" si="18"/>
        <v>-0.76554279183451701</v>
      </c>
      <c r="AU264" s="175"/>
      <c r="AV264" s="175"/>
      <c r="AW264" s="175"/>
      <c r="AX264" s="175"/>
      <c r="AY264" s="175"/>
      <c r="AZ264" s="175"/>
      <c r="BA264" s="175"/>
      <c r="BB264" s="185"/>
      <c r="BC264" s="175"/>
      <c r="BD264" s="175"/>
      <c r="BE264" s="175"/>
      <c r="BF264" s="175">
        <f t="shared" si="19"/>
        <v>1</v>
      </c>
      <c r="BG264" s="175">
        <f t="shared" si="20"/>
        <v>0.35264116164749426</v>
      </c>
      <c r="BH264" s="175" t="e">
        <f t="shared" si="21"/>
        <v>#N/A</v>
      </c>
      <c r="BI264" s="175"/>
      <c r="BJ264" s="175"/>
      <c r="BK264" s="175"/>
      <c r="BL264" s="175"/>
      <c r="BM264" s="175"/>
      <c r="BN264" s="175"/>
      <c r="BO264" s="175"/>
      <c r="BP264" s="175"/>
      <c r="BQ264" s="175"/>
      <c r="BR264" s="175"/>
      <c r="BS264" s="175"/>
      <c r="BT264" s="175"/>
      <c r="BU264" s="175"/>
      <c r="BV264" s="175"/>
      <c r="BW264" s="175"/>
      <c r="BX264" s="175"/>
      <c r="BY264" s="175"/>
      <c r="BZ264" s="175"/>
      <c r="CA264" s="175"/>
      <c r="CB264" s="175"/>
      <c r="CC264" s="175"/>
      <c r="CD264" s="175"/>
      <c r="CE264" s="175"/>
      <c r="CF264" s="175"/>
      <c r="CG264" s="175"/>
      <c r="CH264" s="175"/>
      <c r="CI264" s="175"/>
      <c r="CJ264" s="175"/>
      <c r="CK264" s="175"/>
      <c r="CL264" s="175"/>
      <c r="CM264" s="175"/>
      <c r="CN264" s="175"/>
      <c r="CO264" s="175"/>
      <c r="CP264" s="175"/>
      <c r="CQ264" s="175"/>
      <c r="CR264" s="175"/>
      <c r="CS264" s="175"/>
      <c r="CT264" s="175"/>
      <c r="CU264" s="175"/>
      <c r="CV264" s="175"/>
      <c r="CW264" s="175"/>
      <c r="CX264" s="175"/>
      <c r="CY264" s="175"/>
      <c r="CZ264" s="175"/>
      <c r="DA264" s="175"/>
      <c r="DB264" s="175"/>
      <c r="DC264" s="175"/>
      <c r="DD264" s="175"/>
      <c r="DE264" s="175"/>
      <c r="DF264" s="175"/>
      <c r="DG264" s="175"/>
      <c r="DH264" s="175"/>
      <c r="DI264" s="175"/>
      <c r="DJ264" s="175"/>
      <c r="DK264" s="175"/>
      <c r="DL264" s="175"/>
      <c r="DM264" s="175"/>
      <c r="DN264" s="175"/>
      <c r="DO264" s="175"/>
      <c r="DP264" s="175"/>
      <c r="DQ264" s="175"/>
      <c r="DR264" s="175"/>
      <c r="DS264" s="175"/>
      <c r="DT264" s="175"/>
      <c r="DU264" s="175"/>
      <c r="DV264" s="175"/>
      <c r="DW264" s="175"/>
      <c r="DX264" s="175"/>
      <c r="DY264" s="175"/>
      <c r="DZ264" s="175"/>
      <c r="EA264" s="175"/>
      <c r="EB264" s="175"/>
      <c r="EC264" s="175"/>
      <c r="ED264" s="175"/>
      <c r="EE264" s="175"/>
      <c r="EF264" s="175"/>
      <c r="EG264" s="175"/>
      <c r="EH264" s="175"/>
      <c r="EI264" s="175"/>
      <c r="EJ264" s="175"/>
      <c r="EK264" s="175"/>
      <c r="EL264" s="175"/>
      <c r="EM264" s="175"/>
      <c r="EN264" s="175"/>
      <c r="EO264" s="175"/>
      <c r="EP264" s="175"/>
      <c r="EQ264" s="175"/>
      <c r="ER264" s="175"/>
    </row>
    <row r="265" spans="1:148" outlineLevel="1" x14ac:dyDescent="0.2">
      <c r="A265" s="122">
        <v>51</v>
      </c>
      <c r="B265" s="122">
        <v>1</v>
      </c>
      <c r="C265" s="104">
        <v>0.95465276828926271</v>
      </c>
      <c r="D265" s="104">
        <f t="shared" si="13"/>
        <v>4.534723171073729E-2</v>
      </c>
      <c r="E265" s="104">
        <f t="shared" si="14"/>
        <v>9.2815196063807087E-2</v>
      </c>
      <c r="F265" s="104">
        <f t="shared" si="15"/>
        <v>0.3046558649752325</v>
      </c>
      <c r="G265" s="104">
        <f t="shared" si="16"/>
        <v>0.21794789151624555</v>
      </c>
      <c r="H265" s="104">
        <v>2.8266324211534317E-2</v>
      </c>
      <c r="I265" s="104">
        <f t="shared" si="17"/>
        <v>1.0937972324945003E-4</v>
      </c>
      <c r="J265" s="104">
        <f t="shared" si="18"/>
        <v>0.22109506304588986</v>
      </c>
      <c r="AU265" s="175"/>
      <c r="AV265" s="175"/>
      <c r="AW265" s="175"/>
      <c r="AX265" s="175"/>
      <c r="AY265" s="175"/>
      <c r="AZ265" s="175"/>
      <c r="BA265" s="175"/>
      <c r="BB265" s="185"/>
      <c r="BC265" s="175"/>
      <c r="BD265" s="175"/>
      <c r="BE265" s="175"/>
      <c r="BF265" s="175">
        <f t="shared" si="19"/>
        <v>0</v>
      </c>
      <c r="BG265" s="175" t="e">
        <f t="shared" si="20"/>
        <v>#N/A</v>
      </c>
      <c r="BH265" s="175">
        <f t="shared" si="21"/>
        <v>0.95465276828926271</v>
      </c>
      <c r="BI265" s="175"/>
      <c r="BJ265" s="175"/>
      <c r="BK265" s="175"/>
      <c r="BL265" s="175"/>
      <c r="BM265" s="175"/>
      <c r="BN265" s="175"/>
      <c r="BO265" s="175"/>
      <c r="BP265" s="175"/>
      <c r="BQ265" s="175"/>
      <c r="BR265" s="175"/>
      <c r="BS265" s="175"/>
      <c r="BT265" s="175"/>
      <c r="BU265" s="175"/>
      <c r="BV265" s="175"/>
      <c r="BW265" s="175"/>
      <c r="BX265" s="175"/>
      <c r="BY265" s="175"/>
      <c r="BZ265" s="175"/>
      <c r="CA265" s="175"/>
      <c r="CB265" s="175"/>
      <c r="CC265" s="175"/>
      <c r="CD265" s="175"/>
      <c r="CE265" s="175"/>
      <c r="CF265" s="175"/>
      <c r="CG265" s="175"/>
      <c r="CH265" s="175"/>
      <c r="CI265" s="175"/>
      <c r="CJ265" s="175"/>
      <c r="CK265" s="175"/>
      <c r="CL265" s="175"/>
      <c r="CM265" s="175"/>
      <c r="CN265" s="175"/>
      <c r="CO265" s="175"/>
      <c r="CP265" s="175"/>
      <c r="CQ265" s="175"/>
      <c r="CR265" s="175"/>
      <c r="CS265" s="175"/>
      <c r="CT265" s="175"/>
      <c r="CU265" s="175"/>
      <c r="CV265" s="175"/>
      <c r="CW265" s="175"/>
      <c r="CX265" s="175"/>
      <c r="CY265" s="175"/>
      <c r="CZ265" s="175"/>
      <c r="DA265" s="175"/>
      <c r="DB265" s="175"/>
      <c r="DC265" s="175"/>
      <c r="DD265" s="175"/>
      <c r="DE265" s="175"/>
      <c r="DF265" s="175"/>
      <c r="DG265" s="175"/>
      <c r="DH265" s="175"/>
      <c r="DI265" s="175"/>
      <c r="DJ265" s="175"/>
      <c r="DK265" s="175"/>
      <c r="DL265" s="175"/>
      <c r="DM265" s="175"/>
      <c r="DN265" s="175"/>
      <c r="DO265" s="175"/>
      <c r="DP265" s="175"/>
      <c r="DQ265" s="175"/>
      <c r="DR265" s="175"/>
      <c r="DS265" s="175"/>
      <c r="DT265" s="175"/>
      <c r="DU265" s="175"/>
      <c r="DV265" s="175"/>
      <c r="DW265" s="175"/>
      <c r="DX265" s="175"/>
      <c r="DY265" s="175"/>
      <c r="DZ265" s="175"/>
      <c r="EA265" s="175"/>
      <c r="EB265" s="175"/>
      <c r="EC265" s="175"/>
      <c r="ED265" s="175"/>
      <c r="EE265" s="175"/>
      <c r="EF265" s="175"/>
      <c r="EG265" s="175"/>
      <c r="EH265" s="175"/>
      <c r="EI265" s="175"/>
      <c r="EJ265" s="175"/>
      <c r="EK265" s="175"/>
      <c r="EL265" s="175"/>
      <c r="EM265" s="175"/>
      <c r="EN265" s="175"/>
      <c r="EO265" s="175"/>
      <c r="EP265" s="175"/>
      <c r="EQ265" s="175"/>
      <c r="ER265" s="175"/>
    </row>
    <row r="266" spans="1:148" outlineLevel="1" x14ac:dyDescent="0.2">
      <c r="A266" s="122">
        <v>52</v>
      </c>
      <c r="B266" s="122">
        <v>0</v>
      </c>
      <c r="C266" s="104">
        <v>0.10020455352067131</v>
      </c>
      <c r="D266" s="104">
        <f t="shared" si="13"/>
        <v>-0.10020455352067131</v>
      </c>
      <c r="E266" s="104">
        <f t="shared" si="14"/>
        <v>0.21117564635971683</v>
      </c>
      <c r="F266" s="104">
        <f t="shared" si="15"/>
        <v>-0.4595385145553274</v>
      </c>
      <c r="G266" s="104">
        <f t="shared" si="16"/>
        <v>-0.3337120071730923</v>
      </c>
      <c r="H266" s="104">
        <v>2.5999368727940068E-2</v>
      </c>
      <c r="I266" s="104">
        <f t="shared" si="17"/>
        <v>2.3477110310286592E-4</v>
      </c>
      <c r="J266" s="104">
        <f t="shared" si="18"/>
        <v>-0.33813662529462879</v>
      </c>
      <c r="AU266" s="175"/>
      <c r="AV266" s="175"/>
      <c r="AW266" s="175"/>
      <c r="AX266" s="175"/>
      <c r="AY266" s="175"/>
      <c r="AZ266" s="175"/>
      <c r="BA266" s="175"/>
      <c r="BB266" s="185"/>
      <c r="BC266" s="175"/>
      <c r="BD266" s="175"/>
      <c r="BE266" s="175"/>
      <c r="BF266" s="175">
        <f t="shared" si="19"/>
        <v>1</v>
      </c>
      <c r="BG266" s="175">
        <f t="shared" si="20"/>
        <v>0.10020455352067131</v>
      </c>
      <c r="BH266" s="175" t="e">
        <f t="shared" si="21"/>
        <v>#N/A</v>
      </c>
      <c r="BI266" s="175"/>
      <c r="BJ266" s="175"/>
      <c r="BK266" s="175"/>
      <c r="BL266" s="175"/>
      <c r="BM266" s="175"/>
      <c r="BN266" s="175"/>
      <c r="BO266" s="175"/>
      <c r="BP266" s="175"/>
      <c r="BQ266" s="175"/>
      <c r="BR266" s="175"/>
      <c r="BS266" s="175"/>
      <c r="BT266" s="175"/>
      <c r="BU266" s="175"/>
      <c r="BV266" s="175"/>
      <c r="BW266" s="175"/>
      <c r="BX266" s="175"/>
      <c r="BY266" s="175"/>
      <c r="BZ266" s="175"/>
      <c r="CA266" s="175"/>
      <c r="CB266" s="175"/>
      <c r="CC266" s="175"/>
      <c r="CD266" s="175"/>
      <c r="CE266" s="175"/>
      <c r="CF266" s="175"/>
      <c r="CG266" s="175"/>
      <c r="CH266" s="175"/>
      <c r="CI266" s="175"/>
      <c r="CJ266" s="175"/>
      <c r="CK266" s="175"/>
      <c r="CL266" s="175"/>
      <c r="CM266" s="175"/>
      <c r="CN266" s="175"/>
      <c r="CO266" s="175"/>
      <c r="CP266" s="175"/>
      <c r="CQ266" s="175"/>
      <c r="CR266" s="175"/>
      <c r="CS266" s="175"/>
      <c r="CT266" s="175"/>
      <c r="CU266" s="175"/>
      <c r="CV266" s="175"/>
      <c r="CW266" s="175"/>
      <c r="CX266" s="175"/>
      <c r="CY266" s="175"/>
      <c r="CZ266" s="175"/>
      <c r="DA266" s="175"/>
      <c r="DB266" s="175"/>
      <c r="DC266" s="175"/>
      <c r="DD266" s="175"/>
      <c r="DE266" s="175"/>
      <c r="DF266" s="175"/>
      <c r="DG266" s="175"/>
      <c r="DH266" s="175"/>
      <c r="DI266" s="175"/>
      <c r="DJ266" s="175"/>
      <c r="DK266" s="175"/>
      <c r="DL266" s="175"/>
      <c r="DM266" s="175"/>
      <c r="DN266" s="175"/>
      <c r="DO266" s="175"/>
      <c r="DP266" s="175"/>
      <c r="DQ266" s="175"/>
      <c r="DR266" s="175"/>
      <c r="DS266" s="175"/>
      <c r="DT266" s="175"/>
      <c r="DU266" s="175"/>
      <c r="DV266" s="175"/>
      <c r="DW266" s="175"/>
      <c r="DX266" s="175"/>
      <c r="DY266" s="175"/>
      <c r="DZ266" s="175"/>
      <c r="EA266" s="175"/>
      <c r="EB266" s="175"/>
      <c r="EC266" s="175"/>
      <c r="ED266" s="175"/>
      <c r="EE266" s="175"/>
      <c r="EF266" s="175"/>
      <c r="EG266" s="175"/>
      <c r="EH266" s="175"/>
      <c r="EI266" s="175"/>
      <c r="EJ266" s="175"/>
      <c r="EK266" s="175"/>
      <c r="EL266" s="175"/>
      <c r="EM266" s="175"/>
      <c r="EN266" s="175"/>
      <c r="EO266" s="175"/>
      <c r="EP266" s="175"/>
      <c r="EQ266" s="175"/>
      <c r="ER266" s="175"/>
    </row>
    <row r="267" spans="1:148" outlineLevel="1" x14ac:dyDescent="0.2">
      <c r="A267" s="122">
        <v>53</v>
      </c>
      <c r="B267" s="122">
        <v>1</v>
      </c>
      <c r="C267" s="104">
        <v>0.92794288548348769</v>
      </c>
      <c r="D267" s="104">
        <f t="shared" si="13"/>
        <v>7.2057114516512311E-2</v>
      </c>
      <c r="E267" s="104">
        <f t="shared" si="14"/>
        <v>0.14957018781033002</v>
      </c>
      <c r="F267" s="104">
        <f t="shared" si="15"/>
        <v>0.38674305140536142</v>
      </c>
      <c r="G267" s="104">
        <f t="shared" si="16"/>
        <v>0.2786620388573543</v>
      </c>
      <c r="H267" s="104">
        <v>2.6075239055240479E-2</v>
      </c>
      <c r="I267" s="104">
        <f t="shared" si="17"/>
        <v>1.6420627610840499E-4</v>
      </c>
      <c r="J267" s="104">
        <f t="shared" si="18"/>
        <v>0.28236775870625924</v>
      </c>
      <c r="AU267" s="175"/>
      <c r="AV267" s="175"/>
      <c r="AW267" s="175"/>
      <c r="AX267" s="175"/>
      <c r="AY267" s="175"/>
      <c r="AZ267" s="175"/>
      <c r="BA267" s="175"/>
      <c r="BB267" s="185"/>
      <c r="BC267" s="175"/>
      <c r="BD267" s="175"/>
      <c r="BE267" s="175"/>
      <c r="BF267" s="175">
        <f t="shared" si="19"/>
        <v>0</v>
      </c>
      <c r="BG267" s="175" t="e">
        <f t="shared" si="20"/>
        <v>#N/A</v>
      </c>
      <c r="BH267" s="175">
        <f t="shared" si="21"/>
        <v>0.92794288548348769</v>
      </c>
      <c r="BI267" s="175"/>
      <c r="BJ267" s="175"/>
      <c r="BK267" s="175"/>
      <c r="BL267" s="175"/>
      <c r="BM267" s="175"/>
      <c r="BN267" s="175"/>
      <c r="BO267" s="175"/>
      <c r="BP267" s="175"/>
      <c r="BQ267" s="175"/>
      <c r="BR267" s="175"/>
      <c r="BS267" s="175"/>
      <c r="BT267" s="175"/>
      <c r="BU267" s="175"/>
      <c r="BV267" s="175"/>
      <c r="BW267" s="175"/>
      <c r="BX267" s="175"/>
      <c r="BY267" s="175"/>
      <c r="BZ267" s="175"/>
      <c r="CA267" s="175"/>
      <c r="CB267" s="175"/>
      <c r="CC267" s="175"/>
      <c r="CD267" s="175"/>
      <c r="CE267" s="175"/>
      <c r="CF267" s="175"/>
      <c r="CG267" s="175"/>
      <c r="CH267" s="175"/>
      <c r="CI267" s="175"/>
      <c r="CJ267" s="175"/>
      <c r="CK267" s="175"/>
      <c r="CL267" s="175"/>
      <c r="CM267" s="175"/>
      <c r="CN267" s="175"/>
      <c r="CO267" s="175"/>
      <c r="CP267" s="175"/>
      <c r="CQ267" s="175"/>
      <c r="CR267" s="175"/>
      <c r="CS267" s="175"/>
      <c r="CT267" s="175"/>
      <c r="CU267" s="175"/>
      <c r="CV267" s="175"/>
      <c r="CW267" s="175"/>
      <c r="CX267" s="175"/>
      <c r="CY267" s="175"/>
      <c r="CZ267" s="175"/>
      <c r="DA267" s="175"/>
      <c r="DB267" s="175"/>
      <c r="DC267" s="175"/>
      <c r="DD267" s="175"/>
      <c r="DE267" s="175"/>
      <c r="DF267" s="175"/>
      <c r="DG267" s="175"/>
      <c r="DH267" s="175"/>
      <c r="DI267" s="175"/>
      <c r="DJ267" s="175"/>
      <c r="DK267" s="175"/>
      <c r="DL267" s="175"/>
      <c r="DM267" s="175"/>
      <c r="DN267" s="175"/>
      <c r="DO267" s="175"/>
      <c r="DP267" s="175"/>
      <c r="DQ267" s="175"/>
      <c r="DR267" s="175"/>
      <c r="DS267" s="175"/>
      <c r="DT267" s="175"/>
      <c r="DU267" s="175"/>
      <c r="DV267" s="175"/>
      <c r="DW267" s="175"/>
      <c r="DX267" s="175"/>
      <c r="DY267" s="175"/>
      <c r="DZ267" s="175"/>
      <c r="EA267" s="175"/>
      <c r="EB267" s="175"/>
      <c r="EC267" s="175"/>
      <c r="ED267" s="175"/>
      <c r="EE267" s="175"/>
      <c r="EF267" s="175"/>
      <c r="EG267" s="175"/>
      <c r="EH267" s="175"/>
      <c r="EI267" s="175"/>
      <c r="EJ267" s="175"/>
      <c r="EK267" s="175"/>
      <c r="EL267" s="175"/>
      <c r="EM267" s="175"/>
      <c r="EN267" s="175"/>
      <c r="EO267" s="175"/>
      <c r="EP267" s="175"/>
      <c r="EQ267" s="175"/>
      <c r="ER267" s="175"/>
    </row>
    <row r="268" spans="1:148" outlineLevel="1" x14ac:dyDescent="0.2">
      <c r="A268" s="122">
        <v>54</v>
      </c>
      <c r="B268" s="122">
        <v>0</v>
      </c>
      <c r="C268" s="104">
        <v>8.2438642541422941E-2</v>
      </c>
      <c r="D268" s="104">
        <f t="shared" si="13"/>
        <v>-8.2438642541422941E-2</v>
      </c>
      <c r="E268" s="104">
        <f t="shared" si="14"/>
        <v>0.17207165335033228</v>
      </c>
      <c r="F268" s="104">
        <f t="shared" si="15"/>
        <v>-0.41481520385628623</v>
      </c>
      <c r="G268" s="104">
        <f t="shared" si="16"/>
        <v>-0.29974217778261703</v>
      </c>
      <c r="H268" s="104">
        <v>3.9020200602733375E-2</v>
      </c>
      <c r="I268" s="104">
        <f t="shared" si="17"/>
        <v>2.9202050328974943E-4</v>
      </c>
      <c r="J268" s="104">
        <f t="shared" si="18"/>
        <v>-0.30576708227438826</v>
      </c>
      <c r="AU268" s="175"/>
      <c r="AV268" s="175"/>
      <c r="AW268" s="175"/>
      <c r="AX268" s="175"/>
      <c r="AY268" s="175"/>
      <c r="AZ268" s="175"/>
      <c r="BA268" s="175"/>
      <c r="BB268" s="185"/>
      <c r="BC268" s="175"/>
      <c r="BD268" s="175"/>
      <c r="BE268" s="175"/>
      <c r="BF268" s="175">
        <f t="shared" si="19"/>
        <v>1</v>
      </c>
      <c r="BG268" s="175">
        <f t="shared" si="20"/>
        <v>8.2438642541422941E-2</v>
      </c>
      <c r="BH268" s="175" t="e">
        <f t="shared" si="21"/>
        <v>#N/A</v>
      </c>
      <c r="BI268" s="175"/>
      <c r="BJ268" s="175"/>
      <c r="BK268" s="175"/>
      <c r="BL268" s="175"/>
      <c r="BM268" s="175"/>
      <c r="BN268" s="175"/>
      <c r="BO268" s="175"/>
      <c r="BP268" s="175"/>
      <c r="BQ268" s="175"/>
      <c r="BR268" s="175"/>
      <c r="BS268" s="175"/>
      <c r="BT268" s="175"/>
      <c r="BU268" s="175"/>
      <c r="BV268" s="175"/>
      <c r="BW268" s="175"/>
      <c r="BX268" s="175"/>
      <c r="BY268" s="175"/>
      <c r="BZ268" s="175"/>
      <c r="CA268" s="175"/>
      <c r="CB268" s="175"/>
      <c r="CC268" s="175"/>
      <c r="CD268" s="175"/>
      <c r="CE268" s="175"/>
      <c r="CF268" s="175"/>
      <c r="CG268" s="175"/>
      <c r="CH268" s="175"/>
      <c r="CI268" s="175"/>
      <c r="CJ268" s="175"/>
      <c r="CK268" s="175"/>
      <c r="CL268" s="175"/>
      <c r="CM268" s="175"/>
      <c r="CN268" s="175"/>
      <c r="CO268" s="175"/>
      <c r="CP268" s="175"/>
      <c r="CQ268" s="175"/>
      <c r="CR268" s="175"/>
      <c r="CS268" s="175"/>
      <c r="CT268" s="175"/>
      <c r="CU268" s="175"/>
      <c r="CV268" s="175"/>
      <c r="CW268" s="175"/>
      <c r="CX268" s="175"/>
      <c r="CY268" s="175"/>
      <c r="CZ268" s="175"/>
      <c r="DA268" s="175"/>
      <c r="DB268" s="175"/>
      <c r="DC268" s="175"/>
      <c r="DD268" s="175"/>
      <c r="DE268" s="175"/>
      <c r="DF268" s="175"/>
      <c r="DG268" s="175"/>
      <c r="DH268" s="175"/>
      <c r="DI268" s="175"/>
      <c r="DJ268" s="175"/>
      <c r="DK268" s="175"/>
      <c r="DL268" s="175"/>
      <c r="DM268" s="175"/>
      <c r="DN268" s="175"/>
      <c r="DO268" s="175"/>
      <c r="DP268" s="175"/>
      <c r="DQ268" s="175"/>
      <c r="DR268" s="175"/>
      <c r="DS268" s="175"/>
      <c r="DT268" s="175"/>
      <c r="DU268" s="175"/>
      <c r="DV268" s="175"/>
      <c r="DW268" s="175"/>
      <c r="DX268" s="175"/>
      <c r="DY268" s="175"/>
      <c r="DZ268" s="175"/>
      <c r="EA268" s="175"/>
      <c r="EB268" s="175"/>
      <c r="EC268" s="175"/>
      <c r="ED268" s="175"/>
      <c r="EE268" s="175"/>
      <c r="EF268" s="175"/>
      <c r="EG268" s="175"/>
      <c r="EH268" s="175"/>
      <c r="EI268" s="175"/>
      <c r="EJ268" s="175"/>
      <c r="EK268" s="175"/>
      <c r="EL268" s="175"/>
      <c r="EM268" s="175"/>
      <c r="EN268" s="175"/>
      <c r="EO268" s="175"/>
      <c r="EP268" s="175"/>
      <c r="EQ268" s="175"/>
      <c r="ER268" s="175"/>
    </row>
    <row r="269" spans="1:148" outlineLevel="1" x14ac:dyDescent="0.2">
      <c r="A269" s="122">
        <v>55</v>
      </c>
      <c r="B269" s="122">
        <v>0</v>
      </c>
      <c r="C269" s="104">
        <v>8.4885526848471726E-2</v>
      </c>
      <c r="D269" s="104">
        <f t="shared" si="13"/>
        <v>-8.4885526848471726E-2</v>
      </c>
      <c r="E269" s="104">
        <f t="shared" si="14"/>
        <v>0.17741222852489524</v>
      </c>
      <c r="F269" s="104">
        <f t="shared" si="15"/>
        <v>-0.42120331020173052</v>
      </c>
      <c r="G269" s="104">
        <f t="shared" si="16"/>
        <v>-0.30456438188150731</v>
      </c>
      <c r="H269" s="104">
        <v>2.369801489136741E-2</v>
      </c>
      <c r="I269" s="104">
        <f t="shared" si="17"/>
        <v>1.7740199336061527E-4</v>
      </c>
      <c r="J269" s="104">
        <f t="shared" si="18"/>
        <v>-0.30823860181441776</v>
      </c>
      <c r="AU269" s="175"/>
      <c r="AV269" s="175"/>
      <c r="AW269" s="175"/>
      <c r="AX269" s="175"/>
      <c r="AY269" s="175"/>
      <c r="AZ269" s="175"/>
      <c r="BA269" s="175"/>
      <c r="BB269" s="185"/>
      <c r="BC269" s="175"/>
      <c r="BD269" s="175"/>
      <c r="BE269" s="175"/>
      <c r="BF269" s="175">
        <f t="shared" si="19"/>
        <v>1</v>
      </c>
      <c r="BG269" s="175">
        <f t="shared" si="20"/>
        <v>8.4885526848471726E-2</v>
      </c>
      <c r="BH269" s="175" t="e">
        <f t="shared" si="21"/>
        <v>#N/A</v>
      </c>
      <c r="BI269" s="175"/>
      <c r="BJ269" s="175"/>
      <c r="BK269" s="175"/>
      <c r="BL269" s="175"/>
      <c r="BM269" s="175"/>
      <c r="BN269" s="175"/>
      <c r="BO269" s="175"/>
      <c r="BP269" s="175"/>
      <c r="BQ269" s="175"/>
      <c r="BR269" s="175"/>
      <c r="BS269" s="175"/>
      <c r="BT269" s="175"/>
      <c r="BU269" s="175"/>
      <c r="BV269" s="175"/>
      <c r="BW269" s="175"/>
      <c r="BX269" s="175"/>
      <c r="BY269" s="175"/>
      <c r="BZ269" s="175"/>
      <c r="CA269" s="175"/>
      <c r="CB269" s="175"/>
      <c r="CC269" s="175"/>
      <c r="CD269" s="175"/>
      <c r="CE269" s="175"/>
      <c r="CF269" s="175"/>
      <c r="CG269" s="175"/>
      <c r="CH269" s="175"/>
      <c r="CI269" s="175"/>
      <c r="CJ269" s="175"/>
      <c r="CK269" s="175"/>
      <c r="CL269" s="175"/>
      <c r="CM269" s="175"/>
      <c r="CN269" s="175"/>
      <c r="CO269" s="175"/>
      <c r="CP269" s="175"/>
      <c r="CQ269" s="175"/>
      <c r="CR269" s="175"/>
      <c r="CS269" s="175"/>
      <c r="CT269" s="175"/>
      <c r="CU269" s="175"/>
      <c r="CV269" s="175"/>
      <c r="CW269" s="175"/>
      <c r="CX269" s="175"/>
      <c r="CY269" s="175"/>
      <c r="CZ269" s="175"/>
      <c r="DA269" s="175"/>
      <c r="DB269" s="175"/>
      <c r="DC269" s="175"/>
      <c r="DD269" s="175"/>
      <c r="DE269" s="175"/>
      <c r="DF269" s="175"/>
      <c r="DG269" s="175"/>
      <c r="DH269" s="175"/>
      <c r="DI269" s="175"/>
      <c r="DJ269" s="175"/>
      <c r="DK269" s="175"/>
      <c r="DL269" s="175"/>
      <c r="DM269" s="175"/>
      <c r="DN269" s="175"/>
      <c r="DO269" s="175"/>
      <c r="DP269" s="175"/>
      <c r="DQ269" s="175"/>
      <c r="DR269" s="175"/>
      <c r="DS269" s="175"/>
      <c r="DT269" s="175"/>
      <c r="DU269" s="175"/>
      <c r="DV269" s="175"/>
      <c r="DW269" s="175"/>
      <c r="DX269" s="175"/>
      <c r="DY269" s="175"/>
      <c r="DZ269" s="175"/>
      <c r="EA269" s="175"/>
      <c r="EB269" s="175"/>
      <c r="EC269" s="175"/>
      <c r="ED269" s="175"/>
      <c r="EE269" s="175"/>
      <c r="EF269" s="175"/>
      <c r="EG269" s="175"/>
      <c r="EH269" s="175"/>
      <c r="EI269" s="175"/>
      <c r="EJ269" s="175"/>
      <c r="EK269" s="175"/>
      <c r="EL269" s="175"/>
      <c r="EM269" s="175"/>
      <c r="EN269" s="175"/>
      <c r="EO269" s="175"/>
      <c r="EP269" s="175"/>
      <c r="EQ269" s="175"/>
      <c r="ER269" s="175"/>
    </row>
    <row r="270" spans="1:148" outlineLevel="1" x14ac:dyDescent="0.2">
      <c r="A270" s="122">
        <v>56</v>
      </c>
      <c r="B270" s="122">
        <v>1</v>
      </c>
      <c r="C270" s="104">
        <v>0.76603145976220965</v>
      </c>
      <c r="D270" s="104">
        <f t="shared" si="13"/>
        <v>0.23396854023779035</v>
      </c>
      <c r="E270" s="104">
        <f t="shared" si="14"/>
        <v>0.53306407979850079</v>
      </c>
      <c r="F270" s="104">
        <f t="shared" si="15"/>
        <v>0.73011237477425406</v>
      </c>
      <c r="G270" s="104">
        <f t="shared" si="16"/>
        <v>0.55265668772956822</v>
      </c>
      <c r="H270" s="104">
        <v>0.10283471728353757</v>
      </c>
      <c r="I270" s="104">
        <f t="shared" si="17"/>
        <v>3.0016658670788967E-3</v>
      </c>
      <c r="J270" s="104">
        <f t="shared" si="18"/>
        <v>0.58347089882321812</v>
      </c>
      <c r="AU270" s="175"/>
      <c r="AV270" s="175"/>
      <c r="AW270" s="175"/>
      <c r="AX270" s="175"/>
      <c r="AY270" s="175"/>
      <c r="AZ270" s="175"/>
      <c r="BA270" s="175"/>
      <c r="BB270" s="185"/>
      <c r="BC270" s="175"/>
      <c r="BD270" s="175"/>
      <c r="BE270" s="175"/>
      <c r="BF270" s="175">
        <f t="shared" si="19"/>
        <v>0</v>
      </c>
      <c r="BG270" s="175" t="e">
        <f t="shared" si="20"/>
        <v>#N/A</v>
      </c>
      <c r="BH270" s="175">
        <f t="shared" si="21"/>
        <v>0.76603145976220965</v>
      </c>
      <c r="BI270" s="175"/>
      <c r="BJ270" s="175"/>
      <c r="BK270" s="175"/>
      <c r="BL270" s="175"/>
      <c r="BM270" s="175"/>
      <c r="BN270" s="175"/>
      <c r="BO270" s="175"/>
      <c r="BP270" s="175"/>
      <c r="BQ270" s="175"/>
      <c r="BR270" s="175"/>
      <c r="BS270" s="175"/>
      <c r="BT270" s="175"/>
      <c r="BU270" s="175"/>
      <c r="BV270" s="175"/>
      <c r="BW270" s="175"/>
      <c r="BX270" s="175"/>
      <c r="BY270" s="175"/>
      <c r="BZ270" s="175"/>
      <c r="CA270" s="175"/>
      <c r="CB270" s="175"/>
      <c r="CC270" s="175"/>
      <c r="CD270" s="175"/>
      <c r="CE270" s="175"/>
      <c r="CF270" s="175"/>
      <c r="CG270" s="175"/>
      <c r="CH270" s="175"/>
      <c r="CI270" s="175"/>
      <c r="CJ270" s="175"/>
      <c r="CK270" s="175"/>
      <c r="CL270" s="175"/>
      <c r="CM270" s="175"/>
      <c r="CN270" s="175"/>
      <c r="CO270" s="175"/>
      <c r="CP270" s="175"/>
      <c r="CQ270" s="175"/>
      <c r="CR270" s="175"/>
      <c r="CS270" s="175"/>
      <c r="CT270" s="175"/>
      <c r="CU270" s="175"/>
      <c r="CV270" s="175"/>
      <c r="CW270" s="175"/>
      <c r="CX270" s="175"/>
      <c r="CY270" s="175"/>
      <c r="CZ270" s="175"/>
      <c r="DA270" s="175"/>
      <c r="DB270" s="175"/>
      <c r="DC270" s="175"/>
      <c r="DD270" s="175"/>
      <c r="DE270" s="175"/>
      <c r="DF270" s="175"/>
      <c r="DG270" s="175"/>
      <c r="DH270" s="175"/>
      <c r="DI270" s="175"/>
      <c r="DJ270" s="175"/>
      <c r="DK270" s="175"/>
      <c r="DL270" s="175"/>
      <c r="DM270" s="175"/>
      <c r="DN270" s="175"/>
      <c r="DO270" s="175"/>
      <c r="DP270" s="175"/>
      <c r="DQ270" s="175"/>
      <c r="DR270" s="175"/>
      <c r="DS270" s="175"/>
      <c r="DT270" s="175"/>
      <c r="DU270" s="175"/>
      <c r="DV270" s="175"/>
      <c r="DW270" s="175"/>
      <c r="DX270" s="175"/>
      <c r="DY270" s="175"/>
      <c r="DZ270" s="175"/>
      <c r="EA270" s="175"/>
      <c r="EB270" s="175"/>
      <c r="EC270" s="175"/>
      <c r="ED270" s="175"/>
      <c r="EE270" s="175"/>
      <c r="EF270" s="175"/>
      <c r="EG270" s="175"/>
      <c r="EH270" s="175"/>
      <c r="EI270" s="175"/>
      <c r="EJ270" s="175"/>
      <c r="EK270" s="175"/>
      <c r="EL270" s="175"/>
      <c r="EM270" s="175"/>
      <c r="EN270" s="175"/>
      <c r="EO270" s="175"/>
      <c r="EP270" s="175"/>
      <c r="EQ270" s="175"/>
      <c r="ER270" s="175"/>
    </row>
    <row r="271" spans="1:148" outlineLevel="1" x14ac:dyDescent="0.2">
      <c r="A271" s="122">
        <v>57</v>
      </c>
      <c r="B271" s="122">
        <v>0</v>
      </c>
      <c r="C271" s="104">
        <v>8.4885526848471726E-2</v>
      </c>
      <c r="D271" s="104">
        <f t="shared" si="13"/>
        <v>-8.4885526848471726E-2</v>
      </c>
      <c r="E271" s="104">
        <f t="shared" si="14"/>
        <v>0.17741222852489524</v>
      </c>
      <c r="F271" s="104">
        <f t="shared" si="15"/>
        <v>-0.42120331020173052</v>
      </c>
      <c r="G271" s="104">
        <f t="shared" si="16"/>
        <v>-0.30456438188150731</v>
      </c>
      <c r="H271" s="104">
        <v>2.369801489136741E-2</v>
      </c>
      <c r="I271" s="104">
        <f t="shared" si="17"/>
        <v>1.7740199336061527E-4</v>
      </c>
      <c r="J271" s="104">
        <f t="shared" si="18"/>
        <v>-0.30823860181441776</v>
      </c>
      <c r="AU271" s="175"/>
      <c r="AV271" s="175"/>
      <c r="AW271" s="175"/>
      <c r="AX271" s="175"/>
      <c r="AY271" s="175"/>
      <c r="AZ271" s="175"/>
      <c r="BA271" s="175"/>
      <c r="BB271" s="185"/>
      <c r="BC271" s="175"/>
      <c r="BD271" s="175"/>
      <c r="BE271" s="175"/>
      <c r="BF271" s="175">
        <f t="shared" si="19"/>
        <v>1</v>
      </c>
      <c r="BG271" s="175">
        <f t="shared" si="20"/>
        <v>8.4885526848471726E-2</v>
      </c>
      <c r="BH271" s="175" t="e">
        <f t="shared" si="21"/>
        <v>#N/A</v>
      </c>
      <c r="BI271" s="175"/>
      <c r="BJ271" s="175"/>
      <c r="BK271" s="175"/>
      <c r="BL271" s="175"/>
      <c r="BM271" s="175"/>
      <c r="BN271" s="175"/>
      <c r="BO271" s="175"/>
      <c r="BP271" s="175"/>
      <c r="BQ271" s="175"/>
      <c r="BR271" s="175"/>
      <c r="BS271" s="175"/>
      <c r="BT271" s="175"/>
      <c r="BU271" s="175"/>
      <c r="BV271" s="175"/>
      <c r="BW271" s="175"/>
      <c r="BX271" s="175"/>
      <c r="BY271" s="175"/>
      <c r="BZ271" s="175"/>
      <c r="CA271" s="175"/>
      <c r="CB271" s="175"/>
      <c r="CC271" s="175"/>
      <c r="CD271" s="175"/>
      <c r="CE271" s="175"/>
      <c r="CF271" s="175"/>
      <c r="CG271" s="175"/>
      <c r="CH271" s="175"/>
      <c r="CI271" s="175"/>
      <c r="CJ271" s="175"/>
      <c r="CK271" s="175"/>
      <c r="CL271" s="175"/>
      <c r="CM271" s="175"/>
      <c r="CN271" s="175"/>
      <c r="CO271" s="175"/>
      <c r="CP271" s="175"/>
      <c r="CQ271" s="175"/>
      <c r="CR271" s="175"/>
      <c r="CS271" s="175"/>
      <c r="CT271" s="175"/>
      <c r="CU271" s="175"/>
      <c r="CV271" s="175"/>
      <c r="CW271" s="175"/>
      <c r="CX271" s="175"/>
      <c r="CY271" s="175"/>
      <c r="CZ271" s="175"/>
      <c r="DA271" s="175"/>
      <c r="DB271" s="175"/>
      <c r="DC271" s="175"/>
      <c r="DD271" s="175"/>
      <c r="DE271" s="175"/>
      <c r="DF271" s="175"/>
      <c r="DG271" s="175"/>
      <c r="DH271" s="175"/>
      <c r="DI271" s="175"/>
      <c r="DJ271" s="175"/>
      <c r="DK271" s="175"/>
      <c r="DL271" s="175"/>
      <c r="DM271" s="175"/>
      <c r="DN271" s="175"/>
      <c r="DO271" s="175"/>
      <c r="DP271" s="175"/>
      <c r="DQ271" s="175"/>
      <c r="DR271" s="175"/>
      <c r="DS271" s="175"/>
      <c r="DT271" s="175"/>
      <c r="DU271" s="175"/>
      <c r="DV271" s="175"/>
      <c r="DW271" s="175"/>
      <c r="DX271" s="175"/>
      <c r="DY271" s="175"/>
      <c r="DZ271" s="175"/>
      <c r="EA271" s="175"/>
      <c r="EB271" s="175"/>
      <c r="EC271" s="175"/>
      <c r="ED271" s="175"/>
      <c r="EE271" s="175"/>
      <c r="EF271" s="175"/>
      <c r="EG271" s="175"/>
      <c r="EH271" s="175"/>
      <c r="EI271" s="175"/>
      <c r="EJ271" s="175"/>
      <c r="EK271" s="175"/>
      <c r="EL271" s="175"/>
      <c r="EM271" s="175"/>
      <c r="EN271" s="175"/>
      <c r="EO271" s="175"/>
      <c r="EP271" s="175"/>
      <c r="EQ271" s="175"/>
      <c r="ER271" s="175"/>
    </row>
    <row r="272" spans="1:148" outlineLevel="1" x14ac:dyDescent="0.2">
      <c r="A272" s="122">
        <v>58</v>
      </c>
      <c r="B272" s="122">
        <v>1</v>
      </c>
      <c r="C272" s="104">
        <v>0.64104809177101552</v>
      </c>
      <c r="D272" s="104">
        <f t="shared" si="13"/>
        <v>0.35895190822898448</v>
      </c>
      <c r="E272" s="104">
        <f t="shared" si="14"/>
        <v>0.88930159742391635</v>
      </c>
      <c r="F272" s="104">
        <f t="shared" si="15"/>
        <v>0.94302788793540793</v>
      </c>
      <c r="G272" s="104">
        <f t="shared" si="16"/>
        <v>0.74829497244036047</v>
      </c>
      <c r="H272" s="104">
        <v>0.17611172768446492</v>
      </c>
      <c r="I272" s="104">
        <f t="shared" si="17"/>
        <v>1.1175164845509979E-2</v>
      </c>
      <c r="J272" s="104">
        <f t="shared" si="18"/>
        <v>0.82440129798892881</v>
      </c>
      <c r="AU272" s="175"/>
      <c r="AV272" s="175"/>
      <c r="AW272" s="175"/>
      <c r="AX272" s="175"/>
      <c r="AY272" s="175"/>
      <c r="AZ272" s="175"/>
      <c r="BA272" s="175"/>
      <c r="BB272" s="185"/>
      <c r="BC272" s="175"/>
      <c r="BD272" s="175"/>
      <c r="BE272" s="175"/>
      <c r="BF272" s="175">
        <f t="shared" si="19"/>
        <v>0</v>
      </c>
      <c r="BG272" s="175" t="e">
        <f t="shared" si="20"/>
        <v>#N/A</v>
      </c>
      <c r="BH272" s="175">
        <f t="shared" si="21"/>
        <v>0.64104809177101552</v>
      </c>
      <c r="BI272" s="175"/>
      <c r="BJ272" s="175"/>
      <c r="BK272" s="175"/>
      <c r="BL272" s="175"/>
      <c r="BM272" s="175"/>
      <c r="BN272" s="175"/>
      <c r="BO272" s="175"/>
      <c r="BP272" s="175"/>
      <c r="BQ272" s="175"/>
      <c r="BR272" s="175"/>
      <c r="BS272" s="175"/>
      <c r="BT272" s="175"/>
      <c r="BU272" s="175"/>
      <c r="BV272" s="175"/>
      <c r="BW272" s="175"/>
      <c r="BX272" s="175"/>
      <c r="BY272" s="175"/>
      <c r="BZ272" s="175"/>
      <c r="CA272" s="175"/>
      <c r="CB272" s="175"/>
      <c r="CC272" s="175"/>
      <c r="CD272" s="175"/>
      <c r="CE272" s="175"/>
      <c r="CF272" s="175"/>
      <c r="CG272" s="175"/>
      <c r="CH272" s="175"/>
      <c r="CI272" s="175"/>
      <c r="CJ272" s="175"/>
      <c r="CK272" s="175"/>
      <c r="CL272" s="175"/>
      <c r="CM272" s="175"/>
      <c r="CN272" s="175"/>
      <c r="CO272" s="175"/>
      <c r="CP272" s="175"/>
      <c r="CQ272" s="175"/>
      <c r="CR272" s="175"/>
      <c r="CS272" s="175"/>
      <c r="CT272" s="175"/>
      <c r="CU272" s="175"/>
      <c r="CV272" s="175"/>
      <c r="CW272" s="175"/>
      <c r="CX272" s="175"/>
      <c r="CY272" s="175"/>
      <c r="CZ272" s="175"/>
      <c r="DA272" s="175"/>
      <c r="DB272" s="175"/>
      <c r="DC272" s="175"/>
      <c r="DD272" s="175"/>
      <c r="DE272" s="175"/>
      <c r="DF272" s="175"/>
      <c r="DG272" s="175"/>
      <c r="DH272" s="175"/>
      <c r="DI272" s="175"/>
      <c r="DJ272" s="175"/>
      <c r="DK272" s="175"/>
      <c r="DL272" s="175"/>
      <c r="DM272" s="175"/>
      <c r="DN272" s="175"/>
      <c r="DO272" s="175"/>
      <c r="DP272" s="175"/>
      <c r="DQ272" s="175"/>
      <c r="DR272" s="175"/>
      <c r="DS272" s="175"/>
      <c r="DT272" s="175"/>
      <c r="DU272" s="175"/>
      <c r="DV272" s="175"/>
      <c r="DW272" s="175"/>
      <c r="DX272" s="175"/>
      <c r="DY272" s="175"/>
      <c r="DZ272" s="175"/>
      <c r="EA272" s="175"/>
      <c r="EB272" s="175"/>
      <c r="EC272" s="175"/>
      <c r="ED272" s="175"/>
      <c r="EE272" s="175"/>
      <c r="EF272" s="175"/>
      <c r="EG272" s="175"/>
      <c r="EH272" s="175"/>
      <c r="EI272" s="175"/>
      <c r="EJ272" s="175"/>
      <c r="EK272" s="175"/>
      <c r="EL272" s="175"/>
      <c r="EM272" s="175"/>
      <c r="EN272" s="175"/>
      <c r="EO272" s="175"/>
      <c r="EP272" s="175"/>
      <c r="EQ272" s="175"/>
      <c r="ER272" s="175"/>
    </row>
    <row r="273" spans="1:148" outlineLevel="1" x14ac:dyDescent="0.2">
      <c r="A273" s="122">
        <v>59</v>
      </c>
      <c r="B273" s="122">
        <v>0</v>
      </c>
      <c r="C273" s="104">
        <v>0.47104186006995702</v>
      </c>
      <c r="D273" s="104">
        <f t="shared" si="13"/>
        <v>-0.47104186006995702</v>
      </c>
      <c r="E273" s="104">
        <f t="shared" si="14"/>
        <v>1.2736919616437055</v>
      </c>
      <c r="F273" s="104">
        <f t="shared" si="15"/>
        <v>-1.128579621313315</v>
      </c>
      <c r="G273" s="104">
        <f t="shared" si="16"/>
        <v>-0.94366771973641805</v>
      </c>
      <c r="H273" s="104">
        <v>0.20256406592627865</v>
      </c>
      <c r="I273" s="104">
        <f t="shared" si="17"/>
        <v>2.1820547740777824E-2</v>
      </c>
      <c r="J273" s="104">
        <f t="shared" si="18"/>
        <v>-1.0567474251580682</v>
      </c>
      <c r="AU273" s="175"/>
      <c r="AV273" s="175"/>
      <c r="AW273" s="175"/>
      <c r="AX273" s="175"/>
      <c r="AY273" s="175"/>
      <c r="AZ273" s="175"/>
      <c r="BA273" s="175"/>
      <c r="BB273" s="185"/>
      <c r="BC273" s="175"/>
      <c r="BD273" s="175"/>
      <c r="BE273" s="175"/>
      <c r="BF273" s="175">
        <f t="shared" si="19"/>
        <v>1</v>
      </c>
      <c r="BG273" s="175">
        <f t="shared" si="20"/>
        <v>0.47104186006995702</v>
      </c>
      <c r="BH273" s="175" t="e">
        <f t="shared" si="21"/>
        <v>#N/A</v>
      </c>
      <c r="BI273" s="175"/>
      <c r="BJ273" s="175"/>
      <c r="BK273" s="175"/>
      <c r="BL273" s="175"/>
      <c r="BM273" s="175"/>
      <c r="BN273" s="175"/>
      <c r="BO273" s="175"/>
      <c r="BP273" s="175"/>
      <c r="BQ273" s="175"/>
      <c r="BR273" s="175"/>
      <c r="BS273" s="175"/>
      <c r="BT273" s="175"/>
      <c r="BU273" s="175"/>
      <c r="BV273" s="175"/>
      <c r="BW273" s="175"/>
      <c r="BX273" s="175"/>
      <c r="BY273" s="175"/>
      <c r="BZ273" s="175"/>
      <c r="CA273" s="175"/>
      <c r="CB273" s="175"/>
      <c r="CC273" s="175"/>
      <c r="CD273" s="175"/>
      <c r="CE273" s="175"/>
      <c r="CF273" s="175"/>
      <c r="CG273" s="175"/>
      <c r="CH273" s="175"/>
      <c r="CI273" s="175"/>
      <c r="CJ273" s="175"/>
      <c r="CK273" s="175"/>
      <c r="CL273" s="175"/>
      <c r="CM273" s="175"/>
      <c r="CN273" s="175"/>
      <c r="CO273" s="175"/>
      <c r="CP273" s="175"/>
      <c r="CQ273" s="175"/>
      <c r="CR273" s="175"/>
      <c r="CS273" s="175"/>
      <c r="CT273" s="175"/>
      <c r="CU273" s="175"/>
      <c r="CV273" s="175"/>
      <c r="CW273" s="175"/>
      <c r="CX273" s="175"/>
      <c r="CY273" s="175"/>
      <c r="CZ273" s="175"/>
      <c r="DA273" s="175"/>
      <c r="DB273" s="175"/>
      <c r="DC273" s="175"/>
      <c r="DD273" s="175"/>
      <c r="DE273" s="175"/>
      <c r="DF273" s="175"/>
      <c r="DG273" s="175"/>
      <c r="DH273" s="175"/>
      <c r="DI273" s="175"/>
      <c r="DJ273" s="175"/>
      <c r="DK273" s="175"/>
      <c r="DL273" s="175"/>
      <c r="DM273" s="175"/>
      <c r="DN273" s="175"/>
      <c r="DO273" s="175"/>
      <c r="DP273" s="175"/>
      <c r="DQ273" s="175"/>
      <c r="DR273" s="175"/>
      <c r="DS273" s="175"/>
      <c r="DT273" s="175"/>
      <c r="DU273" s="175"/>
      <c r="DV273" s="175"/>
      <c r="DW273" s="175"/>
      <c r="DX273" s="175"/>
      <c r="DY273" s="175"/>
      <c r="DZ273" s="175"/>
      <c r="EA273" s="175"/>
      <c r="EB273" s="175"/>
      <c r="EC273" s="175"/>
      <c r="ED273" s="175"/>
      <c r="EE273" s="175"/>
      <c r="EF273" s="175"/>
      <c r="EG273" s="175"/>
      <c r="EH273" s="175"/>
      <c r="EI273" s="175"/>
      <c r="EJ273" s="175"/>
      <c r="EK273" s="175"/>
      <c r="EL273" s="175"/>
      <c r="EM273" s="175"/>
      <c r="EN273" s="175"/>
      <c r="EO273" s="175"/>
      <c r="EP273" s="175"/>
      <c r="EQ273" s="175"/>
      <c r="ER273" s="175"/>
    </row>
    <row r="274" spans="1:148" outlineLevel="1" x14ac:dyDescent="0.2">
      <c r="A274" s="122">
        <v>60</v>
      </c>
      <c r="B274" s="122">
        <v>1</v>
      </c>
      <c r="C274" s="104">
        <v>0.97950178805183408</v>
      </c>
      <c r="D274" s="104">
        <f t="shared" si="13"/>
        <v>2.0498211948165923E-2</v>
      </c>
      <c r="E274" s="104">
        <f t="shared" si="14"/>
        <v>4.1422432250311482E-2</v>
      </c>
      <c r="F274" s="104">
        <f t="shared" si="15"/>
        <v>0.20352501627640637</v>
      </c>
      <c r="G274" s="104">
        <f t="shared" si="16"/>
        <v>0.14466230246772344</v>
      </c>
      <c r="H274" s="104">
        <v>2.5111071219524723E-2</v>
      </c>
      <c r="I274" s="104">
        <f t="shared" si="17"/>
        <v>4.2532641636312941E-5</v>
      </c>
      <c r="J274" s="104">
        <f t="shared" si="18"/>
        <v>0.14651355423312371</v>
      </c>
      <c r="AU274" s="175"/>
      <c r="AV274" s="175"/>
      <c r="AW274" s="175"/>
      <c r="AX274" s="175"/>
      <c r="AY274" s="175"/>
      <c r="AZ274" s="175"/>
      <c r="BA274" s="175"/>
      <c r="BB274" s="185"/>
      <c r="BC274" s="175"/>
      <c r="BD274" s="175"/>
      <c r="BE274" s="175"/>
      <c r="BF274" s="175">
        <f t="shared" si="19"/>
        <v>0</v>
      </c>
      <c r="BG274" s="175" t="e">
        <f t="shared" si="20"/>
        <v>#N/A</v>
      </c>
      <c r="BH274" s="175">
        <f t="shared" si="21"/>
        <v>0.97950178805183408</v>
      </c>
      <c r="BI274" s="175"/>
      <c r="BJ274" s="175"/>
      <c r="BK274" s="175"/>
      <c r="BL274" s="175"/>
      <c r="BM274" s="175"/>
      <c r="BN274" s="175"/>
      <c r="BO274" s="175"/>
      <c r="BP274" s="175"/>
      <c r="BQ274" s="175"/>
      <c r="BR274" s="175"/>
      <c r="BS274" s="175"/>
      <c r="BT274" s="175"/>
      <c r="BU274" s="175"/>
      <c r="BV274" s="175"/>
      <c r="BW274" s="175"/>
      <c r="BX274" s="175"/>
      <c r="BY274" s="175"/>
      <c r="BZ274" s="175"/>
      <c r="CA274" s="175"/>
      <c r="CB274" s="175"/>
      <c r="CC274" s="175"/>
      <c r="CD274" s="175"/>
      <c r="CE274" s="175"/>
      <c r="CF274" s="175"/>
      <c r="CG274" s="175"/>
      <c r="CH274" s="175"/>
      <c r="CI274" s="175"/>
      <c r="CJ274" s="175"/>
      <c r="CK274" s="175"/>
      <c r="CL274" s="175"/>
      <c r="CM274" s="175"/>
      <c r="CN274" s="175"/>
      <c r="CO274" s="175"/>
      <c r="CP274" s="175"/>
      <c r="CQ274" s="175"/>
      <c r="CR274" s="175"/>
      <c r="CS274" s="175"/>
      <c r="CT274" s="175"/>
      <c r="CU274" s="175"/>
      <c r="CV274" s="175"/>
      <c r="CW274" s="175"/>
      <c r="CX274" s="175"/>
      <c r="CY274" s="175"/>
      <c r="CZ274" s="175"/>
      <c r="DA274" s="175"/>
      <c r="DB274" s="175"/>
      <c r="DC274" s="175"/>
      <c r="DD274" s="175"/>
      <c r="DE274" s="175"/>
      <c r="DF274" s="175"/>
      <c r="DG274" s="175"/>
      <c r="DH274" s="175"/>
      <c r="DI274" s="175"/>
      <c r="DJ274" s="175"/>
      <c r="DK274" s="175"/>
      <c r="DL274" s="175"/>
      <c r="DM274" s="175"/>
      <c r="DN274" s="175"/>
      <c r="DO274" s="175"/>
      <c r="DP274" s="175"/>
      <c r="DQ274" s="175"/>
      <c r="DR274" s="175"/>
      <c r="DS274" s="175"/>
      <c r="DT274" s="175"/>
      <c r="DU274" s="175"/>
      <c r="DV274" s="175"/>
      <c r="DW274" s="175"/>
      <c r="DX274" s="175"/>
      <c r="DY274" s="175"/>
      <c r="DZ274" s="175"/>
      <c r="EA274" s="175"/>
      <c r="EB274" s="175"/>
      <c r="EC274" s="175"/>
      <c r="ED274" s="175"/>
      <c r="EE274" s="175"/>
      <c r="EF274" s="175"/>
      <c r="EG274" s="175"/>
      <c r="EH274" s="175"/>
      <c r="EI274" s="175"/>
      <c r="EJ274" s="175"/>
      <c r="EK274" s="175"/>
      <c r="EL274" s="175"/>
      <c r="EM274" s="175"/>
      <c r="EN274" s="175"/>
      <c r="EO274" s="175"/>
      <c r="EP274" s="175"/>
      <c r="EQ274" s="175"/>
      <c r="ER274" s="175"/>
    </row>
    <row r="275" spans="1:148" outlineLevel="1" x14ac:dyDescent="0.2">
      <c r="A275" s="122">
        <v>61</v>
      </c>
      <c r="B275" s="122">
        <v>1</v>
      </c>
      <c r="C275" s="104">
        <v>0.8021068386018948</v>
      </c>
      <c r="D275" s="104">
        <f t="shared" si="13"/>
        <v>0.1978931613981052</v>
      </c>
      <c r="E275" s="104">
        <f t="shared" si="14"/>
        <v>0.44102692954729733</v>
      </c>
      <c r="F275" s="104">
        <f t="shared" si="15"/>
        <v>0.66409858420817114</v>
      </c>
      <c r="G275" s="104">
        <f t="shared" si="16"/>
        <v>0.49670586002536476</v>
      </c>
      <c r="H275" s="104">
        <v>0.13078690480573535</v>
      </c>
      <c r="I275" s="104">
        <f t="shared" si="17"/>
        <v>3.2852388946438354E-3</v>
      </c>
      <c r="J275" s="104">
        <f t="shared" si="18"/>
        <v>0.53276557327627183</v>
      </c>
      <c r="AU275" s="175"/>
      <c r="AV275" s="175"/>
      <c r="AW275" s="175"/>
      <c r="AX275" s="175"/>
      <c r="AY275" s="175"/>
      <c r="AZ275" s="175"/>
      <c r="BA275" s="175"/>
      <c r="BB275" s="185"/>
      <c r="BC275" s="175"/>
      <c r="BD275" s="175"/>
      <c r="BE275" s="175"/>
      <c r="BF275" s="175">
        <f t="shared" si="19"/>
        <v>0</v>
      </c>
      <c r="BG275" s="175" t="e">
        <f t="shared" si="20"/>
        <v>#N/A</v>
      </c>
      <c r="BH275" s="175">
        <f t="shared" si="21"/>
        <v>0.8021068386018948</v>
      </c>
      <c r="BI275" s="175"/>
      <c r="BJ275" s="175"/>
      <c r="BK275" s="175"/>
      <c r="BL275" s="175"/>
      <c r="BM275" s="175"/>
      <c r="BN275" s="175"/>
      <c r="BO275" s="175"/>
      <c r="BP275" s="175"/>
      <c r="BQ275" s="175"/>
      <c r="BR275" s="175"/>
      <c r="BS275" s="175"/>
      <c r="BT275" s="175"/>
      <c r="BU275" s="175"/>
      <c r="BV275" s="175"/>
      <c r="BW275" s="175"/>
      <c r="BX275" s="175"/>
      <c r="BY275" s="175"/>
      <c r="BZ275" s="175"/>
      <c r="CA275" s="175"/>
      <c r="CB275" s="175"/>
      <c r="CC275" s="175"/>
      <c r="CD275" s="175"/>
      <c r="CE275" s="175"/>
      <c r="CF275" s="175"/>
      <c r="CG275" s="175"/>
      <c r="CH275" s="175"/>
      <c r="CI275" s="175"/>
      <c r="CJ275" s="175"/>
      <c r="CK275" s="175"/>
      <c r="CL275" s="175"/>
      <c r="CM275" s="175"/>
      <c r="CN275" s="175"/>
      <c r="CO275" s="175"/>
      <c r="CP275" s="175"/>
      <c r="CQ275" s="175"/>
      <c r="CR275" s="175"/>
      <c r="CS275" s="175"/>
      <c r="CT275" s="175"/>
      <c r="CU275" s="175"/>
      <c r="CV275" s="175"/>
      <c r="CW275" s="175"/>
      <c r="CX275" s="175"/>
      <c r="CY275" s="175"/>
      <c r="CZ275" s="175"/>
      <c r="DA275" s="175"/>
      <c r="DB275" s="175"/>
      <c r="DC275" s="175"/>
      <c r="DD275" s="175"/>
      <c r="DE275" s="175"/>
      <c r="DF275" s="175"/>
      <c r="DG275" s="175"/>
      <c r="DH275" s="175"/>
      <c r="DI275" s="175"/>
      <c r="DJ275" s="175"/>
      <c r="DK275" s="175"/>
      <c r="DL275" s="175"/>
      <c r="DM275" s="175"/>
      <c r="DN275" s="175"/>
      <c r="DO275" s="175"/>
      <c r="DP275" s="175"/>
      <c r="DQ275" s="175"/>
      <c r="DR275" s="175"/>
      <c r="DS275" s="175"/>
      <c r="DT275" s="175"/>
      <c r="DU275" s="175"/>
      <c r="DV275" s="175"/>
      <c r="DW275" s="175"/>
      <c r="DX275" s="175"/>
      <c r="DY275" s="175"/>
      <c r="DZ275" s="175"/>
      <c r="EA275" s="175"/>
      <c r="EB275" s="175"/>
      <c r="EC275" s="175"/>
      <c r="ED275" s="175"/>
      <c r="EE275" s="175"/>
      <c r="EF275" s="175"/>
      <c r="EG275" s="175"/>
      <c r="EH275" s="175"/>
      <c r="EI275" s="175"/>
      <c r="EJ275" s="175"/>
      <c r="EK275" s="175"/>
      <c r="EL275" s="175"/>
      <c r="EM275" s="175"/>
      <c r="EN275" s="175"/>
      <c r="EO275" s="175"/>
      <c r="EP275" s="175"/>
      <c r="EQ275" s="175"/>
      <c r="ER275" s="175"/>
    </row>
    <row r="276" spans="1:148" outlineLevel="1" x14ac:dyDescent="0.2">
      <c r="A276" s="122">
        <v>62</v>
      </c>
      <c r="B276" s="122">
        <v>1</v>
      </c>
      <c r="C276" s="104">
        <v>0.21158873522001223</v>
      </c>
      <c r="D276" s="104">
        <f t="shared" si="13"/>
        <v>0.7884112647799878</v>
      </c>
      <c r="E276" s="104">
        <f t="shared" si="14"/>
        <v>3.1062216332308199</v>
      </c>
      <c r="F276" s="104">
        <f t="shared" si="15"/>
        <v>1.7624476256702835</v>
      </c>
      <c r="G276" s="104">
        <f t="shared" si="16"/>
        <v>1.9303236834395565</v>
      </c>
      <c r="H276" s="104">
        <v>3.1661385651747143E-2</v>
      </c>
      <c r="I276" s="104">
        <f t="shared" si="17"/>
        <v>9.6781498610167601E-3</v>
      </c>
      <c r="J276" s="104">
        <f t="shared" si="18"/>
        <v>1.9616273763852272</v>
      </c>
      <c r="AU276" s="175"/>
      <c r="AV276" s="175"/>
      <c r="AW276" s="175"/>
      <c r="AX276" s="175"/>
      <c r="AY276" s="175"/>
      <c r="AZ276" s="175"/>
      <c r="BA276" s="175"/>
      <c r="BB276" s="185"/>
      <c r="BC276" s="175"/>
      <c r="BD276" s="175"/>
      <c r="BE276" s="175"/>
      <c r="BF276" s="175">
        <f t="shared" si="19"/>
        <v>0</v>
      </c>
      <c r="BG276" s="175" t="e">
        <f t="shared" si="20"/>
        <v>#N/A</v>
      </c>
      <c r="BH276" s="175">
        <f t="shared" si="21"/>
        <v>0.21158873522001223</v>
      </c>
      <c r="BI276" s="175"/>
      <c r="BJ276" s="175"/>
      <c r="BK276" s="175"/>
      <c r="BL276" s="175"/>
      <c r="BM276" s="175"/>
      <c r="BN276" s="175"/>
      <c r="BO276" s="175"/>
      <c r="BP276" s="175"/>
      <c r="BQ276" s="175"/>
      <c r="BR276" s="175"/>
      <c r="BS276" s="175"/>
      <c r="BT276" s="175"/>
      <c r="BU276" s="175"/>
      <c r="BV276" s="175"/>
      <c r="BW276" s="175"/>
      <c r="BX276" s="175"/>
      <c r="BY276" s="175"/>
      <c r="BZ276" s="175"/>
      <c r="CA276" s="175"/>
      <c r="CB276" s="175"/>
      <c r="CC276" s="175"/>
      <c r="CD276" s="175"/>
      <c r="CE276" s="175"/>
      <c r="CF276" s="175"/>
      <c r="CG276" s="175"/>
      <c r="CH276" s="175"/>
      <c r="CI276" s="175"/>
      <c r="CJ276" s="175"/>
      <c r="CK276" s="175"/>
      <c r="CL276" s="175"/>
      <c r="CM276" s="175"/>
      <c r="CN276" s="175"/>
      <c r="CO276" s="175"/>
      <c r="CP276" s="175"/>
      <c r="CQ276" s="175"/>
      <c r="CR276" s="175"/>
      <c r="CS276" s="175"/>
      <c r="CT276" s="175"/>
      <c r="CU276" s="175"/>
      <c r="CV276" s="175"/>
      <c r="CW276" s="175"/>
      <c r="CX276" s="175"/>
      <c r="CY276" s="175"/>
      <c r="CZ276" s="175"/>
      <c r="DA276" s="175"/>
      <c r="DB276" s="175"/>
      <c r="DC276" s="175"/>
      <c r="DD276" s="175"/>
      <c r="DE276" s="175"/>
      <c r="DF276" s="175"/>
      <c r="DG276" s="175"/>
      <c r="DH276" s="175"/>
      <c r="DI276" s="175"/>
      <c r="DJ276" s="175"/>
      <c r="DK276" s="175"/>
      <c r="DL276" s="175"/>
      <c r="DM276" s="175"/>
      <c r="DN276" s="175"/>
      <c r="DO276" s="175"/>
      <c r="DP276" s="175"/>
      <c r="DQ276" s="175"/>
      <c r="DR276" s="175"/>
      <c r="DS276" s="175"/>
      <c r="DT276" s="175"/>
      <c r="DU276" s="175"/>
      <c r="DV276" s="175"/>
      <c r="DW276" s="175"/>
      <c r="DX276" s="175"/>
      <c r="DY276" s="175"/>
      <c r="DZ276" s="175"/>
      <c r="EA276" s="175"/>
      <c r="EB276" s="175"/>
      <c r="EC276" s="175"/>
      <c r="ED276" s="175"/>
      <c r="EE276" s="175"/>
      <c r="EF276" s="175"/>
      <c r="EG276" s="175"/>
      <c r="EH276" s="175"/>
      <c r="EI276" s="175"/>
      <c r="EJ276" s="175"/>
      <c r="EK276" s="175"/>
      <c r="EL276" s="175"/>
      <c r="EM276" s="175"/>
      <c r="EN276" s="175"/>
      <c r="EO276" s="175"/>
      <c r="EP276" s="175"/>
      <c r="EQ276" s="175"/>
      <c r="ER276" s="175"/>
    </row>
    <row r="277" spans="1:148" outlineLevel="1" x14ac:dyDescent="0.2">
      <c r="A277" s="122">
        <v>63</v>
      </c>
      <c r="B277" s="122">
        <v>0</v>
      </c>
      <c r="C277" s="104">
        <v>0.77581890989350033</v>
      </c>
      <c r="D277" s="104">
        <f t="shared" si="13"/>
        <v>-0.77581890989350033</v>
      </c>
      <c r="E277" s="104">
        <f t="shared" si="14"/>
        <v>2.9906022315232299</v>
      </c>
      <c r="F277" s="104">
        <f t="shared" si="15"/>
        <v>-1.7293357775525346</v>
      </c>
      <c r="G277" s="104">
        <f t="shared" si="16"/>
        <v>-1.8602901740202022</v>
      </c>
      <c r="H277" s="104">
        <v>6.5082166462815547E-2</v>
      </c>
      <c r="I277" s="104">
        <f t="shared" si="17"/>
        <v>1.9821346122968441E-2</v>
      </c>
      <c r="J277" s="104">
        <f t="shared" si="18"/>
        <v>-1.923950836490399</v>
      </c>
      <c r="AU277" s="175"/>
      <c r="AV277" s="175"/>
      <c r="AW277" s="175"/>
      <c r="AX277" s="175"/>
      <c r="AY277" s="175"/>
      <c r="AZ277" s="175"/>
      <c r="BA277" s="175"/>
      <c r="BB277" s="185"/>
      <c r="BC277" s="175"/>
      <c r="BD277" s="175"/>
      <c r="BE277" s="175"/>
      <c r="BF277" s="175">
        <f t="shared" si="19"/>
        <v>1</v>
      </c>
      <c r="BG277" s="175">
        <f t="shared" si="20"/>
        <v>0.77581890989350033</v>
      </c>
      <c r="BH277" s="175" t="e">
        <f t="shared" si="21"/>
        <v>#N/A</v>
      </c>
      <c r="BI277" s="175"/>
      <c r="BJ277" s="175"/>
      <c r="BK277" s="175"/>
      <c r="BL277" s="175"/>
      <c r="BM277" s="175"/>
      <c r="BN277" s="175"/>
      <c r="BO277" s="175"/>
      <c r="BP277" s="175"/>
      <c r="BQ277" s="175"/>
      <c r="BR277" s="175"/>
      <c r="BS277" s="175"/>
      <c r="BT277" s="175"/>
      <c r="BU277" s="175"/>
      <c r="BV277" s="175"/>
      <c r="BW277" s="175"/>
      <c r="BX277" s="175"/>
      <c r="BY277" s="175"/>
      <c r="BZ277" s="175"/>
      <c r="CA277" s="175"/>
      <c r="CB277" s="175"/>
      <c r="CC277" s="175"/>
      <c r="CD277" s="175"/>
      <c r="CE277" s="175"/>
      <c r="CF277" s="175"/>
      <c r="CG277" s="175"/>
      <c r="CH277" s="175"/>
      <c r="CI277" s="175"/>
      <c r="CJ277" s="175"/>
      <c r="CK277" s="175"/>
      <c r="CL277" s="175"/>
      <c r="CM277" s="175"/>
      <c r="CN277" s="175"/>
      <c r="CO277" s="175"/>
      <c r="CP277" s="175"/>
      <c r="CQ277" s="175"/>
      <c r="CR277" s="175"/>
      <c r="CS277" s="175"/>
      <c r="CT277" s="175"/>
      <c r="CU277" s="175"/>
      <c r="CV277" s="175"/>
      <c r="CW277" s="175"/>
      <c r="CX277" s="175"/>
      <c r="CY277" s="175"/>
      <c r="CZ277" s="175"/>
      <c r="DA277" s="175"/>
      <c r="DB277" s="175"/>
      <c r="DC277" s="175"/>
      <c r="DD277" s="175"/>
      <c r="DE277" s="175"/>
      <c r="DF277" s="175"/>
      <c r="DG277" s="175"/>
      <c r="DH277" s="175"/>
      <c r="DI277" s="175"/>
      <c r="DJ277" s="175"/>
      <c r="DK277" s="175"/>
      <c r="DL277" s="175"/>
      <c r="DM277" s="175"/>
      <c r="DN277" s="175"/>
      <c r="DO277" s="175"/>
      <c r="DP277" s="175"/>
      <c r="DQ277" s="175"/>
      <c r="DR277" s="175"/>
      <c r="DS277" s="175"/>
      <c r="DT277" s="175"/>
      <c r="DU277" s="175"/>
      <c r="DV277" s="175"/>
      <c r="DW277" s="175"/>
      <c r="DX277" s="175"/>
      <c r="DY277" s="175"/>
      <c r="DZ277" s="175"/>
      <c r="EA277" s="175"/>
      <c r="EB277" s="175"/>
      <c r="EC277" s="175"/>
      <c r="ED277" s="175"/>
      <c r="EE277" s="175"/>
      <c r="EF277" s="175"/>
      <c r="EG277" s="175"/>
      <c r="EH277" s="175"/>
      <c r="EI277" s="175"/>
      <c r="EJ277" s="175"/>
      <c r="EK277" s="175"/>
      <c r="EL277" s="175"/>
      <c r="EM277" s="175"/>
      <c r="EN277" s="175"/>
      <c r="EO277" s="175"/>
      <c r="EP277" s="175"/>
      <c r="EQ277" s="175"/>
      <c r="ER277" s="175"/>
    </row>
    <row r="278" spans="1:148" outlineLevel="1" x14ac:dyDescent="0.2">
      <c r="A278" s="122">
        <v>64</v>
      </c>
      <c r="B278" s="122">
        <v>1</v>
      </c>
      <c r="C278" s="104">
        <v>0.56761541405983718</v>
      </c>
      <c r="D278" s="104">
        <f t="shared" si="13"/>
        <v>0.43238458594016282</v>
      </c>
      <c r="E278" s="104">
        <f t="shared" si="14"/>
        <v>1.1326223550227152</v>
      </c>
      <c r="F278" s="104">
        <f t="shared" si="15"/>
        <v>1.0642473185414729</v>
      </c>
      <c r="G278" s="104">
        <f t="shared" si="16"/>
        <v>0.87278648257037372</v>
      </c>
      <c r="H278" s="104">
        <v>5.1579840016180455E-2</v>
      </c>
      <c r="I278" s="104">
        <f t="shared" si="17"/>
        <v>3.3600915265723781E-3</v>
      </c>
      <c r="J278" s="104">
        <f t="shared" si="18"/>
        <v>0.896205537373577</v>
      </c>
      <c r="AU278" s="175"/>
      <c r="AV278" s="175"/>
      <c r="AW278" s="175"/>
      <c r="AX278" s="175"/>
      <c r="AY278" s="175"/>
      <c r="AZ278" s="175"/>
      <c r="BA278" s="175"/>
      <c r="BB278" s="185"/>
      <c r="BC278" s="175"/>
      <c r="BD278" s="175"/>
      <c r="BE278" s="175"/>
      <c r="BF278" s="175">
        <f t="shared" si="19"/>
        <v>0</v>
      </c>
      <c r="BG278" s="175" t="e">
        <f t="shared" si="20"/>
        <v>#N/A</v>
      </c>
      <c r="BH278" s="175">
        <f t="shared" si="21"/>
        <v>0.56761541405983718</v>
      </c>
      <c r="BI278" s="175"/>
      <c r="BJ278" s="175"/>
      <c r="BK278" s="175"/>
      <c r="BL278" s="175"/>
      <c r="BM278" s="175"/>
      <c r="BN278" s="175"/>
      <c r="BO278" s="175"/>
      <c r="BP278" s="175"/>
      <c r="BQ278" s="175"/>
      <c r="BR278" s="175"/>
      <c r="BS278" s="175"/>
      <c r="BT278" s="175"/>
      <c r="BU278" s="175"/>
      <c r="BV278" s="175"/>
      <c r="BW278" s="175"/>
      <c r="BX278" s="175"/>
      <c r="BY278" s="175"/>
      <c r="BZ278" s="175"/>
      <c r="CA278" s="175"/>
      <c r="CB278" s="175"/>
      <c r="CC278" s="175"/>
      <c r="CD278" s="175"/>
      <c r="CE278" s="175"/>
      <c r="CF278" s="175"/>
      <c r="CG278" s="175"/>
      <c r="CH278" s="175"/>
      <c r="CI278" s="175"/>
      <c r="CJ278" s="175"/>
      <c r="CK278" s="175"/>
      <c r="CL278" s="175"/>
      <c r="CM278" s="175"/>
      <c r="CN278" s="175"/>
      <c r="CO278" s="175"/>
      <c r="CP278" s="175"/>
      <c r="CQ278" s="175"/>
      <c r="CR278" s="175"/>
      <c r="CS278" s="175"/>
      <c r="CT278" s="175"/>
      <c r="CU278" s="175"/>
      <c r="CV278" s="175"/>
      <c r="CW278" s="175"/>
      <c r="CX278" s="175"/>
      <c r="CY278" s="175"/>
      <c r="CZ278" s="175"/>
      <c r="DA278" s="175"/>
      <c r="DB278" s="175"/>
      <c r="DC278" s="175"/>
      <c r="DD278" s="175"/>
      <c r="DE278" s="175"/>
      <c r="DF278" s="175"/>
      <c r="DG278" s="175"/>
      <c r="DH278" s="175"/>
      <c r="DI278" s="175"/>
      <c r="DJ278" s="175"/>
      <c r="DK278" s="175"/>
      <c r="DL278" s="175"/>
      <c r="DM278" s="175"/>
      <c r="DN278" s="175"/>
      <c r="DO278" s="175"/>
      <c r="DP278" s="175"/>
      <c r="DQ278" s="175"/>
      <c r="DR278" s="175"/>
      <c r="DS278" s="175"/>
      <c r="DT278" s="175"/>
      <c r="DU278" s="175"/>
      <c r="DV278" s="175"/>
      <c r="DW278" s="175"/>
      <c r="DX278" s="175"/>
      <c r="DY278" s="175"/>
      <c r="DZ278" s="175"/>
      <c r="EA278" s="175"/>
      <c r="EB278" s="175"/>
      <c r="EC278" s="175"/>
      <c r="ED278" s="175"/>
      <c r="EE278" s="175"/>
      <c r="EF278" s="175"/>
      <c r="EG278" s="175"/>
      <c r="EH278" s="175"/>
      <c r="EI278" s="175"/>
      <c r="EJ278" s="175"/>
      <c r="EK278" s="175"/>
      <c r="EL278" s="175"/>
      <c r="EM278" s="175"/>
      <c r="EN278" s="175"/>
      <c r="EO278" s="175"/>
      <c r="EP278" s="175"/>
      <c r="EQ278" s="175"/>
      <c r="ER278" s="175"/>
    </row>
    <row r="279" spans="1:148" outlineLevel="1" x14ac:dyDescent="0.2">
      <c r="A279" s="122">
        <v>65</v>
      </c>
      <c r="B279" s="122">
        <v>0</v>
      </c>
      <c r="C279" s="104">
        <v>0.63065272528849414</v>
      </c>
      <c r="D279" s="104">
        <f t="shared" si="13"/>
        <v>-0.63065272528849414</v>
      </c>
      <c r="E279" s="104">
        <f t="shared" si="14"/>
        <v>1.9920359072832174</v>
      </c>
      <c r="F279" s="104">
        <f t="shared" si="15"/>
        <v>-1.4113950217013016</v>
      </c>
      <c r="G279" s="104">
        <f t="shared" si="16"/>
        <v>-1.3067054094575279</v>
      </c>
      <c r="H279" s="104">
        <v>0.16607132234065836</v>
      </c>
      <c r="I279" s="104">
        <f t="shared" si="17"/>
        <v>3.1365257089132847E-2</v>
      </c>
      <c r="J279" s="104">
        <f t="shared" si="18"/>
        <v>-1.4309130172375193</v>
      </c>
      <c r="AU279" s="175"/>
      <c r="AV279" s="175"/>
      <c r="AW279" s="175"/>
      <c r="AX279" s="175"/>
      <c r="AY279" s="175"/>
      <c r="AZ279" s="175"/>
      <c r="BA279" s="175"/>
      <c r="BB279" s="185"/>
      <c r="BC279" s="175"/>
      <c r="BD279" s="175"/>
      <c r="BE279" s="175"/>
      <c r="BF279" s="175">
        <f t="shared" si="19"/>
        <v>1</v>
      </c>
      <c r="BG279" s="175">
        <f t="shared" si="20"/>
        <v>0.63065272528849414</v>
      </c>
      <c r="BH279" s="175" t="e">
        <f t="shared" si="21"/>
        <v>#N/A</v>
      </c>
      <c r="BI279" s="175"/>
      <c r="BJ279" s="175"/>
      <c r="BK279" s="175"/>
      <c r="BL279" s="175"/>
      <c r="BM279" s="175"/>
      <c r="BN279" s="175"/>
      <c r="BO279" s="175"/>
      <c r="BP279" s="175"/>
      <c r="BQ279" s="175"/>
      <c r="BR279" s="175"/>
      <c r="BS279" s="175"/>
      <c r="BT279" s="175"/>
      <c r="BU279" s="175"/>
      <c r="BV279" s="175"/>
      <c r="BW279" s="175"/>
      <c r="BX279" s="175"/>
      <c r="BY279" s="175"/>
      <c r="BZ279" s="175"/>
      <c r="CA279" s="175"/>
      <c r="CB279" s="175"/>
      <c r="CC279" s="175"/>
      <c r="CD279" s="175"/>
      <c r="CE279" s="175"/>
      <c r="CF279" s="175"/>
      <c r="CG279" s="175"/>
      <c r="CH279" s="175"/>
      <c r="CI279" s="175"/>
      <c r="CJ279" s="175"/>
      <c r="CK279" s="175"/>
      <c r="CL279" s="175"/>
      <c r="CM279" s="175"/>
      <c r="CN279" s="175"/>
      <c r="CO279" s="175"/>
      <c r="CP279" s="175"/>
      <c r="CQ279" s="175"/>
      <c r="CR279" s="175"/>
      <c r="CS279" s="175"/>
      <c r="CT279" s="175"/>
      <c r="CU279" s="175"/>
      <c r="CV279" s="175"/>
      <c r="CW279" s="175"/>
      <c r="CX279" s="175"/>
      <c r="CY279" s="175"/>
      <c r="CZ279" s="175"/>
      <c r="DA279" s="175"/>
      <c r="DB279" s="175"/>
      <c r="DC279" s="175"/>
      <c r="DD279" s="175"/>
      <c r="DE279" s="175"/>
      <c r="DF279" s="175"/>
      <c r="DG279" s="175"/>
      <c r="DH279" s="175"/>
      <c r="DI279" s="175"/>
      <c r="DJ279" s="175"/>
      <c r="DK279" s="175"/>
      <c r="DL279" s="175"/>
      <c r="DM279" s="175"/>
      <c r="DN279" s="175"/>
      <c r="DO279" s="175"/>
      <c r="DP279" s="175"/>
      <c r="DQ279" s="175"/>
      <c r="DR279" s="175"/>
      <c r="DS279" s="175"/>
      <c r="DT279" s="175"/>
      <c r="DU279" s="175"/>
      <c r="DV279" s="175"/>
      <c r="DW279" s="175"/>
      <c r="DX279" s="175"/>
      <c r="DY279" s="175"/>
      <c r="DZ279" s="175"/>
      <c r="EA279" s="175"/>
      <c r="EB279" s="175"/>
      <c r="EC279" s="175"/>
      <c r="ED279" s="175"/>
      <c r="EE279" s="175"/>
      <c r="EF279" s="175"/>
      <c r="EG279" s="175"/>
      <c r="EH279" s="175"/>
      <c r="EI279" s="175"/>
      <c r="EJ279" s="175"/>
      <c r="EK279" s="175"/>
      <c r="EL279" s="175"/>
      <c r="EM279" s="175"/>
      <c r="EN279" s="175"/>
      <c r="EO279" s="175"/>
      <c r="EP279" s="175"/>
      <c r="EQ279" s="175"/>
      <c r="ER279" s="175"/>
    </row>
    <row r="280" spans="1:148" outlineLevel="1" x14ac:dyDescent="0.2">
      <c r="A280" s="122">
        <v>66</v>
      </c>
      <c r="B280" s="122">
        <v>1</v>
      </c>
      <c r="C280" s="104">
        <v>0.99496093525426121</v>
      </c>
      <c r="D280" s="104">
        <f t="shared" ref="D280:D343" si="22">B280 - C280</f>
        <v>5.039064745738786E-3</v>
      </c>
      <c r="E280" s="104">
        <f t="shared" ref="E280:E343" si="23">2*IF(B280=1,LN(1/C280),LN(1/(1-C280)))</f>
        <v>1.0103607290546534E-2</v>
      </c>
      <c r="F280" s="104">
        <f t="shared" ref="F280:F343" si="24">SQRT(E280)*SIGN(D280)</f>
        <v>0.1005167015502724</v>
      </c>
      <c r="G280" s="104">
        <f t="shared" ref="G280:G343" si="25">D280/(SQRT(C280*(1-C280)))</f>
        <v>7.1165901386020719E-2</v>
      </c>
      <c r="H280" s="104">
        <v>5.5674496250617701E-3</v>
      </c>
      <c r="I280" s="104">
        <f t="shared" ref="I280:I343" si="26">(G280^2/13)*H280/(1-H280)^2</f>
        <v>2.1933411666292289E-6</v>
      </c>
      <c r="J280" s="104">
        <f t="shared" ref="J280:J343" si="27">G280/SQRT(1-H280)</f>
        <v>7.1364838738254568E-2</v>
      </c>
      <c r="AU280" s="175"/>
      <c r="AV280" s="175"/>
      <c r="AW280" s="175"/>
      <c r="AX280" s="175"/>
      <c r="AY280" s="175"/>
      <c r="AZ280" s="175"/>
      <c r="BA280" s="175"/>
      <c r="BB280" s="185"/>
      <c r="BC280" s="175"/>
      <c r="BD280" s="175"/>
      <c r="BE280" s="175"/>
      <c r="BF280" s="175">
        <f t="shared" ref="BF280:BF343" si="28">1-B280</f>
        <v>0</v>
      </c>
      <c r="BG280" s="175" t="e">
        <f t="shared" ref="BG280:BG343" si="29">IF(B280=0,C280,NA())</f>
        <v>#N/A</v>
      </c>
      <c r="BH280" s="175">
        <f t="shared" ref="BH280:BH343" si="30">IF(B280=1,C280,NA())</f>
        <v>0.99496093525426121</v>
      </c>
      <c r="BI280" s="175"/>
      <c r="BJ280" s="175"/>
      <c r="BK280" s="175"/>
      <c r="BL280" s="175"/>
      <c r="BM280" s="175"/>
      <c r="BN280" s="175"/>
      <c r="BO280" s="175"/>
      <c r="BP280" s="175"/>
      <c r="BQ280" s="175"/>
      <c r="BR280" s="175"/>
      <c r="BS280" s="175"/>
      <c r="BT280" s="175"/>
      <c r="BU280" s="175"/>
      <c r="BV280" s="175"/>
      <c r="BW280" s="175"/>
      <c r="BX280" s="175"/>
      <c r="BY280" s="175"/>
      <c r="BZ280" s="175"/>
      <c r="CA280" s="175"/>
      <c r="CB280" s="175"/>
      <c r="CC280" s="175"/>
      <c r="CD280" s="175"/>
      <c r="CE280" s="175"/>
      <c r="CF280" s="175"/>
      <c r="CG280" s="175"/>
      <c r="CH280" s="175"/>
      <c r="CI280" s="175"/>
      <c r="CJ280" s="175"/>
      <c r="CK280" s="175"/>
      <c r="CL280" s="175"/>
      <c r="CM280" s="175"/>
      <c r="CN280" s="175"/>
      <c r="CO280" s="175"/>
      <c r="CP280" s="175"/>
      <c r="CQ280" s="175"/>
      <c r="CR280" s="175"/>
      <c r="CS280" s="175"/>
      <c r="CT280" s="175"/>
      <c r="CU280" s="175"/>
      <c r="CV280" s="175"/>
      <c r="CW280" s="175"/>
      <c r="CX280" s="175"/>
      <c r="CY280" s="175"/>
      <c r="CZ280" s="175"/>
      <c r="DA280" s="175"/>
      <c r="DB280" s="175"/>
      <c r="DC280" s="175"/>
      <c r="DD280" s="175"/>
      <c r="DE280" s="175"/>
      <c r="DF280" s="175"/>
      <c r="DG280" s="175"/>
      <c r="DH280" s="175"/>
      <c r="DI280" s="175"/>
      <c r="DJ280" s="175"/>
      <c r="DK280" s="175"/>
      <c r="DL280" s="175"/>
      <c r="DM280" s="175"/>
      <c r="DN280" s="175"/>
      <c r="DO280" s="175"/>
      <c r="DP280" s="175"/>
      <c r="DQ280" s="175"/>
      <c r="DR280" s="175"/>
      <c r="DS280" s="175"/>
      <c r="DT280" s="175"/>
      <c r="DU280" s="175"/>
      <c r="DV280" s="175"/>
      <c r="DW280" s="175"/>
      <c r="DX280" s="175"/>
      <c r="DY280" s="175"/>
      <c r="DZ280" s="175"/>
      <c r="EA280" s="175"/>
      <c r="EB280" s="175"/>
      <c r="EC280" s="175"/>
      <c r="ED280" s="175"/>
      <c r="EE280" s="175"/>
      <c r="EF280" s="175"/>
      <c r="EG280" s="175"/>
      <c r="EH280" s="175"/>
      <c r="EI280" s="175"/>
      <c r="EJ280" s="175"/>
      <c r="EK280" s="175"/>
      <c r="EL280" s="175"/>
      <c r="EM280" s="175"/>
      <c r="EN280" s="175"/>
      <c r="EO280" s="175"/>
      <c r="EP280" s="175"/>
      <c r="EQ280" s="175"/>
      <c r="ER280" s="175"/>
    </row>
    <row r="281" spans="1:148" outlineLevel="1" x14ac:dyDescent="0.2">
      <c r="A281" s="122">
        <v>67</v>
      </c>
      <c r="B281" s="122">
        <v>0</v>
      </c>
      <c r="C281" s="104">
        <v>0.17798099511149684</v>
      </c>
      <c r="D281" s="104">
        <f t="shared" si="22"/>
        <v>-0.17798099511149684</v>
      </c>
      <c r="E281" s="104">
        <f t="shared" si="23"/>
        <v>0.3919835277818236</v>
      </c>
      <c r="F281" s="104">
        <f t="shared" si="24"/>
        <v>-0.62608587891903744</v>
      </c>
      <c r="G281" s="104">
        <f t="shared" si="25"/>
        <v>-0.46531374998733471</v>
      </c>
      <c r="H281" s="104">
        <v>6.5534339343951253E-2</v>
      </c>
      <c r="I281" s="104">
        <f t="shared" si="26"/>
        <v>1.2499442758798723E-3</v>
      </c>
      <c r="J281" s="104">
        <f t="shared" si="27"/>
        <v>-0.48135358726547278</v>
      </c>
      <c r="AU281" s="175"/>
      <c r="AV281" s="175"/>
      <c r="AW281" s="175"/>
      <c r="AX281" s="175"/>
      <c r="AY281" s="175"/>
      <c r="AZ281" s="175"/>
      <c r="BA281" s="175"/>
      <c r="BB281" s="185"/>
      <c r="BC281" s="175"/>
      <c r="BD281" s="175"/>
      <c r="BE281" s="175"/>
      <c r="BF281" s="175">
        <f t="shared" si="28"/>
        <v>1</v>
      </c>
      <c r="BG281" s="175">
        <f t="shared" si="29"/>
        <v>0.17798099511149684</v>
      </c>
      <c r="BH281" s="175" t="e">
        <f t="shared" si="30"/>
        <v>#N/A</v>
      </c>
      <c r="BI281" s="175"/>
      <c r="BJ281" s="175"/>
      <c r="BK281" s="175"/>
      <c r="BL281" s="175"/>
      <c r="BM281" s="175"/>
      <c r="BN281" s="175"/>
      <c r="BO281" s="175"/>
      <c r="BP281" s="175"/>
      <c r="BQ281" s="175"/>
      <c r="BR281" s="175"/>
      <c r="BS281" s="175"/>
      <c r="BT281" s="175"/>
      <c r="BU281" s="175"/>
      <c r="BV281" s="175"/>
      <c r="BW281" s="175"/>
      <c r="BX281" s="175"/>
      <c r="BY281" s="175"/>
      <c r="BZ281" s="175"/>
      <c r="CA281" s="175"/>
      <c r="CB281" s="175"/>
      <c r="CC281" s="175"/>
      <c r="CD281" s="175"/>
      <c r="CE281" s="175"/>
      <c r="CF281" s="175"/>
      <c r="CG281" s="175"/>
      <c r="CH281" s="175"/>
      <c r="CI281" s="175"/>
      <c r="CJ281" s="175"/>
      <c r="CK281" s="175"/>
      <c r="CL281" s="175"/>
      <c r="CM281" s="175"/>
      <c r="CN281" s="175"/>
      <c r="CO281" s="175"/>
      <c r="CP281" s="175"/>
      <c r="CQ281" s="175"/>
      <c r="CR281" s="175"/>
      <c r="CS281" s="175"/>
      <c r="CT281" s="175"/>
      <c r="CU281" s="175"/>
      <c r="CV281" s="175"/>
      <c r="CW281" s="175"/>
      <c r="CX281" s="175"/>
      <c r="CY281" s="175"/>
      <c r="CZ281" s="175"/>
      <c r="DA281" s="175"/>
      <c r="DB281" s="175"/>
      <c r="DC281" s="175"/>
      <c r="DD281" s="175"/>
      <c r="DE281" s="175"/>
      <c r="DF281" s="175"/>
      <c r="DG281" s="175"/>
      <c r="DH281" s="175"/>
      <c r="DI281" s="175"/>
      <c r="DJ281" s="175"/>
      <c r="DK281" s="175"/>
      <c r="DL281" s="175"/>
      <c r="DM281" s="175"/>
      <c r="DN281" s="175"/>
      <c r="DO281" s="175"/>
      <c r="DP281" s="175"/>
      <c r="DQ281" s="175"/>
      <c r="DR281" s="175"/>
      <c r="DS281" s="175"/>
      <c r="DT281" s="175"/>
      <c r="DU281" s="175"/>
      <c r="DV281" s="175"/>
      <c r="DW281" s="175"/>
      <c r="DX281" s="175"/>
      <c r="DY281" s="175"/>
      <c r="DZ281" s="175"/>
      <c r="EA281" s="175"/>
      <c r="EB281" s="175"/>
      <c r="EC281" s="175"/>
      <c r="ED281" s="175"/>
      <c r="EE281" s="175"/>
      <c r="EF281" s="175"/>
      <c r="EG281" s="175"/>
      <c r="EH281" s="175"/>
      <c r="EI281" s="175"/>
      <c r="EJ281" s="175"/>
      <c r="EK281" s="175"/>
      <c r="EL281" s="175"/>
      <c r="EM281" s="175"/>
      <c r="EN281" s="175"/>
      <c r="EO281" s="175"/>
      <c r="EP281" s="175"/>
      <c r="EQ281" s="175"/>
      <c r="ER281" s="175"/>
    </row>
    <row r="282" spans="1:148" outlineLevel="1" x14ac:dyDescent="0.2">
      <c r="A282" s="122">
        <v>68</v>
      </c>
      <c r="B282" s="122">
        <v>0</v>
      </c>
      <c r="C282" s="104">
        <v>0.77581890989350033</v>
      </c>
      <c r="D282" s="104">
        <f t="shared" si="22"/>
        <v>-0.77581890989350033</v>
      </c>
      <c r="E282" s="104">
        <f t="shared" si="23"/>
        <v>2.9906022315232299</v>
      </c>
      <c r="F282" s="104">
        <f t="shared" si="24"/>
        <v>-1.7293357775525346</v>
      </c>
      <c r="G282" s="104">
        <f t="shared" si="25"/>
        <v>-1.8602901740202022</v>
      </c>
      <c r="H282" s="104">
        <v>6.5082166462815547E-2</v>
      </c>
      <c r="I282" s="104">
        <f t="shared" si="26"/>
        <v>1.9821346122968441E-2</v>
      </c>
      <c r="J282" s="104">
        <f t="shared" si="27"/>
        <v>-1.923950836490399</v>
      </c>
      <c r="AU282" s="175"/>
      <c r="AV282" s="175"/>
      <c r="AW282" s="175"/>
      <c r="AX282" s="175"/>
      <c r="AY282" s="175"/>
      <c r="AZ282" s="175"/>
      <c r="BA282" s="175"/>
      <c r="BB282" s="185"/>
      <c r="BC282" s="175"/>
      <c r="BD282" s="175"/>
      <c r="BE282" s="175"/>
      <c r="BF282" s="175">
        <f t="shared" si="28"/>
        <v>1</v>
      </c>
      <c r="BG282" s="175">
        <f t="shared" si="29"/>
        <v>0.77581890989350033</v>
      </c>
      <c r="BH282" s="175" t="e">
        <f t="shared" si="30"/>
        <v>#N/A</v>
      </c>
      <c r="BI282" s="175"/>
      <c r="BJ282" s="175"/>
      <c r="BK282" s="175"/>
      <c r="BL282" s="175"/>
      <c r="BM282" s="175"/>
      <c r="BN282" s="175"/>
      <c r="BO282" s="175"/>
      <c r="BP282" s="175"/>
      <c r="BQ282" s="175"/>
      <c r="BR282" s="175"/>
      <c r="BS282" s="175"/>
      <c r="BT282" s="175"/>
      <c r="BU282" s="175"/>
      <c r="BV282" s="175"/>
      <c r="BW282" s="175"/>
      <c r="BX282" s="175"/>
      <c r="BY282" s="175"/>
      <c r="BZ282" s="175"/>
      <c r="CA282" s="175"/>
      <c r="CB282" s="175"/>
      <c r="CC282" s="175"/>
      <c r="CD282" s="175"/>
      <c r="CE282" s="175"/>
      <c r="CF282" s="175"/>
      <c r="CG282" s="175"/>
      <c r="CH282" s="175"/>
      <c r="CI282" s="175"/>
      <c r="CJ282" s="175"/>
      <c r="CK282" s="175"/>
      <c r="CL282" s="175"/>
      <c r="CM282" s="175"/>
      <c r="CN282" s="175"/>
      <c r="CO282" s="175"/>
      <c r="CP282" s="175"/>
      <c r="CQ282" s="175"/>
      <c r="CR282" s="175"/>
      <c r="CS282" s="175"/>
      <c r="CT282" s="175"/>
      <c r="CU282" s="175"/>
      <c r="CV282" s="175"/>
      <c r="CW282" s="175"/>
      <c r="CX282" s="175"/>
      <c r="CY282" s="175"/>
      <c r="CZ282" s="175"/>
      <c r="DA282" s="175"/>
      <c r="DB282" s="175"/>
      <c r="DC282" s="175"/>
      <c r="DD282" s="175"/>
      <c r="DE282" s="175"/>
      <c r="DF282" s="175"/>
      <c r="DG282" s="175"/>
      <c r="DH282" s="175"/>
      <c r="DI282" s="175"/>
      <c r="DJ282" s="175"/>
      <c r="DK282" s="175"/>
      <c r="DL282" s="175"/>
      <c r="DM282" s="175"/>
      <c r="DN282" s="175"/>
      <c r="DO282" s="175"/>
      <c r="DP282" s="175"/>
      <c r="DQ282" s="175"/>
      <c r="DR282" s="175"/>
      <c r="DS282" s="175"/>
      <c r="DT282" s="175"/>
      <c r="DU282" s="175"/>
      <c r="DV282" s="175"/>
      <c r="DW282" s="175"/>
      <c r="DX282" s="175"/>
      <c r="DY282" s="175"/>
      <c r="DZ282" s="175"/>
      <c r="EA282" s="175"/>
      <c r="EB282" s="175"/>
      <c r="EC282" s="175"/>
      <c r="ED282" s="175"/>
      <c r="EE282" s="175"/>
      <c r="EF282" s="175"/>
      <c r="EG282" s="175"/>
      <c r="EH282" s="175"/>
      <c r="EI282" s="175"/>
      <c r="EJ282" s="175"/>
      <c r="EK282" s="175"/>
      <c r="EL282" s="175"/>
      <c r="EM282" s="175"/>
      <c r="EN282" s="175"/>
      <c r="EO282" s="175"/>
      <c r="EP282" s="175"/>
      <c r="EQ282" s="175"/>
      <c r="ER282" s="175"/>
    </row>
    <row r="283" spans="1:148" outlineLevel="1" x14ac:dyDescent="0.2">
      <c r="A283" s="122">
        <v>69</v>
      </c>
      <c r="B283" s="122">
        <v>0</v>
      </c>
      <c r="C283" s="104">
        <v>7.3510271354356158E-2</v>
      </c>
      <c r="D283" s="104">
        <f t="shared" si="22"/>
        <v>-7.3510271354356158E-2</v>
      </c>
      <c r="E283" s="104">
        <f t="shared" si="23"/>
        <v>0.15270463901488443</v>
      </c>
      <c r="F283" s="104">
        <f t="shared" si="24"/>
        <v>-0.39077440936540925</v>
      </c>
      <c r="G283" s="104">
        <f t="shared" si="25"/>
        <v>-0.28167850591253196</v>
      </c>
      <c r="H283" s="104">
        <v>5.2299918630160667E-2</v>
      </c>
      <c r="I283" s="104">
        <f t="shared" si="26"/>
        <v>3.554047615498196E-4</v>
      </c>
      <c r="J283" s="104">
        <f t="shared" si="27"/>
        <v>-0.28934651073036322</v>
      </c>
      <c r="AU283" s="175"/>
      <c r="AV283" s="175"/>
      <c r="AW283" s="175"/>
      <c r="AX283" s="175"/>
      <c r="AY283" s="175"/>
      <c r="AZ283" s="175"/>
      <c r="BA283" s="175"/>
      <c r="BB283" s="185"/>
      <c r="BC283" s="175"/>
      <c r="BD283" s="175"/>
      <c r="BE283" s="175"/>
      <c r="BF283" s="175">
        <f t="shared" si="28"/>
        <v>1</v>
      </c>
      <c r="BG283" s="175">
        <f t="shared" si="29"/>
        <v>7.3510271354356158E-2</v>
      </c>
      <c r="BH283" s="175" t="e">
        <f t="shared" si="30"/>
        <v>#N/A</v>
      </c>
      <c r="BI283" s="175"/>
      <c r="BJ283" s="175"/>
      <c r="BK283" s="175"/>
      <c r="BL283" s="175"/>
      <c r="BM283" s="175"/>
      <c r="BN283" s="175"/>
      <c r="BO283" s="175"/>
      <c r="BP283" s="175"/>
      <c r="BQ283" s="175"/>
      <c r="BR283" s="175"/>
      <c r="BS283" s="175"/>
      <c r="BT283" s="175"/>
      <c r="BU283" s="175"/>
      <c r="BV283" s="175"/>
      <c r="BW283" s="175"/>
      <c r="BX283" s="175"/>
      <c r="BY283" s="175"/>
      <c r="BZ283" s="175"/>
      <c r="CA283" s="175"/>
      <c r="CB283" s="175"/>
      <c r="CC283" s="175"/>
      <c r="CD283" s="175"/>
      <c r="CE283" s="175"/>
      <c r="CF283" s="175"/>
      <c r="CG283" s="175"/>
      <c r="CH283" s="175"/>
      <c r="CI283" s="175"/>
      <c r="CJ283" s="175"/>
      <c r="CK283" s="175"/>
      <c r="CL283" s="175"/>
      <c r="CM283" s="175"/>
      <c r="CN283" s="175"/>
      <c r="CO283" s="175"/>
      <c r="CP283" s="175"/>
      <c r="CQ283" s="175"/>
      <c r="CR283" s="175"/>
      <c r="CS283" s="175"/>
      <c r="CT283" s="175"/>
      <c r="CU283" s="175"/>
      <c r="CV283" s="175"/>
      <c r="CW283" s="175"/>
      <c r="CX283" s="175"/>
      <c r="CY283" s="175"/>
      <c r="CZ283" s="175"/>
      <c r="DA283" s="175"/>
      <c r="DB283" s="175"/>
      <c r="DC283" s="175"/>
      <c r="DD283" s="175"/>
      <c r="DE283" s="175"/>
      <c r="DF283" s="175"/>
      <c r="DG283" s="175"/>
      <c r="DH283" s="175"/>
      <c r="DI283" s="175"/>
      <c r="DJ283" s="175"/>
      <c r="DK283" s="175"/>
      <c r="DL283" s="175"/>
      <c r="DM283" s="175"/>
      <c r="DN283" s="175"/>
      <c r="DO283" s="175"/>
      <c r="DP283" s="175"/>
      <c r="DQ283" s="175"/>
      <c r="DR283" s="175"/>
      <c r="DS283" s="175"/>
      <c r="DT283" s="175"/>
      <c r="DU283" s="175"/>
      <c r="DV283" s="175"/>
      <c r="DW283" s="175"/>
      <c r="DX283" s="175"/>
      <c r="DY283" s="175"/>
      <c r="DZ283" s="175"/>
      <c r="EA283" s="175"/>
      <c r="EB283" s="175"/>
      <c r="EC283" s="175"/>
      <c r="ED283" s="175"/>
      <c r="EE283" s="175"/>
      <c r="EF283" s="175"/>
      <c r="EG283" s="175"/>
      <c r="EH283" s="175"/>
      <c r="EI283" s="175"/>
      <c r="EJ283" s="175"/>
      <c r="EK283" s="175"/>
      <c r="EL283" s="175"/>
      <c r="EM283" s="175"/>
      <c r="EN283" s="175"/>
      <c r="EO283" s="175"/>
      <c r="EP283" s="175"/>
      <c r="EQ283" s="175"/>
      <c r="ER283" s="175"/>
    </row>
    <row r="284" spans="1:148" outlineLevel="1" x14ac:dyDescent="0.2">
      <c r="A284" s="122">
        <v>70</v>
      </c>
      <c r="B284" s="122">
        <v>0</v>
      </c>
      <c r="C284" s="104">
        <v>1.803627734843663E-2</v>
      </c>
      <c r="D284" s="104">
        <f t="shared" si="22"/>
        <v>-1.803627734843663E-2</v>
      </c>
      <c r="E284" s="104">
        <f t="shared" si="23"/>
        <v>3.6401827240143812E-2</v>
      </c>
      <c r="F284" s="104">
        <f t="shared" si="24"/>
        <v>-0.19079262889363366</v>
      </c>
      <c r="G284" s="104">
        <f t="shared" si="25"/>
        <v>-0.13552697056419122</v>
      </c>
      <c r="H284" s="104">
        <v>8.933572633505504E-3</v>
      </c>
      <c r="I284" s="104">
        <f t="shared" si="26"/>
        <v>1.2850728629595186E-5</v>
      </c>
      <c r="J284" s="104">
        <f t="shared" si="27"/>
        <v>-0.1361364271037073</v>
      </c>
      <c r="AU284" s="175"/>
      <c r="AV284" s="175"/>
      <c r="AW284" s="175"/>
      <c r="AX284" s="175"/>
      <c r="AY284" s="175"/>
      <c r="AZ284" s="175"/>
      <c r="BA284" s="175"/>
      <c r="BB284" s="185"/>
      <c r="BC284" s="175"/>
      <c r="BD284" s="175"/>
      <c r="BE284" s="175"/>
      <c r="BF284" s="175">
        <f t="shared" si="28"/>
        <v>1</v>
      </c>
      <c r="BG284" s="175">
        <f t="shared" si="29"/>
        <v>1.803627734843663E-2</v>
      </c>
      <c r="BH284" s="175" t="e">
        <f t="shared" si="30"/>
        <v>#N/A</v>
      </c>
      <c r="BI284" s="175"/>
      <c r="BJ284" s="175"/>
      <c r="BK284" s="175"/>
      <c r="BL284" s="175"/>
      <c r="BM284" s="175"/>
      <c r="BN284" s="175"/>
      <c r="BO284" s="175"/>
      <c r="BP284" s="175"/>
      <c r="BQ284" s="175"/>
      <c r="BR284" s="175"/>
      <c r="BS284" s="175"/>
      <c r="BT284" s="175"/>
      <c r="BU284" s="175"/>
      <c r="BV284" s="175"/>
      <c r="BW284" s="175"/>
      <c r="BX284" s="175"/>
      <c r="BY284" s="175"/>
      <c r="BZ284" s="175"/>
      <c r="CA284" s="175"/>
      <c r="CB284" s="175"/>
      <c r="CC284" s="175"/>
      <c r="CD284" s="175"/>
      <c r="CE284" s="175"/>
      <c r="CF284" s="175"/>
      <c r="CG284" s="175"/>
      <c r="CH284" s="175"/>
      <c r="CI284" s="175"/>
      <c r="CJ284" s="175"/>
      <c r="CK284" s="175"/>
      <c r="CL284" s="175"/>
      <c r="CM284" s="175"/>
      <c r="CN284" s="175"/>
      <c r="CO284" s="175"/>
      <c r="CP284" s="175"/>
      <c r="CQ284" s="175"/>
      <c r="CR284" s="175"/>
      <c r="CS284" s="175"/>
      <c r="CT284" s="175"/>
      <c r="CU284" s="175"/>
      <c r="CV284" s="175"/>
      <c r="CW284" s="175"/>
      <c r="CX284" s="175"/>
      <c r="CY284" s="175"/>
      <c r="CZ284" s="175"/>
      <c r="DA284" s="175"/>
      <c r="DB284" s="175"/>
      <c r="DC284" s="175"/>
      <c r="DD284" s="175"/>
      <c r="DE284" s="175"/>
      <c r="DF284" s="175"/>
      <c r="DG284" s="175"/>
      <c r="DH284" s="175"/>
      <c r="DI284" s="175"/>
      <c r="DJ284" s="175"/>
      <c r="DK284" s="175"/>
      <c r="DL284" s="175"/>
      <c r="DM284" s="175"/>
      <c r="DN284" s="175"/>
      <c r="DO284" s="175"/>
      <c r="DP284" s="175"/>
      <c r="DQ284" s="175"/>
      <c r="DR284" s="175"/>
      <c r="DS284" s="175"/>
      <c r="DT284" s="175"/>
      <c r="DU284" s="175"/>
      <c r="DV284" s="175"/>
      <c r="DW284" s="175"/>
      <c r="DX284" s="175"/>
      <c r="DY284" s="175"/>
      <c r="DZ284" s="175"/>
      <c r="EA284" s="175"/>
      <c r="EB284" s="175"/>
      <c r="EC284" s="175"/>
      <c r="ED284" s="175"/>
      <c r="EE284" s="175"/>
      <c r="EF284" s="175"/>
      <c r="EG284" s="175"/>
      <c r="EH284" s="175"/>
      <c r="EI284" s="175"/>
      <c r="EJ284" s="175"/>
      <c r="EK284" s="175"/>
      <c r="EL284" s="175"/>
      <c r="EM284" s="175"/>
      <c r="EN284" s="175"/>
      <c r="EO284" s="175"/>
      <c r="EP284" s="175"/>
      <c r="EQ284" s="175"/>
      <c r="ER284" s="175"/>
    </row>
    <row r="285" spans="1:148" outlineLevel="1" x14ac:dyDescent="0.2">
      <c r="A285" s="122">
        <v>71</v>
      </c>
      <c r="B285" s="122">
        <v>1</v>
      </c>
      <c r="C285" s="104">
        <v>0.96970135497422016</v>
      </c>
      <c r="D285" s="104">
        <f t="shared" si="22"/>
        <v>3.0298645025779836E-2</v>
      </c>
      <c r="E285" s="104">
        <f t="shared" si="23"/>
        <v>6.1534272719629503E-2</v>
      </c>
      <c r="F285" s="104">
        <f t="shared" si="24"/>
        <v>0.24806102620046847</v>
      </c>
      <c r="G285" s="104">
        <f t="shared" si="25"/>
        <v>0.17676350409944475</v>
      </c>
      <c r="H285" s="104">
        <v>3.1979854251214759E-2</v>
      </c>
      <c r="I285" s="104">
        <f t="shared" si="26"/>
        <v>8.2025623658065242E-5</v>
      </c>
      <c r="J285" s="104">
        <f t="shared" si="27"/>
        <v>0.1796595900911121</v>
      </c>
      <c r="AU285" s="175"/>
      <c r="AV285" s="175"/>
      <c r="AW285" s="175"/>
      <c r="AX285" s="175"/>
      <c r="AY285" s="175"/>
      <c r="AZ285" s="175"/>
      <c r="BA285" s="175"/>
      <c r="BB285" s="185"/>
      <c r="BC285" s="175"/>
      <c r="BD285" s="175"/>
      <c r="BE285" s="175"/>
      <c r="BF285" s="175">
        <f t="shared" si="28"/>
        <v>0</v>
      </c>
      <c r="BG285" s="175" t="e">
        <f t="shared" si="29"/>
        <v>#N/A</v>
      </c>
      <c r="BH285" s="175">
        <f t="shared" si="30"/>
        <v>0.96970135497422016</v>
      </c>
      <c r="BI285" s="175"/>
      <c r="BJ285" s="175"/>
      <c r="BK285" s="175"/>
      <c r="BL285" s="175"/>
      <c r="BM285" s="175"/>
      <c r="BN285" s="175"/>
      <c r="BO285" s="175"/>
      <c r="BP285" s="175"/>
      <c r="BQ285" s="175"/>
      <c r="BR285" s="175"/>
      <c r="BS285" s="175"/>
      <c r="BT285" s="175"/>
      <c r="BU285" s="175"/>
      <c r="BV285" s="175"/>
      <c r="BW285" s="175"/>
      <c r="BX285" s="175"/>
      <c r="BY285" s="175"/>
      <c r="BZ285" s="175"/>
      <c r="CA285" s="175"/>
      <c r="CB285" s="175"/>
      <c r="CC285" s="175"/>
      <c r="CD285" s="175"/>
      <c r="CE285" s="175"/>
      <c r="CF285" s="175"/>
      <c r="CG285" s="175"/>
      <c r="CH285" s="175"/>
      <c r="CI285" s="175"/>
      <c r="CJ285" s="175"/>
      <c r="CK285" s="175"/>
      <c r="CL285" s="175"/>
      <c r="CM285" s="175"/>
      <c r="CN285" s="175"/>
      <c r="CO285" s="175"/>
      <c r="CP285" s="175"/>
      <c r="CQ285" s="175"/>
      <c r="CR285" s="175"/>
      <c r="CS285" s="175"/>
      <c r="CT285" s="175"/>
      <c r="CU285" s="175"/>
      <c r="CV285" s="175"/>
      <c r="CW285" s="175"/>
      <c r="CX285" s="175"/>
      <c r="CY285" s="175"/>
      <c r="CZ285" s="175"/>
      <c r="DA285" s="175"/>
      <c r="DB285" s="175"/>
      <c r="DC285" s="175"/>
      <c r="DD285" s="175"/>
      <c r="DE285" s="175"/>
      <c r="DF285" s="175"/>
      <c r="DG285" s="175"/>
      <c r="DH285" s="175"/>
      <c r="DI285" s="175"/>
      <c r="DJ285" s="175"/>
      <c r="DK285" s="175"/>
      <c r="DL285" s="175"/>
      <c r="DM285" s="175"/>
      <c r="DN285" s="175"/>
      <c r="DO285" s="175"/>
      <c r="DP285" s="175"/>
      <c r="DQ285" s="175"/>
      <c r="DR285" s="175"/>
      <c r="DS285" s="175"/>
      <c r="DT285" s="175"/>
      <c r="DU285" s="175"/>
      <c r="DV285" s="175"/>
      <c r="DW285" s="175"/>
      <c r="DX285" s="175"/>
      <c r="DY285" s="175"/>
      <c r="DZ285" s="175"/>
      <c r="EA285" s="175"/>
      <c r="EB285" s="175"/>
      <c r="EC285" s="175"/>
      <c r="ED285" s="175"/>
      <c r="EE285" s="175"/>
      <c r="EF285" s="175"/>
      <c r="EG285" s="175"/>
      <c r="EH285" s="175"/>
      <c r="EI285" s="175"/>
      <c r="EJ285" s="175"/>
      <c r="EK285" s="175"/>
      <c r="EL285" s="175"/>
      <c r="EM285" s="175"/>
      <c r="EN285" s="175"/>
      <c r="EO285" s="175"/>
      <c r="EP285" s="175"/>
      <c r="EQ285" s="175"/>
      <c r="ER285" s="175"/>
    </row>
    <row r="286" spans="1:148" outlineLevel="1" x14ac:dyDescent="0.2">
      <c r="A286" s="122">
        <v>72</v>
      </c>
      <c r="B286" s="122">
        <v>1</v>
      </c>
      <c r="C286" s="104">
        <v>0.91055528956431631</v>
      </c>
      <c r="D286" s="104">
        <f t="shared" si="22"/>
        <v>8.9444710435683694E-2</v>
      </c>
      <c r="E286" s="104">
        <f t="shared" si="23"/>
        <v>0.18740131452038966</v>
      </c>
      <c r="F286" s="104">
        <f t="shared" si="24"/>
        <v>0.43289873471793572</v>
      </c>
      <c r="G286" s="104">
        <f t="shared" si="25"/>
        <v>0.31341816993737698</v>
      </c>
      <c r="H286" s="104">
        <v>6.662952801147369E-2</v>
      </c>
      <c r="I286" s="104">
        <f t="shared" si="26"/>
        <v>5.7791452565167346E-4</v>
      </c>
      <c r="J286" s="104">
        <f t="shared" si="27"/>
        <v>0.32441217277313961</v>
      </c>
      <c r="AU286" s="175"/>
      <c r="AV286" s="175"/>
      <c r="AW286" s="175"/>
      <c r="AX286" s="175"/>
      <c r="AY286" s="175"/>
      <c r="AZ286" s="175"/>
      <c r="BA286" s="175"/>
      <c r="BB286" s="185"/>
      <c r="BC286" s="175"/>
      <c r="BD286" s="175"/>
      <c r="BE286" s="175"/>
      <c r="BF286" s="175">
        <f t="shared" si="28"/>
        <v>0</v>
      </c>
      <c r="BG286" s="175" t="e">
        <f t="shared" si="29"/>
        <v>#N/A</v>
      </c>
      <c r="BH286" s="175">
        <f t="shared" si="30"/>
        <v>0.91055528956431631</v>
      </c>
      <c r="BI286" s="175"/>
      <c r="BJ286" s="175"/>
      <c r="BK286" s="175"/>
      <c r="BL286" s="175"/>
      <c r="BM286" s="175"/>
      <c r="BN286" s="175"/>
      <c r="BO286" s="175"/>
      <c r="BP286" s="175"/>
      <c r="BQ286" s="175"/>
      <c r="BR286" s="175"/>
      <c r="BS286" s="175"/>
      <c r="BT286" s="175"/>
      <c r="BU286" s="175"/>
      <c r="BV286" s="175"/>
      <c r="BW286" s="175"/>
      <c r="BX286" s="175"/>
      <c r="BY286" s="175"/>
      <c r="BZ286" s="175"/>
      <c r="CA286" s="175"/>
      <c r="CB286" s="175"/>
      <c r="CC286" s="175"/>
      <c r="CD286" s="175"/>
      <c r="CE286" s="175"/>
      <c r="CF286" s="175"/>
      <c r="CG286" s="175"/>
      <c r="CH286" s="175"/>
      <c r="CI286" s="175"/>
      <c r="CJ286" s="175"/>
      <c r="CK286" s="175"/>
      <c r="CL286" s="175"/>
      <c r="CM286" s="175"/>
      <c r="CN286" s="175"/>
      <c r="CO286" s="175"/>
      <c r="CP286" s="175"/>
      <c r="CQ286" s="175"/>
      <c r="CR286" s="175"/>
      <c r="CS286" s="175"/>
      <c r="CT286" s="175"/>
      <c r="CU286" s="175"/>
      <c r="CV286" s="175"/>
      <c r="CW286" s="175"/>
      <c r="CX286" s="175"/>
      <c r="CY286" s="175"/>
      <c r="CZ286" s="175"/>
      <c r="DA286" s="175"/>
      <c r="DB286" s="175"/>
      <c r="DC286" s="175"/>
      <c r="DD286" s="175"/>
      <c r="DE286" s="175"/>
      <c r="DF286" s="175"/>
      <c r="DG286" s="175"/>
      <c r="DH286" s="175"/>
      <c r="DI286" s="175"/>
      <c r="DJ286" s="175"/>
      <c r="DK286" s="175"/>
      <c r="DL286" s="175"/>
      <c r="DM286" s="175"/>
      <c r="DN286" s="175"/>
      <c r="DO286" s="175"/>
      <c r="DP286" s="175"/>
      <c r="DQ286" s="175"/>
      <c r="DR286" s="175"/>
      <c r="DS286" s="175"/>
      <c r="DT286" s="175"/>
      <c r="DU286" s="175"/>
      <c r="DV286" s="175"/>
      <c r="DW286" s="175"/>
      <c r="DX286" s="175"/>
      <c r="DY286" s="175"/>
      <c r="DZ286" s="175"/>
      <c r="EA286" s="175"/>
      <c r="EB286" s="175"/>
      <c r="EC286" s="175"/>
      <c r="ED286" s="175"/>
      <c r="EE286" s="175"/>
      <c r="EF286" s="175"/>
      <c r="EG286" s="175"/>
      <c r="EH286" s="175"/>
      <c r="EI286" s="175"/>
      <c r="EJ286" s="175"/>
      <c r="EK286" s="175"/>
      <c r="EL286" s="175"/>
      <c r="EM286" s="175"/>
      <c r="EN286" s="175"/>
      <c r="EO286" s="175"/>
      <c r="EP286" s="175"/>
      <c r="EQ286" s="175"/>
      <c r="ER286" s="175"/>
    </row>
    <row r="287" spans="1:148" outlineLevel="1" x14ac:dyDescent="0.2">
      <c r="A287" s="122">
        <v>73</v>
      </c>
      <c r="B287" s="122">
        <v>0</v>
      </c>
      <c r="C287" s="104">
        <v>0.96158481822020836</v>
      </c>
      <c r="D287" s="104">
        <f t="shared" si="22"/>
        <v>-0.96158481822020836</v>
      </c>
      <c r="E287" s="104">
        <f t="shared" si="23"/>
        <v>6.5186050773468631</v>
      </c>
      <c r="F287" s="104">
        <f t="shared" si="24"/>
        <v>-2.5531559054133108</v>
      </c>
      <c r="G287" s="104">
        <f t="shared" si="25"/>
        <v>-5.0031365094550759</v>
      </c>
      <c r="H287" s="104">
        <v>4.0466480094084885E-2</v>
      </c>
      <c r="I287" s="104">
        <f t="shared" si="26"/>
        <v>8.4628468409447835E-2</v>
      </c>
      <c r="J287" s="104">
        <f t="shared" si="27"/>
        <v>-5.1075458892256123</v>
      </c>
      <c r="AU287" s="175"/>
      <c r="AV287" s="175"/>
      <c r="AW287" s="175"/>
      <c r="AX287" s="175"/>
      <c r="AY287" s="175"/>
      <c r="AZ287" s="175"/>
      <c r="BA287" s="175"/>
      <c r="BB287" s="185"/>
      <c r="BC287" s="175"/>
      <c r="BD287" s="175"/>
      <c r="BE287" s="175"/>
      <c r="BF287" s="175">
        <f t="shared" si="28"/>
        <v>1</v>
      </c>
      <c r="BG287" s="175">
        <f t="shared" si="29"/>
        <v>0.96158481822020836</v>
      </c>
      <c r="BH287" s="175" t="e">
        <f t="shared" si="30"/>
        <v>#N/A</v>
      </c>
      <c r="BI287" s="175"/>
      <c r="BJ287" s="175"/>
      <c r="BK287" s="175"/>
      <c r="BL287" s="175"/>
      <c r="BM287" s="175"/>
      <c r="BN287" s="175"/>
      <c r="BO287" s="175"/>
      <c r="BP287" s="175"/>
      <c r="BQ287" s="175"/>
      <c r="BR287" s="175"/>
      <c r="BS287" s="175"/>
      <c r="BT287" s="175"/>
      <c r="BU287" s="175"/>
      <c r="BV287" s="175"/>
      <c r="BW287" s="175"/>
      <c r="BX287" s="175"/>
      <c r="BY287" s="175"/>
      <c r="BZ287" s="175"/>
      <c r="CA287" s="175"/>
      <c r="CB287" s="175"/>
      <c r="CC287" s="175"/>
      <c r="CD287" s="175"/>
      <c r="CE287" s="175"/>
      <c r="CF287" s="175"/>
      <c r="CG287" s="175"/>
      <c r="CH287" s="175"/>
      <c r="CI287" s="175"/>
      <c r="CJ287" s="175"/>
      <c r="CK287" s="175"/>
      <c r="CL287" s="175"/>
      <c r="CM287" s="175"/>
      <c r="CN287" s="175"/>
      <c r="CO287" s="175"/>
      <c r="CP287" s="175"/>
      <c r="CQ287" s="175"/>
      <c r="CR287" s="175"/>
      <c r="CS287" s="175"/>
      <c r="CT287" s="175"/>
      <c r="CU287" s="175"/>
      <c r="CV287" s="175"/>
      <c r="CW287" s="175"/>
      <c r="CX287" s="175"/>
      <c r="CY287" s="175"/>
      <c r="CZ287" s="175"/>
      <c r="DA287" s="175"/>
      <c r="DB287" s="175"/>
      <c r="DC287" s="175"/>
      <c r="DD287" s="175"/>
      <c r="DE287" s="175"/>
      <c r="DF287" s="175"/>
      <c r="DG287" s="175"/>
      <c r="DH287" s="175"/>
      <c r="DI287" s="175"/>
      <c r="DJ287" s="175"/>
      <c r="DK287" s="175"/>
      <c r="DL287" s="175"/>
      <c r="DM287" s="175"/>
      <c r="DN287" s="175"/>
      <c r="DO287" s="175"/>
      <c r="DP287" s="175"/>
      <c r="DQ287" s="175"/>
      <c r="DR287" s="175"/>
      <c r="DS287" s="175"/>
      <c r="DT287" s="175"/>
      <c r="DU287" s="175"/>
      <c r="DV287" s="175"/>
      <c r="DW287" s="175"/>
      <c r="DX287" s="175"/>
      <c r="DY287" s="175"/>
      <c r="DZ287" s="175"/>
      <c r="EA287" s="175"/>
      <c r="EB287" s="175"/>
      <c r="EC287" s="175"/>
      <c r="ED287" s="175"/>
      <c r="EE287" s="175"/>
      <c r="EF287" s="175"/>
      <c r="EG287" s="175"/>
      <c r="EH287" s="175"/>
      <c r="EI287" s="175"/>
      <c r="EJ287" s="175"/>
      <c r="EK287" s="175"/>
      <c r="EL287" s="175"/>
      <c r="EM287" s="175"/>
      <c r="EN287" s="175"/>
      <c r="EO287" s="175"/>
      <c r="EP287" s="175"/>
      <c r="EQ287" s="175"/>
      <c r="ER287" s="175"/>
    </row>
    <row r="288" spans="1:148" outlineLevel="1" x14ac:dyDescent="0.2">
      <c r="A288" s="122">
        <v>74</v>
      </c>
      <c r="B288" s="122">
        <v>0</v>
      </c>
      <c r="C288" s="104">
        <v>0.28606882240218778</v>
      </c>
      <c r="D288" s="104">
        <f t="shared" si="22"/>
        <v>-0.28606882240218778</v>
      </c>
      <c r="E288" s="104">
        <f t="shared" si="23"/>
        <v>0.67393742241477994</v>
      </c>
      <c r="F288" s="104">
        <f t="shared" si="24"/>
        <v>-0.82093691743932429</v>
      </c>
      <c r="G288" s="104">
        <f t="shared" si="25"/>
        <v>-0.63300492651330587</v>
      </c>
      <c r="H288" s="104">
        <v>9.3777071007623017E-2</v>
      </c>
      <c r="I288" s="104">
        <f t="shared" si="26"/>
        <v>3.5196331464485021E-3</v>
      </c>
      <c r="J288" s="104">
        <f t="shared" si="27"/>
        <v>-0.66495088266465785</v>
      </c>
      <c r="AU288" s="175"/>
      <c r="AV288" s="175"/>
      <c r="AW288" s="175"/>
      <c r="AX288" s="175"/>
      <c r="AY288" s="175"/>
      <c r="AZ288" s="175"/>
      <c r="BA288" s="175"/>
      <c r="BB288" s="185"/>
      <c r="BC288" s="175"/>
      <c r="BD288" s="175"/>
      <c r="BE288" s="175"/>
      <c r="BF288" s="175">
        <f t="shared" si="28"/>
        <v>1</v>
      </c>
      <c r="BG288" s="175">
        <f t="shared" si="29"/>
        <v>0.28606882240218778</v>
      </c>
      <c r="BH288" s="175" t="e">
        <f t="shared" si="30"/>
        <v>#N/A</v>
      </c>
      <c r="BI288" s="175"/>
      <c r="BJ288" s="175"/>
      <c r="BK288" s="175"/>
      <c r="BL288" s="175"/>
      <c r="BM288" s="175"/>
      <c r="BN288" s="175"/>
      <c r="BO288" s="175"/>
      <c r="BP288" s="175"/>
      <c r="BQ288" s="175"/>
      <c r="BR288" s="175"/>
      <c r="BS288" s="175"/>
      <c r="BT288" s="175"/>
      <c r="BU288" s="175"/>
      <c r="BV288" s="175"/>
      <c r="BW288" s="175"/>
      <c r="BX288" s="175"/>
      <c r="BY288" s="175"/>
      <c r="BZ288" s="175"/>
      <c r="CA288" s="175"/>
      <c r="CB288" s="175"/>
      <c r="CC288" s="175"/>
      <c r="CD288" s="175"/>
      <c r="CE288" s="175"/>
      <c r="CF288" s="175"/>
      <c r="CG288" s="175"/>
      <c r="CH288" s="175"/>
      <c r="CI288" s="175"/>
      <c r="CJ288" s="175"/>
      <c r="CK288" s="175"/>
      <c r="CL288" s="175"/>
      <c r="CM288" s="175"/>
      <c r="CN288" s="175"/>
      <c r="CO288" s="175"/>
      <c r="CP288" s="175"/>
      <c r="CQ288" s="175"/>
      <c r="CR288" s="175"/>
      <c r="CS288" s="175"/>
      <c r="CT288" s="175"/>
      <c r="CU288" s="175"/>
      <c r="CV288" s="175"/>
      <c r="CW288" s="175"/>
      <c r="CX288" s="175"/>
      <c r="CY288" s="175"/>
      <c r="CZ288" s="175"/>
      <c r="DA288" s="175"/>
      <c r="DB288" s="175"/>
      <c r="DC288" s="175"/>
      <c r="DD288" s="175"/>
      <c r="DE288" s="175"/>
      <c r="DF288" s="175"/>
      <c r="DG288" s="175"/>
      <c r="DH288" s="175"/>
      <c r="DI288" s="175"/>
      <c r="DJ288" s="175"/>
      <c r="DK288" s="175"/>
      <c r="DL288" s="175"/>
      <c r="DM288" s="175"/>
      <c r="DN288" s="175"/>
      <c r="DO288" s="175"/>
      <c r="DP288" s="175"/>
      <c r="DQ288" s="175"/>
      <c r="DR288" s="175"/>
      <c r="DS288" s="175"/>
      <c r="DT288" s="175"/>
      <c r="DU288" s="175"/>
      <c r="DV288" s="175"/>
      <c r="DW288" s="175"/>
      <c r="DX288" s="175"/>
      <c r="DY288" s="175"/>
      <c r="DZ288" s="175"/>
      <c r="EA288" s="175"/>
      <c r="EB288" s="175"/>
      <c r="EC288" s="175"/>
      <c r="ED288" s="175"/>
      <c r="EE288" s="175"/>
      <c r="EF288" s="175"/>
      <c r="EG288" s="175"/>
      <c r="EH288" s="175"/>
      <c r="EI288" s="175"/>
      <c r="EJ288" s="175"/>
      <c r="EK288" s="175"/>
      <c r="EL288" s="175"/>
      <c r="EM288" s="175"/>
      <c r="EN288" s="175"/>
      <c r="EO288" s="175"/>
      <c r="EP288" s="175"/>
      <c r="EQ288" s="175"/>
      <c r="ER288" s="175"/>
    </row>
    <row r="289" spans="1:148" outlineLevel="1" x14ac:dyDescent="0.2">
      <c r="A289" s="122">
        <v>75</v>
      </c>
      <c r="B289" s="122">
        <v>0</v>
      </c>
      <c r="C289" s="104">
        <v>0.21158873522001223</v>
      </c>
      <c r="D289" s="104">
        <f t="shared" si="22"/>
        <v>-0.21158873522001223</v>
      </c>
      <c r="E289" s="104">
        <f t="shared" si="23"/>
        <v>0.47547083130488066</v>
      </c>
      <c r="F289" s="104">
        <f t="shared" si="24"/>
        <v>-0.68954392993113978</v>
      </c>
      <c r="G289" s="104">
        <f t="shared" si="25"/>
        <v>-0.51804783238122287</v>
      </c>
      <c r="H289" s="104">
        <v>3.1661385651747143E-2</v>
      </c>
      <c r="I289" s="104">
        <f t="shared" si="26"/>
        <v>6.9706260683320004E-4</v>
      </c>
      <c r="J289" s="104">
        <f t="shared" si="27"/>
        <v>-0.5264489157928588</v>
      </c>
      <c r="AU289" s="175"/>
      <c r="AV289" s="175"/>
      <c r="AW289" s="175"/>
      <c r="AX289" s="175"/>
      <c r="AY289" s="175"/>
      <c r="AZ289" s="175"/>
      <c r="BA289" s="175"/>
      <c r="BB289" s="185"/>
      <c r="BC289" s="175"/>
      <c r="BD289" s="175"/>
      <c r="BE289" s="175"/>
      <c r="BF289" s="175">
        <f t="shared" si="28"/>
        <v>1</v>
      </c>
      <c r="BG289" s="175">
        <f t="shared" si="29"/>
        <v>0.21158873522001223</v>
      </c>
      <c r="BH289" s="175" t="e">
        <f t="shared" si="30"/>
        <v>#N/A</v>
      </c>
      <c r="BI289" s="175"/>
      <c r="BJ289" s="175"/>
      <c r="BK289" s="175"/>
      <c r="BL289" s="175"/>
      <c r="BM289" s="175"/>
      <c r="BN289" s="175"/>
      <c r="BO289" s="175"/>
      <c r="BP289" s="175"/>
      <c r="BQ289" s="175"/>
      <c r="BR289" s="175"/>
      <c r="BS289" s="175"/>
      <c r="BT289" s="175"/>
      <c r="BU289" s="175"/>
      <c r="BV289" s="175"/>
      <c r="BW289" s="175"/>
      <c r="BX289" s="175"/>
      <c r="BY289" s="175"/>
      <c r="BZ289" s="175"/>
      <c r="CA289" s="175"/>
      <c r="CB289" s="175"/>
      <c r="CC289" s="175"/>
      <c r="CD289" s="175"/>
      <c r="CE289" s="175"/>
      <c r="CF289" s="175"/>
      <c r="CG289" s="175"/>
      <c r="CH289" s="175"/>
      <c r="CI289" s="175"/>
      <c r="CJ289" s="175"/>
      <c r="CK289" s="175"/>
      <c r="CL289" s="175"/>
      <c r="CM289" s="175"/>
      <c r="CN289" s="175"/>
      <c r="CO289" s="175"/>
      <c r="CP289" s="175"/>
      <c r="CQ289" s="175"/>
      <c r="CR289" s="175"/>
      <c r="CS289" s="175"/>
      <c r="CT289" s="175"/>
      <c r="CU289" s="175"/>
      <c r="CV289" s="175"/>
      <c r="CW289" s="175"/>
      <c r="CX289" s="175"/>
      <c r="CY289" s="175"/>
      <c r="CZ289" s="175"/>
      <c r="DA289" s="175"/>
      <c r="DB289" s="175"/>
      <c r="DC289" s="175"/>
      <c r="DD289" s="175"/>
      <c r="DE289" s="175"/>
      <c r="DF289" s="175"/>
      <c r="DG289" s="175"/>
      <c r="DH289" s="175"/>
      <c r="DI289" s="175"/>
      <c r="DJ289" s="175"/>
      <c r="DK289" s="175"/>
      <c r="DL289" s="175"/>
      <c r="DM289" s="175"/>
      <c r="DN289" s="175"/>
      <c r="DO289" s="175"/>
      <c r="DP289" s="175"/>
      <c r="DQ289" s="175"/>
      <c r="DR289" s="175"/>
      <c r="DS289" s="175"/>
      <c r="DT289" s="175"/>
      <c r="DU289" s="175"/>
      <c r="DV289" s="175"/>
      <c r="DW289" s="175"/>
      <c r="DX289" s="175"/>
      <c r="DY289" s="175"/>
      <c r="DZ289" s="175"/>
      <c r="EA289" s="175"/>
      <c r="EB289" s="175"/>
      <c r="EC289" s="175"/>
      <c r="ED289" s="175"/>
      <c r="EE289" s="175"/>
      <c r="EF289" s="175"/>
      <c r="EG289" s="175"/>
      <c r="EH289" s="175"/>
      <c r="EI289" s="175"/>
      <c r="EJ289" s="175"/>
      <c r="EK289" s="175"/>
      <c r="EL289" s="175"/>
      <c r="EM289" s="175"/>
      <c r="EN289" s="175"/>
      <c r="EO289" s="175"/>
      <c r="EP289" s="175"/>
      <c r="EQ289" s="175"/>
      <c r="ER289" s="175"/>
    </row>
    <row r="290" spans="1:148" outlineLevel="1" x14ac:dyDescent="0.2">
      <c r="A290" s="122">
        <v>76</v>
      </c>
      <c r="B290" s="122">
        <v>0</v>
      </c>
      <c r="C290" s="104">
        <v>0.56761541405983718</v>
      </c>
      <c r="D290" s="104">
        <f t="shared" si="22"/>
        <v>-0.56761541405983718</v>
      </c>
      <c r="E290" s="104">
        <f t="shared" si="23"/>
        <v>1.6768796830788555</v>
      </c>
      <c r="F290" s="104">
        <f t="shared" si="24"/>
        <v>-1.2949438918651477</v>
      </c>
      <c r="G290" s="104">
        <f t="shared" si="25"/>
        <v>-1.1457555999893352</v>
      </c>
      <c r="H290" s="104">
        <v>5.1579840016180455E-2</v>
      </c>
      <c r="I290" s="104">
        <f t="shared" si="26"/>
        <v>5.7905399434077989E-3</v>
      </c>
      <c r="J290" s="104">
        <f t="shared" si="27"/>
        <v>-1.1764991022353886</v>
      </c>
      <c r="AU290" s="175"/>
      <c r="AV290" s="175"/>
      <c r="AW290" s="175"/>
      <c r="AX290" s="175"/>
      <c r="AY290" s="175"/>
      <c r="AZ290" s="175"/>
      <c r="BA290" s="175"/>
      <c r="BB290" s="185"/>
      <c r="BC290" s="175"/>
      <c r="BD290" s="175"/>
      <c r="BE290" s="175"/>
      <c r="BF290" s="175">
        <f t="shared" si="28"/>
        <v>1</v>
      </c>
      <c r="BG290" s="175">
        <f t="shared" si="29"/>
        <v>0.56761541405983718</v>
      </c>
      <c r="BH290" s="175" t="e">
        <f t="shared" si="30"/>
        <v>#N/A</v>
      </c>
      <c r="BI290" s="175"/>
      <c r="BJ290" s="175"/>
      <c r="BK290" s="175"/>
      <c r="BL290" s="175"/>
      <c r="BM290" s="175"/>
      <c r="BN290" s="175"/>
      <c r="BO290" s="175"/>
      <c r="BP290" s="175"/>
      <c r="BQ290" s="175"/>
      <c r="BR290" s="175"/>
      <c r="BS290" s="175"/>
      <c r="BT290" s="175"/>
      <c r="BU290" s="175"/>
      <c r="BV290" s="175"/>
      <c r="BW290" s="175"/>
      <c r="BX290" s="175"/>
      <c r="BY290" s="175"/>
      <c r="BZ290" s="175"/>
      <c r="CA290" s="175"/>
      <c r="CB290" s="175"/>
      <c r="CC290" s="175"/>
      <c r="CD290" s="175"/>
      <c r="CE290" s="175"/>
      <c r="CF290" s="175"/>
      <c r="CG290" s="175"/>
      <c r="CH290" s="175"/>
      <c r="CI290" s="175"/>
      <c r="CJ290" s="175"/>
      <c r="CK290" s="175"/>
      <c r="CL290" s="175"/>
      <c r="CM290" s="175"/>
      <c r="CN290" s="175"/>
      <c r="CO290" s="175"/>
      <c r="CP290" s="175"/>
      <c r="CQ290" s="175"/>
      <c r="CR290" s="175"/>
      <c r="CS290" s="175"/>
      <c r="CT290" s="175"/>
      <c r="CU290" s="175"/>
      <c r="CV290" s="175"/>
      <c r="CW290" s="175"/>
      <c r="CX290" s="175"/>
      <c r="CY290" s="175"/>
      <c r="CZ290" s="175"/>
      <c r="DA290" s="175"/>
      <c r="DB290" s="175"/>
      <c r="DC290" s="175"/>
      <c r="DD290" s="175"/>
      <c r="DE290" s="175"/>
      <c r="DF290" s="175"/>
      <c r="DG290" s="175"/>
      <c r="DH290" s="175"/>
      <c r="DI290" s="175"/>
      <c r="DJ290" s="175"/>
      <c r="DK290" s="175"/>
      <c r="DL290" s="175"/>
      <c r="DM290" s="175"/>
      <c r="DN290" s="175"/>
      <c r="DO290" s="175"/>
      <c r="DP290" s="175"/>
      <c r="DQ290" s="175"/>
      <c r="DR290" s="175"/>
      <c r="DS290" s="175"/>
      <c r="DT290" s="175"/>
      <c r="DU290" s="175"/>
      <c r="DV290" s="175"/>
      <c r="DW290" s="175"/>
      <c r="DX290" s="175"/>
      <c r="DY290" s="175"/>
      <c r="DZ290" s="175"/>
      <c r="EA290" s="175"/>
      <c r="EB290" s="175"/>
      <c r="EC290" s="175"/>
      <c r="ED290" s="175"/>
      <c r="EE290" s="175"/>
      <c r="EF290" s="175"/>
      <c r="EG290" s="175"/>
      <c r="EH290" s="175"/>
      <c r="EI290" s="175"/>
      <c r="EJ290" s="175"/>
      <c r="EK290" s="175"/>
      <c r="EL290" s="175"/>
      <c r="EM290" s="175"/>
      <c r="EN290" s="175"/>
      <c r="EO290" s="175"/>
      <c r="EP290" s="175"/>
      <c r="EQ290" s="175"/>
      <c r="ER290" s="175"/>
    </row>
    <row r="291" spans="1:148" outlineLevel="1" x14ac:dyDescent="0.2">
      <c r="A291" s="122">
        <v>77</v>
      </c>
      <c r="B291" s="122">
        <v>0</v>
      </c>
      <c r="C291" s="104">
        <v>8.4885526848471726E-2</v>
      </c>
      <c r="D291" s="104">
        <f t="shared" si="22"/>
        <v>-8.4885526848471726E-2</v>
      </c>
      <c r="E291" s="104">
        <f t="shared" si="23"/>
        <v>0.17741222852489524</v>
      </c>
      <c r="F291" s="104">
        <f t="shared" si="24"/>
        <v>-0.42120331020173052</v>
      </c>
      <c r="G291" s="104">
        <f t="shared" si="25"/>
        <v>-0.30456438188150731</v>
      </c>
      <c r="H291" s="104">
        <v>2.369801489136741E-2</v>
      </c>
      <c r="I291" s="104">
        <f t="shared" si="26"/>
        <v>1.7740199336061527E-4</v>
      </c>
      <c r="J291" s="104">
        <f t="shared" si="27"/>
        <v>-0.30823860181441776</v>
      </c>
      <c r="AU291" s="175"/>
      <c r="AV291" s="175"/>
      <c r="AW291" s="175"/>
      <c r="AX291" s="175"/>
      <c r="AY291" s="175"/>
      <c r="AZ291" s="175"/>
      <c r="BA291" s="175"/>
      <c r="BB291" s="185"/>
      <c r="BC291" s="175"/>
      <c r="BD291" s="175"/>
      <c r="BE291" s="175"/>
      <c r="BF291" s="175">
        <f t="shared" si="28"/>
        <v>1</v>
      </c>
      <c r="BG291" s="175">
        <f t="shared" si="29"/>
        <v>8.4885526848471726E-2</v>
      </c>
      <c r="BH291" s="175" t="e">
        <f t="shared" si="30"/>
        <v>#N/A</v>
      </c>
      <c r="BI291" s="175"/>
      <c r="BJ291" s="175"/>
      <c r="BK291" s="175"/>
      <c r="BL291" s="175"/>
      <c r="BM291" s="175"/>
      <c r="BN291" s="175"/>
      <c r="BO291" s="175"/>
      <c r="BP291" s="175"/>
      <c r="BQ291" s="175"/>
      <c r="BR291" s="175"/>
      <c r="BS291" s="175"/>
      <c r="BT291" s="175"/>
      <c r="BU291" s="175"/>
      <c r="BV291" s="175"/>
      <c r="BW291" s="175"/>
      <c r="BX291" s="175"/>
      <c r="BY291" s="175"/>
      <c r="BZ291" s="175"/>
      <c r="CA291" s="175"/>
      <c r="CB291" s="175"/>
      <c r="CC291" s="175"/>
      <c r="CD291" s="175"/>
      <c r="CE291" s="175"/>
      <c r="CF291" s="175"/>
      <c r="CG291" s="175"/>
      <c r="CH291" s="175"/>
      <c r="CI291" s="175"/>
      <c r="CJ291" s="175"/>
      <c r="CK291" s="175"/>
      <c r="CL291" s="175"/>
      <c r="CM291" s="175"/>
      <c r="CN291" s="175"/>
      <c r="CO291" s="175"/>
      <c r="CP291" s="175"/>
      <c r="CQ291" s="175"/>
      <c r="CR291" s="175"/>
      <c r="CS291" s="175"/>
      <c r="CT291" s="175"/>
      <c r="CU291" s="175"/>
      <c r="CV291" s="175"/>
      <c r="CW291" s="175"/>
      <c r="CX291" s="175"/>
      <c r="CY291" s="175"/>
      <c r="CZ291" s="175"/>
      <c r="DA291" s="175"/>
      <c r="DB291" s="175"/>
      <c r="DC291" s="175"/>
      <c r="DD291" s="175"/>
      <c r="DE291" s="175"/>
      <c r="DF291" s="175"/>
      <c r="DG291" s="175"/>
      <c r="DH291" s="175"/>
      <c r="DI291" s="175"/>
      <c r="DJ291" s="175"/>
      <c r="DK291" s="175"/>
      <c r="DL291" s="175"/>
      <c r="DM291" s="175"/>
      <c r="DN291" s="175"/>
      <c r="DO291" s="175"/>
      <c r="DP291" s="175"/>
      <c r="DQ291" s="175"/>
      <c r="DR291" s="175"/>
      <c r="DS291" s="175"/>
      <c r="DT291" s="175"/>
      <c r="DU291" s="175"/>
      <c r="DV291" s="175"/>
      <c r="DW291" s="175"/>
      <c r="DX291" s="175"/>
      <c r="DY291" s="175"/>
      <c r="DZ291" s="175"/>
      <c r="EA291" s="175"/>
      <c r="EB291" s="175"/>
      <c r="EC291" s="175"/>
      <c r="ED291" s="175"/>
      <c r="EE291" s="175"/>
      <c r="EF291" s="175"/>
      <c r="EG291" s="175"/>
      <c r="EH291" s="175"/>
      <c r="EI291" s="175"/>
      <c r="EJ291" s="175"/>
      <c r="EK291" s="175"/>
      <c r="EL291" s="175"/>
      <c r="EM291" s="175"/>
      <c r="EN291" s="175"/>
      <c r="EO291" s="175"/>
      <c r="EP291" s="175"/>
      <c r="EQ291" s="175"/>
      <c r="ER291" s="175"/>
    </row>
    <row r="292" spans="1:148" outlineLevel="1" x14ac:dyDescent="0.2">
      <c r="A292" s="122">
        <v>78</v>
      </c>
      <c r="B292" s="122">
        <v>1</v>
      </c>
      <c r="C292" s="104">
        <v>0.96054830430219296</v>
      </c>
      <c r="D292" s="104">
        <f t="shared" si="22"/>
        <v>3.9451695697807043E-2</v>
      </c>
      <c r="E292" s="104">
        <f t="shared" si="23"/>
        <v>8.0502014499465896E-2</v>
      </c>
      <c r="F292" s="104">
        <f t="shared" si="24"/>
        <v>0.28372876924884777</v>
      </c>
      <c r="G292" s="104">
        <f t="shared" si="25"/>
        <v>0.20266242383088176</v>
      </c>
      <c r="H292" s="104">
        <v>4.6650889706732548E-2</v>
      </c>
      <c r="I292" s="104">
        <f t="shared" si="26"/>
        <v>1.6216574153484387E-4</v>
      </c>
      <c r="J292" s="104">
        <f t="shared" si="27"/>
        <v>0.20756171463776199</v>
      </c>
      <c r="AU292" s="175"/>
      <c r="AV292" s="175"/>
      <c r="AW292" s="175"/>
      <c r="AX292" s="175"/>
      <c r="AY292" s="175"/>
      <c r="AZ292" s="175"/>
      <c r="BA292" s="175"/>
      <c r="BB292" s="185"/>
      <c r="BC292" s="175"/>
      <c r="BD292" s="175"/>
      <c r="BE292" s="175"/>
      <c r="BF292" s="175">
        <f t="shared" si="28"/>
        <v>0</v>
      </c>
      <c r="BG292" s="175" t="e">
        <f t="shared" si="29"/>
        <v>#N/A</v>
      </c>
      <c r="BH292" s="175">
        <f t="shared" si="30"/>
        <v>0.96054830430219296</v>
      </c>
      <c r="BI292" s="175"/>
      <c r="BJ292" s="175"/>
      <c r="BK292" s="175"/>
      <c r="BL292" s="175"/>
      <c r="BM292" s="175"/>
      <c r="BN292" s="175"/>
      <c r="BO292" s="175"/>
      <c r="BP292" s="175"/>
      <c r="BQ292" s="175"/>
      <c r="BR292" s="175"/>
      <c r="BS292" s="175"/>
      <c r="BT292" s="175"/>
      <c r="BU292" s="175"/>
      <c r="BV292" s="175"/>
      <c r="BW292" s="175"/>
      <c r="BX292" s="175"/>
      <c r="BY292" s="175"/>
      <c r="BZ292" s="175"/>
      <c r="CA292" s="175"/>
      <c r="CB292" s="175"/>
      <c r="CC292" s="175"/>
      <c r="CD292" s="175"/>
      <c r="CE292" s="175"/>
      <c r="CF292" s="175"/>
      <c r="CG292" s="175"/>
      <c r="CH292" s="175"/>
      <c r="CI292" s="175"/>
      <c r="CJ292" s="175"/>
      <c r="CK292" s="175"/>
      <c r="CL292" s="175"/>
      <c r="CM292" s="175"/>
      <c r="CN292" s="175"/>
      <c r="CO292" s="175"/>
      <c r="CP292" s="175"/>
      <c r="CQ292" s="175"/>
      <c r="CR292" s="175"/>
      <c r="CS292" s="175"/>
      <c r="CT292" s="175"/>
      <c r="CU292" s="175"/>
      <c r="CV292" s="175"/>
      <c r="CW292" s="175"/>
      <c r="CX292" s="175"/>
      <c r="CY292" s="175"/>
      <c r="CZ292" s="175"/>
      <c r="DA292" s="175"/>
      <c r="DB292" s="175"/>
      <c r="DC292" s="175"/>
      <c r="DD292" s="175"/>
      <c r="DE292" s="175"/>
      <c r="DF292" s="175"/>
      <c r="DG292" s="175"/>
      <c r="DH292" s="175"/>
      <c r="DI292" s="175"/>
      <c r="DJ292" s="175"/>
      <c r="DK292" s="175"/>
      <c r="DL292" s="175"/>
      <c r="DM292" s="175"/>
      <c r="DN292" s="175"/>
      <c r="DO292" s="175"/>
      <c r="DP292" s="175"/>
      <c r="DQ292" s="175"/>
      <c r="DR292" s="175"/>
      <c r="DS292" s="175"/>
      <c r="DT292" s="175"/>
      <c r="DU292" s="175"/>
      <c r="DV292" s="175"/>
      <c r="DW292" s="175"/>
      <c r="DX292" s="175"/>
      <c r="DY292" s="175"/>
      <c r="DZ292" s="175"/>
      <c r="EA292" s="175"/>
      <c r="EB292" s="175"/>
      <c r="EC292" s="175"/>
      <c r="ED292" s="175"/>
      <c r="EE292" s="175"/>
      <c r="EF292" s="175"/>
      <c r="EG292" s="175"/>
      <c r="EH292" s="175"/>
      <c r="EI292" s="175"/>
      <c r="EJ292" s="175"/>
      <c r="EK292" s="175"/>
      <c r="EL292" s="175"/>
      <c r="EM292" s="175"/>
      <c r="EN292" s="175"/>
      <c r="EO292" s="175"/>
      <c r="EP292" s="175"/>
      <c r="EQ292" s="175"/>
      <c r="ER292" s="175"/>
    </row>
    <row r="293" spans="1:148" outlineLevel="1" x14ac:dyDescent="0.2">
      <c r="A293" s="122">
        <v>79</v>
      </c>
      <c r="B293" s="122">
        <v>0</v>
      </c>
      <c r="C293" s="104">
        <v>2.1575662987441967E-2</v>
      </c>
      <c r="D293" s="104">
        <f t="shared" si="22"/>
        <v>-2.1575662987441967E-2</v>
      </c>
      <c r="E293" s="104">
        <f t="shared" si="23"/>
        <v>4.3623641242306332E-2</v>
      </c>
      <c r="F293" s="104">
        <f t="shared" si="24"/>
        <v>-0.20886273301454794</v>
      </c>
      <c r="G293" s="104">
        <f t="shared" si="25"/>
        <v>-0.14849726384177339</v>
      </c>
      <c r="H293" s="104">
        <v>1.2235701309324026E-2</v>
      </c>
      <c r="I293" s="104">
        <f t="shared" si="26"/>
        <v>2.127236455995889E-5</v>
      </c>
      <c r="J293" s="104">
        <f t="shared" si="27"/>
        <v>-0.14941417080681152</v>
      </c>
      <c r="AU293" s="175"/>
      <c r="AV293" s="175"/>
      <c r="AW293" s="175"/>
      <c r="AX293" s="175"/>
      <c r="AY293" s="175"/>
      <c r="AZ293" s="175"/>
      <c r="BA293" s="175"/>
      <c r="BB293" s="185"/>
      <c r="BC293" s="175"/>
      <c r="BD293" s="175"/>
      <c r="BE293" s="175"/>
      <c r="BF293" s="175">
        <f t="shared" si="28"/>
        <v>1</v>
      </c>
      <c r="BG293" s="175">
        <f t="shared" si="29"/>
        <v>2.1575662987441967E-2</v>
      </c>
      <c r="BH293" s="175" t="e">
        <f t="shared" si="30"/>
        <v>#N/A</v>
      </c>
      <c r="BI293" s="175"/>
      <c r="BJ293" s="175"/>
      <c r="BK293" s="175"/>
      <c r="BL293" s="175"/>
      <c r="BM293" s="175"/>
      <c r="BN293" s="175"/>
      <c r="BO293" s="175"/>
      <c r="BP293" s="175"/>
      <c r="BQ293" s="175"/>
      <c r="BR293" s="175"/>
      <c r="BS293" s="175"/>
      <c r="BT293" s="175"/>
      <c r="BU293" s="175"/>
      <c r="BV293" s="175"/>
      <c r="BW293" s="175"/>
      <c r="BX293" s="175"/>
      <c r="BY293" s="175"/>
      <c r="BZ293" s="175"/>
      <c r="CA293" s="175"/>
      <c r="CB293" s="175"/>
      <c r="CC293" s="175"/>
      <c r="CD293" s="175"/>
      <c r="CE293" s="175"/>
      <c r="CF293" s="175"/>
      <c r="CG293" s="175"/>
      <c r="CH293" s="175"/>
      <c r="CI293" s="175"/>
      <c r="CJ293" s="175"/>
      <c r="CK293" s="175"/>
      <c r="CL293" s="175"/>
      <c r="CM293" s="175"/>
      <c r="CN293" s="175"/>
      <c r="CO293" s="175"/>
      <c r="CP293" s="175"/>
      <c r="CQ293" s="175"/>
      <c r="CR293" s="175"/>
      <c r="CS293" s="175"/>
      <c r="CT293" s="175"/>
      <c r="CU293" s="175"/>
      <c r="CV293" s="175"/>
      <c r="CW293" s="175"/>
      <c r="CX293" s="175"/>
      <c r="CY293" s="175"/>
      <c r="CZ293" s="175"/>
      <c r="DA293" s="175"/>
      <c r="DB293" s="175"/>
      <c r="DC293" s="175"/>
      <c r="DD293" s="175"/>
      <c r="DE293" s="175"/>
      <c r="DF293" s="175"/>
      <c r="DG293" s="175"/>
      <c r="DH293" s="175"/>
      <c r="DI293" s="175"/>
      <c r="DJ293" s="175"/>
      <c r="DK293" s="175"/>
      <c r="DL293" s="175"/>
      <c r="DM293" s="175"/>
      <c r="DN293" s="175"/>
      <c r="DO293" s="175"/>
      <c r="DP293" s="175"/>
      <c r="DQ293" s="175"/>
      <c r="DR293" s="175"/>
      <c r="DS293" s="175"/>
      <c r="DT293" s="175"/>
      <c r="DU293" s="175"/>
      <c r="DV293" s="175"/>
      <c r="DW293" s="175"/>
      <c r="DX293" s="175"/>
      <c r="DY293" s="175"/>
      <c r="DZ293" s="175"/>
      <c r="EA293" s="175"/>
      <c r="EB293" s="175"/>
      <c r="EC293" s="175"/>
      <c r="ED293" s="175"/>
      <c r="EE293" s="175"/>
      <c r="EF293" s="175"/>
      <c r="EG293" s="175"/>
      <c r="EH293" s="175"/>
      <c r="EI293" s="175"/>
      <c r="EJ293" s="175"/>
      <c r="EK293" s="175"/>
      <c r="EL293" s="175"/>
      <c r="EM293" s="175"/>
      <c r="EN293" s="175"/>
      <c r="EO293" s="175"/>
      <c r="EP293" s="175"/>
      <c r="EQ293" s="175"/>
      <c r="ER293" s="175"/>
    </row>
    <row r="294" spans="1:148" outlineLevel="1" x14ac:dyDescent="0.2">
      <c r="A294" s="122">
        <v>80</v>
      </c>
      <c r="B294" s="122">
        <v>0</v>
      </c>
      <c r="C294" s="104">
        <v>0.22155476591406725</v>
      </c>
      <c r="D294" s="104">
        <f t="shared" si="22"/>
        <v>-0.22155476591406725</v>
      </c>
      <c r="E294" s="104">
        <f t="shared" si="23"/>
        <v>0.50091327635513727</v>
      </c>
      <c r="F294" s="104">
        <f t="shared" si="24"/>
        <v>-0.70775227046978606</v>
      </c>
      <c r="G294" s="104">
        <f t="shared" si="25"/>
        <v>-0.53349028632752793</v>
      </c>
      <c r="H294" s="104">
        <v>0.13126315276977937</v>
      </c>
      <c r="I294" s="104">
        <f t="shared" si="26"/>
        <v>3.8078166344721236E-3</v>
      </c>
      <c r="J294" s="104">
        <f t="shared" si="27"/>
        <v>-0.57237729133678517</v>
      </c>
      <c r="AU294" s="175"/>
      <c r="AV294" s="175"/>
      <c r="AW294" s="175"/>
      <c r="AX294" s="175"/>
      <c r="AY294" s="175"/>
      <c r="AZ294" s="175"/>
      <c r="BA294" s="175"/>
      <c r="BB294" s="185"/>
      <c r="BC294" s="175"/>
      <c r="BD294" s="175"/>
      <c r="BE294" s="175"/>
      <c r="BF294" s="175">
        <f t="shared" si="28"/>
        <v>1</v>
      </c>
      <c r="BG294" s="175">
        <f t="shared" si="29"/>
        <v>0.22155476591406725</v>
      </c>
      <c r="BH294" s="175" t="e">
        <f t="shared" si="30"/>
        <v>#N/A</v>
      </c>
      <c r="BI294" s="175"/>
      <c r="BJ294" s="175"/>
      <c r="BK294" s="175"/>
      <c r="BL294" s="175"/>
      <c r="BM294" s="175"/>
      <c r="BN294" s="175"/>
      <c r="BO294" s="175"/>
      <c r="BP294" s="175"/>
      <c r="BQ294" s="175"/>
      <c r="BR294" s="175"/>
      <c r="BS294" s="175"/>
      <c r="BT294" s="175"/>
      <c r="BU294" s="175"/>
      <c r="BV294" s="175"/>
      <c r="BW294" s="175"/>
      <c r="BX294" s="175"/>
      <c r="BY294" s="175"/>
      <c r="BZ294" s="175"/>
      <c r="CA294" s="175"/>
      <c r="CB294" s="175"/>
      <c r="CC294" s="175"/>
      <c r="CD294" s="175"/>
      <c r="CE294" s="175"/>
      <c r="CF294" s="175"/>
      <c r="CG294" s="175"/>
      <c r="CH294" s="175"/>
      <c r="CI294" s="175"/>
      <c r="CJ294" s="175"/>
      <c r="CK294" s="175"/>
      <c r="CL294" s="175"/>
      <c r="CM294" s="175"/>
      <c r="CN294" s="175"/>
      <c r="CO294" s="175"/>
      <c r="CP294" s="175"/>
      <c r="CQ294" s="175"/>
      <c r="CR294" s="175"/>
      <c r="CS294" s="175"/>
      <c r="CT294" s="175"/>
      <c r="CU294" s="175"/>
      <c r="CV294" s="175"/>
      <c r="CW294" s="175"/>
      <c r="CX294" s="175"/>
      <c r="CY294" s="175"/>
      <c r="CZ294" s="175"/>
      <c r="DA294" s="175"/>
      <c r="DB294" s="175"/>
      <c r="DC294" s="175"/>
      <c r="DD294" s="175"/>
      <c r="DE294" s="175"/>
      <c r="DF294" s="175"/>
      <c r="DG294" s="175"/>
      <c r="DH294" s="175"/>
      <c r="DI294" s="175"/>
      <c r="DJ294" s="175"/>
      <c r="DK294" s="175"/>
      <c r="DL294" s="175"/>
      <c r="DM294" s="175"/>
      <c r="DN294" s="175"/>
      <c r="DO294" s="175"/>
      <c r="DP294" s="175"/>
      <c r="DQ294" s="175"/>
      <c r="DR294" s="175"/>
      <c r="DS294" s="175"/>
      <c r="DT294" s="175"/>
      <c r="DU294" s="175"/>
      <c r="DV294" s="175"/>
      <c r="DW294" s="175"/>
      <c r="DX294" s="175"/>
      <c r="DY294" s="175"/>
      <c r="DZ294" s="175"/>
      <c r="EA294" s="175"/>
      <c r="EB294" s="175"/>
      <c r="EC294" s="175"/>
      <c r="ED294" s="175"/>
      <c r="EE294" s="175"/>
      <c r="EF294" s="175"/>
      <c r="EG294" s="175"/>
      <c r="EH294" s="175"/>
      <c r="EI294" s="175"/>
      <c r="EJ294" s="175"/>
      <c r="EK294" s="175"/>
      <c r="EL294" s="175"/>
      <c r="EM294" s="175"/>
      <c r="EN294" s="175"/>
      <c r="EO294" s="175"/>
      <c r="EP294" s="175"/>
      <c r="EQ294" s="175"/>
      <c r="ER294" s="175"/>
    </row>
    <row r="295" spans="1:148" outlineLevel="1" x14ac:dyDescent="0.2">
      <c r="A295" s="122">
        <v>81</v>
      </c>
      <c r="B295" s="122">
        <v>1</v>
      </c>
      <c r="C295" s="104">
        <v>5.0459887117941554E-2</v>
      </c>
      <c r="D295" s="104">
        <f t="shared" si="22"/>
        <v>0.94954011288205842</v>
      </c>
      <c r="E295" s="104">
        <f t="shared" si="23"/>
        <v>5.9731531456638853</v>
      </c>
      <c r="F295" s="104">
        <f t="shared" si="24"/>
        <v>2.4440035077028601</v>
      </c>
      <c r="G295" s="104">
        <f t="shared" si="25"/>
        <v>4.3379397992191198</v>
      </c>
      <c r="H295" s="104">
        <v>2.3037879698924006E-2</v>
      </c>
      <c r="I295" s="104">
        <f t="shared" si="26"/>
        <v>3.4939022052391348E-2</v>
      </c>
      <c r="J295" s="104">
        <f t="shared" si="27"/>
        <v>4.388788558987704</v>
      </c>
      <c r="AU295" s="175"/>
      <c r="AV295" s="175"/>
      <c r="AW295" s="175"/>
      <c r="AX295" s="175"/>
      <c r="AY295" s="175"/>
      <c r="AZ295" s="175"/>
      <c r="BA295" s="175"/>
      <c r="BB295" s="185"/>
      <c r="BC295" s="175"/>
      <c r="BD295" s="175"/>
      <c r="BE295" s="175"/>
      <c r="BF295" s="175">
        <f t="shared" si="28"/>
        <v>0</v>
      </c>
      <c r="BG295" s="175" t="e">
        <f t="shared" si="29"/>
        <v>#N/A</v>
      </c>
      <c r="BH295" s="175">
        <f t="shared" si="30"/>
        <v>5.0459887117941554E-2</v>
      </c>
      <c r="BI295" s="175"/>
      <c r="BJ295" s="175"/>
      <c r="BK295" s="175"/>
      <c r="BL295" s="175"/>
      <c r="BM295" s="175"/>
      <c r="BN295" s="175"/>
      <c r="BO295" s="175"/>
      <c r="BP295" s="175"/>
      <c r="BQ295" s="175"/>
      <c r="BR295" s="175"/>
      <c r="BS295" s="175"/>
      <c r="BT295" s="175"/>
      <c r="BU295" s="175"/>
      <c r="BV295" s="175"/>
      <c r="BW295" s="175"/>
      <c r="BX295" s="175"/>
      <c r="BY295" s="175"/>
      <c r="BZ295" s="175"/>
      <c r="CA295" s="175"/>
      <c r="CB295" s="175"/>
      <c r="CC295" s="175"/>
      <c r="CD295" s="175"/>
      <c r="CE295" s="175"/>
      <c r="CF295" s="175"/>
      <c r="CG295" s="175"/>
      <c r="CH295" s="175"/>
      <c r="CI295" s="175"/>
      <c r="CJ295" s="175"/>
      <c r="CK295" s="175"/>
      <c r="CL295" s="175"/>
      <c r="CM295" s="175"/>
      <c r="CN295" s="175"/>
      <c r="CO295" s="175"/>
      <c r="CP295" s="175"/>
      <c r="CQ295" s="175"/>
      <c r="CR295" s="175"/>
      <c r="CS295" s="175"/>
      <c r="CT295" s="175"/>
      <c r="CU295" s="175"/>
      <c r="CV295" s="175"/>
      <c r="CW295" s="175"/>
      <c r="CX295" s="175"/>
      <c r="CY295" s="175"/>
      <c r="CZ295" s="175"/>
      <c r="DA295" s="175"/>
      <c r="DB295" s="175"/>
      <c r="DC295" s="175"/>
      <c r="DD295" s="175"/>
      <c r="DE295" s="175"/>
      <c r="DF295" s="175"/>
      <c r="DG295" s="175"/>
      <c r="DH295" s="175"/>
      <c r="DI295" s="175"/>
      <c r="DJ295" s="175"/>
      <c r="DK295" s="175"/>
      <c r="DL295" s="175"/>
      <c r="DM295" s="175"/>
      <c r="DN295" s="175"/>
      <c r="DO295" s="175"/>
      <c r="DP295" s="175"/>
      <c r="DQ295" s="175"/>
      <c r="DR295" s="175"/>
      <c r="DS295" s="175"/>
      <c r="DT295" s="175"/>
      <c r="DU295" s="175"/>
      <c r="DV295" s="175"/>
      <c r="DW295" s="175"/>
      <c r="DX295" s="175"/>
      <c r="DY295" s="175"/>
      <c r="DZ295" s="175"/>
      <c r="EA295" s="175"/>
      <c r="EB295" s="175"/>
      <c r="EC295" s="175"/>
      <c r="ED295" s="175"/>
      <c r="EE295" s="175"/>
      <c r="EF295" s="175"/>
      <c r="EG295" s="175"/>
      <c r="EH295" s="175"/>
      <c r="EI295" s="175"/>
      <c r="EJ295" s="175"/>
      <c r="EK295" s="175"/>
      <c r="EL295" s="175"/>
      <c r="EM295" s="175"/>
      <c r="EN295" s="175"/>
      <c r="EO295" s="175"/>
      <c r="EP295" s="175"/>
      <c r="EQ295" s="175"/>
      <c r="ER295" s="175"/>
    </row>
    <row r="296" spans="1:148" outlineLevel="1" x14ac:dyDescent="0.2">
      <c r="A296" s="122">
        <v>82</v>
      </c>
      <c r="B296" s="122">
        <v>0</v>
      </c>
      <c r="C296" s="104">
        <v>4.2387455173446109E-2</v>
      </c>
      <c r="D296" s="104">
        <f t="shared" si="22"/>
        <v>-4.2387455173446109E-2</v>
      </c>
      <c r="E296" s="104">
        <f t="shared" si="23"/>
        <v>8.6624049091650848E-2</v>
      </c>
      <c r="F296" s="104">
        <f t="shared" si="24"/>
        <v>-0.29431963762489727</v>
      </c>
      <c r="G296" s="104">
        <f t="shared" si="25"/>
        <v>-0.21038935315730573</v>
      </c>
      <c r="H296" s="104">
        <v>1.772170850007947E-2</v>
      </c>
      <c r="I296" s="104">
        <f t="shared" si="26"/>
        <v>6.2537520863191744E-5</v>
      </c>
      <c r="J296" s="104">
        <f t="shared" si="27"/>
        <v>-0.21227873223871319</v>
      </c>
      <c r="AU296" s="175"/>
      <c r="AV296" s="175"/>
      <c r="AW296" s="175"/>
      <c r="AX296" s="175"/>
      <c r="AY296" s="175"/>
      <c r="AZ296" s="175"/>
      <c r="BA296" s="175"/>
      <c r="BB296" s="185"/>
      <c r="BC296" s="175"/>
      <c r="BD296" s="175"/>
      <c r="BE296" s="175"/>
      <c r="BF296" s="175">
        <f t="shared" si="28"/>
        <v>1</v>
      </c>
      <c r="BG296" s="175">
        <f t="shared" si="29"/>
        <v>4.2387455173446109E-2</v>
      </c>
      <c r="BH296" s="175" t="e">
        <f t="shared" si="30"/>
        <v>#N/A</v>
      </c>
      <c r="BI296" s="175"/>
      <c r="BJ296" s="175"/>
      <c r="BK296" s="175"/>
      <c r="BL296" s="175"/>
      <c r="BM296" s="175"/>
      <c r="BN296" s="175"/>
      <c r="BO296" s="175"/>
      <c r="BP296" s="175"/>
      <c r="BQ296" s="175"/>
      <c r="BR296" s="175"/>
      <c r="BS296" s="175"/>
      <c r="BT296" s="175"/>
      <c r="BU296" s="175"/>
      <c r="BV296" s="175"/>
      <c r="BW296" s="175"/>
      <c r="BX296" s="175"/>
      <c r="BY296" s="175"/>
      <c r="BZ296" s="175"/>
      <c r="CA296" s="175"/>
      <c r="CB296" s="175"/>
      <c r="CC296" s="175"/>
      <c r="CD296" s="175"/>
      <c r="CE296" s="175"/>
      <c r="CF296" s="175"/>
      <c r="CG296" s="175"/>
      <c r="CH296" s="175"/>
      <c r="CI296" s="175"/>
      <c r="CJ296" s="175"/>
      <c r="CK296" s="175"/>
      <c r="CL296" s="175"/>
      <c r="CM296" s="175"/>
      <c r="CN296" s="175"/>
      <c r="CO296" s="175"/>
      <c r="CP296" s="175"/>
      <c r="CQ296" s="175"/>
      <c r="CR296" s="175"/>
      <c r="CS296" s="175"/>
      <c r="CT296" s="175"/>
      <c r="CU296" s="175"/>
      <c r="CV296" s="175"/>
      <c r="CW296" s="175"/>
      <c r="CX296" s="175"/>
      <c r="CY296" s="175"/>
      <c r="CZ296" s="175"/>
      <c r="DA296" s="175"/>
      <c r="DB296" s="175"/>
      <c r="DC296" s="175"/>
      <c r="DD296" s="175"/>
      <c r="DE296" s="175"/>
      <c r="DF296" s="175"/>
      <c r="DG296" s="175"/>
      <c r="DH296" s="175"/>
      <c r="DI296" s="175"/>
      <c r="DJ296" s="175"/>
      <c r="DK296" s="175"/>
      <c r="DL296" s="175"/>
      <c r="DM296" s="175"/>
      <c r="DN296" s="175"/>
      <c r="DO296" s="175"/>
      <c r="DP296" s="175"/>
      <c r="DQ296" s="175"/>
      <c r="DR296" s="175"/>
      <c r="DS296" s="175"/>
      <c r="DT296" s="175"/>
      <c r="DU296" s="175"/>
      <c r="DV296" s="175"/>
      <c r="DW296" s="175"/>
      <c r="DX296" s="175"/>
      <c r="DY296" s="175"/>
      <c r="DZ296" s="175"/>
      <c r="EA296" s="175"/>
      <c r="EB296" s="175"/>
      <c r="EC296" s="175"/>
      <c r="ED296" s="175"/>
      <c r="EE296" s="175"/>
      <c r="EF296" s="175"/>
      <c r="EG296" s="175"/>
      <c r="EH296" s="175"/>
      <c r="EI296" s="175"/>
      <c r="EJ296" s="175"/>
      <c r="EK296" s="175"/>
      <c r="EL296" s="175"/>
      <c r="EM296" s="175"/>
      <c r="EN296" s="175"/>
      <c r="EO296" s="175"/>
      <c r="EP296" s="175"/>
      <c r="EQ296" s="175"/>
      <c r="ER296" s="175"/>
    </row>
    <row r="297" spans="1:148" outlineLevel="1" x14ac:dyDescent="0.2">
      <c r="A297" s="122">
        <v>83</v>
      </c>
      <c r="B297" s="122">
        <v>0</v>
      </c>
      <c r="C297" s="104">
        <v>0.2063129573141311</v>
      </c>
      <c r="D297" s="104">
        <f t="shared" si="22"/>
        <v>-0.2063129573141311</v>
      </c>
      <c r="E297" s="104">
        <f t="shared" si="23"/>
        <v>0.46213209644441477</v>
      </c>
      <c r="F297" s="104">
        <f t="shared" si="24"/>
        <v>-0.67980298355068636</v>
      </c>
      <c r="G297" s="104">
        <f t="shared" si="25"/>
        <v>-0.50984551940786305</v>
      </c>
      <c r="H297" s="104">
        <v>7.412075132044689E-2</v>
      </c>
      <c r="I297" s="104">
        <f t="shared" si="26"/>
        <v>1.7288804902391586E-3</v>
      </c>
      <c r="J297" s="104">
        <f t="shared" si="27"/>
        <v>-0.52986036185201235</v>
      </c>
      <c r="AU297" s="175"/>
      <c r="AV297" s="175"/>
      <c r="AW297" s="175"/>
      <c r="AX297" s="175"/>
      <c r="AY297" s="175"/>
      <c r="AZ297" s="175"/>
      <c r="BA297" s="175"/>
      <c r="BB297" s="185"/>
      <c r="BC297" s="175"/>
      <c r="BD297" s="175"/>
      <c r="BE297" s="175"/>
      <c r="BF297" s="175">
        <f t="shared" si="28"/>
        <v>1</v>
      </c>
      <c r="BG297" s="175">
        <f t="shared" si="29"/>
        <v>0.2063129573141311</v>
      </c>
      <c r="BH297" s="175" t="e">
        <f t="shared" si="30"/>
        <v>#N/A</v>
      </c>
      <c r="BI297" s="175"/>
      <c r="BJ297" s="175"/>
      <c r="BK297" s="175"/>
      <c r="BL297" s="175"/>
      <c r="BM297" s="175"/>
      <c r="BN297" s="175"/>
      <c r="BO297" s="175"/>
      <c r="BP297" s="175"/>
      <c r="BQ297" s="175"/>
      <c r="BR297" s="175"/>
      <c r="BS297" s="175"/>
      <c r="BT297" s="175"/>
      <c r="BU297" s="175"/>
      <c r="BV297" s="175"/>
      <c r="BW297" s="175"/>
      <c r="BX297" s="175"/>
      <c r="BY297" s="175"/>
      <c r="BZ297" s="175"/>
      <c r="CA297" s="175"/>
      <c r="CB297" s="175"/>
      <c r="CC297" s="175"/>
      <c r="CD297" s="175"/>
      <c r="CE297" s="175"/>
      <c r="CF297" s="175"/>
      <c r="CG297" s="175"/>
      <c r="CH297" s="175"/>
      <c r="CI297" s="175"/>
      <c r="CJ297" s="175"/>
      <c r="CK297" s="175"/>
      <c r="CL297" s="175"/>
      <c r="CM297" s="175"/>
      <c r="CN297" s="175"/>
      <c r="CO297" s="175"/>
      <c r="CP297" s="175"/>
      <c r="CQ297" s="175"/>
      <c r="CR297" s="175"/>
      <c r="CS297" s="175"/>
      <c r="CT297" s="175"/>
      <c r="CU297" s="175"/>
      <c r="CV297" s="175"/>
      <c r="CW297" s="175"/>
      <c r="CX297" s="175"/>
      <c r="CY297" s="175"/>
      <c r="CZ297" s="175"/>
      <c r="DA297" s="175"/>
      <c r="DB297" s="175"/>
      <c r="DC297" s="175"/>
      <c r="DD297" s="175"/>
      <c r="DE297" s="175"/>
      <c r="DF297" s="175"/>
      <c r="DG297" s="175"/>
      <c r="DH297" s="175"/>
      <c r="DI297" s="175"/>
      <c r="DJ297" s="175"/>
      <c r="DK297" s="175"/>
      <c r="DL297" s="175"/>
      <c r="DM297" s="175"/>
      <c r="DN297" s="175"/>
      <c r="DO297" s="175"/>
      <c r="DP297" s="175"/>
      <c r="DQ297" s="175"/>
      <c r="DR297" s="175"/>
      <c r="DS297" s="175"/>
      <c r="DT297" s="175"/>
      <c r="DU297" s="175"/>
      <c r="DV297" s="175"/>
      <c r="DW297" s="175"/>
      <c r="DX297" s="175"/>
      <c r="DY297" s="175"/>
      <c r="DZ297" s="175"/>
      <c r="EA297" s="175"/>
      <c r="EB297" s="175"/>
      <c r="EC297" s="175"/>
      <c r="ED297" s="175"/>
      <c r="EE297" s="175"/>
      <c r="EF297" s="175"/>
      <c r="EG297" s="175"/>
      <c r="EH297" s="175"/>
      <c r="EI297" s="175"/>
      <c r="EJ297" s="175"/>
      <c r="EK297" s="175"/>
      <c r="EL297" s="175"/>
      <c r="EM297" s="175"/>
      <c r="EN297" s="175"/>
      <c r="EO297" s="175"/>
      <c r="EP297" s="175"/>
      <c r="EQ297" s="175"/>
      <c r="ER297" s="175"/>
    </row>
    <row r="298" spans="1:148" outlineLevel="1" x14ac:dyDescent="0.2">
      <c r="A298" s="122">
        <v>84</v>
      </c>
      <c r="B298" s="122">
        <v>0</v>
      </c>
      <c r="C298" s="104">
        <v>0.10020455352067131</v>
      </c>
      <c r="D298" s="104">
        <f t="shared" si="22"/>
        <v>-0.10020455352067131</v>
      </c>
      <c r="E298" s="104">
        <f t="shared" si="23"/>
        <v>0.21117564635971683</v>
      </c>
      <c r="F298" s="104">
        <f t="shared" si="24"/>
        <v>-0.4595385145553274</v>
      </c>
      <c r="G298" s="104">
        <f t="shared" si="25"/>
        <v>-0.3337120071730923</v>
      </c>
      <c r="H298" s="104">
        <v>2.5999368727940068E-2</v>
      </c>
      <c r="I298" s="104">
        <f t="shared" si="26"/>
        <v>2.3477110310286592E-4</v>
      </c>
      <c r="J298" s="104">
        <f t="shared" si="27"/>
        <v>-0.33813662529462879</v>
      </c>
      <c r="AU298" s="175"/>
      <c r="AV298" s="175"/>
      <c r="AW298" s="175"/>
      <c r="AX298" s="175"/>
      <c r="AY298" s="175"/>
      <c r="AZ298" s="175"/>
      <c r="BA298" s="175"/>
      <c r="BB298" s="185"/>
      <c r="BC298" s="175"/>
      <c r="BD298" s="175"/>
      <c r="BE298" s="175"/>
      <c r="BF298" s="175">
        <f t="shared" si="28"/>
        <v>1</v>
      </c>
      <c r="BG298" s="175">
        <f t="shared" si="29"/>
        <v>0.10020455352067131</v>
      </c>
      <c r="BH298" s="175" t="e">
        <f t="shared" si="30"/>
        <v>#N/A</v>
      </c>
      <c r="BI298" s="175"/>
      <c r="BJ298" s="175"/>
      <c r="BK298" s="175"/>
      <c r="BL298" s="175"/>
      <c r="BM298" s="175"/>
      <c r="BN298" s="175"/>
      <c r="BO298" s="175"/>
      <c r="BP298" s="175"/>
      <c r="BQ298" s="175"/>
      <c r="BR298" s="175"/>
      <c r="BS298" s="175"/>
      <c r="BT298" s="175"/>
      <c r="BU298" s="175"/>
      <c r="BV298" s="175"/>
      <c r="BW298" s="175"/>
      <c r="BX298" s="175"/>
      <c r="BY298" s="175"/>
      <c r="BZ298" s="175"/>
      <c r="CA298" s="175"/>
      <c r="CB298" s="175"/>
      <c r="CC298" s="175"/>
      <c r="CD298" s="175"/>
      <c r="CE298" s="175"/>
      <c r="CF298" s="175"/>
      <c r="CG298" s="175"/>
      <c r="CH298" s="175"/>
      <c r="CI298" s="175"/>
      <c r="CJ298" s="175"/>
      <c r="CK298" s="175"/>
      <c r="CL298" s="175"/>
      <c r="CM298" s="175"/>
      <c r="CN298" s="175"/>
      <c r="CO298" s="175"/>
      <c r="CP298" s="175"/>
      <c r="CQ298" s="175"/>
      <c r="CR298" s="175"/>
      <c r="CS298" s="175"/>
      <c r="CT298" s="175"/>
      <c r="CU298" s="175"/>
      <c r="CV298" s="175"/>
      <c r="CW298" s="175"/>
      <c r="CX298" s="175"/>
      <c r="CY298" s="175"/>
      <c r="CZ298" s="175"/>
      <c r="DA298" s="175"/>
      <c r="DB298" s="175"/>
      <c r="DC298" s="175"/>
      <c r="DD298" s="175"/>
      <c r="DE298" s="175"/>
      <c r="DF298" s="175"/>
      <c r="DG298" s="175"/>
      <c r="DH298" s="175"/>
      <c r="DI298" s="175"/>
      <c r="DJ298" s="175"/>
      <c r="DK298" s="175"/>
      <c r="DL298" s="175"/>
      <c r="DM298" s="175"/>
      <c r="DN298" s="175"/>
      <c r="DO298" s="175"/>
      <c r="DP298" s="175"/>
      <c r="DQ298" s="175"/>
      <c r="DR298" s="175"/>
      <c r="DS298" s="175"/>
      <c r="DT298" s="175"/>
      <c r="DU298" s="175"/>
      <c r="DV298" s="175"/>
      <c r="DW298" s="175"/>
      <c r="DX298" s="175"/>
      <c r="DY298" s="175"/>
      <c r="DZ298" s="175"/>
      <c r="EA298" s="175"/>
      <c r="EB298" s="175"/>
      <c r="EC298" s="175"/>
      <c r="ED298" s="175"/>
      <c r="EE298" s="175"/>
      <c r="EF298" s="175"/>
      <c r="EG298" s="175"/>
      <c r="EH298" s="175"/>
      <c r="EI298" s="175"/>
      <c r="EJ298" s="175"/>
      <c r="EK298" s="175"/>
      <c r="EL298" s="175"/>
      <c r="EM298" s="175"/>
      <c r="EN298" s="175"/>
      <c r="EO298" s="175"/>
      <c r="EP298" s="175"/>
      <c r="EQ298" s="175"/>
      <c r="ER298" s="175"/>
    </row>
    <row r="299" spans="1:148" outlineLevel="1" x14ac:dyDescent="0.2">
      <c r="A299" s="122">
        <v>85</v>
      </c>
      <c r="B299" s="122">
        <v>1</v>
      </c>
      <c r="C299" s="104">
        <v>0.91472322486530944</v>
      </c>
      <c r="D299" s="104">
        <f t="shared" si="22"/>
        <v>8.5276775134690563E-2</v>
      </c>
      <c r="E299" s="104">
        <f t="shared" si="23"/>
        <v>0.17826749190176244</v>
      </c>
      <c r="F299" s="104">
        <f t="shared" si="24"/>
        <v>0.42221735149299872</v>
      </c>
      <c r="G299" s="104">
        <f t="shared" si="25"/>
        <v>0.3053307406977529</v>
      </c>
      <c r="H299" s="104">
        <v>3.3536757832775752E-2</v>
      </c>
      <c r="I299" s="104">
        <f t="shared" si="26"/>
        <v>2.5748272877020191E-4</v>
      </c>
      <c r="J299" s="104">
        <f t="shared" si="27"/>
        <v>0.31058312884327682</v>
      </c>
      <c r="AU299" s="175"/>
      <c r="AV299" s="175"/>
      <c r="AW299" s="175"/>
      <c r="AX299" s="175"/>
      <c r="AY299" s="175"/>
      <c r="AZ299" s="175"/>
      <c r="BA299" s="175"/>
      <c r="BB299" s="185"/>
      <c r="BC299" s="175"/>
      <c r="BD299" s="175"/>
      <c r="BE299" s="175"/>
      <c r="BF299" s="175">
        <f t="shared" si="28"/>
        <v>0</v>
      </c>
      <c r="BG299" s="175" t="e">
        <f t="shared" si="29"/>
        <v>#N/A</v>
      </c>
      <c r="BH299" s="175">
        <f t="shared" si="30"/>
        <v>0.91472322486530944</v>
      </c>
      <c r="BI299" s="175"/>
      <c r="BJ299" s="175"/>
      <c r="BK299" s="175"/>
      <c r="BL299" s="175"/>
      <c r="BM299" s="175"/>
      <c r="BN299" s="175"/>
      <c r="BO299" s="175"/>
      <c r="BP299" s="175"/>
      <c r="BQ299" s="175"/>
      <c r="BR299" s="175"/>
      <c r="BS299" s="175"/>
      <c r="BT299" s="175"/>
      <c r="BU299" s="175"/>
      <c r="BV299" s="175"/>
      <c r="BW299" s="175"/>
      <c r="BX299" s="175"/>
      <c r="BY299" s="175"/>
      <c r="BZ299" s="175"/>
      <c r="CA299" s="175"/>
      <c r="CB299" s="175"/>
      <c r="CC299" s="175"/>
      <c r="CD299" s="175"/>
      <c r="CE299" s="175"/>
      <c r="CF299" s="175"/>
      <c r="CG299" s="175"/>
      <c r="CH299" s="175"/>
      <c r="CI299" s="175"/>
      <c r="CJ299" s="175"/>
      <c r="CK299" s="175"/>
      <c r="CL299" s="175"/>
      <c r="CM299" s="175"/>
      <c r="CN299" s="175"/>
      <c r="CO299" s="175"/>
      <c r="CP299" s="175"/>
      <c r="CQ299" s="175"/>
      <c r="CR299" s="175"/>
      <c r="CS299" s="175"/>
      <c r="CT299" s="175"/>
      <c r="CU299" s="175"/>
      <c r="CV299" s="175"/>
      <c r="CW299" s="175"/>
      <c r="CX299" s="175"/>
      <c r="CY299" s="175"/>
      <c r="CZ299" s="175"/>
      <c r="DA299" s="175"/>
      <c r="DB299" s="175"/>
      <c r="DC299" s="175"/>
      <c r="DD299" s="175"/>
      <c r="DE299" s="175"/>
      <c r="DF299" s="175"/>
      <c r="DG299" s="175"/>
      <c r="DH299" s="175"/>
      <c r="DI299" s="175"/>
      <c r="DJ299" s="175"/>
      <c r="DK299" s="175"/>
      <c r="DL299" s="175"/>
      <c r="DM299" s="175"/>
      <c r="DN299" s="175"/>
      <c r="DO299" s="175"/>
      <c r="DP299" s="175"/>
      <c r="DQ299" s="175"/>
      <c r="DR299" s="175"/>
      <c r="DS299" s="175"/>
      <c r="DT299" s="175"/>
      <c r="DU299" s="175"/>
      <c r="DV299" s="175"/>
      <c r="DW299" s="175"/>
      <c r="DX299" s="175"/>
      <c r="DY299" s="175"/>
      <c r="DZ299" s="175"/>
      <c r="EA299" s="175"/>
      <c r="EB299" s="175"/>
      <c r="EC299" s="175"/>
      <c r="ED299" s="175"/>
      <c r="EE299" s="175"/>
      <c r="EF299" s="175"/>
      <c r="EG299" s="175"/>
      <c r="EH299" s="175"/>
      <c r="EI299" s="175"/>
      <c r="EJ299" s="175"/>
      <c r="EK299" s="175"/>
      <c r="EL299" s="175"/>
      <c r="EM299" s="175"/>
      <c r="EN299" s="175"/>
      <c r="EO299" s="175"/>
      <c r="EP299" s="175"/>
      <c r="EQ299" s="175"/>
      <c r="ER299" s="175"/>
    </row>
    <row r="300" spans="1:148" outlineLevel="1" x14ac:dyDescent="0.2">
      <c r="A300" s="122">
        <v>86</v>
      </c>
      <c r="B300" s="122">
        <v>1</v>
      </c>
      <c r="C300" s="104">
        <v>0.99496093525426121</v>
      </c>
      <c r="D300" s="104">
        <f t="shared" si="22"/>
        <v>5.039064745738786E-3</v>
      </c>
      <c r="E300" s="104">
        <f t="shared" si="23"/>
        <v>1.0103607290546534E-2</v>
      </c>
      <c r="F300" s="104">
        <f t="shared" si="24"/>
        <v>0.1005167015502724</v>
      </c>
      <c r="G300" s="104">
        <f t="shared" si="25"/>
        <v>7.1165901386020719E-2</v>
      </c>
      <c r="H300" s="104">
        <v>5.5674496250617701E-3</v>
      </c>
      <c r="I300" s="104">
        <f t="shared" si="26"/>
        <v>2.1933411666292289E-6</v>
      </c>
      <c r="J300" s="104">
        <f t="shared" si="27"/>
        <v>7.1364838738254568E-2</v>
      </c>
      <c r="AU300" s="175"/>
      <c r="AV300" s="175"/>
      <c r="AW300" s="175"/>
      <c r="AX300" s="175"/>
      <c r="AY300" s="175"/>
      <c r="AZ300" s="175"/>
      <c r="BA300" s="175"/>
      <c r="BB300" s="185"/>
      <c r="BC300" s="175"/>
      <c r="BD300" s="175"/>
      <c r="BE300" s="175"/>
      <c r="BF300" s="175">
        <f t="shared" si="28"/>
        <v>0</v>
      </c>
      <c r="BG300" s="175" t="e">
        <f t="shared" si="29"/>
        <v>#N/A</v>
      </c>
      <c r="BH300" s="175">
        <f t="shared" si="30"/>
        <v>0.99496093525426121</v>
      </c>
      <c r="BI300" s="175"/>
      <c r="BJ300" s="175"/>
      <c r="BK300" s="175"/>
      <c r="BL300" s="175"/>
      <c r="BM300" s="175"/>
      <c r="BN300" s="175"/>
      <c r="BO300" s="175"/>
      <c r="BP300" s="175"/>
      <c r="BQ300" s="175"/>
      <c r="BR300" s="175"/>
      <c r="BS300" s="175"/>
      <c r="BT300" s="175"/>
      <c r="BU300" s="175"/>
      <c r="BV300" s="175"/>
      <c r="BW300" s="175"/>
      <c r="BX300" s="175"/>
      <c r="BY300" s="175"/>
      <c r="BZ300" s="175"/>
      <c r="CA300" s="175"/>
      <c r="CB300" s="175"/>
      <c r="CC300" s="175"/>
      <c r="CD300" s="175"/>
      <c r="CE300" s="175"/>
      <c r="CF300" s="175"/>
      <c r="CG300" s="175"/>
      <c r="CH300" s="175"/>
      <c r="CI300" s="175"/>
      <c r="CJ300" s="175"/>
      <c r="CK300" s="175"/>
      <c r="CL300" s="175"/>
      <c r="CM300" s="175"/>
      <c r="CN300" s="175"/>
      <c r="CO300" s="175"/>
      <c r="CP300" s="175"/>
      <c r="CQ300" s="175"/>
      <c r="CR300" s="175"/>
      <c r="CS300" s="175"/>
      <c r="CT300" s="175"/>
      <c r="CU300" s="175"/>
      <c r="CV300" s="175"/>
      <c r="CW300" s="175"/>
      <c r="CX300" s="175"/>
      <c r="CY300" s="175"/>
      <c r="CZ300" s="175"/>
      <c r="DA300" s="175"/>
      <c r="DB300" s="175"/>
      <c r="DC300" s="175"/>
      <c r="DD300" s="175"/>
      <c r="DE300" s="175"/>
      <c r="DF300" s="175"/>
      <c r="DG300" s="175"/>
      <c r="DH300" s="175"/>
      <c r="DI300" s="175"/>
      <c r="DJ300" s="175"/>
      <c r="DK300" s="175"/>
      <c r="DL300" s="175"/>
      <c r="DM300" s="175"/>
      <c r="DN300" s="175"/>
      <c r="DO300" s="175"/>
      <c r="DP300" s="175"/>
      <c r="DQ300" s="175"/>
      <c r="DR300" s="175"/>
      <c r="DS300" s="175"/>
      <c r="DT300" s="175"/>
      <c r="DU300" s="175"/>
      <c r="DV300" s="175"/>
      <c r="DW300" s="175"/>
      <c r="DX300" s="175"/>
      <c r="DY300" s="175"/>
      <c r="DZ300" s="175"/>
      <c r="EA300" s="175"/>
      <c r="EB300" s="175"/>
      <c r="EC300" s="175"/>
      <c r="ED300" s="175"/>
      <c r="EE300" s="175"/>
      <c r="EF300" s="175"/>
      <c r="EG300" s="175"/>
      <c r="EH300" s="175"/>
      <c r="EI300" s="175"/>
      <c r="EJ300" s="175"/>
      <c r="EK300" s="175"/>
      <c r="EL300" s="175"/>
      <c r="EM300" s="175"/>
      <c r="EN300" s="175"/>
      <c r="EO300" s="175"/>
      <c r="EP300" s="175"/>
      <c r="EQ300" s="175"/>
      <c r="ER300" s="175"/>
    </row>
    <row r="301" spans="1:148" outlineLevel="1" x14ac:dyDescent="0.2">
      <c r="A301" s="122">
        <v>87</v>
      </c>
      <c r="B301" s="122">
        <v>0</v>
      </c>
      <c r="C301" s="104">
        <v>1.803627734843663E-2</v>
      </c>
      <c r="D301" s="104">
        <f t="shared" si="22"/>
        <v>-1.803627734843663E-2</v>
      </c>
      <c r="E301" s="104">
        <f t="shared" si="23"/>
        <v>3.6401827240143812E-2</v>
      </c>
      <c r="F301" s="104">
        <f t="shared" si="24"/>
        <v>-0.19079262889363366</v>
      </c>
      <c r="G301" s="104">
        <f t="shared" si="25"/>
        <v>-0.13552697056419122</v>
      </c>
      <c r="H301" s="104">
        <v>8.933572633505504E-3</v>
      </c>
      <c r="I301" s="104">
        <f t="shared" si="26"/>
        <v>1.2850728629595186E-5</v>
      </c>
      <c r="J301" s="104">
        <f t="shared" si="27"/>
        <v>-0.1361364271037073</v>
      </c>
      <c r="AU301" s="175"/>
      <c r="AV301" s="175"/>
      <c r="AW301" s="175"/>
      <c r="AX301" s="175"/>
      <c r="AY301" s="175"/>
      <c r="AZ301" s="175"/>
      <c r="BA301" s="175"/>
      <c r="BB301" s="185"/>
      <c r="BC301" s="175"/>
      <c r="BD301" s="175"/>
      <c r="BE301" s="175"/>
      <c r="BF301" s="175">
        <f t="shared" si="28"/>
        <v>1</v>
      </c>
      <c r="BG301" s="175">
        <f t="shared" si="29"/>
        <v>1.803627734843663E-2</v>
      </c>
      <c r="BH301" s="175" t="e">
        <f t="shared" si="30"/>
        <v>#N/A</v>
      </c>
      <c r="BI301" s="175"/>
      <c r="BJ301" s="175"/>
      <c r="BK301" s="175"/>
      <c r="BL301" s="175"/>
      <c r="BM301" s="175"/>
      <c r="BN301" s="175"/>
      <c r="BO301" s="175"/>
      <c r="BP301" s="175"/>
      <c r="BQ301" s="175"/>
      <c r="BR301" s="175"/>
      <c r="BS301" s="175"/>
      <c r="BT301" s="175"/>
      <c r="BU301" s="175"/>
      <c r="BV301" s="175"/>
      <c r="BW301" s="175"/>
      <c r="BX301" s="175"/>
      <c r="BY301" s="175"/>
      <c r="BZ301" s="175"/>
      <c r="CA301" s="175"/>
      <c r="CB301" s="175"/>
      <c r="CC301" s="175"/>
      <c r="CD301" s="175"/>
      <c r="CE301" s="175"/>
      <c r="CF301" s="175"/>
      <c r="CG301" s="175"/>
      <c r="CH301" s="175"/>
      <c r="CI301" s="175"/>
      <c r="CJ301" s="175"/>
      <c r="CK301" s="175"/>
      <c r="CL301" s="175"/>
      <c r="CM301" s="175"/>
      <c r="CN301" s="175"/>
      <c r="CO301" s="175"/>
      <c r="CP301" s="175"/>
      <c r="CQ301" s="175"/>
      <c r="CR301" s="175"/>
      <c r="CS301" s="175"/>
      <c r="CT301" s="175"/>
      <c r="CU301" s="175"/>
      <c r="CV301" s="175"/>
      <c r="CW301" s="175"/>
      <c r="CX301" s="175"/>
      <c r="CY301" s="175"/>
      <c r="CZ301" s="175"/>
      <c r="DA301" s="175"/>
      <c r="DB301" s="175"/>
      <c r="DC301" s="175"/>
      <c r="DD301" s="175"/>
      <c r="DE301" s="175"/>
      <c r="DF301" s="175"/>
      <c r="DG301" s="175"/>
      <c r="DH301" s="175"/>
      <c r="DI301" s="175"/>
      <c r="DJ301" s="175"/>
      <c r="DK301" s="175"/>
      <c r="DL301" s="175"/>
      <c r="DM301" s="175"/>
      <c r="DN301" s="175"/>
      <c r="DO301" s="175"/>
      <c r="DP301" s="175"/>
      <c r="DQ301" s="175"/>
      <c r="DR301" s="175"/>
      <c r="DS301" s="175"/>
      <c r="DT301" s="175"/>
      <c r="DU301" s="175"/>
      <c r="DV301" s="175"/>
      <c r="DW301" s="175"/>
      <c r="DX301" s="175"/>
      <c r="DY301" s="175"/>
      <c r="DZ301" s="175"/>
      <c r="EA301" s="175"/>
      <c r="EB301" s="175"/>
      <c r="EC301" s="175"/>
      <c r="ED301" s="175"/>
      <c r="EE301" s="175"/>
      <c r="EF301" s="175"/>
      <c r="EG301" s="175"/>
      <c r="EH301" s="175"/>
      <c r="EI301" s="175"/>
      <c r="EJ301" s="175"/>
      <c r="EK301" s="175"/>
      <c r="EL301" s="175"/>
      <c r="EM301" s="175"/>
      <c r="EN301" s="175"/>
      <c r="EO301" s="175"/>
      <c r="EP301" s="175"/>
      <c r="EQ301" s="175"/>
      <c r="ER301" s="175"/>
    </row>
    <row r="302" spans="1:148" outlineLevel="1" x14ac:dyDescent="0.2">
      <c r="A302" s="122">
        <v>88</v>
      </c>
      <c r="B302" s="122">
        <v>1</v>
      </c>
      <c r="C302" s="104">
        <v>0.68680304555732929</v>
      </c>
      <c r="D302" s="104">
        <f t="shared" si="22"/>
        <v>0.31319695444267071</v>
      </c>
      <c r="E302" s="104">
        <f t="shared" si="23"/>
        <v>0.75141543110407272</v>
      </c>
      <c r="F302" s="104">
        <f t="shared" si="24"/>
        <v>0.86684221811358075</v>
      </c>
      <c r="G302" s="104">
        <f t="shared" si="25"/>
        <v>0.6752936391902612</v>
      </c>
      <c r="H302" s="104">
        <v>6.4595356305263682E-2</v>
      </c>
      <c r="I302" s="104">
        <f t="shared" si="26"/>
        <v>2.5896687769281085E-3</v>
      </c>
      <c r="J302" s="104">
        <f t="shared" si="27"/>
        <v>0.6982209863110922</v>
      </c>
      <c r="AU302" s="175"/>
      <c r="AV302" s="175"/>
      <c r="AW302" s="175"/>
      <c r="AX302" s="175"/>
      <c r="AY302" s="175"/>
      <c r="AZ302" s="175"/>
      <c r="BA302" s="175"/>
      <c r="BB302" s="185"/>
      <c r="BC302" s="175"/>
      <c r="BD302" s="175"/>
      <c r="BE302" s="175"/>
      <c r="BF302" s="175">
        <f t="shared" si="28"/>
        <v>0</v>
      </c>
      <c r="BG302" s="175" t="e">
        <f t="shared" si="29"/>
        <v>#N/A</v>
      </c>
      <c r="BH302" s="175">
        <f t="shared" si="30"/>
        <v>0.68680304555732929</v>
      </c>
      <c r="BI302" s="175"/>
      <c r="BJ302" s="175"/>
      <c r="BK302" s="175"/>
      <c r="BL302" s="175"/>
      <c r="BM302" s="175"/>
      <c r="BN302" s="175"/>
      <c r="BO302" s="175"/>
      <c r="BP302" s="175"/>
      <c r="BQ302" s="175"/>
      <c r="BR302" s="175"/>
      <c r="BS302" s="175"/>
      <c r="BT302" s="175"/>
      <c r="BU302" s="175"/>
      <c r="BV302" s="175"/>
      <c r="BW302" s="175"/>
      <c r="BX302" s="175"/>
      <c r="BY302" s="175"/>
      <c r="BZ302" s="175"/>
      <c r="CA302" s="175"/>
      <c r="CB302" s="175"/>
      <c r="CC302" s="175"/>
      <c r="CD302" s="175"/>
      <c r="CE302" s="175"/>
      <c r="CF302" s="175"/>
      <c r="CG302" s="175"/>
      <c r="CH302" s="175"/>
      <c r="CI302" s="175"/>
      <c r="CJ302" s="175"/>
      <c r="CK302" s="175"/>
      <c r="CL302" s="175"/>
      <c r="CM302" s="175"/>
      <c r="CN302" s="175"/>
      <c r="CO302" s="175"/>
      <c r="CP302" s="175"/>
      <c r="CQ302" s="175"/>
      <c r="CR302" s="175"/>
      <c r="CS302" s="175"/>
      <c r="CT302" s="175"/>
      <c r="CU302" s="175"/>
      <c r="CV302" s="175"/>
      <c r="CW302" s="175"/>
      <c r="CX302" s="175"/>
      <c r="CY302" s="175"/>
      <c r="CZ302" s="175"/>
      <c r="DA302" s="175"/>
      <c r="DB302" s="175"/>
      <c r="DC302" s="175"/>
      <c r="DD302" s="175"/>
      <c r="DE302" s="175"/>
      <c r="DF302" s="175"/>
      <c r="DG302" s="175"/>
      <c r="DH302" s="175"/>
      <c r="DI302" s="175"/>
      <c r="DJ302" s="175"/>
      <c r="DK302" s="175"/>
      <c r="DL302" s="175"/>
      <c r="DM302" s="175"/>
      <c r="DN302" s="175"/>
      <c r="DO302" s="175"/>
      <c r="DP302" s="175"/>
      <c r="DQ302" s="175"/>
      <c r="DR302" s="175"/>
      <c r="DS302" s="175"/>
      <c r="DT302" s="175"/>
      <c r="DU302" s="175"/>
      <c r="DV302" s="175"/>
      <c r="DW302" s="175"/>
      <c r="DX302" s="175"/>
      <c r="DY302" s="175"/>
      <c r="DZ302" s="175"/>
      <c r="EA302" s="175"/>
      <c r="EB302" s="175"/>
      <c r="EC302" s="175"/>
      <c r="ED302" s="175"/>
      <c r="EE302" s="175"/>
      <c r="EF302" s="175"/>
      <c r="EG302" s="175"/>
      <c r="EH302" s="175"/>
      <c r="EI302" s="175"/>
      <c r="EJ302" s="175"/>
      <c r="EK302" s="175"/>
      <c r="EL302" s="175"/>
      <c r="EM302" s="175"/>
      <c r="EN302" s="175"/>
      <c r="EO302" s="175"/>
      <c r="EP302" s="175"/>
      <c r="EQ302" s="175"/>
      <c r="ER302" s="175"/>
    </row>
    <row r="303" spans="1:148" outlineLevel="1" x14ac:dyDescent="0.2">
      <c r="A303" s="122">
        <v>89</v>
      </c>
      <c r="B303" s="122">
        <v>1</v>
      </c>
      <c r="C303" s="104">
        <v>0.57939899327834232</v>
      </c>
      <c r="D303" s="104">
        <f t="shared" si="22"/>
        <v>0.42060100672165768</v>
      </c>
      <c r="E303" s="104">
        <f t="shared" si="23"/>
        <v>1.0915278623456632</v>
      </c>
      <c r="F303" s="104">
        <f t="shared" si="24"/>
        <v>1.0447621080158216</v>
      </c>
      <c r="G303" s="104">
        <f t="shared" si="25"/>
        <v>0.85201312656651806</v>
      </c>
      <c r="H303" s="104">
        <v>0.21866161643783633</v>
      </c>
      <c r="I303" s="104">
        <f t="shared" si="26"/>
        <v>2.0000619793004382E-2</v>
      </c>
      <c r="J303" s="104">
        <f t="shared" si="27"/>
        <v>0.96388829386638497</v>
      </c>
      <c r="AU303" s="175"/>
      <c r="AV303" s="175"/>
      <c r="AW303" s="175"/>
      <c r="AX303" s="175"/>
      <c r="AY303" s="175"/>
      <c r="AZ303" s="175"/>
      <c r="BA303" s="175"/>
      <c r="BB303" s="185"/>
      <c r="BC303" s="175"/>
      <c r="BD303" s="175"/>
      <c r="BE303" s="175"/>
      <c r="BF303" s="175">
        <f t="shared" si="28"/>
        <v>0</v>
      </c>
      <c r="BG303" s="175" t="e">
        <f t="shared" si="29"/>
        <v>#N/A</v>
      </c>
      <c r="BH303" s="175">
        <f t="shared" si="30"/>
        <v>0.57939899327834232</v>
      </c>
      <c r="BI303" s="175"/>
      <c r="BJ303" s="175"/>
      <c r="BK303" s="175"/>
      <c r="BL303" s="175"/>
      <c r="BM303" s="175"/>
      <c r="BN303" s="175"/>
      <c r="BO303" s="175"/>
      <c r="BP303" s="175"/>
      <c r="BQ303" s="175"/>
      <c r="BR303" s="175"/>
      <c r="BS303" s="175"/>
      <c r="BT303" s="175"/>
      <c r="BU303" s="175"/>
      <c r="BV303" s="175"/>
      <c r="BW303" s="175"/>
      <c r="BX303" s="175"/>
      <c r="BY303" s="175"/>
      <c r="BZ303" s="175"/>
      <c r="CA303" s="175"/>
      <c r="CB303" s="175"/>
      <c r="CC303" s="175"/>
      <c r="CD303" s="175"/>
      <c r="CE303" s="175"/>
      <c r="CF303" s="175"/>
      <c r="CG303" s="175"/>
      <c r="CH303" s="175"/>
      <c r="CI303" s="175"/>
      <c r="CJ303" s="175"/>
      <c r="CK303" s="175"/>
      <c r="CL303" s="175"/>
      <c r="CM303" s="175"/>
      <c r="CN303" s="175"/>
      <c r="CO303" s="175"/>
      <c r="CP303" s="175"/>
      <c r="CQ303" s="175"/>
      <c r="CR303" s="175"/>
      <c r="CS303" s="175"/>
      <c r="CT303" s="175"/>
      <c r="CU303" s="175"/>
      <c r="CV303" s="175"/>
      <c r="CW303" s="175"/>
      <c r="CX303" s="175"/>
      <c r="CY303" s="175"/>
      <c r="CZ303" s="175"/>
      <c r="DA303" s="175"/>
      <c r="DB303" s="175"/>
      <c r="DC303" s="175"/>
      <c r="DD303" s="175"/>
      <c r="DE303" s="175"/>
      <c r="DF303" s="175"/>
      <c r="DG303" s="175"/>
      <c r="DH303" s="175"/>
      <c r="DI303" s="175"/>
      <c r="DJ303" s="175"/>
      <c r="DK303" s="175"/>
      <c r="DL303" s="175"/>
      <c r="DM303" s="175"/>
      <c r="DN303" s="175"/>
      <c r="DO303" s="175"/>
      <c r="DP303" s="175"/>
      <c r="DQ303" s="175"/>
      <c r="DR303" s="175"/>
      <c r="DS303" s="175"/>
      <c r="DT303" s="175"/>
      <c r="DU303" s="175"/>
      <c r="DV303" s="175"/>
      <c r="DW303" s="175"/>
      <c r="DX303" s="175"/>
      <c r="DY303" s="175"/>
      <c r="DZ303" s="175"/>
      <c r="EA303" s="175"/>
      <c r="EB303" s="175"/>
      <c r="EC303" s="175"/>
      <c r="ED303" s="175"/>
      <c r="EE303" s="175"/>
      <c r="EF303" s="175"/>
      <c r="EG303" s="175"/>
      <c r="EH303" s="175"/>
      <c r="EI303" s="175"/>
      <c r="EJ303" s="175"/>
      <c r="EK303" s="175"/>
      <c r="EL303" s="175"/>
      <c r="EM303" s="175"/>
      <c r="EN303" s="175"/>
      <c r="EO303" s="175"/>
      <c r="EP303" s="175"/>
      <c r="EQ303" s="175"/>
      <c r="ER303" s="175"/>
    </row>
    <row r="304" spans="1:148" outlineLevel="1" x14ac:dyDescent="0.2">
      <c r="A304" s="122">
        <v>90</v>
      </c>
      <c r="B304" s="122">
        <v>1</v>
      </c>
      <c r="C304" s="104">
        <v>0.93377498896125222</v>
      </c>
      <c r="D304" s="104">
        <f t="shared" si="22"/>
        <v>6.6225011038747783E-2</v>
      </c>
      <c r="E304" s="104">
        <f t="shared" si="23"/>
        <v>0.13703956190688577</v>
      </c>
      <c r="F304" s="104">
        <f t="shared" si="24"/>
        <v>0.37018854912988025</v>
      </c>
      <c r="G304" s="104">
        <f t="shared" si="25"/>
        <v>0.26631148791574721</v>
      </c>
      <c r="H304" s="104">
        <v>2.7542239555075305E-2</v>
      </c>
      <c r="I304" s="104">
        <f t="shared" si="26"/>
        <v>1.5888913776308309E-4</v>
      </c>
      <c r="J304" s="104">
        <f t="shared" si="27"/>
        <v>0.2700564334945284</v>
      </c>
      <c r="AU304" s="175"/>
      <c r="AV304" s="175"/>
      <c r="AW304" s="175"/>
      <c r="AX304" s="175"/>
      <c r="AY304" s="175"/>
      <c r="AZ304" s="175"/>
      <c r="BA304" s="175"/>
      <c r="BB304" s="185"/>
      <c r="BC304" s="175"/>
      <c r="BD304" s="175"/>
      <c r="BE304" s="175"/>
      <c r="BF304" s="175">
        <f t="shared" si="28"/>
        <v>0</v>
      </c>
      <c r="BG304" s="175" t="e">
        <f t="shared" si="29"/>
        <v>#N/A</v>
      </c>
      <c r="BH304" s="175">
        <f t="shared" si="30"/>
        <v>0.93377498896125222</v>
      </c>
      <c r="BI304" s="175"/>
      <c r="BJ304" s="175"/>
      <c r="BK304" s="175"/>
      <c r="BL304" s="175"/>
      <c r="BM304" s="175"/>
      <c r="BN304" s="175"/>
      <c r="BO304" s="175"/>
      <c r="BP304" s="175"/>
      <c r="BQ304" s="175"/>
      <c r="BR304" s="175"/>
      <c r="BS304" s="175"/>
      <c r="BT304" s="175"/>
      <c r="BU304" s="175"/>
      <c r="BV304" s="175"/>
      <c r="BW304" s="175"/>
      <c r="BX304" s="175"/>
      <c r="BY304" s="175"/>
      <c r="BZ304" s="175"/>
      <c r="CA304" s="175"/>
      <c r="CB304" s="175"/>
      <c r="CC304" s="175"/>
      <c r="CD304" s="175"/>
      <c r="CE304" s="175"/>
      <c r="CF304" s="175"/>
      <c r="CG304" s="175"/>
      <c r="CH304" s="175"/>
      <c r="CI304" s="175"/>
      <c r="CJ304" s="175"/>
      <c r="CK304" s="175"/>
      <c r="CL304" s="175"/>
      <c r="CM304" s="175"/>
      <c r="CN304" s="175"/>
      <c r="CO304" s="175"/>
      <c r="CP304" s="175"/>
      <c r="CQ304" s="175"/>
      <c r="CR304" s="175"/>
      <c r="CS304" s="175"/>
      <c r="CT304" s="175"/>
      <c r="CU304" s="175"/>
      <c r="CV304" s="175"/>
      <c r="CW304" s="175"/>
      <c r="CX304" s="175"/>
      <c r="CY304" s="175"/>
      <c r="CZ304" s="175"/>
      <c r="DA304" s="175"/>
      <c r="DB304" s="175"/>
      <c r="DC304" s="175"/>
      <c r="DD304" s="175"/>
      <c r="DE304" s="175"/>
      <c r="DF304" s="175"/>
      <c r="DG304" s="175"/>
      <c r="DH304" s="175"/>
      <c r="DI304" s="175"/>
      <c r="DJ304" s="175"/>
      <c r="DK304" s="175"/>
      <c r="DL304" s="175"/>
      <c r="DM304" s="175"/>
      <c r="DN304" s="175"/>
      <c r="DO304" s="175"/>
      <c r="DP304" s="175"/>
      <c r="DQ304" s="175"/>
      <c r="DR304" s="175"/>
      <c r="DS304" s="175"/>
      <c r="DT304" s="175"/>
      <c r="DU304" s="175"/>
      <c r="DV304" s="175"/>
      <c r="DW304" s="175"/>
      <c r="DX304" s="175"/>
      <c r="DY304" s="175"/>
      <c r="DZ304" s="175"/>
      <c r="EA304" s="175"/>
      <c r="EB304" s="175"/>
      <c r="EC304" s="175"/>
      <c r="ED304" s="175"/>
      <c r="EE304" s="175"/>
      <c r="EF304" s="175"/>
      <c r="EG304" s="175"/>
      <c r="EH304" s="175"/>
      <c r="EI304" s="175"/>
      <c r="EJ304" s="175"/>
      <c r="EK304" s="175"/>
      <c r="EL304" s="175"/>
      <c r="EM304" s="175"/>
      <c r="EN304" s="175"/>
      <c r="EO304" s="175"/>
      <c r="EP304" s="175"/>
      <c r="EQ304" s="175"/>
      <c r="ER304" s="175"/>
    </row>
    <row r="305" spans="1:148" outlineLevel="1" x14ac:dyDescent="0.2">
      <c r="A305" s="122">
        <v>91</v>
      </c>
      <c r="B305" s="122">
        <v>0</v>
      </c>
      <c r="C305" s="104">
        <v>0.56761541405983718</v>
      </c>
      <c r="D305" s="104">
        <f t="shared" si="22"/>
        <v>-0.56761541405983718</v>
      </c>
      <c r="E305" s="104">
        <f t="shared" si="23"/>
        <v>1.6768796830788555</v>
      </c>
      <c r="F305" s="104">
        <f t="shared" si="24"/>
        <v>-1.2949438918651477</v>
      </c>
      <c r="G305" s="104">
        <f t="shared" si="25"/>
        <v>-1.1457555999893352</v>
      </c>
      <c r="H305" s="104">
        <v>5.1579840016180455E-2</v>
      </c>
      <c r="I305" s="104">
        <f t="shared" si="26"/>
        <v>5.7905399434077989E-3</v>
      </c>
      <c r="J305" s="104">
        <f t="shared" si="27"/>
        <v>-1.1764991022353886</v>
      </c>
      <c r="AU305" s="175"/>
      <c r="AV305" s="175"/>
      <c r="AW305" s="175"/>
      <c r="AX305" s="175"/>
      <c r="AY305" s="175"/>
      <c r="AZ305" s="175"/>
      <c r="BA305" s="175"/>
      <c r="BB305" s="185"/>
      <c r="BC305" s="175"/>
      <c r="BD305" s="175"/>
      <c r="BE305" s="175"/>
      <c r="BF305" s="175">
        <f t="shared" si="28"/>
        <v>1</v>
      </c>
      <c r="BG305" s="175">
        <f t="shared" si="29"/>
        <v>0.56761541405983718</v>
      </c>
      <c r="BH305" s="175" t="e">
        <f t="shared" si="30"/>
        <v>#N/A</v>
      </c>
      <c r="BI305" s="175"/>
      <c r="BJ305" s="175"/>
      <c r="BK305" s="175"/>
      <c r="BL305" s="175"/>
      <c r="BM305" s="175"/>
      <c r="BN305" s="175"/>
      <c r="BO305" s="175"/>
      <c r="BP305" s="175"/>
      <c r="BQ305" s="175"/>
      <c r="BR305" s="175"/>
      <c r="BS305" s="175"/>
      <c r="BT305" s="175"/>
      <c r="BU305" s="175"/>
      <c r="BV305" s="175"/>
      <c r="BW305" s="175"/>
      <c r="BX305" s="175"/>
      <c r="BY305" s="175"/>
      <c r="BZ305" s="175"/>
      <c r="CA305" s="175"/>
      <c r="CB305" s="175"/>
      <c r="CC305" s="175"/>
      <c r="CD305" s="175"/>
      <c r="CE305" s="175"/>
      <c r="CF305" s="175"/>
      <c r="CG305" s="175"/>
      <c r="CH305" s="175"/>
      <c r="CI305" s="175"/>
      <c r="CJ305" s="175"/>
      <c r="CK305" s="175"/>
      <c r="CL305" s="175"/>
      <c r="CM305" s="175"/>
      <c r="CN305" s="175"/>
      <c r="CO305" s="175"/>
      <c r="CP305" s="175"/>
      <c r="CQ305" s="175"/>
      <c r="CR305" s="175"/>
      <c r="CS305" s="175"/>
      <c r="CT305" s="175"/>
      <c r="CU305" s="175"/>
      <c r="CV305" s="175"/>
      <c r="CW305" s="175"/>
      <c r="CX305" s="175"/>
      <c r="CY305" s="175"/>
      <c r="CZ305" s="175"/>
      <c r="DA305" s="175"/>
      <c r="DB305" s="175"/>
      <c r="DC305" s="175"/>
      <c r="DD305" s="175"/>
      <c r="DE305" s="175"/>
      <c r="DF305" s="175"/>
      <c r="DG305" s="175"/>
      <c r="DH305" s="175"/>
      <c r="DI305" s="175"/>
      <c r="DJ305" s="175"/>
      <c r="DK305" s="175"/>
      <c r="DL305" s="175"/>
      <c r="DM305" s="175"/>
      <c r="DN305" s="175"/>
      <c r="DO305" s="175"/>
      <c r="DP305" s="175"/>
      <c r="DQ305" s="175"/>
      <c r="DR305" s="175"/>
      <c r="DS305" s="175"/>
      <c r="DT305" s="175"/>
      <c r="DU305" s="175"/>
      <c r="DV305" s="175"/>
      <c r="DW305" s="175"/>
      <c r="DX305" s="175"/>
      <c r="DY305" s="175"/>
      <c r="DZ305" s="175"/>
      <c r="EA305" s="175"/>
      <c r="EB305" s="175"/>
      <c r="EC305" s="175"/>
      <c r="ED305" s="175"/>
      <c r="EE305" s="175"/>
      <c r="EF305" s="175"/>
      <c r="EG305" s="175"/>
      <c r="EH305" s="175"/>
      <c r="EI305" s="175"/>
      <c r="EJ305" s="175"/>
      <c r="EK305" s="175"/>
      <c r="EL305" s="175"/>
      <c r="EM305" s="175"/>
      <c r="EN305" s="175"/>
      <c r="EO305" s="175"/>
      <c r="EP305" s="175"/>
      <c r="EQ305" s="175"/>
      <c r="ER305" s="175"/>
    </row>
    <row r="306" spans="1:148" outlineLevel="1" x14ac:dyDescent="0.2">
      <c r="A306" s="122">
        <v>92</v>
      </c>
      <c r="B306" s="122">
        <v>1</v>
      </c>
      <c r="C306" s="104">
        <v>0.84495780031279977</v>
      </c>
      <c r="D306" s="104">
        <f t="shared" si="22"/>
        <v>0.15504219968720023</v>
      </c>
      <c r="E306" s="104">
        <f t="shared" si="23"/>
        <v>0.33693718666050892</v>
      </c>
      <c r="F306" s="104">
        <f t="shared" si="24"/>
        <v>0.58046290722190763</v>
      </c>
      <c r="G306" s="104">
        <f t="shared" si="25"/>
        <v>0.42835856096079278</v>
      </c>
      <c r="H306" s="104">
        <v>0.15553485733329656</v>
      </c>
      <c r="I306" s="104">
        <f t="shared" si="26"/>
        <v>3.0784764046966778E-3</v>
      </c>
      <c r="J306" s="104">
        <f t="shared" si="27"/>
        <v>0.46614023100366336</v>
      </c>
      <c r="AU306" s="175"/>
      <c r="AV306" s="175"/>
      <c r="AW306" s="175"/>
      <c r="AX306" s="175"/>
      <c r="AY306" s="175"/>
      <c r="AZ306" s="175"/>
      <c r="BA306" s="175"/>
      <c r="BB306" s="185"/>
      <c r="BC306" s="175"/>
      <c r="BD306" s="175"/>
      <c r="BE306" s="175"/>
      <c r="BF306" s="175">
        <f t="shared" si="28"/>
        <v>0</v>
      </c>
      <c r="BG306" s="175" t="e">
        <f t="shared" si="29"/>
        <v>#N/A</v>
      </c>
      <c r="BH306" s="175">
        <f t="shared" si="30"/>
        <v>0.84495780031279977</v>
      </c>
      <c r="BI306" s="175"/>
      <c r="BJ306" s="175"/>
      <c r="BK306" s="175"/>
      <c r="BL306" s="175"/>
      <c r="BM306" s="175"/>
      <c r="BN306" s="175"/>
      <c r="BO306" s="175"/>
      <c r="BP306" s="175"/>
      <c r="BQ306" s="175"/>
      <c r="BR306" s="175"/>
      <c r="BS306" s="175"/>
      <c r="BT306" s="175"/>
      <c r="BU306" s="175"/>
      <c r="BV306" s="175"/>
      <c r="BW306" s="175"/>
      <c r="BX306" s="175"/>
      <c r="BY306" s="175"/>
      <c r="BZ306" s="175"/>
      <c r="CA306" s="175"/>
      <c r="CB306" s="175"/>
      <c r="CC306" s="175"/>
      <c r="CD306" s="175"/>
      <c r="CE306" s="175"/>
      <c r="CF306" s="175"/>
      <c r="CG306" s="175"/>
      <c r="CH306" s="175"/>
      <c r="CI306" s="175"/>
      <c r="CJ306" s="175"/>
      <c r="CK306" s="175"/>
      <c r="CL306" s="175"/>
      <c r="CM306" s="175"/>
      <c r="CN306" s="175"/>
      <c r="CO306" s="175"/>
      <c r="CP306" s="175"/>
      <c r="CQ306" s="175"/>
      <c r="CR306" s="175"/>
      <c r="CS306" s="175"/>
      <c r="CT306" s="175"/>
      <c r="CU306" s="175"/>
      <c r="CV306" s="175"/>
      <c r="CW306" s="175"/>
      <c r="CX306" s="175"/>
      <c r="CY306" s="175"/>
      <c r="CZ306" s="175"/>
      <c r="DA306" s="175"/>
      <c r="DB306" s="175"/>
      <c r="DC306" s="175"/>
      <c r="DD306" s="175"/>
      <c r="DE306" s="175"/>
      <c r="DF306" s="175"/>
      <c r="DG306" s="175"/>
      <c r="DH306" s="175"/>
      <c r="DI306" s="175"/>
      <c r="DJ306" s="175"/>
      <c r="DK306" s="175"/>
      <c r="DL306" s="175"/>
      <c r="DM306" s="175"/>
      <c r="DN306" s="175"/>
      <c r="DO306" s="175"/>
      <c r="DP306" s="175"/>
      <c r="DQ306" s="175"/>
      <c r="DR306" s="175"/>
      <c r="DS306" s="175"/>
      <c r="DT306" s="175"/>
      <c r="DU306" s="175"/>
      <c r="DV306" s="175"/>
      <c r="DW306" s="175"/>
      <c r="DX306" s="175"/>
      <c r="DY306" s="175"/>
      <c r="DZ306" s="175"/>
      <c r="EA306" s="175"/>
      <c r="EB306" s="175"/>
      <c r="EC306" s="175"/>
      <c r="ED306" s="175"/>
      <c r="EE306" s="175"/>
      <c r="EF306" s="175"/>
      <c r="EG306" s="175"/>
      <c r="EH306" s="175"/>
      <c r="EI306" s="175"/>
      <c r="EJ306" s="175"/>
      <c r="EK306" s="175"/>
      <c r="EL306" s="175"/>
      <c r="EM306" s="175"/>
      <c r="EN306" s="175"/>
      <c r="EO306" s="175"/>
      <c r="EP306" s="175"/>
      <c r="EQ306" s="175"/>
      <c r="ER306" s="175"/>
    </row>
    <row r="307" spans="1:148" outlineLevel="1" x14ac:dyDescent="0.2">
      <c r="A307" s="122">
        <v>93</v>
      </c>
      <c r="B307" s="122">
        <v>0</v>
      </c>
      <c r="C307" s="104">
        <v>0.68680304555732929</v>
      </c>
      <c r="D307" s="104">
        <f t="shared" si="22"/>
        <v>-0.68680304555732929</v>
      </c>
      <c r="E307" s="104">
        <f t="shared" si="23"/>
        <v>2.3218460778289147</v>
      </c>
      <c r="F307" s="104">
        <f t="shared" si="24"/>
        <v>-1.5237605054039545</v>
      </c>
      <c r="G307" s="104">
        <f t="shared" si="25"/>
        <v>-1.4808372861309511</v>
      </c>
      <c r="H307" s="104">
        <v>6.4595356305263682E-2</v>
      </c>
      <c r="I307" s="104">
        <f t="shared" si="26"/>
        <v>1.2452988433202005E-2</v>
      </c>
      <c r="J307" s="104">
        <f t="shared" si="27"/>
        <v>-1.5311141857168924</v>
      </c>
      <c r="AU307" s="175"/>
      <c r="AV307" s="175"/>
      <c r="AW307" s="175"/>
      <c r="AX307" s="175"/>
      <c r="AY307" s="175"/>
      <c r="AZ307" s="175"/>
      <c r="BA307" s="175"/>
      <c r="BB307" s="185"/>
      <c r="BC307" s="175"/>
      <c r="BD307" s="175"/>
      <c r="BE307" s="175"/>
      <c r="BF307" s="175">
        <f t="shared" si="28"/>
        <v>1</v>
      </c>
      <c r="BG307" s="175">
        <f t="shared" si="29"/>
        <v>0.68680304555732929</v>
      </c>
      <c r="BH307" s="175" t="e">
        <f t="shared" si="30"/>
        <v>#N/A</v>
      </c>
      <c r="BI307" s="175"/>
      <c r="BJ307" s="175"/>
      <c r="BK307" s="175"/>
      <c r="BL307" s="175"/>
      <c r="BM307" s="175"/>
      <c r="BN307" s="175"/>
      <c r="BO307" s="175"/>
      <c r="BP307" s="175"/>
      <c r="BQ307" s="175"/>
      <c r="BR307" s="175"/>
      <c r="BS307" s="175"/>
      <c r="BT307" s="175"/>
      <c r="BU307" s="175"/>
      <c r="BV307" s="175"/>
      <c r="BW307" s="175"/>
      <c r="BX307" s="175"/>
      <c r="BY307" s="175"/>
      <c r="BZ307" s="175"/>
      <c r="CA307" s="175"/>
      <c r="CB307" s="175"/>
      <c r="CC307" s="175"/>
      <c r="CD307" s="175"/>
      <c r="CE307" s="175"/>
      <c r="CF307" s="175"/>
      <c r="CG307" s="175"/>
      <c r="CH307" s="175"/>
      <c r="CI307" s="175"/>
      <c r="CJ307" s="175"/>
      <c r="CK307" s="175"/>
      <c r="CL307" s="175"/>
      <c r="CM307" s="175"/>
      <c r="CN307" s="175"/>
      <c r="CO307" s="175"/>
      <c r="CP307" s="175"/>
      <c r="CQ307" s="175"/>
      <c r="CR307" s="175"/>
      <c r="CS307" s="175"/>
      <c r="CT307" s="175"/>
      <c r="CU307" s="175"/>
      <c r="CV307" s="175"/>
      <c r="CW307" s="175"/>
      <c r="CX307" s="175"/>
      <c r="CY307" s="175"/>
      <c r="CZ307" s="175"/>
      <c r="DA307" s="175"/>
      <c r="DB307" s="175"/>
      <c r="DC307" s="175"/>
      <c r="DD307" s="175"/>
      <c r="DE307" s="175"/>
      <c r="DF307" s="175"/>
      <c r="DG307" s="175"/>
      <c r="DH307" s="175"/>
      <c r="DI307" s="175"/>
      <c r="DJ307" s="175"/>
      <c r="DK307" s="175"/>
      <c r="DL307" s="175"/>
      <c r="DM307" s="175"/>
      <c r="DN307" s="175"/>
      <c r="DO307" s="175"/>
      <c r="DP307" s="175"/>
      <c r="DQ307" s="175"/>
      <c r="DR307" s="175"/>
      <c r="DS307" s="175"/>
      <c r="DT307" s="175"/>
      <c r="DU307" s="175"/>
      <c r="DV307" s="175"/>
      <c r="DW307" s="175"/>
      <c r="DX307" s="175"/>
      <c r="DY307" s="175"/>
      <c r="DZ307" s="175"/>
      <c r="EA307" s="175"/>
      <c r="EB307" s="175"/>
      <c r="EC307" s="175"/>
      <c r="ED307" s="175"/>
      <c r="EE307" s="175"/>
      <c r="EF307" s="175"/>
      <c r="EG307" s="175"/>
      <c r="EH307" s="175"/>
      <c r="EI307" s="175"/>
      <c r="EJ307" s="175"/>
      <c r="EK307" s="175"/>
      <c r="EL307" s="175"/>
      <c r="EM307" s="175"/>
      <c r="EN307" s="175"/>
      <c r="EO307" s="175"/>
      <c r="EP307" s="175"/>
      <c r="EQ307" s="175"/>
      <c r="ER307" s="175"/>
    </row>
    <row r="308" spans="1:148" outlineLevel="1" x14ac:dyDescent="0.2">
      <c r="A308" s="122">
        <v>94</v>
      </c>
      <c r="B308" s="122">
        <v>0</v>
      </c>
      <c r="C308" s="104">
        <v>1.803627734843663E-2</v>
      </c>
      <c r="D308" s="104">
        <f t="shared" si="22"/>
        <v>-1.803627734843663E-2</v>
      </c>
      <c r="E308" s="104">
        <f t="shared" si="23"/>
        <v>3.6401827240143812E-2</v>
      </c>
      <c r="F308" s="104">
        <f t="shared" si="24"/>
        <v>-0.19079262889363366</v>
      </c>
      <c r="G308" s="104">
        <f t="shared" si="25"/>
        <v>-0.13552697056419122</v>
      </c>
      <c r="H308" s="104">
        <v>8.933572633505504E-3</v>
      </c>
      <c r="I308" s="104">
        <f t="shared" si="26"/>
        <v>1.2850728629595186E-5</v>
      </c>
      <c r="J308" s="104">
        <f t="shared" si="27"/>
        <v>-0.1361364271037073</v>
      </c>
      <c r="AU308" s="175"/>
      <c r="AV308" s="175"/>
      <c r="AW308" s="175"/>
      <c r="AX308" s="175"/>
      <c r="AY308" s="175"/>
      <c r="AZ308" s="175"/>
      <c r="BA308" s="175"/>
      <c r="BB308" s="185"/>
      <c r="BC308" s="175"/>
      <c r="BD308" s="175"/>
      <c r="BE308" s="175"/>
      <c r="BF308" s="175">
        <f t="shared" si="28"/>
        <v>1</v>
      </c>
      <c r="BG308" s="175">
        <f t="shared" si="29"/>
        <v>1.803627734843663E-2</v>
      </c>
      <c r="BH308" s="175" t="e">
        <f t="shared" si="30"/>
        <v>#N/A</v>
      </c>
      <c r="BI308" s="175"/>
      <c r="BJ308" s="175"/>
      <c r="BK308" s="175"/>
      <c r="BL308" s="175"/>
      <c r="BM308" s="175"/>
      <c r="BN308" s="175"/>
      <c r="BO308" s="175"/>
      <c r="BP308" s="175"/>
      <c r="BQ308" s="175"/>
      <c r="BR308" s="175"/>
      <c r="BS308" s="175"/>
      <c r="BT308" s="175"/>
      <c r="BU308" s="175"/>
      <c r="BV308" s="175"/>
      <c r="BW308" s="175"/>
      <c r="BX308" s="175"/>
      <c r="BY308" s="175"/>
      <c r="BZ308" s="175"/>
      <c r="CA308" s="175"/>
      <c r="CB308" s="175"/>
      <c r="CC308" s="175"/>
      <c r="CD308" s="175"/>
      <c r="CE308" s="175"/>
      <c r="CF308" s="175"/>
      <c r="CG308" s="175"/>
      <c r="CH308" s="175"/>
      <c r="CI308" s="175"/>
      <c r="CJ308" s="175"/>
      <c r="CK308" s="175"/>
      <c r="CL308" s="175"/>
      <c r="CM308" s="175"/>
      <c r="CN308" s="175"/>
      <c r="CO308" s="175"/>
      <c r="CP308" s="175"/>
      <c r="CQ308" s="175"/>
      <c r="CR308" s="175"/>
      <c r="CS308" s="175"/>
      <c r="CT308" s="175"/>
      <c r="CU308" s="175"/>
      <c r="CV308" s="175"/>
      <c r="CW308" s="175"/>
      <c r="CX308" s="175"/>
      <c r="CY308" s="175"/>
      <c r="CZ308" s="175"/>
      <c r="DA308" s="175"/>
      <c r="DB308" s="175"/>
      <c r="DC308" s="175"/>
      <c r="DD308" s="175"/>
      <c r="DE308" s="175"/>
      <c r="DF308" s="175"/>
      <c r="DG308" s="175"/>
      <c r="DH308" s="175"/>
      <c r="DI308" s="175"/>
      <c r="DJ308" s="175"/>
      <c r="DK308" s="175"/>
      <c r="DL308" s="175"/>
      <c r="DM308" s="175"/>
      <c r="DN308" s="175"/>
      <c r="DO308" s="175"/>
      <c r="DP308" s="175"/>
      <c r="DQ308" s="175"/>
      <c r="DR308" s="175"/>
      <c r="DS308" s="175"/>
      <c r="DT308" s="175"/>
      <c r="DU308" s="175"/>
      <c r="DV308" s="175"/>
      <c r="DW308" s="175"/>
      <c r="DX308" s="175"/>
      <c r="DY308" s="175"/>
      <c r="DZ308" s="175"/>
      <c r="EA308" s="175"/>
      <c r="EB308" s="175"/>
      <c r="EC308" s="175"/>
      <c r="ED308" s="175"/>
      <c r="EE308" s="175"/>
      <c r="EF308" s="175"/>
      <c r="EG308" s="175"/>
      <c r="EH308" s="175"/>
      <c r="EI308" s="175"/>
      <c r="EJ308" s="175"/>
      <c r="EK308" s="175"/>
      <c r="EL308" s="175"/>
      <c r="EM308" s="175"/>
      <c r="EN308" s="175"/>
      <c r="EO308" s="175"/>
      <c r="EP308" s="175"/>
      <c r="EQ308" s="175"/>
      <c r="ER308" s="175"/>
    </row>
    <row r="309" spans="1:148" outlineLevel="1" x14ac:dyDescent="0.2">
      <c r="A309" s="122">
        <v>95</v>
      </c>
      <c r="B309" s="122">
        <v>0</v>
      </c>
      <c r="C309" s="104">
        <v>0.10020455352067131</v>
      </c>
      <c r="D309" s="104">
        <f t="shared" si="22"/>
        <v>-0.10020455352067131</v>
      </c>
      <c r="E309" s="104">
        <f t="shared" si="23"/>
        <v>0.21117564635971683</v>
      </c>
      <c r="F309" s="104">
        <f t="shared" si="24"/>
        <v>-0.4595385145553274</v>
      </c>
      <c r="G309" s="104">
        <f t="shared" si="25"/>
        <v>-0.3337120071730923</v>
      </c>
      <c r="H309" s="104">
        <v>2.5999368727940068E-2</v>
      </c>
      <c r="I309" s="104">
        <f t="shared" si="26"/>
        <v>2.3477110310286592E-4</v>
      </c>
      <c r="J309" s="104">
        <f t="shared" si="27"/>
        <v>-0.33813662529462879</v>
      </c>
      <c r="AU309" s="175"/>
      <c r="AV309" s="175"/>
      <c r="AW309" s="175"/>
      <c r="AX309" s="175"/>
      <c r="AY309" s="175"/>
      <c r="AZ309" s="175"/>
      <c r="BA309" s="175"/>
      <c r="BB309" s="185"/>
      <c r="BC309" s="175"/>
      <c r="BD309" s="175"/>
      <c r="BE309" s="175"/>
      <c r="BF309" s="175">
        <f t="shared" si="28"/>
        <v>1</v>
      </c>
      <c r="BG309" s="175">
        <f t="shared" si="29"/>
        <v>0.10020455352067131</v>
      </c>
      <c r="BH309" s="175" t="e">
        <f t="shared" si="30"/>
        <v>#N/A</v>
      </c>
      <c r="BI309" s="175"/>
      <c r="BJ309" s="175"/>
      <c r="BK309" s="175"/>
      <c r="BL309" s="175"/>
      <c r="BM309" s="175"/>
      <c r="BN309" s="175"/>
      <c r="BO309" s="175"/>
      <c r="BP309" s="175"/>
      <c r="BQ309" s="175"/>
      <c r="BR309" s="175"/>
      <c r="BS309" s="175"/>
      <c r="BT309" s="175"/>
      <c r="BU309" s="175"/>
      <c r="BV309" s="175"/>
      <c r="BW309" s="175"/>
      <c r="BX309" s="175"/>
      <c r="BY309" s="175"/>
      <c r="BZ309" s="175"/>
      <c r="CA309" s="175"/>
      <c r="CB309" s="175"/>
      <c r="CC309" s="175"/>
      <c r="CD309" s="175"/>
      <c r="CE309" s="175"/>
      <c r="CF309" s="175"/>
      <c r="CG309" s="175"/>
      <c r="CH309" s="175"/>
      <c r="CI309" s="175"/>
      <c r="CJ309" s="175"/>
      <c r="CK309" s="175"/>
      <c r="CL309" s="175"/>
      <c r="CM309" s="175"/>
      <c r="CN309" s="175"/>
      <c r="CO309" s="175"/>
      <c r="CP309" s="175"/>
      <c r="CQ309" s="175"/>
      <c r="CR309" s="175"/>
      <c r="CS309" s="175"/>
      <c r="CT309" s="175"/>
      <c r="CU309" s="175"/>
      <c r="CV309" s="175"/>
      <c r="CW309" s="175"/>
      <c r="CX309" s="175"/>
      <c r="CY309" s="175"/>
      <c r="CZ309" s="175"/>
      <c r="DA309" s="175"/>
      <c r="DB309" s="175"/>
      <c r="DC309" s="175"/>
      <c r="DD309" s="175"/>
      <c r="DE309" s="175"/>
      <c r="DF309" s="175"/>
      <c r="DG309" s="175"/>
      <c r="DH309" s="175"/>
      <c r="DI309" s="175"/>
      <c r="DJ309" s="175"/>
      <c r="DK309" s="175"/>
      <c r="DL309" s="175"/>
      <c r="DM309" s="175"/>
      <c r="DN309" s="175"/>
      <c r="DO309" s="175"/>
      <c r="DP309" s="175"/>
      <c r="DQ309" s="175"/>
      <c r="DR309" s="175"/>
      <c r="DS309" s="175"/>
      <c r="DT309" s="175"/>
      <c r="DU309" s="175"/>
      <c r="DV309" s="175"/>
      <c r="DW309" s="175"/>
      <c r="DX309" s="175"/>
      <c r="DY309" s="175"/>
      <c r="DZ309" s="175"/>
      <c r="EA309" s="175"/>
      <c r="EB309" s="175"/>
      <c r="EC309" s="175"/>
      <c r="ED309" s="175"/>
      <c r="EE309" s="175"/>
      <c r="EF309" s="175"/>
      <c r="EG309" s="175"/>
      <c r="EH309" s="175"/>
      <c r="EI309" s="175"/>
      <c r="EJ309" s="175"/>
      <c r="EK309" s="175"/>
      <c r="EL309" s="175"/>
      <c r="EM309" s="175"/>
      <c r="EN309" s="175"/>
      <c r="EO309" s="175"/>
      <c r="EP309" s="175"/>
      <c r="EQ309" s="175"/>
      <c r="ER309" s="175"/>
    </row>
    <row r="310" spans="1:148" outlineLevel="1" x14ac:dyDescent="0.2">
      <c r="A310" s="122">
        <v>96</v>
      </c>
      <c r="B310" s="122">
        <v>0</v>
      </c>
      <c r="C310" s="104">
        <v>2.1575662987441967E-2</v>
      </c>
      <c r="D310" s="104">
        <f t="shared" si="22"/>
        <v>-2.1575662987441967E-2</v>
      </c>
      <c r="E310" s="104">
        <f t="shared" si="23"/>
        <v>4.3623641242306332E-2</v>
      </c>
      <c r="F310" s="104">
        <f t="shared" si="24"/>
        <v>-0.20886273301454794</v>
      </c>
      <c r="G310" s="104">
        <f t="shared" si="25"/>
        <v>-0.14849726384177339</v>
      </c>
      <c r="H310" s="104">
        <v>1.2235701309324026E-2</v>
      </c>
      <c r="I310" s="104">
        <f t="shared" si="26"/>
        <v>2.127236455995889E-5</v>
      </c>
      <c r="J310" s="104">
        <f t="shared" si="27"/>
        <v>-0.14941417080681152</v>
      </c>
      <c r="AU310" s="175"/>
      <c r="AV310" s="175"/>
      <c r="AW310" s="175"/>
      <c r="AX310" s="175"/>
      <c r="AY310" s="175"/>
      <c r="AZ310" s="175"/>
      <c r="BA310" s="175"/>
      <c r="BB310" s="185"/>
      <c r="BC310" s="175"/>
      <c r="BD310" s="175"/>
      <c r="BE310" s="175"/>
      <c r="BF310" s="175">
        <f t="shared" si="28"/>
        <v>1</v>
      </c>
      <c r="BG310" s="175">
        <f t="shared" si="29"/>
        <v>2.1575662987441967E-2</v>
      </c>
      <c r="BH310" s="175" t="e">
        <f t="shared" si="30"/>
        <v>#N/A</v>
      </c>
      <c r="BI310" s="175"/>
      <c r="BJ310" s="175"/>
      <c r="BK310" s="175"/>
      <c r="BL310" s="175"/>
      <c r="BM310" s="175"/>
      <c r="BN310" s="175"/>
      <c r="BO310" s="175"/>
      <c r="BP310" s="175"/>
      <c r="BQ310" s="175"/>
      <c r="BR310" s="175"/>
      <c r="BS310" s="175"/>
      <c r="BT310" s="175"/>
      <c r="BU310" s="175"/>
      <c r="BV310" s="175"/>
      <c r="BW310" s="175"/>
      <c r="BX310" s="175"/>
      <c r="BY310" s="175"/>
      <c r="BZ310" s="175"/>
      <c r="CA310" s="175"/>
      <c r="CB310" s="175"/>
      <c r="CC310" s="175"/>
      <c r="CD310" s="175"/>
      <c r="CE310" s="175"/>
      <c r="CF310" s="175"/>
      <c r="CG310" s="175"/>
      <c r="CH310" s="175"/>
      <c r="CI310" s="175"/>
      <c r="CJ310" s="175"/>
      <c r="CK310" s="175"/>
      <c r="CL310" s="175"/>
      <c r="CM310" s="175"/>
      <c r="CN310" s="175"/>
      <c r="CO310" s="175"/>
      <c r="CP310" s="175"/>
      <c r="CQ310" s="175"/>
      <c r="CR310" s="175"/>
      <c r="CS310" s="175"/>
      <c r="CT310" s="175"/>
      <c r="CU310" s="175"/>
      <c r="CV310" s="175"/>
      <c r="CW310" s="175"/>
      <c r="CX310" s="175"/>
      <c r="CY310" s="175"/>
      <c r="CZ310" s="175"/>
      <c r="DA310" s="175"/>
      <c r="DB310" s="175"/>
      <c r="DC310" s="175"/>
      <c r="DD310" s="175"/>
      <c r="DE310" s="175"/>
      <c r="DF310" s="175"/>
      <c r="DG310" s="175"/>
      <c r="DH310" s="175"/>
      <c r="DI310" s="175"/>
      <c r="DJ310" s="175"/>
      <c r="DK310" s="175"/>
      <c r="DL310" s="175"/>
      <c r="DM310" s="175"/>
      <c r="DN310" s="175"/>
      <c r="DO310" s="175"/>
      <c r="DP310" s="175"/>
      <c r="DQ310" s="175"/>
      <c r="DR310" s="175"/>
      <c r="DS310" s="175"/>
      <c r="DT310" s="175"/>
      <c r="DU310" s="175"/>
      <c r="DV310" s="175"/>
      <c r="DW310" s="175"/>
      <c r="DX310" s="175"/>
      <c r="DY310" s="175"/>
      <c r="DZ310" s="175"/>
      <c r="EA310" s="175"/>
      <c r="EB310" s="175"/>
      <c r="EC310" s="175"/>
      <c r="ED310" s="175"/>
      <c r="EE310" s="175"/>
      <c r="EF310" s="175"/>
      <c r="EG310" s="175"/>
      <c r="EH310" s="175"/>
      <c r="EI310" s="175"/>
      <c r="EJ310" s="175"/>
      <c r="EK310" s="175"/>
      <c r="EL310" s="175"/>
      <c r="EM310" s="175"/>
      <c r="EN310" s="175"/>
      <c r="EO310" s="175"/>
      <c r="EP310" s="175"/>
      <c r="EQ310" s="175"/>
      <c r="ER310" s="175"/>
    </row>
    <row r="311" spans="1:148" outlineLevel="1" x14ac:dyDescent="0.2">
      <c r="A311" s="122">
        <v>97</v>
      </c>
      <c r="B311" s="122">
        <v>0</v>
      </c>
      <c r="C311" s="104">
        <v>8.2438642541422941E-2</v>
      </c>
      <c r="D311" s="104">
        <f t="shared" si="22"/>
        <v>-8.2438642541422941E-2</v>
      </c>
      <c r="E311" s="104">
        <f t="shared" si="23"/>
        <v>0.17207165335033228</v>
      </c>
      <c r="F311" s="104">
        <f t="shared" si="24"/>
        <v>-0.41481520385628623</v>
      </c>
      <c r="G311" s="104">
        <f t="shared" si="25"/>
        <v>-0.29974217778261703</v>
      </c>
      <c r="H311" s="104">
        <v>3.9020200602733375E-2</v>
      </c>
      <c r="I311" s="104">
        <f t="shared" si="26"/>
        <v>2.9202050328974943E-4</v>
      </c>
      <c r="J311" s="104">
        <f t="shared" si="27"/>
        <v>-0.30576708227438826</v>
      </c>
      <c r="AU311" s="175"/>
      <c r="AV311" s="175"/>
      <c r="AW311" s="175"/>
      <c r="AX311" s="175"/>
      <c r="AY311" s="175"/>
      <c r="AZ311" s="175"/>
      <c r="BA311" s="175"/>
      <c r="BB311" s="185"/>
      <c r="BC311" s="175"/>
      <c r="BD311" s="175"/>
      <c r="BE311" s="175"/>
      <c r="BF311" s="175">
        <f t="shared" si="28"/>
        <v>1</v>
      </c>
      <c r="BG311" s="175">
        <f t="shared" si="29"/>
        <v>8.2438642541422941E-2</v>
      </c>
      <c r="BH311" s="175" t="e">
        <f t="shared" si="30"/>
        <v>#N/A</v>
      </c>
      <c r="BI311" s="175"/>
      <c r="BJ311" s="175"/>
      <c r="BK311" s="175"/>
      <c r="BL311" s="175"/>
      <c r="BM311" s="175"/>
      <c r="BN311" s="175"/>
      <c r="BO311" s="175"/>
      <c r="BP311" s="175"/>
      <c r="BQ311" s="175"/>
      <c r="BR311" s="175"/>
      <c r="BS311" s="175"/>
      <c r="BT311" s="175"/>
      <c r="BU311" s="175"/>
      <c r="BV311" s="175"/>
      <c r="BW311" s="175"/>
      <c r="BX311" s="175"/>
      <c r="BY311" s="175"/>
      <c r="BZ311" s="175"/>
      <c r="CA311" s="175"/>
      <c r="CB311" s="175"/>
      <c r="CC311" s="175"/>
      <c r="CD311" s="175"/>
      <c r="CE311" s="175"/>
      <c r="CF311" s="175"/>
      <c r="CG311" s="175"/>
      <c r="CH311" s="175"/>
      <c r="CI311" s="175"/>
      <c r="CJ311" s="175"/>
      <c r="CK311" s="175"/>
      <c r="CL311" s="175"/>
      <c r="CM311" s="175"/>
      <c r="CN311" s="175"/>
      <c r="CO311" s="175"/>
      <c r="CP311" s="175"/>
      <c r="CQ311" s="175"/>
      <c r="CR311" s="175"/>
      <c r="CS311" s="175"/>
      <c r="CT311" s="175"/>
      <c r="CU311" s="175"/>
      <c r="CV311" s="175"/>
      <c r="CW311" s="175"/>
      <c r="CX311" s="175"/>
      <c r="CY311" s="175"/>
      <c r="CZ311" s="175"/>
      <c r="DA311" s="175"/>
      <c r="DB311" s="175"/>
      <c r="DC311" s="175"/>
      <c r="DD311" s="175"/>
      <c r="DE311" s="175"/>
      <c r="DF311" s="175"/>
      <c r="DG311" s="175"/>
      <c r="DH311" s="175"/>
      <c r="DI311" s="175"/>
      <c r="DJ311" s="175"/>
      <c r="DK311" s="175"/>
      <c r="DL311" s="175"/>
      <c r="DM311" s="175"/>
      <c r="DN311" s="175"/>
      <c r="DO311" s="175"/>
      <c r="DP311" s="175"/>
      <c r="DQ311" s="175"/>
      <c r="DR311" s="175"/>
      <c r="DS311" s="175"/>
      <c r="DT311" s="175"/>
      <c r="DU311" s="175"/>
      <c r="DV311" s="175"/>
      <c r="DW311" s="175"/>
      <c r="DX311" s="175"/>
      <c r="DY311" s="175"/>
      <c r="DZ311" s="175"/>
      <c r="EA311" s="175"/>
      <c r="EB311" s="175"/>
      <c r="EC311" s="175"/>
      <c r="ED311" s="175"/>
      <c r="EE311" s="175"/>
      <c r="EF311" s="175"/>
      <c r="EG311" s="175"/>
      <c r="EH311" s="175"/>
      <c r="EI311" s="175"/>
      <c r="EJ311" s="175"/>
      <c r="EK311" s="175"/>
      <c r="EL311" s="175"/>
      <c r="EM311" s="175"/>
      <c r="EN311" s="175"/>
      <c r="EO311" s="175"/>
      <c r="EP311" s="175"/>
      <c r="EQ311" s="175"/>
      <c r="ER311" s="175"/>
    </row>
    <row r="312" spans="1:148" outlineLevel="1" x14ac:dyDescent="0.2">
      <c r="A312" s="122">
        <v>98</v>
      </c>
      <c r="B312" s="122">
        <v>1</v>
      </c>
      <c r="C312" s="104">
        <v>0.944221328473412</v>
      </c>
      <c r="D312" s="104">
        <f t="shared" si="22"/>
        <v>5.5778671526587997E-2</v>
      </c>
      <c r="E312" s="104">
        <f t="shared" si="23"/>
        <v>0.11478936437806735</v>
      </c>
      <c r="F312" s="104">
        <f t="shared" si="24"/>
        <v>0.33880579153560431</v>
      </c>
      <c r="G312" s="104">
        <f t="shared" si="25"/>
        <v>0.24305087009630372</v>
      </c>
      <c r="H312" s="104">
        <v>2.0665945803583077E-2</v>
      </c>
      <c r="I312" s="104">
        <f t="shared" si="26"/>
        <v>9.7913952310259549E-5</v>
      </c>
      <c r="J312" s="104">
        <f t="shared" si="27"/>
        <v>0.24560191680235216</v>
      </c>
      <c r="AU312" s="175"/>
      <c r="AV312" s="175"/>
      <c r="AW312" s="175"/>
      <c r="AX312" s="175"/>
      <c r="AY312" s="175"/>
      <c r="AZ312" s="175"/>
      <c r="BA312" s="175"/>
      <c r="BB312" s="185"/>
      <c r="BC312" s="175"/>
      <c r="BD312" s="175"/>
      <c r="BE312" s="175"/>
      <c r="BF312" s="175">
        <f t="shared" si="28"/>
        <v>0</v>
      </c>
      <c r="BG312" s="175" t="e">
        <f t="shared" si="29"/>
        <v>#N/A</v>
      </c>
      <c r="BH312" s="175">
        <f t="shared" si="30"/>
        <v>0.944221328473412</v>
      </c>
      <c r="BI312" s="175"/>
      <c r="BJ312" s="175"/>
      <c r="BK312" s="175"/>
      <c r="BL312" s="175"/>
      <c r="BM312" s="175"/>
      <c r="BN312" s="175"/>
      <c r="BO312" s="175"/>
      <c r="BP312" s="175"/>
      <c r="BQ312" s="175"/>
      <c r="BR312" s="175"/>
      <c r="BS312" s="175"/>
      <c r="BT312" s="175"/>
      <c r="BU312" s="175"/>
      <c r="BV312" s="175"/>
      <c r="BW312" s="175"/>
      <c r="BX312" s="175"/>
      <c r="BY312" s="175"/>
      <c r="BZ312" s="175"/>
      <c r="CA312" s="175"/>
      <c r="CB312" s="175"/>
      <c r="CC312" s="175"/>
      <c r="CD312" s="175"/>
      <c r="CE312" s="175"/>
      <c r="CF312" s="175"/>
      <c r="CG312" s="175"/>
      <c r="CH312" s="175"/>
      <c r="CI312" s="175"/>
      <c r="CJ312" s="175"/>
      <c r="CK312" s="175"/>
      <c r="CL312" s="175"/>
      <c r="CM312" s="175"/>
      <c r="CN312" s="175"/>
      <c r="CO312" s="175"/>
      <c r="CP312" s="175"/>
      <c r="CQ312" s="175"/>
      <c r="CR312" s="175"/>
      <c r="CS312" s="175"/>
      <c r="CT312" s="175"/>
      <c r="CU312" s="175"/>
      <c r="CV312" s="175"/>
      <c r="CW312" s="175"/>
      <c r="CX312" s="175"/>
      <c r="CY312" s="175"/>
      <c r="CZ312" s="175"/>
      <c r="DA312" s="175"/>
      <c r="DB312" s="175"/>
      <c r="DC312" s="175"/>
      <c r="DD312" s="175"/>
      <c r="DE312" s="175"/>
      <c r="DF312" s="175"/>
      <c r="DG312" s="175"/>
      <c r="DH312" s="175"/>
      <c r="DI312" s="175"/>
      <c r="DJ312" s="175"/>
      <c r="DK312" s="175"/>
      <c r="DL312" s="175"/>
      <c r="DM312" s="175"/>
      <c r="DN312" s="175"/>
      <c r="DO312" s="175"/>
      <c r="DP312" s="175"/>
      <c r="DQ312" s="175"/>
      <c r="DR312" s="175"/>
      <c r="DS312" s="175"/>
      <c r="DT312" s="175"/>
      <c r="DU312" s="175"/>
      <c r="DV312" s="175"/>
      <c r="DW312" s="175"/>
      <c r="DX312" s="175"/>
      <c r="DY312" s="175"/>
      <c r="DZ312" s="175"/>
      <c r="EA312" s="175"/>
      <c r="EB312" s="175"/>
      <c r="EC312" s="175"/>
      <c r="ED312" s="175"/>
      <c r="EE312" s="175"/>
      <c r="EF312" s="175"/>
      <c r="EG312" s="175"/>
      <c r="EH312" s="175"/>
      <c r="EI312" s="175"/>
      <c r="EJ312" s="175"/>
      <c r="EK312" s="175"/>
      <c r="EL312" s="175"/>
      <c r="EM312" s="175"/>
      <c r="EN312" s="175"/>
      <c r="EO312" s="175"/>
      <c r="EP312" s="175"/>
      <c r="EQ312" s="175"/>
      <c r="ER312" s="175"/>
    </row>
    <row r="313" spans="1:148" outlineLevel="1" x14ac:dyDescent="0.2">
      <c r="A313" s="122">
        <v>99</v>
      </c>
      <c r="B313" s="122">
        <v>0</v>
      </c>
      <c r="C313" s="104">
        <v>0.18269904810917209</v>
      </c>
      <c r="D313" s="104">
        <f t="shared" si="22"/>
        <v>-0.18269904810917209</v>
      </c>
      <c r="E313" s="104">
        <f t="shared" si="23"/>
        <v>0.40349577956669003</v>
      </c>
      <c r="F313" s="104">
        <f t="shared" si="24"/>
        <v>-0.63521317647439435</v>
      </c>
      <c r="G313" s="104">
        <f t="shared" si="25"/>
        <v>-0.47279964299397814</v>
      </c>
      <c r="H313" s="104">
        <v>3.5461577164563093E-2</v>
      </c>
      <c r="I313" s="104">
        <f t="shared" si="26"/>
        <v>6.5543542335991418E-4</v>
      </c>
      <c r="J313" s="104">
        <f t="shared" si="27"/>
        <v>-0.4814125121545636</v>
      </c>
      <c r="AU313" s="175"/>
      <c r="AV313" s="175"/>
      <c r="AW313" s="175"/>
      <c r="AX313" s="175"/>
      <c r="AY313" s="175"/>
      <c r="AZ313" s="175"/>
      <c r="BA313" s="175"/>
      <c r="BB313" s="185"/>
      <c r="BC313" s="175"/>
      <c r="BD313" s="175"/>
      <c r="BE313" s="175"/>
      <c r="BF313" s="175">
        <f t="shared" si="28"/>
        <v>1</v>
      </c>
      <c r="BG313" s="175">
        <f t="shared" si="29"/>
        <v>0.18269904810917209</v>
      </c>
      <c r="BH313" s="175" t="e">
        <f t="shared" si="30"/>
        <v>#N/A</v>
      </c>
      <c r="BI313" s="175"/>
      <c r="BJ313" s="175"/>
      <c r="BK313" s="175"/>
      <c r="BL313" s="175"/>
      <c r="BM313" s="175"/>
      <c r="BN313" s="175"/>
      <c r="BO313" s="175"/>
      <c r="BP313" s="175"/>
      <c r="BQ313" s="175"/>
      <c r="BR313" s="175"/>
      <c r="BS313" s="175"/>
      <c r="BT313" s="175"/>
      <c r="BU313" s="175"/>
      <c r="BV313" s="175"/>
      <c r="BW313" s="175"/>
      <c r="BX313" s="175"/>
      <c r="BY313" s="175"/>
      <c r="BZ313" s="175"/>
      <c r="CA313" s="175"/>
      <c r="CB313" s="175"/>
      <c r="CC313" s="175"/>
      <c r="CD313" s="175"/>
      <c r="CE313" s="175"/>
      <c r="CF313" s="175"/>
      <c r="CG313" s="175"/>
      <c r="CH313" s="175"/>
      <c r="CI313" s="175"/>
      <c r="CJ313" s="175"/>
      <c r="CK313" s="175"/>
      <c r="CL313" s="175"/>
      <c r="CM313" s="175"/>
      <c r="CN313" s="175"/>
      <c r="CO313" s="175"/>
      <c r="CP313" s="175"/>
      <c r="CQ313" s="175"/>
      <c r="CR313" s="175"/>
      <c r="CS313" s="175"/>
      <c r="CT313" s="175"/>
      <c r="CU313" s="175"/>
      <c r="CV313" s="175"/>
      <c r="CW313" s="175"/>
      <c r="CX313" s="175"/>
      <c r="CY313" s="175"/>
      <c r="CZ313" s="175"/>
      <c r="DA313" s="175"/>
      <c r="DB313" s="175"/>
      <c r="DC313" s="175"/>
      <c r="DD313" s="175"/>
      <c r="DE313" s="175"/>
      <c r="DF313" s="175"/>
      <c r="DG313" s="175"/>
      <c r="DH313" s="175"/>
      <c r="DI313" s="175"/>
      <c r="DJ313" s="175"/>
      <c r="DK313" s="175"/>
      <c r="DL313" s="175"/>
      <c r="DM313" s="175"/>
      <c r="DN313" s="175"/>
      <c r="DO313" s="175"/>
      <c r="DP313" s="175"/>
      <c r="DQ313" s="175"/>
      <c r="DR313" s="175"/>
      <c r="DS313" s="175"/>
      <c r="DT313" s="175"/>
      <c r="DU313" s="175"/>
      <c r="DV313" s="175"/>
      <c r="DW313" s="175"/>
      <c r="DX313" s="175"/>
      <c r="DY313" s="175"/>
      <c r="DZ313" s="175"/>
      <c r="EA313" s="175"/>
      <c r="EB313" s="175"/>
      <c r="EC313" s="175"/>
      <c r="ED313" s="175"/>
      <c r="EE313" s="175"/>
      <c r="EF313" s="175"/>
      <c r="EG313" s="175"/>
      <c r="EH313" s="175"/>
      <c r="EI313" s="175"/>
      <c r="EJ313" s="175"/>
      <c r="EK313" s="175"/>
      <c r="EL313" s="175"/>
      <c r="EM313" s="175"/>
      <c r="EN313" s="175"/>
      <c r="EO313" s="175"/>
      <c r="EP313" s="175"/>
      <c r="EQ313" s="175"/>
      <c r="ER313" s="175"/>
    </row>
    <row r="314" spans="1:148" outlineLevel="1" x14ac:dyDescent="0.2">
      <c r="A314" s="122">
        <v>100</v>
      </c>
      <c r="B314" s="122">
        <v>0</v>
      </c>
      <c r="C314" s="104">
        <v>9.7363069438239275E-2</v>
      </c>
      <c r="D314" s="104">
        <f t="shared" si="22"/>
        <v>-9.7363069438239275E-2</v>
      </c>
      <c r="E314" s="104">
        <f t="shared" si="23"/>
        <v>0.20486975333965024</v>
      </c>
      <c r="F314" s="104">
        <f t="shared" si="24"/>
        <v>-0.45262540067880663</v>
      </c>
      <c r="G314" s="104">
        <f t="shared" si="25"/>
        <v>-0.32842830525464178</v>
      </c>
      <c r="H314" s="104">
        <v>4.8471765024128727E-2</v>
      </c>
      <c r="I314" s="104">
        <f t="shared" si="26"/>
        <v>4.44204834526769E-4</v>
      </c>
      <c r="J314" s="104">
        <f t="shared" si="27"/>
        <v>-0.33668962924417684</v>
      </c>
      <c r="AU314" s="175"/>
      <c r="AV314" s="175"/>
      <c r="AW314" s="175"/>
      <c r="AX314" s="175"/>
      <c r="AY314" s="175"/>
      <c r="AZ314" s="175"/>
      <c r="BA314" s="175"/>
      <c r="BB314" s="185"/>
      <c r="BC314" s="175"/>
      <c r="BD314" s="175"/>
      <c r="BE314" s="175"/>
      <c r="BF314" s="175">
        <f t="shared" si="28"/>
        <v>1</v>
      </c>
      <c r="BG314" s="175">
        <f t="shared" si="29"/>
        <v>9.7363069438239275E-2</v>
      </c>
      <c r="BH314" s="175" t="e">
        <f t="shared" si="30"/>
        <v>#N/A</v>
      </c>
      <c r="BI314" s="175"/>
      <c r="BJ314" s="175"/>
      <c r="BK314" s="175"/>
      <c r="BL314" s="175"/>
      <c r="BM314" s="175"/>
      <c r="BN314" s="175"/>
      <c r="BO314" s="175"/>
      <c r="BP314" s="175"/>
      <c r="BQ314" s="175"/>
      <c r="BR314" s="175"/>
      <c r="BS314" s="175"/>
      <c r="BT314" s="175"/>
      <c r="BU314" s="175"/>
      <c r="BV314" s="175"/>
      <c r="BW314" s="175"/>
      <c r="BX314" s="175"/>
      <c r="BY314" s="175"/>
      <c r="BZ314" s="175"/>
      <c r="CA314" s="175"/>
      <c r="CB314" s="175"/>
      <c r="CC314" s="175"/>
      <c r="CD314" s="175"/>
      <c r="CE314" s="175"/>
      <c r="CF314" s="175"/>
      <c r="CG314" s="175"/>
      <c r="CH314" s="175"/>
      <c r="CI314" s="175"/>
      <c r="CJ314" s="175"/>
      <c r="CK314" s="175"/>
      <c r="CL314" s="175"/>
      <c r="CM314" s="175"/>
      <c r="CN314" s="175"/>
      <c r="CO314" s="175"/>
      <c r="CP314" s="175"/>
      <c r="CQ314" s="175"/>
      <c r="CR314" s="175"/>
      <c r="CS314" s="175"/>
      <c r="CT314" s="175"/>
      <c r="CU314" s="175"/>
      <c r="CV314" s="175"/>
      <c r="CW314" s="175"/>
      <c r="CX314" s="175"/>
      <c r="CY314" s="175"/>
      <c r="CZ314" s="175"/>
      <c r="DA314" s="175"/>
      <c r="DB314" s="175"/>
      <c r="DC314" s="175"/>
      <c r="DD314" s="175"/>
      <c r="DE314" s="175"/>
      <c r="DF314" s="175"/>
      <c r="DG314" s="175"/>
      <c r="DH314" s="175"/>
      <c r="DI314" s="175"/>
      <c r="DJ314" s="175"/>
      <c r="DK314" s="175"/>
      <c r="DL314" s="175"/>
      <c r="DM314" s="175"/>
      <c r="DN314" s="175"/>
      <c r="DO314" s="175"/>
      <c r="DP314" s="175"/>
      <c r="DQ314" s="175"/>
      <c r="DR314" s="175"/>
      <c r="DS314" s="175"/>
      <c r="DT314" s="175"/>
      <c r="DU314" s="175"/>
      <c r="DV314" s="175"/>
      <c r="DW314" s="175"/>
      <c r="DX314" s="175"/>
      <c r="DY314" s="175"/>
      <c r="DZ314" s="175"/>
      <c r="EA314" s="175"/>
      <c r="EB314" s="175"/>
      <c r="EC314" s="175"/>
      <c r="ED314" s="175"/>
      <c r="EE314" s="175"/>
      <c r="EF314" s="175"/>
      <c r="EG314" s="175"/>
      <c r="EH314" s="175"/>
      <c r="EI314" s="175"/>
      <c r="EJ314" s="175"/>
      <c r="EK314" s="175"/>
      <c r="EL314" s="175"/>
      <c r="EM314" s="175"/>
      <c r="EN314" s="175"/>
      <c r="EO314" s="175"/>
      <c r="EP314" s="175"/>
      <c r="EQ314" s="175"/>
      <c r="ER314" s="175"/>
    </row>
    <row r="315" spans="1:148" outlineLevel="1" x14ac:dyDescent="0.2">
      <c r="A315" s="122">
        <v>101</v>
      </c>
      <c r="B315" s="122">
        <v>1</v>
      </c>
      <c r="C315" s="104">
        <v>0.98150227934989487</v>
      </c>
      <c r="D315" s="104">
        <f t="shared" si="22"/>
        <v>1.8497720650105132E-2</v>
      </c>
      <c r="E315" s="104">
        <f t="shared" si="23"/>
        <v>3.7341885911277059E-2</v>
      </c>
      <c r="F315" s="104">
        <f t="shared" si="24"/>
        <v>0.19324048724653189</v>
      </c>
      <c r="G315" s="104">
        <f t="shared" si="25"/>
        <v>0.13728195397846124</v>
      </c>
      <c r="H315" s="104">
        <v>2.0014347074964679E-2</v>
      </c>
      <c r="I315" s="104">
        <f t="shared" si="26"/>
        <v>3.0212422069277458E-5</v>
      </c>
      <c r="J315" s="104">
        <f t="shared" si="27"/>
        <v>0.13867673024097607</v>
      </c>
      <c r="AU315" s="175"/>
      <c r="AV315" s="175"/>
      <c r="AW315" s="175"/>
      <c r="AX315" s="175"/>
      <c r="AY315" s="175"/>
      <c r="AZ315" s="175"/>
      <c r="BA315" s="175"/>
      <c r="BB315" s="185"/>
      <c r="BC315" s="175"/>
      <c r="BD315" s="175"/>
      <c r="BE315" s="175"/>
      <c r="BF315" s="175">
        <f t="shared" si="28"/>
        <v>0</v>
      </c>
      <c r="BG315" s="175" t="e">
        <f t="shared" si="29"/>
        <v>#N/A</v>
      </c>
      <c r="BH315" s="175">
        <f t="shared" si="30"/>
        <v>0.98150227934989487</v>
      </c>
      <c r="BI315" s="175"/>
      <c r="BJ315" s="175"/>
      <c r="BK315" s="175"/>
      <c r="BL315" s="175"/>
      <c r="BM315" s="175"/>
      <c r="BN315" s="175"/>
      <c r="BO315" s="175"/>
      <c r="BP315" s="175"/>
      <c r="BQ315" s="175"/>
      <c r="BR315" s="175"/>
      <c r="BS315" s="175"/>
      <c r="BT315" s="175"/>
      <c r="BU315" s="175"/>
      <c r="BV315" s="175"/>
      <c r="BW315" s="175"/>
      <c r="BX315" s="175"/>
      <c r="BY315" s="175"/>
      <c r="BZ315" s="175"/>
      <c r="CA315" s="175"/>
      <c r="CB315" s="175"/>
      <c r="CC315" s="175"/>
      <c r="CD315" s="175"/>
      <c r="CE315" s="175"/>
      <c r="CF315" s="175"/>
      <c r="CG315" s="175"/>
      <c r="CH315" s="175"/>
      <c r="CI315" s="175"/>
      <c r="CJ315" s="175"/>
      <c r="CK315" s="175"/>
      <c r="CL315" s="175"/>
      <c r="CM315" s="175"/>
      <c r="CN315" s="175"/>
      <c r="CO315" s="175"/>
      <c r="CP315" s="175"/>
      <c r="CQ315" s="175"/>
      <c r="CR315" s="175"/>
      <c r="CS315" s="175"/>
      <c r="CT315" s="175"/>
      <c r="CU315" s="175"/>
      <c r="CV315" s="175"/>
      <c r="CW315" s="175"/>
      <c r="CX315" s="175"/>
      <c r="CY315" s="175"/>
      <c r="CZ315" s="175"/>
      <c r="DA315" s="175"/>
      <c r="DB315" s="175"/>
      <c r="DC315" s="175"/>
      <c r="DD315" s="175"/>
      <c r="DE315" s="175"/>
      <c r="DF315" s="175"/>
      <c r="DG315" s="175"/>
      <c r="DH315" s="175"/>
      <c r="DI315" s="175"/>
      <c r="DJ315" s="175"/>
      <c r="DK315" s="175"/>
      <c r="DL315" s="175"/>
      <c r="DM315" s="175"/>
      <c r="DN315" s="175"/>
      <c r="DO315" s="175"/>
      <c r="DP315" s="175"/>
      <c r="DQ315" s="175"/>
      <c r="DR315" s="175"/>
      <c r="DS315" s="175"/>
      <c r="DT315" s="175"/>
      <c r="DU315" s="175"/>
      <c r="DV315" s="175"/>
      <c r="DW315" s="175"/>
      <c r="DX315" s="175"/>
      <c r="DY315" s="175"/>
      <c r="DZ315" s="175"/>
      <c r="EA315" s="175"/>
      <c r="EB315" s="175"/>
      <c r="EC315" s="175"/>
      <c r="ED315" s="175"/>
      <c r="EE315" s="175"/>
      <c r="EF315" s="175"/>
      <c r="EG315" s="175"/>
      <c r="EH315" s="175"/>
      <c r="EI315" s="175"/>
      <c r="EJ315" s="175"/>
      <c r="EK315" s="175"/>
      <c r="EL315" s="175"/>
      <c r="EM315" s="175"/>
      <c r="EN315" s="175"/>
      <c r="EO315" s="175"/>
      <c r="EP315" s="175"/>
      <c r="EQ315" s="175"/>
      <c r="ER315" s="175"/>
    </row>
    <row r="316" spans="1:148" outlineLevel="1" x14ac:dyDescent="0.2">
      <c r="A316" s="122">
        <v>102</v>
      </c>
      <c r="B316" s="122">
        <v>0</v>
      </c>
      <c r="C316" s="104">
        <v>0.10020455352067131</v>
      </c>
      <c r="D316" s="104">
        <f t="shared" si="22"/>
        <v>-0.10020455352067131</v>
      </c>
      <c r="E316" s="104">
        <f t="shared" si="23"/>
        <v>0.21117564635971683</v>
      </c>
      <c r="F316" s="104">
        <f t="shared" si="24"/>
        <v>-0.4595385145553274</v>
      </c>
      <c r="G316" s="104">
        <f t="shared" si="25"/>
        <v>-0.3337120071730923</v>
      </c>
      <c r="H316" s="104">
        <v>2.5999368727940068E-2</v>
      </c>
      <c r="I316" s="104">
        <f t="shared" si="26"/>
        <v>2.3477110310286592E-4</v>
      </c>
      <c r="J316" s="104">
        <f t="shared" si="27"/>
        <v>-0.33813662529462879</v>
      </c>
      <c r="AU316" s="175"/>
      <c r="AV316" s="175"/>
      <c r="AW316" s="175"/>
      <c r="AX316" s="175"/>
      <c r="AY316" s="175"/>
      <c r="AZ316" s="175"/>
      <c r="BA316" s="175"/>
      <c r="BB316" s="185"/>
      <c r="BC316" s="175"/>
      <c r="BD316" s="175"/>
      <c r="BE316" s="175"/>
      <c r="BF316" s="175">
        <f t="shared" si="28"/>
        <v>1</v>
      </c>
      <c r="BG316" s="175">
        <f t="shared" si="29"/>
        <v>0.10020455352067131</v>
      </c>
      <c r="BH316" s="175" t="e">
        <f t="shared" si="30"/>
        <v>#N/A</v>
      </c>
      <c r="BI316" s="175"/>
      <c r="BJ316" s="175"/>
      <c r="BK316" s="175"/>
      <c r="BL316" s="175"/>
      <c r="BM316" s="175"/>
      <c r="BN316" s="175"/>
      <c r="BO316" s="175"/>
      <c r="BP316" s="175"/>
      <c r="BQ316" s="175"/>
      <c r="BR316" s="175"/>
      <c r="BS316" s="175"/>
      <c r="BT316" s="175"/>
      <c r="BU316" s="175"/>
      <c r="BV316" s="175"/>
      <c r="BW316" s="175"/>
      <c r="BX316" s="175"/>
      <c r="BY316" s="175"/>
      <c r="BZ316" s="175"/>
      <c r="CA316" s="175"/>
      <c r="CB316" s="175"/>
      <c r="CC316" s="175"/>
      <c r="CD316" s="175"/>
      <c r="CE316" s="175"/>
      <c r="CF316" s="175"/>
      <c r="CG316" s="175"/>
      <c r="CH316" s="175"/>
      <c r="CI316" s="175"/>
      <c r="CJ316" s="175"/>
      <c r="CK316" s="175"/>
      <c r="CL316" s="175"/>
      <c r="CM316" s="175"/>
      <c r="CN316" s="175"/>
      <c r="CO316" s="175"/>
      <c r="CP316" s="175"/>
      <c r="CQ316" s="175"/>
      <c r="CR316" s="175"/>
      <c r="CS316" s="175"/>
      <c r="CT316" s="175"/>
      <c r="CU316" s="175"/>
      <c r="CV316" s="175"/>
      <c r="CW316" s="175"/>
      <c r="CX316" s="175"/>
      <c r="CY316" s="175"/>
      <c r="CZ316" s="175"/>
      <c r="DA316" s="175"/>
      <c r="DB316" s="175"/>
      <c r="DC316" s="175"/>
      <c r="DD316" s="175"/>
      <c r="DE316" s="175"/>
      <c r="DF316" s="175"/>
      <c r="DG316" s="175"/>
      <c r="DH316" s="175"/>
      <c r="DI316" s="175"/>
      <c r="DJ316" s="175"/>
      <c r="DK316" s="175"/>
      <c r="DL316" s="175"/>
      <c r="DM316" s="175"/>
      <c r="DN316" s="175"/>
      <c r="DO316" s="175"/>
      <c r="DP316" s="175"/>
      <c r="DQ316" s="175"/>
      <c r="DR316" s="175"/>
      <c r="DS316" s="175"/>
      <c r="DT316" s="175"/>
      <c r="DU316" s="175"/>
      <c r="DV316" s="175"/>
      <c r="DW316" s="175"/>
      <c r="DX316" s="175"/>
      <c r="DY316" s="175"/>
      <c r="DZ316" s="175"/>
      <c r="EA316" s="175"/>
      <c r="EB316" s="175"/>
      <c r="EC316" s="175"/>
      <c r="ED316" s="175"/>
      <c r="EE316" s="175"/>
      <c r="EF316" s="175"/>
      <c r="EG316" s="175"/>
      <c r="EH316" s="175"/>
      <c r="EI316" s="175"/>
      <c r="EJ316" s="175"/>
      <c r="EK316" s="175"/>
      <c r="EL316" s="175"/>
      <c r="EM316" s="175"/>
      <c r="EN316" s="175"/>
      <c r="EO316" s="175"/>
      <c r="EP316" s="175"/>
      <c r="EQ316" s="175"/>
      <c r="ER316" s="175"/>
    </row>
    <row r="317" spans="1:148" outlineLevel="1" x14ac:dyDescent="0.2">
      <c r="A317" s="122">
        <v>103</v>
      </c>
      <c r="B317" s="122">
        <v>1</v>
      </c>
      <c r="C317" s="104">
        <v>0.99616193266112141</v>
      </c>
      <c r="D317" s="104">
        <f t="shared" si="22"/>
        <v>3.8380673388785924E-3</v>
      </c>
      <c r="E317" s="104">
        <f t="shared" si="23"/>
        <v>7.6909032392551927E-3</v>
      </c>
      <c r="F317" s="104">
        <f t="shared" si="24"/>
        <v>8.7697794950929026E-2</v>
      </c>
      <c r="G317" s="104">
        <f t="shared" si="25"/>
        <v>6.2071369046123072E-2</v>
      </c>
      <c r="H317" s="104">
        <v>4.5561952963434869E-3</v>
      </c>
      <c r="I317" s="104">
        <f t="shared" si="26"/>
        <v>1.3627247118520527E-6</v>
      </c>
      <c r="J317" s="104">
        <f t="shared" si="27"/>
        <v>6.2213258728305583E-2</v>
      </c>
      <c r="AU317" s="175"/>
      <c r="AV317" s="175"/>
      <c r="AW317" s="175"/>
      <c r="AX317" s="175"/>
      <c r="AY317" s="175"/>
      <c r="AZ317" s="175"/>
      <c r="BA317" s="175"/>
      <c r="BB317" s="185"/>
      <c r="BC317" s="175"/>
      <c r="BD317" s="175"/>
      <c r="BE317" s="175"/>
      <c r="BF317" s="175">
        <f t="shared" si="28"/>
        <v>0</v>
      </c>
      <c r="BG317" s="175" t="e">
        <f t="shared" si="29"/>
        <v>#N/A</v>
      </c>
      <c r="BH317" s="175">
        <f t="shared" si="30"/>
        <v>0.99616193266112141</v>
      </c>
      <c r="BI317" s="175"/>
      <c r="BJ317" s="175"/>
      <c r="BK317" s="175"/>
      <c r="BL317" s="175"/>
      <c r="BM317" s="175"/>
      <c r="BN317" s="175"/>
      <c r="BO317" s="175"/>
      <c r="BP317" s="175"/>
      <c r="BQ317" s="175"/>
      <c r="BR317" s="175"/>
      <c r="BS317" s="175"/>
      <c r="BT317" s="175"/>
      <c r="BU317" s="175"/>
      <c r="BV317" s="175"/>
      <c r="BW317" s="175"/>
      <c r="BX317" s="175"/>
      <c r="BY317" s="175"/>
      <c r="BZ317" s="175"/>
      <c r="CA317" s="175"/>
      <c r="CB317" s="175"/>
      <c r="CC317" s="175"/>
      <c r="CD317" s="175"/>
      <c r="CE317" s="175"/>
      <c r="CF317" s="175"/>
      <c r="CG317" s="175"/>
      <c r="CH317" s="175"/>
      <c r="CI317" s="175"/>
      <c r="CJ317" s="175"/>
      <c r="CK317" s="175"/>
      <c r="CL317" s="175"/>
      <c r="CM317" s="175"/>
      <c r="CN317" s="175"/>
      <c r="CO317" s="175"/>
      <c r="CP317" s="175"/>
      <c r="CQ317" s="175"/>
      <c r="CR317" s="175"/>
      <c r="CS317" s="175"/>
      <c r="CT317" s="175"/>
      <c r="CU317" s="175"/>
      <c r="CV317" s="175"/>
      <c r="CW317" s="175"/>
      <c r="CX317" s="175"/>
      <c r="CY317" s="175"/>
      <c r="CZ317" s="175"/>
      <c r="DA317" s="175"/>
      <c r="DB317" s="175"/>
      <c r="DC317" s="175"/>
      <c r="DD317" s="175"/>
      <c r="DE317" s="175"/>
      <c r="DF317" s="175"/>
      <c r="DG317" s="175"/>
      <c r="DH317" s="175"/>
      <c r="DI317" s="175"/>
      <c r="DJ317" s="175"/>
      <c r="DK317" s="175"/>
      <c r="DL317" s="175"/>
      <c r="DM317" s="175"/>
      <c r="DN317" s="175"/>
      <c r="DO317" s="175"/>
      <c r="DP317" s="175"/>
      <c r="DQ317" s="175"/>
      <c r="DR317" s="175"/>
      <c r="DS317" s="175"/>
      <c r="DT317" s="175"/>
      <c r="DU317" s="175"/>
      <c r="DV317" s="175"/>
      <c r="DW317" s="175"/>
      <c r="DX317" s="175"/>
      <c r="DY317" s="175"/>
      <c r="DZ317" s="175"/>
      <c r="EA317" s="175"/>
      <c r="EB317" s="175"/>
      <c r="EC317" s="175"/>
      <c r="ED317" s="175"/>
      <c r="EE317" s="175"/>
      <c r="EF317" s="175"/>
      <c r="EG317" s="175"/>
      <c r="EH317" s="175"/>
      <c r="EI317" s="175"/>
      <c r="EJ317" s="175"/>
      <c r="EK317" s="175"/>
      <c r="EL317" s="175"/>
      <c r="EM317" s="175"/>
      <c r="EN317" s="175"/>
      <c r="EO317" s="175"/>
      <c r="EP317" s="175"/>
      <c r="EQ317" s="175"/>
      <c r="ER317" s="175"/>
    </row>
    <row r="318" spans="1:148" outlineLevel="1" x14ac:dyDescent="0.2">
      <c r="A318" s="122">
        <v>104</v>
      </c>
      <c r="B318" s="122">
        <v>0</v>
      </c>
      <c r="C318" s="104">
        <v>0.21158873522001223</v>
      </c>
      <c r="D318" s="104">
        <f t="shared" si="22"/>
        <v>-0.21158873522001223</v>
      </c>
      <c r="E318" s="104">
        <f t="shared" si="23"/>
        <v>0.47547083130488066</v>
      </c>
      <c r="F318" s="104">
        <f t="shared" si="24"/>
        <v>-0.68954392993113978</v>
      </c>
      <c r="G318" s="104">
        <f t="shared" si="25"/>
        <v>-0.51804783238122287</v>
      </c>
      <c r="H318" s="104">
        <v>3.1661385651747143E-2</v>
      </c>
      <c r="I318" s="104">
        <f t="shared" si="26"/>
        <v>6.9706260683320004E-4</v>
      </c>
      <c r="J318" s="104">
        <f t="shared" si="27"/>
        <v>-0.5264489157928588</v>
      </c>
      <c r="AU318" s="175"/>
      <c r="AV318" s="175"/>
      <c r="AW318" s="175"/>
      <c r="AX318" s="175"/>
      <c r="AY318" s="175"/>
      <c r="AZ318" s="175"/>
      <c r="BA318" s="175"/>
      <c r="BB318" s="185"/>
      <c r="BC318" s="175"/>
      <c r="BD318" s="175"/>
      <c r="BE318" s="175"/>
      <c r="BF318" s="175">
        <f t="shared" si="28"/>
        <v>1</v>
      </c>
      <c r="BG318" s="175">
        <f t="shared" si="29"/>
        <v>0.21158873522001223</v>
      </c>
      <c r="BH318" s="175" t="e">
        <f t="shared" si="30"/>
        <v>#N/A</v>
      </c>
      <c r="BI318" s="175"/>
      <c r="BJ318" s="175"/>
      <c r="BK318" s="175"/>
      <c r="BL318" s="175"/>
      <c r="BM318" s="175"/>
      <c r="BN318" s="175"/>
      <c r="BO318" s="175"/>
      <c r="BP318" s="175"/>
      <c r="BQ318" s="175"/>
      <c r="BR318" s="175"/>
      <c r="BS318" s="175"/>
      <c r="BT318" s="175"/>
      <c r="BU318" s="175"/>
      <c r="BV318" s="175"/>
      <c r="BW318" s="175"/>
      <c r="BX318" s="175"/>
      <c r="BY318" s="175"/>
      <c r="BZ318" s="175"/>
      <c r="CA318" s="175"/>
      <c r="CB318" s="175"/>
      <c r="CC318" s="175"/>
      <c r="CD318" s="175"/>
      <c r="CE318" s="175"/>
      <c r="CF318" s="175"/>
      <c r="CG318" s="175"/>
      <c r="CH318" s="175"/>
      <c r="CI318" s="175"/>
      <c r="CJ318" s="175"/>
      <c r="CK318" s="175"/>
      <c r="CL318" s="175"/>
      <c r="CM318" s="175"/>
      <c r="CN318" s="175"/>
      <c r="CO318" s="175"/>
      <c r="CP318" s="175"/>
      <c r="CQ318" s="175"/>
      <c r="CR318" s="175"/>
      <c r="CS318" s="175"/>
      <c r="CT318" s="175"/>
      <c r="CU318" s="175"/>
      <c r="CV318" s="175"/>
      <c r="CW318" s="175"/>
      <c r="CX318" s="175"/>
      <c r="CY318" s="175"/>
      <c r="CZ318" s="175"/>
      <c r="DA318" s="175"/>
      <c r="DB318" s="175"/>
      <c r="DC318" s="175"/>
      <c r="DD318" s="175"/>
      <c r="DE318" s="175"/>
      <c r="DF318" s="175"/>
      <c r="DG318" s="175"/>
      <c r="DH318" s="175"/>
      <c r="DI318" s="175"/>
      <c r="DJ318" s="175"/>
      <c r="DK318" s="175"/>
      <c r="DL318" s="175"/>
      <c r="DM318" s="175"/>
      <c r="DN318" s="175"/>
      <c r="DO318" s="175"/>
      <c r="DP318" s="175"/>
      <c r="DQ318" s="175"/>
      <c r="DR318" s="175"/>
      <c r="DS318" s="175"/>
      <c r="DT318" s="175"/>
      <c r="DU318" s="175"/>
      <c r="DV318" s="175"/>
      <c r="DW318" s="175"/>
      <c r="DX318" s="175"/>
      <c r="DY318" s="175"/>
      <c r="DZ318" s="175"/>
      <c r="EA318" s="175"/>
      <c r="EB318" s="175"/>
      <c r="EC318" s="175"/>
      <c r="ED318" s="175"/>
      <c r="EE318" s="175"/>
      <c r="EF318" s="175"/>
      <c r="EG318" s="175"/>
      <c r="EH318" s="175"/>
      <c r="EI318" s="175"/>
      <c r="EJ318" s="175"/>
      <c r="EK318" s="175"/>
      <c r="EL318" s="175"/>
      <c r="EM318" s="175"/>
      <c r="EN318" s="175"/>
      <c r="EO318" s="175"/>
      <c r="EP318" s="175"/>
      <c r="EQ318" s="175"/>
      <c r="ER318" s="175"/>
    </row>
    <row r="319" spans="1:148" outlineLevel="1" x14ac:dyDescent="0.2">
      <c r="A319" s="122">
        <v>105</v>
      </c>
      <c r="B319" s="122">
        <v>0</v>
      </c>
      <c r="C319" s="104">
        <v>0.56761541405983718</v>
      </c>
      <c r="D319" s="104">
        <f t="shared" si="22"/>
        <v>-0.56761541405983718</v>
      </c>
      <c r="E319" s="104">
        <f t="shared" si="23"/>
        <v>1.6768796830788555</v>
      </c>
      <c r="F319" s="104">
        <f t="shared" si="24"/>
        <v>-1.2949438918651477</v>
      </c>
      <c r="G319" s="104">
        <f t="shared" si="25"/>
        <v>-1.1457555999893352</v>
      </c>
      <c r="H319" s="104">
        <v>5.1579840016180455E-2</v>
      </c>
      <c r="I319" s="104">
        <f t="shared" si="26"/>
        <v>5.7905399434077989E-3</v>
      </c>
      <c r="J319" s="104">
        <f t="shared" si="27"/>
        <v>-1.1764991022353886</v>
      </c>
      <c r="AU319" s="175"/>
      <c r="AV319" s="175"/>
      <c r="AW319" s="175"/>
      <c r="AX319" s="175"/>
      <c r="AY319" s="175"/>
      <c r="AZ319" s="175"/>
      <c r="BA319" s="175"/>
      <c r="BB319" s="185"/>
      <c r="BC319" s="175"/>
      <c r="BD319" s="175"/>
      <c r="BE319" s="175"/>
      <c r="BF319" s="175">
        <f t="shared" si="28"/>
        <v>1</v>
      </c>
      <c r="BG319" s="175">
        <f t="shared" si="29"/>
        <v>0.56761541405983718</v>
      </c>
      <c r="BH319" s="175" t="e">
        <f t="shared" si="30"/>
        <v>#N/A</v>
      </c>
      <c r="BI319" s="175"/>
      <c r="BJ319" s="175"/>
      <c r="BK319" s="175"/>
      <c r="BL319" s="175"/>
      <c r="BM319" s="175"/>
      <c r="BN319" s="175"/>
      <c r="BO319" s="175"/>
      <c r="BP319" s="175"/>
      <c r="BQ319" s="175"/>
      <c r="BR319" s="175"/>
      <c r="BS319" s="175"/>
      <c r="BT319" s="175"/>
      <c r="BU319" s="175"/>
      <c r="BV319" s="175"/>
      <c r="BW319" s="175"/>
      <c r="BX319" s="175"/>
      <c r="BY319" s="175"/>
      <c r="BZ319" s="175"/>
      <c r="CA319" s="175"/>
      <c r="CB319" s="175"/>
      <c r="CC319" s="175"/>
      <c r="CD319" s="175"/>
      <c r="CE319" s="175"/>
      <c r="CF319" s="175"/>
      <c r="CG319" s="175"/>
      <c r="CH319" s="175"/>
      <c r="CI319" s="175"/>
      <c r="CJ319" s="175"/>
      <c r="CK319" s="175"/>
      <c r="CL319" s="175"/>
      <c r="CM319" s="175"/>
      <c r="CN319" s="175"/>
      <c r="CO319" s="175"/>
      <c r="CP319" s="175"/>
      <c r="CQ319" s="175"/>
      <c r="CR319" s="175"/>
      <c r="CS319" s="175"/>
      <c r="CT319" s="175"/>
      <c r="CU319" s="175"/>
      <c r="CV319" s="175"/>
      <c r="CW319" s="175"/>
      <c r="CX319" s="175"/>
      <c r="CY319" s="175"/>
      <c r="CZ319" s="175"/>
      <c r="DA319" s="175"/>
      <c r="DB319" s="175"/>
      <c r="DC319" s="175"/>
      <c r="DD319" s="175"/>
      <c r="DE319" s="175"/>
      <c r="DF319" s="175"/>
      <c r="DG319" s="175"/>
      <c r="DH319" s="175"/>
      <c r="DI319" s="175"/>
      <c r="DJ319" s="175"/>
      <c r="DK319" s="175"/>
      <c r="DL319" s="175"/>
      <c r="DM319" s="175"/>
      <c r="DN319" s="175"/>
      <c r="DO319" s="175"/>
      <c r="DP319" s="175"/>
      <c r="DQ319" s="175"/>
      <c r="DR319" s="175"/>
      <c r="DS319" s="175"/>
      <c r="DT319" s="175"/>
      <c r="DU319" s="175"/>
      <c r="DV319" s="175"/>
      <c r="DW319" s="175"/>
      <c r="DX319" s="175"/>
      <c r="DY319" s="175"/>
      <c r="DZ319" s="175"/>
      <c r="EA319" s="175"/>
      <c r="EB319" s="175"/>
      <c r="EC319" s="175"/>
      <c r="ED319" s="175"/>
      <c r="EE319" s="175"/>
      <c r="EF319" s="175"/>
      <c r="EG319" s="175"/>
      <c r="EH319" s="175"/>
      <c r="EI319" s="175"/>
      <c r="EJ319" s="175"/>
      <c r="EK319" s="175"/>
      <c r="EL319" s="175"/>
      <c r="EM319" s="175"/>
      <c r="EN319" s="175"/>
      <c r="EO319" s="175"/>
      <c r="EP319" s="175"/>
      <c r="EQ319" s="175"/>
      <c r="ER319" s="175"/>
    </row>
    <row r="320" spans="1:148" outlineLevel="1" x14ac:dyDescent="0.2">
      <c r="A320" s="122">
        <v>106</v>
      </c>
      <c r="B320" s="122">
        <v>1</v>
      </c>
      <c r="C320" s="104">
        <v>0.96970135497422016</v>
      </c>
      <c r="D320" s="104">
        <f t="shared" si="22"/>
        <v>3.0298645025779836E-2</v>
      </c>
      <c r="E320" s="104">
        <f t="shared" si="23"/>
        <v>6.1534272719629503E-2</v>
      </c>
      <c r="F320" s="104">
        <f t="shared" si="24"/>
        <v>0.24806102620046847</v>
      </c>
      <c r="G320" s="104">
        <f t="shared" si="25"/>
        <v>0.17676350409944475</v>
      </c>
      <c r="H320" s="104">
        <v>3.1979854251214759E-2</v>
      </c>
      <c r="I320" s="104">
        <f t="shared" si="26"/>
        <v>8.2025623658065242E-5</v>
      </c>
      <c r="J320" s="104">
        <f t="shared" si="27"/>
        <v>0.1796595900911121</v>
      </c>
      <c r="AU320" s="175"/>
      <c r="AV320" s="175"/>
      <c r="AW320" s="175"/>
      <c r="AX320" s="175"/>
      <c r="AY320" s="175"/>
      <c r="AZ320" s="175"/>
      <c r="BA320" s="175"/>
      <c r="BB320" s="185"/>
      <c r="BC320" s="175"/>
      <c r="BD320" s="175"/>
      <c r="BE320" s="175"/>
      <c r="BF320" s="175">
        <f t="shared" si="28"/>
        <v>0</v>
      </c>
      <c r="BG320" s="175" t="e">
        <f t="shared" si="29"/>
        <v>#N/A</v>
      </c>
      <c r="BH320" s="175">
        <f t="shared" si="30"/>
        <v>0.96970135497422016</v>
      </c>
      <c r="BI320" s="175"/>
      <c r="BJ320" s="175"/>
      <c r="BK320" s="175"/>
      <c r="BL320" s="175"/>
      <c r="BM320" s="175"/>
      <c r="BN320" s="175"/>
      <c r="BO320" s="175"/>
      <c r="BP320" s="175"/>
      <c r="BQ320" s="175"/>
      <c r="BR320" s="175"/>
      <c r="BS320" s="175"/>
      <c r="BT320" s="175"/>
      <c r="BU320" s="175"/>
      <c r="BV320" s="175"/>
      <c r="BW320" s="175"/>
      <c r="BX320" s="175"/>
      <c r="BY320" s="175"/>
      <c r="BZ320" s="175"/>
      <c r="CA320" s="175"/>
      <c r="CB320" s="175"/>
      <c r="CC320" s="175"/>
      <c r="CD320" s="175"/>
      <c r="CE320" s="175"/>
      <c r="CF320" s="175"/>
      <c r="CG320" s="175"/>
      <c r="CH320" s="175"/>
      <c r="CI320" s="175"/>
      <c r="CJ320" s="175"/>
      <c r="CK320" s="175"/>
      <c r="CL320" s="175"/>
      <c r="CM320" s="175"/>
      <c r="CN320" s="175"/>
      <c r="CO320" s="175"/>
      <c r="CP320" s="175"/>
      <c r="CQ320" s="175"/>
      <c r="CR320" s="175"/>
      <c r="CS320" s="175"/>
      <c r="CT320" s="175"/>
      <c r="CU320" s="175"/>
      <c r="CV320" s="175"/>
      <c r="CW320" s="175"/>
      <c r="CX320" s="175"/>
      <c r="CY320" s="175"/>
      <c r="CZ320" s="175"/>
      <c r="DA320" s="175"/>
      <c r="DB320" s="175"/>
      <c r="DC320" s="175"/>
      <c r="DD320" s="175"/>
      <c r="DE320" s="175"/>
      <c r="DF320" s="175"/>
      <c r="DG320" s="175"/>
      <c r="DH320" s="175"/>
      <c r="DI320" s="175"/>
      <c r="DJ320" s="175"/>
      <c r="DK320" s="175"/>
      <c r="DL320" s="175"/>
      <c r="DM320" s="175"/>
      <c r="DN320" s="175"/>
      <c r="DO320" s="175"/>
      <c r="DP320" s="175"/>
      <c r="DQ320" s="175"/>
      <c r="DR320" s="175"/>
      <c r="DS320" s="175"/>
      <c r="DT320" s="175"/>
      <c r="DU320" s="175"/>
      <c r="DV320" s="175"/>
      <c r="DW320" s="175"/>
      <c r="DX320" s="175"/>
      <c r="DY320" s="175"/>
      <c r="DZ320" s="175"/>
      <c r="EA320" s="175"/>
      <c r="EB320" s="175"/>
      <c r="EC320" s="175"/>
      <c r="ED320" s="175"/>
      <c r="EE320" s="175"/>
      <c r="EF320" s="175"/>
      <c r="EG320" s="175"/>
      <c r="EH320" s="175"/>
      <c r="EI320" s="175"/>
      <c r="EJ320" s="175"/>
      <c r="EK320" s="175"/>
      <c r="EL320" s="175"/>
      <c r="EM320" s="175"/>
      <c r="EN320" s="175"/>
      <c r="EO320" s="175"/>
      <c r="EP320" s="175"/>
      <c r="EQ320" s="175"/>
      <c r="ER320" s="175"/>
    </row>
    <row r="321" spans="1:148" outlineLevel="1" x14ac:dyDescent="0.2">
      <c r="A321" s="122">
        <v>107</v>
      </c>
      <c r="B321" s="122">
        <v>1</v>
      </c>
      <c r="C321" s="104">
        <v>0.58971681649167562</v>
      </c>
      <c r="D321" s="104">
        <f t="shared" si="22"/>
        <v>0.41028318350832438</v>
      </c>
      <c r="E321" s="104">
        <f t="shared" si="23"/>
        <v>1.0562256587076673</v>
      </c>
      <c r="F321" s="104">
        <f t="shared" si="24"/>
        <v>1.0277283973441949</v>
      </c>
      <c r="G321" s="104">
        <f t="shared" si="25"/>
        <v>0.83410380459122679</v>
      </c>
      <c r="H321" s="104">
        <v>0.14615632199840867</v>
      </c>
      <c r="I321" s="104">
        <f t="shared" si="26"/>
        <v>1.072896239630621E-2</v>
      </c>
      <c r="J321" s="104">
        <f t="shared" si="27"/>
        <v>0.90267396888931983</v>
      </c>
      <c r="AU321" s="175"/>
      <c r="AV321" s="175"/>
      <c r="AW321" s="175"/>
      <c r="AX321" s="175"/>
      <c r="AY321" s="175"/>
      <c r="AZ321" s="175"/>
      <c r="BA321" s="175"/>
      <c r="BB321" s="185"/>
      <c r="BC321" s="175"/>
      <c r="BD321" s="175"/>
      <c r="BE321" s="175"/>
      <c r="BF321" s="175">
        <f t="shared" si="28"/>
        <v>0</v>
      </c>
      <c r="BG321" s="175" t="e">
        <f t="shared" si="29"/>
        <v>#N/A</v>
      </c>
      <c r="BH321" s="175">
        <f t="shared" si="30"/>
        <v>0.58971681649167562</v>
      </c>
      <c r="BI321" s="175"/>
      <c r="BJ321" s="175"/>
      <c r="BK321" s="175"/>
      <c r="BL321" s="175"/>
      <c r="BM321" s="175"/>
      <c r="BN321" s="175"/>
      <c r="BO321" s="175"/>
      <c r="BP321" s="175"/>
      <c r="BQ321" s="175"/>
      <c r="BR321" s="175"/>
      <c r="BS321" s="175"/>
      <c r="BT321" s="175"/>
      <c r="BU321" s="175"/>
      <c r="BV321" s="175"/>
      <c r="BW321" s="175"/>
      <c r="BX321" s="175"/>
      <c r="BY321" s="175"/>
      <c r="BZ321" s="175"/>
      <c r="CA321" s="175"/>
      <c r="CB321" s="175"/>
      <c r="CC321" s="175"/>
      <c r="CD321" s="175"/>
      <c r="CE321" s="175"/>
      <c r="CF321" s="175"/>
      <c r="CG321" s="175"/>
      <c r="CH321" s="175"/>
      <c r="CI321" s="175"/>
      <c r="CJ321" s="175"/>
      <c r="CK321" s="175"/>
      <c r="CL321" s="175"/>
      <c r="CM321" s="175"/>
      <c r="CN321" s="175"/>
      <c r="CO321" s="175"/>
      <c r="CP321" s="175"/>
      <c r="CQ321" s="175"/>
      <c r="CR321" s="175"/>
      <c r="CS321" s="175"/>
      <c r="CT321" s="175"/>
      <c r="CU321" s="175"/>
      <c r="CV321" s="175"/>
      <c r="CW321" s="175"/>
      <c r="CX321" s="175"/>
      <c r="CY321" s="175"/>
      <c r="CZ321" s="175"/>
      <c r="DA321" s="175"/>
      <c r="DB321" s="175"/>
      <c r="DC321" s="175"/>
      <c r="DD321" s="175"/>
      <c r="DE321" s="175"/>
      <c r="DF321" s="175"/>
      <c r="DG321" s="175"/>
      <c r="DH321" s="175"/>
      <c r="DI321" s="175"/>
      <c r="DJ321" s="175"/>
      <c r="DK321" s="175"/>
      <c r="DL321" s="175"/>
      <c r="DM321" s="175"/>
      <c r="DN321" s="175"/>
      <c r="DO321" s="175"/>
      <c r="DP321" s="175"/>
      <c r="DQ321" s="175"/>
      <c r="DR321" s="175"/>
      <c r="DS321" s="175"/>
      <c r="DT321" s="175"/>
      <c r="DU321" s="175"/>
      <c r="DV321" s="175"/>
      <c r="DW321" s="175"/>
      <c r="DX321" s="175"/>
      <c r="DY321" s="175"/>
      <c r="DZ321" s="175"/>
      <c r="EA321" s="175"/>
      <c r="EB321" s="175"/>
      <c r="EC321" s="175"/>
      <c r="ED321" s="175"/>
      <c r="EE321" s="175"/>
      <c r="EF321" s="175"/>
      <c r="EG321" s="175"/>
      <c r="EH321" s="175"/>
      <c r="EI321" s="175"/>
      <c r="EJ321" s="175"/>
      <c r="EK321" s="175"/>
      <c r="EL321" s="175"/>
      <c r="EM321" s="175"/>
      <c r="EN321" s="175"/>
      <c r="EO321" s="175"/>
      <c r="EP321" s="175"/>
      <c r="EQ321" s="175"/>
      <c r="ER321" s="175"/>
    </row>
    <row r="322" spans="1:148" outlineLevel="1" x14ac:dyDescent="0.2">
      <c r="A322" s="122">
        <v>108</v>
      </c>
      <c r="B322" s="122">
        <v>0</v>
      </c>
      <c r="C322" s="104">
        <v>0.2063129573141311</v>
      </c>
      <c r="D322" s="104">
        <f t="shared" si="22"/>
        <v>-0.2063129573141311</v>
      </c>
      <c r="E322" s="104">
        <f t="shared" si="23"/>
        <v>0.46213209644441477</v>
      </c>
      <c r="F322" s="104">
        <f t="shared" si="24"/>
        <v>-0.67980298355068636</v>
      </c>
      <c r="G322" s="104">
        <f t="shared" si="25"/>
        <v>-0.50984551940786305</v>
      </c>
      <c r="H322" s="104">
        <v>7.412075132044689E-2</v>
      </c>
      <c r="I322" s="104">
        <f t="shared" si="26"/>
        <v>1.7288804902391586E-3</v>
      </c>
      <c r="J322" s="104">
        <f t="shared" si="27"/>
        <v>-0.52986036185201235</v>
      </c>
      <c r="AU322" s="175"/>
      <c r="AV322" s="175"/>
      <c r="AW322" s="175"/>
      <c r="AX322" s="175"/>
      <c r="AY322" s="175"/>
      <c r="AZ322" s="175"/>
      <c r="BA322" s="175"/>
      <c r="BB322" s="185"/>
      <c r="BC322" s="175"/>
      <c r="BD322" s="175"/>
      <c r="BE322" s="175"/>
      <c r="BF322" s="175">
        <f t="shared" si="28"/>
        <v>1</v>
      </c>
      <c r="BG322" s="175">
        <f t="shared" si="29"/>
        <v>0.2063129573141311</v>
      </c>
      <c r="BH322" s="175" t="e">
        <f t="shared" si="30"/>
        <v>#N/A</v>
      </c>
      <c r="BI322" s="175"/>
      <c r="BJ322" s="175"/>
      <c r="BK322" s="175"/>
      <c r="BL322" s="175"/>
      <c r="BM322" s="175"/>
      <c r="BN322" s="175"/>
      <c r="BO322" s="175"/>
      <c r="BP322" s="175"/>
      <c r="BQ322" s="175"/>
      <c r="BR322" s="175"/>
      <c r="BS322" s="175"/>
      <c r="BT322" s="175"/>
      <c r="BU322" s="175"/>
      <c r="BV322" s="175"/>
      <c r="BW322" s="175"/>
      <c r="BX322" s="175"/>
      <c r="BY322" s="175"/>
      <c r="BZ322" s="175"/>
      <c r="CA322" s="175"/>
      <c r="CB322" s="175"/>
      <c r="CC322" s="175"/>
      <c r="CD322" s="175"/>
      <c r="CE322" s="175"/>
      <c r="CF322" s="175"/>
      <c r="CG322" s="175"/>
      <c r="CH322" s="175"/>
      <c r="CI322" s="175"/>
      <c r="CJ322" s="175"/>
      <c r="CK322" s="175"/>
      <c r="CL322" s="175"/>
      <c r="CM322" s="175"/>
      <c r="CN322" s="175"/>
      <c r="CO322" s="175"/>
      <c r="CP322" s="175"/>
      <c r="CQ322" s="175"/>
      <c r="CR322" s="175"/>
      <c r="CS322" s="175"/>
      <c r="CT322" s="175"/>
      <c r="CU322" s="175"/>
      <c r="CV322" s="175"/>
      <c r="CW322" s="175"/>
      <c r="CX322" s="175"/>
      <c r="CY322" s="175"/>
      <c r="CZ322" s="175"/>
      <c r="DA322" s="175"/>
      <c r="DB322" s="175"/>
      <c r="DC322" s="175"/>
      <c r="DD322" s="175"/>
      <c r="DE322" s="175"/>
      <c r="DF322" s="175"/>
      <c r="DG322" s="175"/>
      <c r="DH322" s="175"/>
      <c r="DI322" s="175"/>
      <c r="DJ322" s="175"/>
      <c r="DK322" s="175"/>
      <c r="DL322" s="175"/>
      <c r="DM322" s="175"/>
      <c r="DN322" s="175"/>
      <c r="DO322" s="175"/>
      <c r="DP322" s="175"/>
      <c r="DQ322" s="175"/>
      <c r="DR322" s="175"/>
      <c r="DS322" s="175"/>
      <c r="DT322" s="175"/>
      <c r="DU322" s="175"/>
      <c r="DV322" s="175"/>
      <c r="DW322" s="175"/>
      <c r="DX322" s="175"/>
      <c r="DY322" s="175"/>
      <c r="DZ322" s="175"/>
      <c r="EA322" s="175"/>
      <c r="EB322" s="175"/>
      <c r="EC322" s="175"/>
      <c r="ED322" s="175"/>
      <c r="EE322" s="175"/>
      <c r="EF322" s="175"/>
      <c r="EG322" s="175"/>
      <c r="EH322" s="175"/>
      <c r="EI322" s="175"/>
      <c r="EJ322" s="175"/>
      <c r="EK322" s="175"/>
      <c r="EL322" s="175"/>
      <c r="EM322" s="175"/>
      <c r="EN322" s="175"/>
      <c r="EO322" s="175"/>
      <c r="EP322" s="175"/>
      <c r="EQ322" s="175"/>
      <c r="ER322" s="175"/>
    </row>
    <row r="323" spans="1:148" outlineLevel="1" x14ac:dyDescent="0.2">
      <c r="A323" s="122">
        <v>109</v>
      </c>
      <c r="B323" s="122">
        <v>0</v>
      </c>
      <c r="C323" s="104">
        <v>0.21158873522001223</v>
      </c>
      <c r="D323" s="104">
        <f t="shared" si="22"/>
        <v>-0.21158873522001223</v>
      </c>
      <c r="E323" s="104">
        <f t="shared" si="23"/>
        <v>0.47547083130488066</v>
      </c>
      <c r="F323" s="104">
        <f t="shared" si="24"/>
        <v>-0.68954392993113978</v>
      </c>
      <c r="G323" s="104">
        <f t="shared" si="25"/>
        <v>-0.51804783238122287</v>
      </c>
      <c r="H323" s="104">
        <v>3.1661385651747143E-2</v>
      </c>
      <c r="I323" s="104">
        <f t="shared" si="26"/>
        <v>6.9706260683320004E-4</v>
      </c>
      <c r="J323" s="104">
        <f t="shared" si="27"/>
        <v>-0.5264489157928588</v>
      </c>
      <c r="AU323" s="175"/>
      <c r="AV323" s="175"/>
      <c r="AW323" s="175"/>
      <c r="AX323" s="175"/>
      <c r="AY323" s="175"/>
      <c r="AZ323" s="175"/>
      <c r="BA323" s="175"/>
      <c r="BB323" s="185"/>
      <c r="BC323" s="175"/>
      <c r="BD323" s="175"/>
      <c r="BE323" s="175"/>
      <c r="BF323" s="175">
        <f t="shared" si="28"/>
        <v>1</v>
      </c>
      <c r="BG323" s="175">
        <f t="shared" si="29"/>
        <v>0.21158873522001223</v>
      </c>
      <c r="BH323" s="175" t="e">
        <f t="shared" si="30"/>
        <v>#N/A</v>
      </c>
      <c r="BI323" s="175"/>
      <c r="BJ323" s="175"/>
      <c r="BK323" s="175"/>
      <c r="BL323" s="175"/>
      <c r="BM323" s="175"/>
      <c r="BN323" s="175"/>
      <c r="BO323" s="175"/>
      <c r="BP323" s="175"/>
      <c r="BQ323" s="175"/>
      <c r="BR323" s="175"/>
      <c r="BS323" s="175"/>
      <c r="BT323" s="175"/>
      <c r="BU323" s="175"/>
      <c r="BV323" s="175"/>
      <c r="BW323" s="175"/>
      <c r="BX323" s="175"/>
      <c r="BY323" s="175"/>
      <c r="BZ323" s="175"/>
      <c r="CA323" s="175"/>
      <c r="CB323" s="175"/>
      <c r="CC323" s="175"/>
      <c r="CD323" s="175"/>
      <c r="CE323" s="175"/>
      <c r="CF323" s="175"/>
      <c r="CG323" s="175"/>
      <c r="CH323" s="175"/>
      <c r="CI323" s="175"/>
      <c r="CJ323" s="175"/>
      <c r="CK323" s="175"/>
      <c r="CL323" s="175"/>
      <c r="CM323" s="175"/>
      <c r="CN323" s="175"/>
      <c r="CO323" s="175"/>
      <c r="CP323" s="175"/>
      <c r="CQ323" s="175"/>
      <c r="CR323" s="175"/>
      <c r="CS323" s="175"/>
      <c r="CT323" s="175"/>
      <c r="CU323" s="175"/>
      <c r="CV323" s="175"/>
      <c r="CW323" s="175"/>
      <c r="CX323" s="175"/>
      <c r="CY323" s="175"/>
      <c r="CZ323" s="175"/>
      <c r="DA323" s="175"/>
      <c r="DB323" s="175"/>
      <c r="DC323" s="175"/>
      <c r="DD323" s="175"/>
      <c r="DE323" s="175"/>
      <c r="DF323" s="175"/>
      <c r="DG323" s="175"/>
      <c r="DH323" s="175"/>
      <c r="DI323" s="175"/>
      <c r="DJ323" s="175"/>
      <c r="DK323" s="175"/>
      <c r="DL323" s="175"/>
      <c r="DM323" s="175"/>
      <c r="DN323" s="175"/>
      <c r="DO323" s="175"/>
      <c r="DP323" s="175"/>
      <c r="DQ323" s="175"/>
      <c r="DR323" s="175"/>
      <c r="DS323" s="175"/>
      <c r="DT323" s="175"/>
      <c r="DU323" s="175"/>
      <c r="DV323" s="175"/>
      <c r="DW323" s="175"/>
      <c r="DX323" s="175"/>
      <c r="DY323" s="175"/>
      <c r="DZ323" s="175"/>
      <c r="EA323" s="175"/>
      <c r="EB323" s="175"/>
      <c r="EC323" s="175"/>
      <c r="ED323" s="175"/>
      <c r="EE323" s="175"/>
      <c r="EF323" s="175"/>
      <c r="EG323" s="175"/>
      <c r="EH323" s="175"/>
      <c r="EI323" s="175"/>
      <c r="EJ323" s="175"/>
      <c r="EK323" s="175"/>
      <c r="EL323" s="175"/>
      <c r="EM323" s="175"/>
      <c r="EN323" s="175"/>
      <c r="EO323" s="175"/>
      <c r="EP323" s="175"/>
      <c r="EQ323" s="175"/>
      <c r="ER323" s="175"/>
    </row>
    <row r="324" spans="1:148" outlineLevel="1" x14ac:dyDescent="0.2">
      <c r="A324" s="122">
        <v>110</v>
      </c>
      <c r="B324" s="122">
        <v>1</v>
      </c>
      <c r="C324" s="104">
        <v>0.74243691643026755</v>
      </c>
      <c r="D324" s="104">
        <f t="shared" si="22"/>
        <v>0.25756308356973245</v>
      </c>
      <c r="E324" s="104">
        <f t="shared" si="23"/>
        <v>0.59563474590270471</v>
      </c>
      <c r="F324" s="104">
        <f t="shared" si="24"/>
        <v>0.77177376601093717</v>
      </c>
      <c r="G324" s="104">
        <f t="shared" si="25"/>
        <v>0.58899557057970775</v>
      </c>
      <c r="H324" s="104">
        <v>7.4135759800636206E-2</v>
      </c>
      <c r="I324" s="104">
        <f t="shared" si="26"/>
        <v>2.3078832063268594E-3</v>
      </c>
      <c r="J324" s="104">
        <f t="shared" si="27"/>
        <v>0.61212254252669573</v>
      </c>
      <c r="AU324" s="175"/>
      <c r="AV324" s="175"/>
      <c r="AW324" s="175"/>
      <c r="AX324" s="175"/>
      <c r="AY324" s="175"/>
      <c r="AZ324" s="175"/>
      <c r="BA324" s="175"/>
      <c r="BB324" s="185"/>
      <c r="BC324" s="175"/>
      <c r="BD324" s="175"/>
      <c r="BE324" s="175"/>
      <c r="BF324" s="175">
        <f t="shared" si="28"/>
        <v>0</v>
      </c>
      <c r="BG324" s="175" t="e">
        <f t="shared" si="29"/>
        <v>#N/A</v>
      </c>
      <c r="BH324" s="175">
        <f t="shared" si="30"/>
        <v>0.74243691643026755</v>
      </c>
      <c r="BI324" s="175"/>
      <c r="BJ324" s="175"/>
      <c r="BK324" s="175"/>
      <c r="BL324" s="175"/>
      <c r="BM324" s="175"/>
      <c r="BN324" s="175"/>
      <c r="BO324" s="175"/>
      <c r="BP324" s="175"/>
      <c r="BQ324" s="175"/>
      <c r="BR324" s="175"/>
      <c r="BS324" s="175"/>
      <c r="BT324" s="175"/>
      <c r="BU324" s="175"/>
      <c r="BV324" s="175"/>
      <c r="BW324" s="175"/>
      <c r="BX324" s="175"/>
      <c r="BY324" s="175"/>
      <c r="BZ324" s="175"/>
      <c r="CA324" s="175"/>
      <c r="CB324" s="175"/>
      <c r="CC324" s="175"/>
      <c r="CD324" s="175"/>
      <c r="CE324" s="175"/>
      <c r="CF324" s="175"/>
      <c r="CG324" s="175"/>
      <c r="CH324" s="175"/>
      <c r="CI324" s="175"/>
      <c r="CJ324" s="175"/>
      <c r="CK324" s="175"/>
      <c r="CL324" s="175"/>
      <c r="CM324" s="175"/>
      <c r="CN324" s="175"/>
      <c r="CO324" s="175"/>
      <c r="CP324" s="175"/>
      <c r="CQ324" s="175"/>
      <c r="CR324" s="175"/>
      <c r="CS324" s="175"/>
      <c r="CT324" s="175"/>
      <c r="CU324" s="175"/>
      <c r="CV324" s="175"/>
      <c r="CW324" s="175"/>
      <c r="CX324" s="175"/>
      <c r="CY324" s="175"/>
      <c r="CZ324" s="175"/>
      <c r="DA324" s="175"/>
      <c r="DB324" s="175"/>
      <c r="DC324" s="175"/>
      <c r="DD324" s="175"/>
      <c r="DE324" s="175"/>
      <c r="DF324" s="175"/>
      <c r="DG324" s="175"/>
      <c r="DH324" s="175"/>
      <c r="DI324" s="175"/>
      <c r="DJ324" s="175"/>
      <c r="DK324" s="175"/>
      <c r="DL324" s="175"/>
      <c r="DM324" s="175"/>
      <c r="DN324" s="175"/>
      <c r="DO324" s="175"/>
      <c r="DP324" s="175"/>
      <c r="DQ324" s="175"/>
      <c r="DR324" s="175"/>
      <c r="DS324" s="175"/>
      <c r="DT324" s="175"/>
      <c r="DU324" s="175"/>
      <c r="DV324" s="175"/>
      <c r="DW324" s="175"/>
      <c r="DX324" s="175"/>
      <c r="DY324" s="175"/>
      <c r="DZ324" s="175"/>
      <c r="EA324" s="175"/>
      <c r="EB324" s="175"/>
      <c r="EC324" s="175"/>
      <c r="ED324" s="175"/>
      <c r="EE324" s="175"/>
      <c r="EF324" s="175"/>
      <c r="EG324" s="175"/>
      <c r="EH324" s="175"/>
      <c r="EI324" s="175"/>
      <c r="EJ324" s="175"/>
      <c r="EK324" s="175"/>
      <c r="EL324" s="175"/>
      <c r="EM324" s="175"/>
      <c r="EN324" s="175"/>
      <c r="EO324" s="175"/>
      <c r="EP324" s="175"/>
      <c r="EQ324" s="175"/>
      <c r="ER324" s="175"/>
    </row>
    <row r="325" spans="1:148" outlineLevel="1" x14ac:dyDescent="0.2">
      <c r="A325" s="122">
        <v>111</v>
      </c>
      <c r="B325" s="122">
        <v>0</v>
      </c>
      <c r="C325" s="104">
        <v>0.10020455352067131</v>
      </c>
      <c r="D325" s="104">
        <f t="shared" si="22"/>
        <v>-0.10020455352067131</v>
      </c>
      <c r="E325" s="104">
        <f t="shared" si="23"/>
        <v>0.21117564635971683</v>
      </c>
      <c r="F325" s="104">
        <f t="shared" si="24"/>
        <v>-0.4595385145553274</v>
      </c>
      <c r="G325" s="104">
        <f t="shared" si="25"/>
        <v>-0.3337120071730923</v>
      </c>
      <c r="H325" s="104">
        <v>2.5999368727940068E-2</v>
      </c>
      <c r="I325" s="104">
        <f t="shared" si="26"/>
        <v>2.3477110310286592E-4</v>
      </c>
      <c r="J325" s="104">
        <f t="shared" si="27"/>
        <v>-0.33813662529462879</v>
      </c>
      <c r="AU325" s="175"/>
      <c r="AV325" s="175"/>
      <c r="AW325" s="175"/>
      <c r="AX325" s="175"/>
      <c r="AY325" s="175"/>
      <c r="AZ325" s="175"/>
      <c r="BA325" s="175"/>
      <c r="BB325" s="185"/>
      <c r="BC325" s="175"/>
      <c r="BD325" s="175"/>
      <c r="BE325" s="175"/>
      <c r="BF325" s="175">
        <f t="shared" si="28"/>
        <v>1</v>
      </c>
      <c r="BG325" s="175">
        <f t="shared" si="29"/>
        <v>0.10020455352067131</v>
      </c>
      <c r="BH325" s="175" t="e">
        <f t="shared" si="30"/>
        <v>#N/A</v>
      </c>
      <c r="BI325" s="175"/>
      <c r="BJ325" s="175"/>
      <c r="BK325" s="175"/>
      <c r="BL325" s="175"/>
      <c r="BM325" s="175"/>
      <c r="BN325" s="175"/>
      <c r="BO325" s="175"/>
      <c r="BP325" s="175"/>
      <c r="BQ325" s="175"/>
      <c r="BR325" s="175"/>
      <c r="BS325" s="175"/>
      <c r="BT325" s="175"/>
      <c r="BU325" s="175"/>
      <c r="BV325" s="175"/>
      <c r="BW325" s="175"/>
      <c r="BX325" s="175"/>
      <c r="BY325" s="175"/>
      <c r="BZ325" s="175"/>
      <c r="CA325" s="175"/>
      <c r="CB325" s="175"/>
      <c r="CC325" s="175"/>
      <c r="CD325" s="175"/>
      <c r="CE325" s="175"/>
      <c r="CF325" s="175"/>
      <c r="CG325" s="175"/>
      <c r="CH325" s="175"/>
      <c r="CI325" s="175"/>
      <c r="CJ325" s="175"/>
      <c r="CK325" s="175"/>
      <c r="CL325" s="175"/>
      <c r="CM325" s="175"/>
      <c r="CN325" s="175"/>
      <c r="CO325" s="175"/>
      <c r="CP325" s="175"/>
      <c r="CQ325" s="175"/>
      <c r="CR325" s="175"/>
      <c r="CS325" s="175"/>
      <c r="CT325" s="175"/>
      <c r="CU325" s="175"/>
      <c r="CV325" s="175"/>
      <c r="CW325" s="175"/>
      <c r="CX325" s="175"/>
      <c r="CY325" s="175"/>
      <c r="CZ325" s="175"/>
      <c r="DA325" s="175"/>
      <c r="DB325" s="175"/>
      <c r="DC325" s="175"/>
      <c r="DD325" s="175"/>
      <c r="DE325" s="175"/>
      <c r="DF325" s="175"/>
      <c r="DG325" s="175"/>
      <c r="DH325" s="175"/>
      <c r="DI325" s="175"/>
      <c r="DJ325" s="175"/>
      <c r="DK325" s="175"/>
      <c r="DL325" s="175"/>
      <c r="DM325" s="175"/>
      <c r="DN325" s="175"/>
      <c r="DO325" s="175"/>
      <c r="DP325" s="175"/>
      <c r="DQ325" s="175"/>
      <c r="DR325" s="175"/>
      <c r="DS325" s="175"/>
      <c r="DT325" s="175"/>
      <c r="DU325" s="175"/>
      <c r="DV325" s="175"/>
      <c r="DW325" s="175"/>
      <c r="DX325" s="175"/>
      <c r="DY325" s="175"/>
      <c r="DZ325" s="175"/>
      <c r="EA325" s="175"/>
      <c r="EB325" s="175"/>
      <c r="EC325" s="175"/>
      <c r="ED325" s="175"/>
      <c r="EE325" s="175"/>
      <c r="EF325" s="175"/>
      <c r="EG325" s="175"/>
      <c r="EH325" s="175"/>
      <c r="EI325" s="175"/>
      <c r="EJ325" s="175"/>
      <c r="EK325" s="175"/>
      <c r="EL325" s="175"/>
      <c r="EM325" s="175"/>
      <c r="EN325" s="175"/>
      <c r="EO325" s="175"/>
      <c r="EP325" s="175"/>
      <c r="EQ325" s="175"/>
      <c r="ER325" s="175"/>
    </row>
    <row r="326" spans="1:148" outlineLevel="1" x14ac:dyDescent="0.2">
      <c r="A326" s="122">
        <v>112</v>
      </c>
      <c r="B326" s="122">
        <v>1</v>
      </c>
      <c r="C326" s="104">
        <v>0.96054830430219296</v>
      </c>
      <c r="D326" s="104">
        <f t="shared" si="22"/>
        <v>3.9451695697807043E-2</v>
      </c>
      <c r="E326" s="104">
        <f t="shared" si="23"/>
        <v>8.0502014499465896E-2</v>
      </c>
      <c r="F326" s="104">
        <f t="shared" si="24"/>
        <v>0.28372876924884777</v>
      </c>
      <c r="G326" s="104">
        <f t="shared" si="25"/>
        <v>0.20266242383088176</v>
      </c>
      <c r="H326" s="104">
        <v>4.6650889706732548E-2</v>
      </c>
      <c r="I326" s="104">
        <f t="shared" si="26"/>
        <v>1.6216574153484387E-4</v>
      </c>
      <c r="J326" s="104">
        <f t="shared" si="27"/>
        <v>0.20756171463776199</v>
      </c>
      <c r="AU326" s="175"/>
      <c r="AV326" s="175"/>
      <c r="AW326" s="175"/>
      <c r="AX326" s="175"/>
      <c r="AY326" s="175"/>
      <c r="AZ326" s="175"/>
      <c r="BA326" s="175"/>
      <c r="BB326" s="185"/>
      <c r="BC326" s="175"/>
      <c r="BD326" s="175"/>
      <c r="BE326" s="175"/>
      <c r="BF326" s="175">
        <f t="shared" si="28"/>
        <v>0</v>
      </c>
      <c r="BG326" s="175" t="e">
        <f t="shared" si="29"/>
        <v>#N/A</v>
      </c>
      <c r="BH326" s="175">
        <f t="shared" si="30"/>
        <v>0.96054830430219296</v>
      </c>
      <c r="BI326" s="175"/>
      <c r="BJ326" s="175"/>
      <c r="BK326" s="175"/>
      <c r="BL326" s="175"/>
      <c r="BM326" s="175"/>
      <c r="BN326" s="175"/>
      <c r="BO326" s="175"/>
      <c r="BP326" s="175"/>
      <c r="BQ326" s="175"/>
      <c r="BR326" s="175"/>
      <c r="BS326" s="175"/>
      <c r="BT326" s="175"/>
      <c r="BU326" s="175"/>
      <c r="BV326" s="175"/>
      <c r="BW326" s="175"/>
      <c r="BX326" s="175"/>
      <c r="BY326" s="175"/>
      <c r="BZ326" s="175"/>
      <c r="CA326" s="175"/>
      <c r="CB326" s="175"/>
      <c r="CC326" s="175"/>
      <c r="CD326" s="175"/>
      <c r="CE326" s="175"/>
      <c r="CF326" s="175"/>
      <c r="CG326" s="175"/>
      <c r="CH326" s="175"/>
      <c r="CI326" s="175"/>
      <c r="CJ326" s="175"/>
      <c r="CK326" s="175"/>
      <c r="CL326" s="175"/>
      <c r="CM326" s="175"/>
      <c r="CN326" s="175"/>
      <c r="CO326" s="175"/>
      <c r="CP326" s="175"/>
      <c r="CQ326" s="175"/>
      <c r="CR326" s="175"/>
      <c r="CS326" s="175"/>
      <c r="CT326" s="175"/>
      <c r="CU326" s="175"/>
      <c r="CV326" s="175"/>
      <c r="CW326" s="175"/>
      <c r="CX326" s="175"/>
      <c r="CY326" s="175"/>
      <c r="CZ326" s="175"/>
      <c r="DA326" s="175"/>
      <c r="DB326" s="175"/>
      <c r="DC326" s="175"/>
      <c r="DD326" s="175"/>
      <c r="DE326" s="175"/>
      <c r="DF326" s="175"/>
      <c r="DG326" s="175"/>
      <c r="DH326" s="175"/>
      <c r="DI326" s="175"/>
      <c r="DJ326" s="175"/>
      <c r="DK326" s="175"/>
      <c r="DL326" s="175"/>
      <c r="DM326" s="175"/>
      <c r="DN326" s="175"/>
      <c r="DO326" s="175"/>
      <c r="DP326" s="175"/>
      <c r="DQ326" s="175"/>
      <c r="DR326" s="175"/>
      <c r="DS326" s="175"/>
      <c r="DT326" s="175"/>
      <c r="DU326" s="175"/>
      <c r="DV326" s="175"/>
      <c r="DW326" s="175"/>
      <c r="DX326" s="175"/>
      <c r="DY326" s="175"/>
      <c r="DZ326" s="175"/>
      <c r="EA326" s="175"/>
      <c r="EB326" s="175"/>
      <c r="EC326" s="175"/>
      <c r="ED326" s="175"/>
      <c r="EE326" s="175"/>
      <c r="EF326" s="175"/>
      <c r="EG326" s="175"/>
      <c r="EH326" s="175"/>
      <c r="EI326" s="175"/>
      <c r="EJ326" s="175"/>
      <c r="EK326" s="175"/>
      <c r="EL326" s="175"/>
      <c r="EM326" s="175"/>
      <c r="EN326" s="175"/>
      <c r="EO326" s="175"/>
      <c r="EP326" s="175"/>
      <c r="EQ326" s="175"/>
      <c r="ER326" s="175"/>
    </row>
    <row r="327" spans="1:148" outlineLevel="1" x14ac:dyDescent="0.2">
      <c r="A327" s="122">
        <v>113</v>
      </c>
      <c r="B327" s="122">
        <v>0</v>
      </c>
      <c r="C327" s="104">
        <v>4.2387455173446109E-2</v>
      </c>
      <c r="D327" s="104">
        <f t="shared" si="22"/>
        <v>-4.2387455173446109E-2</v>
      </c>
      <c r="E327" s="104">
        <f t="shared" si="23"/>
        <v>8.6624049091650848E-2</v>
      </c>
      <c r="F327" s="104">
        <f t="shared" si="24"/>
        <v>-0.29431963762489727</v>
      </c>
      <c r="G327" s="104">
        <f t="shared" si="25"/>
        <v>-0.21038935315730573</v>
      </c>
      <c r="H327" s="104">
        <v>1.772170850007947E-2</v>
      </c>
      <c r="I327" s="104">
        <f t="shared" si="26"/>
        <v>6.2537520863191744E-5</v>
      </c>
      <c r="J327" s="104">
        <f t="shared" si="27"/>
        <v>-0.21227873223871319</v>
      </c>
      <c r="AU327" s="175"/>
      <c r="AV327" s="175"/>
      <c r="AW327" s="175"/>
      <c r="AX327" s="175"/>
      <c r="AY327" s="175"/>
      <c r="AZ327" s="175"/>
      <c r="BA327" s="175"/>
      <c r="BB327" s="185"/>
      <c r="BC327" s="175"/>
      <c r="BD327" s="175"/>
      <c r="BE327" s="175"/>
      <c r="BF327" s="175">
        <f t="shared" si="28"/>
        <v>1</v>
      </c>
      <c r="BG327" s="175">
        <f t="shared" si="29"/>
        <v>4.2387455173446109E-2</v>
      </c>
      <c r="BH327" s="175" t="e">
        <f t="shared" si="30"/>
        <v>#N/A</v>
      </c>
      <c r="BI327" s="175"/>
      <c r="BJ327" s="175"/>
      <c r="BK327" s="175"/>
      <c r="BL327" s="175"/>
      <c r="BM327" s="175"/>
      <c r="BN327" s="175"/>
      <c r="BO327" s="175"/>
      <c r="BP327" s="175"/>
      <c r="BQ327" s="175"/>
      <c r="BR327" s="175"/>
      <c r="BS327" s="175"/>
      <c r="BT327" s="175"/>
      <c r="BU327" s="175"/>
      <c r="BV327" s="175"/>
      <c r="BW327" s="175"/>
      <c r="BX327" s="175"/>
      <c r="BY327" s="175"/>
      <c r="BZ327" s="175"/>
      <c r="CA327" s="175"/>
      <c r="CB327" s="175"/>
      <c r="CC327" s="175"/>
      <c r="CD327" s="175"/>
      <c r="CE327" s="175"/>
      <c r="CF327" s="175"/>
      <c r="CG327" s="175"/>
      <c r="CH327" s="175"/>
      <c r="CI327" s="175"/>
      <c r="CJ327" s="175"/>
      <c r="CK327" s="175"/>
      <c r="CL327" s="175"/>
      <c r="CM327" s="175"/>
      <c r="CN327" s="175"/>
      <c r="CO327" s="175"/>
      <c r="CP327" s="175"/>
      <c r="CQ327" s="175"/>
      <c r="CR327" s="175"/>
      <c r="CS327" s="175"/>
      <c r="CT327" s="175"/>
      <c r="CU327" s="175"/>
      <c r="CV327" s="175"/>
      <c r="CW327" s="175"/>
      <c r="CX327" s="175"/>
      <c r="CY327" s="175"/>
      <c r="CZ327" s="175"/>
      <c r="DA327" s="175"/>
      <c r="DB327" s="175"/>
      <c r="DC327" s="175"/>
      <c r="DD327" s="175"/>
      <c r="DE327" s="175"/>
      <c r="DF327" s="175"/>
      <c r="DG327" s="175"/>
      <c r="DH327" s="175"/>
      <c r="DI327" s="175"/>
      <c r="DJ327" s="175"/>
      <c r="DK327" s="175"/>
      <c r="DL327" s="175"/>
      <c r="DM327" s="175"/>
      <c r="DN327" s="175"/>
      <c r="DO327" s="175"/>
      <c r="DP327" s="175"/>
      <c r="DQ327" s="175"/>
      <c r="DR327" s="175"/>
      <c r="DS327" s="175"/>
      <c r="DT327" s="175"/>
      <c r="DU327" s="175"/>
      <c r="DV327" s="175"/>
      <c r="DW327" s="175"/>
      <c r="DX327" s="175"/>
      <c r="DY327" s="175"/>
      <c r="DZ327" s="175"/>
      <c r="EA327" s="175"/>
      <c r="EB327" s="175"/>
      <c r="EC327" s="175"/>
      <c r="ED327" s="175"/>
      <c r="EE327" s="175"/>
      <c r="EF327" s="175"/>
      <c r="EG327" s="175"/>
      <c r="EH327" s="175"/>
      <c r="EI327" s="175"/>
      <c r="EJ327" s="175"/>
      <c r="EK327" s="175"/>
      <c r="EL327" s="175"/>
      <c r="EM327" s="175"/>
      <c r="EN327" s="175"/>
      <c r="EO327" s="175"/>
      <c r="EP327" s="175"/>
      <c r="EQ327" s="175"/>
      <c r="ER327" s="175"/>
    </row>
    <row r="328" spans="1:148" outlineLevel="1" x14ac:dyDescent="0.2">
      <c r="A328" s="122">
        <v>114</v>
      </c>
      <c r="B328" s="122">
        <v>0</v>
      </c>
      <c r="C328" s="104">
        <v>0.17798099511149684</v>
      </c>
      <c r="D328" s="104">
        <f t="shared" si="22"/>
        <v>-0.17798099511149684</v>
      </c>
      <c r="E328" s="104">
        <f t="shared" si="23"/>
        <v>0.3919835277818236</v>
      </c>
      <c r="F328" s="104">
        <f t="shared" si="24"/>
        <v>-0.62608587891903744</v>
      </c>
      <c r="G328" s="104">
        <f t="shared" si="25"/>
        <v>-0.46531374998733471</v>
      </c>
      <c r="H328" s="104">
        <v>6.5534339343951253E-2</v>
      </c>
      <c r="I328" s="104">
        <f t="shared" si="26"/>
        <v>1.2499442758798723E-3</v>
      </c>
      <c r="J328" s="104">
        <f t="shared" si="27"/>
        <v>-0.48135358726547278</v>
      </c>
      <c r="AU328" s="175"/>
      <c r="AV328" s="175"/>
      <c r="AW328" s="175"/>
      <c r="AX328" s="175"/>
      <c r="AY328" s="175"/>
      <c r="AZ328" s="175"/>
      <c r="BA328" s="175"/>
      <c r="BB328" s="185"/>
      <c r="BC328" s="175"/>
      <c r="BD328" s="175"/>
      <c r="BE328" s="175"/>
      <c r="BF328" s="175">
        <f t="shared" si="28"/>
        <v>1</v>
      </c>
      <c r="BG328" s="175">
        <f t="shared" si="29"/>
        <v>0.17798099511149684</v>
      </c>
      <c r="BH328" s="175" t="e">
        <f t="shared" si="30"/>
        <v>#N/A</v>
      </c>
      <c r="BI328" s="175"/>
      <c r="BJ328" s="175"/>
      <c r="BK328" s="175"/>
      <c r="BL328" s="175"/>
      <c r="BM328" s="175"/>
      <c r="BN328" s="175"/>
      <c r="BO328" s="175"/>
      <c r="BP328" s="175"/>
      <c r="BQ328" s="175"/>
      <c r="BR328" s="175"/>
      <c r="BS328" s="175"/>
      <c r="BT328" s="175"/>
      <c r="BU328" s="175"/>
      <c r="BV328" s="175"/>
      <c r="BW328" s="175"/>
      <c r="BX328" s="175"/>
      <c r="BY328" s="175"/>
      <c r="BZ328" s="175"/>
      <c r="CA328" s="175"/>
      <c r="CB328" s="175"/>
      <c r="CC328" s="175"/>
      <c r="CD328" s="175"/>
      <c r="CE328" s="175"/>
      <c r="CF328" s="175"/>
      <c r="CG328" s="175"/>
      <c r="CH328" s="175"/>
      <c r="CI328" s="175"/>
      <c r="CJ328" s="175"/>
      <c r="CK328" s="175"/>
      <c r="CL328" s="175"/>
      <c r="CM328" s="175"/>
      <c r="CN328" s="175"/>
      <c r="CO328" s="175"/>
      <c r="CP328" s="175"/>
      <c r="CQ328" s="175"/>
      <c r="CR328" s="175"/>
      <c r="CS328" s="175"/>
      <c r="CT328" s="175"/>
      <c r="CU328" s="175"/>
      <c r="CV328" s="175"/>
      <c r="CW328" s="175"/>
      <c r="CX328" s="175"/>
      <c r="CY328" s="175"/>
      <c r="CZ328" s="175"/>
      <c r="DA328" s="175"/>
      <c r="DB328" s="175"/>
      <c r="DC328" s="175"/>
      <c r="DD328" s="175"/>
      <c r="DE328" s="175"/>
      <c r="DF328" s="175"/>
      <c r="DG328" s="175"/>
      <c r="DH328" s="175"/>
      <c r="DI328" s="175"/>
      <c r="DJ328" s="175"/>
      <c r="DK328" s="175"/>
      <c r="DL328" s="175"/>
      <c r="DM328" s="175"/>
      <c r="DN328" s="175"/>
      <c r="DO328" s="175"/>
      <c r="DP328" s="175"/>
      <c r="DQ328" s="175"/>
      <c r="DR328" s="175"/>
      <c r="DS328" s="175"/>
      <c r="DT328" s="175"/>
      <c r="DU328" s="175"/>
      <c r="DV328" s="175"/>
      <c r="DW328" s="175"/>
      <c r="DX328" s="175"/>
      <c r="DY328" s="175"/>
      <c r="DZ328" s="175"/>
      <c r="EA328" s="175"/>
      <c r="EB328" s="175"/>
      <c r="EC328" s="175"/>
      <c r="ED328" s="175"/>
      <c r="EE328" s="175"/>
      <c r="EF328" s="175"/>
      <c r="EG328" s="175"/>
      <c r="EH328" s="175"/>
      <c r="EI328" s="175"/>
      <c r="EJ328" s="175"/>
      <c r="EK328" s="175"/>
      <c r="EL328" s="175"/>
      <c r="EM328" s="175"/>
      <c r="EN328" s="175"/>
      <c r="EO328" s="175"/>
      <c r="EP328" s="175"/>
      <c r="EQ328" s="175"/>
      <c r="ER328" s="175"/>
    </row>
    <row r="329" spans="1:148" outlineLevel="1" x14ac:dyDescent="0.2">
      <c r="A329" s="122">
        <v>115</v>
      </c>
      <c r="B329" s="122">
        <v>1</v>
      </c>
      <c r="C329" s="104">
        <v>0.68680304555732929</v>
      </c>
      <c r="D329" s="104">
        <f t="shared" si="22"/>
        <v>0.31319695444267071</v>
      </c>
      <c r="E329" s="104">
        <f t="shared" si="23"/>
        <v>0.75141543110407272</v>
      </c>
      <c r="F329" s="104">
        <f t="shared" si="24"/>
        <v>0.86684221811358075</v>
      </c>
      <c r="G329" s="104">
        <f t="shared" si="25"/>
        <v>0.6752936391902612</v>
      </c>
      <c r="H329" s="104">
        <v>6.4595356305263682E-2</v>
      </c>
      <c r="I329" s="104">
        <f t="shared" si="26"/>
        <v>2.5896687769281085E-3</v>
      </c>
      <c r="J329" s="104">
        <f t="shared" si="27"/>
        <v>0.6982209863110922</v>
      </c>
      <c r="AU329" s="175"/>
      <c r="AV329" s="175"/>
      <c r="AW329" s="175"/>
      <c r="AX329" s="175"/>
      <c r="AY329" s="175"/>
      <c r="AZ329" s="175"/>
      <c r="BA329" s="175"/>
      <c r="BB329" s="185"/>
      <c r="BC329" s="175"/>
      <c r="BD329" s="175"/>
      <c r="BE329" s="175"/>
      <c r="BF329" s="175">
        <f t="shared" si="28"/>
        <v>0</v>
      </c>
      <c r="BG329" s="175" t="e">
        <f t="shared" si="29"/>
        <v>#N/A</v>
      </c>
      <c r="BH329" s="175">
        <f t="shared" si="30"/>
        <v>0.68680304555732929</v>
      </c>
      <c r="BI329" s="175"/>
      <c r="BJ329" s="175"/>
      <c r="BK329" s="175"/>
      <c r="BL329" s="175"/>
      <c r="BM329" s="175"/>
      <c r="BN329" s="175"/>
      <c r="BO329" s="175"/>
      <c r="BP329" s="175"/>
      <c r="BQ329" s="175"/>
      <c r="BR329" s="175"/>
      <c r="BS329" s="175"/>
      <c r="BT329" s="175"/>
      <c r="BU329" s="175"/>
      <c r="BV329" s="175"/>
      <c r="BW329" s="175"/>
      <c r="BX329" s="175"/>
      <c r="BY329" s="175"/>
      <c r="BZ329" s="175"/>
      <c r="CA329" s="175"/>
      <c r="CB329" s="175"/>
      <c r="CC329" s="175"/>
      <c r="CD329" s="175"/>
      <c r="CE329" s="175"/>
      <c r="CF329" s="175"/>
      <c r="CG329" s="175"/>
      <c r="CH329" s="175"/>
      <c r="CI329" s="175"/>
      <c r="CJ329" s="175"/>
      <c r="CK329" s="175"/>
      <c r="CL329" s="175"/>
      <c r="CM329" s="175"/>
      <c r="CN329" s="175"/>
      <c r="CO329" s="175"/>
      <c r="CP329" s="175"/>
      <c r="CQ329" s="175"/>
      <c r="CR329" s="175"/>
      <c r="CS329" s="175"/>
      <c r="CT329" s="175"/>
      <c r="CU329" s="175"/>
      <c r="CV329" s="175"/>
      <c r="CW329" s="175"/>
      <c r="CX329" s="175"/>
      <c r="CY329" s="175"/>
      <c r="CZ329" s="175"/>
      <c r="DA329" s="175"/>
      <c r="DB329" s="175"/>
      <c r="DC329" s="175"/>
      <c r="DD329" s="175"/>
      <c r="DE329" s="175"/>
      <c r="DF329" s="175"/>
      <c r="DG329" s="175"/>
      <c r="DH329" s="175"/>
      <c r="DI329" s="175"/>
      <c r="DJ329" s="175"/>
      <c r="DK329" s="175"/>
      <c r="DL329" s="175"/>
      <c r="DM329" s="175"/>
      <c r="DN329" s="175"/>
      <c r="DO329" s="175"/>
      <c r="DP329" s="175"/>
      <c r="DQ329" s="175"/>
      <c r="DR329" s="175"/>
      <c r="DS329" s="175"/>
      <c r="DT329" s="175"/>
      <c r="DU329" s="175"/>
      <c r="DV329" s="175"/>
      <c r="DW329" s="175"/>
      <c r="DX329" s="175"/>
      <c r="DY329" s="175"/>
      <c r="DZ329" s="175"/>
      <c r="EA329" s="175"/>
      <c r="EB329" s="175"/>
      <c r="EC329" s="175"/>
      <c r="ED329" s="175"/>
      <c r="EE329" s="175"/>
      <c r="EF329" s="175"/>
      <c r="EG329" s="175"/>
      <c r="EH329" s="175"/>
      <c r="EI329" s="175"/>
      <c r="EJ329" s="175"/>
      <c r="EK329" s="175"/>
      <c r="EL329" s="175"/>
      <c r="EM329" s="175"/>
      <c r="EN329" s="175"/>
      <c r="EO329" s="175"/>
      <c r="EP329" s="175"/>
      <c r="EQ329" s="175"/>
      <c r="ER329" s="175"/>
    </row>
    <row r="330" spans="1:148" outlineLevel="1" x14ac:dyDescent="0.2">
      <c r="A330" s="122">
        <v>116</v>
      </c>
      <c r="B330" s="122">
        <v>0</v>
      </c>
      <c r="C330" s="104">
        <v>0.18269904810917209</v>
      </c>
      <c r="D330" s="104">
        <f t="shared" si="22"/>
        <v>-0.18269904810917209</v>
      </c>
      <c r="E330" s="104">
        <f t="shared" si="23"/>
        <v>0.40349577956669003</v>
      </c>
      <c r="F330" s="104">
        <f t="shared" si="24"/>
        <v>-0.63521317647439435</v>
      </c>
      <c r="G330" s="104">
        <f t="shared" si="25"/>
        <v>-0.47279964299397814</v>
      </c>
      <c r="H330" s="104">
        <v>3.5461577164563093E-2</v>
      </c>
      <c r="I330" s="104">
        <f t="shared" si="26"/>
        <v>6.5543542335991418E-4</v>
      </c>
      <c r="J330" s="104">
        <f t="shared" si="27"/>
        <v>-0.4814125121545636</v>
      </c>
      <c r="AU330" s="175"/>
      <c r="AV330" s="175"/>
      <c r="AW330" s="175"/>
      <c r="AX330" s="175"/>
      <c r="AY330" s="175"/>
      <c r="AZ330" s="175"/>
      <c r="BA330" s="175"/>
      <c r="BB330" s="185"/>
      <c r="BC330" s="175"/>
      <c r="BD330" s="175"/>
      <c r="BE330" s="175"/>
      <c r="BF330" s="175">
        <f t="shared" si="28"/>
        <v>1</v>
      </c>
      <c r="BG330" s="175">
        <f t="shared" si="29"/>
        <v>0.18269904810917209</v>
      </c>
      <c r="BH330" s="175" t="e">
        <f t="shared" si="30"/>
        <v>#N/A</v>
      </c>
      <c r="BI330" s="175"/>
      <c r="BJ330" s="175"/>
      <c r="BK330" s="175"/>
      <c r="BL330" s="175"/>
      <c r="BM330" s="175"/>
      <c r="BN330" s="175"/>
      <c r="BO330" s="175"/>
      <c r="BP330" s="175"/>
      <c r="BQ330" s="175"/>
      <c r="BR330" s="175"/>
      <c r="BS330" s="175"/>
      <c r="BT330" s="175"/>
      <c r="BU330" s="175"/>
      <c r="BV330" s="175"/>
      <c r="BW330" s="175"/>
      <c r="BX330" s="175"/>
      <c r="BY330" s="175"/>
      <c r="BZ330" s="175"/>
      <c r="CA330" s="175"/>
      <c r="CB330" s="175"/>
      <c r="CC330" s="175"/>
      <c r="CD330" s="175"/>
      <c r="CE330" s="175"/>
      <c r="CF330" s="175"/>
      <c r="CG330" s="175"/>
      <c r="CH330" s="175"/>
      <c r="CI330" s="175"/>
      <c r="CJ330" s="175"/>
      <c r="CK330" s="175"/>
      <c r="CL330" s="175"/>
      <c r="CM330" s="175"/>
      <c r="CN330" s="175"/>
      <c r="CO330" s="175"/>
      <c r="CP330" s="175"/>
      <c r="CQ330" s="175"/>
      <c r="CR330" s="175"/>
      <c r="CS330" s="175"/>
      <c r="CT330" s="175"/>
      <c r="CU330" s="175"/>
      <c r="CV330" s="175"/>
      <c r="CW330" s="175"/>
      <c r="CX330" s="175"/>
      <c r="CY330" s="175"/>
      <c r="CZ330" s="175"/>
      <c r="DA330" s="175"/>
      <c r="DB330" s="175"/>
      <c r="DC330" s="175"/>
      <c r="DD330" s="175"/>
      <c r="DE330" s="175"/>
      <c r="DF330" s="175"/>
      <c r="DG330" s="175"/>
      <c r="DH330" s="175"/>
      <c r="DI330" s="175"/>
      <c r="DJ330" s="175"/>
      <c r="DK330" s="175"/>
      <c r="DL330" s="175"/>
      <c r="DM330" s="175"/>
      <c r="DN330" s="175"/>
      <c r="DO330" s="175"/>
      <c r="DP330" s="175"/>
      <c r="DQ330" s="175"/>
      <c r="DR330" s="175"/>
      <c r="DS330" s="175"/>
      <c r="DT330" s="175"/>
      <c r="DU330" s="175"/>
      <c r="DV330" s="175"/>
      <c r="DW330" s="175"/>
      <c r="DX330" s="175"/>
      <c r="DY330" s="175"/>
      <c r="DZ330" s="175"/>
      <c r="EA330" s="175"/>
      <c r="EB330" s="175"/>
      <c r="EC330" s="175"/>
      <c r="ED330" s="175"/>
      <c r="EE330" s="175"/>
      <c r="EF330" s="175"/>
      <c r="EG330" s="175"/>
      <c r="EH330" s="175"/>
      <c r="EI330" s="175"/>
      <c r="EJ330" s="175"/>
      <c r="EK330" s="175"/>
      <c r="EL330" s="175"/>
      <c r="EM330" s="175"/>
      <c r="EN330" s="175"/>
      <c r="EO330" s="175"/>
      <c r="EP330" s="175"/>
      <c r="EQ330" s="175"/>
      <c r="ER330" s="175"/>
    </row>
    <row r="331" spans="1:148" outlineLevel="1" x14ac:dyDescent="0.2">
      <c r="A331" s="122">
        <v>117</v>
      </c>
      <c r="B331" s="122">
        <v>1</v>
      </c>
      <c r="C331" s="104">
        <v>0.58949703615515381</v>
      </c>
      <c r="D331" s="104">
        <f t="shared" si="22"/>
        <v>0.41050296384484619</v>
      </c>
      <c r="E331" s="104">
        <f t="shared" si="23"/>
        <v>1.0569711734879534</v>
      </c>
      <c r="F331" s="104">
        <f t="shared" si="24"/>
        <v>1.0280910336579896</v>
      </c>
      <c r="G331" s="104">
        <f t="shared" si="25"/>
        <v>0.83448269618503068</v>
      </c>
      <c r="H331" s="104">
        <v>0.12626950456111982</v>
      </c>
      <c r="I331" s="104">
        <f t="shared" si="26"/>
        <v>8.8600221449839818E-3</v>
      </c>
      <c r="J331" s="104">
        <f t="shared" si="27"/>
        <v>0.8927473888119809</v>
      </c>
      <c r="AU331" s="175"/>
      <c r="AV331" s="175"/>
      <c r="AW331" s="175"/>
      <c r="AX331" s="175"/>
      <c r="AY331" s="175"/>
      <c r="AZ331" s="175"/>
      <c r="BA331" s="175"/>
      <c r="BB331" s="185"/>
      <c r="BC331" s="175"/>
      <c r="BD331" s="175"/>
      <c r="BE331" s="175"/>
      <c r="BF331" s="175">
        <f t="shared" si="28"/>
        <v>0</v>
      </c>
      <c r="BG331" s="175" t="e">
        <f t="shared" si="29"/>
        <v>#N/A</v>
      </c>
      <c r="BH331" s="175">
        <f t="shared" si="30"/>
        <v>0.58949703615515381</v>
      </c>
      <c r="BI331" s="175"/>
      <c r="BJ331" s="175"/>
      <c r="BK331" s="175"/>
      <c r="BL331" s="175"/>
      <c r="BM331" s="175"/>
      <c r="BN331" s="175"/>
      <c r="BO331" s="175"/>
      <c r="BP331" s="175"/>
      <c r="BQ331" s="175"/>
      <c r="BR331" s="175"/>
      <c r="BS331" s="175"/>
      <c r="BT331" s="175"/>
      <c r="BU331" s="175"/>
      <c r="BV331" s="175"/>
      <c r="BW331" s="175"/>
      <c r="BX331" s="175"/>
      <c r="BY331" s="175"/>
      <c r="BZ331" s="175"/>
      <c r="CA331" s="175"/>
      <c r="CB331" s="175"/>
      <c r="CC331" s="175"/>
      <c r="CD331" s="175"/>
      <c r="CE331" s="175"/>
      <c r="CF331" s="175"/>
      <c r="CG331" s="175"/>
      <c r="CH331" s="175"/>
      <c r="CI331" s="175"/>
      <c r="CJ331" s="175"/>
      <c r="CK331" s="175"/>
      <c r="CL331" s="175"/>
      <c r="CM331" s="175"/>
      <c r="CN331" s="175"/>
      <c r="CO331" s="175"/>
      <c r="CP331" s="175"/>
      <c r="CQ331" s="175"/>
      <c r="CR331" s="175"/>
      <c r="CS331" s="175"/>
      <c r="CT331" s="175"/>
      <c r="CU331" s="175"/>
      <c r="CV331" s="175"/>
      <c r="CW331" s="175"/>
      <c r="CX331" s="175"/>
      <c r="CY331" s="175"/>
      <c r="CZ331" s="175"/>
      <c r="DA331" s="175"/>
      <c r="DB331" s="175"/>
      <c r="DC331" s="175"/>
      <c r="DD331" s="175"/>
      <c r="DE331" s="175"/>
      <c r="DF331" s="175"/>
      <c r="DG331" s="175"/>
      <c r="DH331" s="175"/>
      <c r="DI331" s="175"/>
      <c r="DJ331" s="175"/>
      <c r="DK331" s="175"/>
      <c r="DL331" s="175"/>
      <c r="DM331" s="175"/>
      <c r="DN331" s="175"/>
      <c r="DO331" s="175"/>
      <c r="DP331" s="175"/>
      <c r="DQ331" s="175"/>
      <c r="DR331" s="175"/>
      <c r="DS331" s="175"/>
      <c r="DT331" s="175"/>
      <c r="DU331" s="175"/>
      <c r="DV331" s="175"/>
      <c r="DW331" s="175"/>
      <c r="DX331" s="175"/>
      <c r="DY331" s="175"/>
      <c r="DZ331" s="175"/>
      <c r="EA331" s="175"/>
      <c r="EB331" s="175"/>
      <c r="EC331" s="175"/>
      <c r="ED331" s="175"/>
      <c r="EE331" s="175"/>
      <c r="EF331" s="175"/>
      <c r="EG331" s="175"/>
      <c r="EH331" s="175"/>
      <c r="EI331" s="175"/>
      <c r="EJ331" s="175"/>
      <c r="EK331" s="175"/>
      <c r="EL331" s="175"/>
      <c r="EM331" s="175"/>
      <c r="EN331" s="175"/>
      <c r="EO331" s="175"/>
      <c r="EP331" s="175"/>
      <c r="EQ331" s="175"/>
      <c r="ER331" s="175"/>
    </row>
    <row r="332" spans="1:148" outlineLevel="1" x14ac:dyDescent="0.2">
      <c r="A332" s="122">
        <v>118</v>
      </c>
      <c r="B332" s="122">
        <v>0</v>
      </c>
      <c r="C332" s="104">
        <v>1.803627734843663E-2</v>
      </c>
      <c r="D332" s="104">
        <f t="shared" si="22"/>
        <v>-1.803627734843663E-2</v>
      </c>
      <c r="E332" s="104">
        <f t="shared" si="23"/>
        <v>3.6401827240143812E-2</v>
      </c>
      <c r="F332" s="104">
        <f t="shared" si="24"/>
        <v>-0.19079262889363366</v>
      </c>
      <c r="G332" s="104">
        <f t="shared" si="25"/>
        <v>-0.13552697056419122</v>
      </c>
      <c r="H332" s="104">
        <v>8.933572633505504E-3</v>
      </c>
      <c r="I332" s="104">
        <f t="shared" si="26"/>
        <v>1.2850728629595186E-5</v>
      </c>
      <c r="J332" s="104">
        <f t="shared" si="27"/>
        <v>-0.1361364271037073</v>
      </c>
      <c r="AU332" s="175"/>
      <c r="AV332" s="175"/>
      <c r="AW332" s="175"/>
      <c r="AX332" s="175"/>
      <c r="AY332" s="175"/>
      <c r="AZ332" s="175"/>
      <c r="BA332" s="175"/>
      <c r="BB332" s="185"/>
      <c r="BC332" s="175"/>
      <c r="BD332" s="175"/>
      <c r="BE332" s="175"/>
      <c r="BF332" s="175">
        <f t="shared" si="28"/>
        <v>1</v>
      </c>
      <c r="BG332" s="175">
        <f t="shared" si="29"/>
        <v>1.803627734843663E-2</v>
      </c>
      <c r="BH332" s="175" t="e">
        <f t="shared" si="30"/>
        <v>#N/A</v>
      </c>
      <c r="BI332" s="175"/>
      <c r="BJ332" s="175"/>
      <c r="BK332" s="175"/>
      <c r="BL332" s="175"/>
      <c r="BM332" s="175"/>
      <c r="BN332" s="175"/>
      <c r="BO332" s="175"/>
      <c r="BP332" s="175"/>
      <c r="BQ332" s="175"/>
      <c r="BR332" s="175"/>
      <c r="BS332" s="175"/>
      <c r="BT332" s="175"/>
      <c r="BU332" s="175"/>
      <c r="BV332" s="175"/>
      <c r="BW332" s="175"/>
      <c r="BX332" s="175"/>
      <c r="BY332" s="175"/>
      <c r="BZ332" s="175"/>
      <c r="CA332" s="175"/>
      <c r="CB332" s="175"/>
      <c r="CC332" s="175"/>
      <c r="CD332" s="175"/>
      <c r="CE332" s="175"/>
      <c r="CF332" s="175"/>
      <c r="CG332" s="175"/>
      <c r="CH332" s="175"/>
      <c r="CI332" s="175"/>
      <c r="CJ332" s="175"/>
      <c r="CK332" s="175"/>
      <c r="CL332" s="175"/>
      <c r="CM332" s="175"/>
      <c r="CN332" s="175"/>
      <c r="CO332" s="175"/>
      <c r="CP332" s="175"/>
      <c r="CQ332" s="175"/>
      <c r="CR332" s="175"/>
      <c r="CS332" s="175"/>
      <c r="CT332" s="175"/>
      <c r="CU332" s="175"/>
      <c r="CV332" s="175"/>
      <c r="CW332" s="175"/>
      <c r="CX332" s="175"/>
      <c r="CY332" s="175"/>
      <c r="CZ332" s="175"/>
      <c r="DA332" s="175"/>
      <c r="DB332" s="175"/>
      <c r="DC332" s="175"/>
      <c r="DD332" s="175"/>
      <c r="DE332" s="175"/>
      <c r="DF332" s="175"/>
      <c r="DG332" s="175"/>
      <c r="DH332" s="175"/>
      <c r="DI332" s="175"/>
      <c r="DJ332" s="175"/>
      <c r="DK332" s="175"/>
      <c r="DL332" s="175"/>
      <c r="DM332" s="175"/>
      <c r="DN332" s="175"/>
      <c r="DO332" s="175"/>
      <c r="DP332" s="175"/>
      <c r="DQ332" s="175"/>
      <c r="DR332" s="175"/>
      <c r="DS332" s="175"/>
      <c r="DT332" s="175"/>
      <c r="DU332" s="175"/>
      <c r="DV332" s="175"/>
      <c r="DW332" s="175"/>
      <c r="DX332" s="175"/>
      <c r="DY332" s="175"/>
      <c r="DZ332" s="175"/>
      <c r="EA332" s="175"/>
      <c r="EB332" s="175"/>
      <c r="EC332" s="175"/>
      <c r="ED332" s="175"/>
      <c r="EE332" s="175"/>
      <c r="EF332" s="175"/>
      <c r="EG332" s="175"/>
      <c r="EH332" s="175"/>
      <c r="EI332" s="175"/>
      <c r="EJ332" s="175"/>
      <c r="EK332" s="175"/>
      <c r="EL332" s="175"/>
      <c r="EM332" s="175"/>
      <c r="EN332" s="175"/>
      <c r="EO332" s="175"/>
      <c r="EP332" s="175"/>
      <c r="EQ332" s="175"/>
      <c r="ER332" s="175"/>
    </row>
    <row r="333" spans="1:148" outlineLevel="1" x14ac:dyDescent="0.2">
      <c r="A333" s="122">
        <v>119</v>
      </c>
      <c r="B333" s="122">
        <v>1</v>
      </c>
      <c r="C333" s="104">
        <v>0.944221328473412</v>
      </c>
      <c r="D333" s="104">
        <f t="shared" si="22"/>
        <v>5.5778671526587997E-2</v>
      </c>
      <c r="E333" s="104">
        <f t="shared" si="23"/>
        <v>0.11478936437806735</v>
      </c>
      <c r="F333" s="104">
        <f t="shared" si="24"/>
        <v>0.33880579153560431</v>
      </c>
      <c r="G333" s="104">
        <f t="shared" si="25"/>
        <v>0.24305087009630372</v>
      </c>
      <c r="H333" s="104">
        <v>2.0665945803583077E-2</v>
      </c>
      <c r="I333" s="104">
        <f t="shared" si="26"/>
        <v>9.7913952310259549E-5</v>
      </c>
      <c r="J333" s="104">
        <f t="shared" si="27"/>
        <v>0.24560191680235216</v>
      </c>
      <c r="AU333" s="175"/>
      <c r="AV333" s="175"/>
      <c r="AW333" s="175"/>
      <c r="AX333" s="175"/>
      <c r="AY333" s="175"/>
      <c r="AZ333" s="175"/>
      <c r="BA333" s="175"/>
      <c r="BB333" s="185"/>
      <c r="BC333" s="175"/>
      <c r="BD333" s="175"/>
      <c r="BE333" s="175"/>
      <c r="BF333" s="175">
        <f t="shared" si="28"/>
        <v>0</v>
      </c>
      <c r="BG333" s="175" t="e">
        <f t="shared" si="29"/>
        <v>#N/A</v>
      </c>
      <c r="BH333" s="175">
        <f t="shared" si="30"/>
        <v>0.944221328473412</v>
      </c>
      <c r="BI333" s="175"/>
      <c r="BJ333" s="175"/>
      <c r="BK333" s="175"/>
      <c r="BL333" s="175"/>
      <c r="BM333" s="175"/>
      <c r="BN333" s="175"/>
      <c r="BO333" s="175"/>
      <c r="BP333" s="175"/>
      <c r="BQ333" s="175"/>
      <c r="BR333" s="175"/>
      <c r="BS333" s="175"/>
      <c r="BT333" s="175"/>
      <c r="BU333" s="175"/>
      <c r="BV333" s="175"/>
      <c r="BW333" s="175"/>
      <c r="BX333" s="175"/>
      <c r="BY333" s="175"/>
      <c r="BZ333" s="175"/>
      <c r="CA333" s="175"/>
      <c r="CB333" s="175"/>
      <c r="CC333" s="175"/>
      <c r="CD333" s="175"/>
      <c r="CE333" s="175"/>
      <c r="CF333" s="175"/>
      <c r="CG333" s="175"/>
      <c r="CH333" s="175"/>
      <c r="CI333" s="175"/>
      <c r="CJ333" s="175"/>
      <c r="CK333" s="175"/>
      <c r="CL333" s="175"/>
      <c r="CM333" s="175"/>
      <c r="CN333" s="175"/>
      <c r="CO333" s="175"/>
      <c r="CP333" s="175"/>
      <c r="CQ333" s="175"/>
      <c r="CR333" s="175"/>
      <c r="CS333" s="175"/>
      <c r="CT333" s="175"/>
      <c r="CU333" s="175"/>
      <c r="CV333" s="175"/>
      <c r="CW333" s="175"/>
      <c r="CX333" s="175"/>
      <c r="CY333" s="175"/>
      <c r="CZ333" s="175"/>
      <c r="DA333" s="175"/>
      <c r="DB333" s="175"/>
      <c r="DC333" s="175"/>
      <c r="DD333" s="175"/>
      <c r="DE333" s="175"/>
      <c r="DF333" s="175"/>
      <c r="DG333" s="175"/>
      <c r="DH333" s="175"/>
      <c r="DI333" s="175"/>
      <c r="DJ333" s="175"/>
      <c r="DK333" s="175"/>
      <c r="DL333" s="175"/>
      <c r="DM333" s="175"/>
      <c r="DN333" s="175"/>
      <c r="DO333" s="175"/>
      <c r="DP333" s="175"/>
      <c r="DQ333" s="175"/>
      <c r="DR333" s="175"/>
      <c r="DS333" s="175"/>
      <c r="DT333" s="175"/>
      <c r="DU333" s="175"/>
      <c r="DV333" s="175"/>
      <c r="DW333" s="175"/>
      <c r="DX333" s="175"/>
      <c r="DY333" s="175"/>
      <c r="DZ333" s="175"/>
      <c r="EA333" s="175"/>
      <c r="EB333" s="175"/>
      <c r="EC333" s="175"/>
      <c r="ED333" s="175"/>
      <c r="EE333" s="175"/>
      <c r="EF333" s="175"/>
      <c r="EG333" s="175"/>
      <c r="EH333" s="175"/>
      <c r="EI333" s="175"/>
      <c r="EJ333" s="175"/>
      <c r="EK333" s="175"/>
      <c r="EL333" s="175"/>
      <c r="EM333" s="175"/>
      <c r="EN333" s="175"/>
      <c r="EO333" s="175"/>
      <c r="EP333" s="175"/>
      <c r="EQ333" s="175"/>
      <c r="ER333" s="175"/>
    </row>
    <row r="334" spans="1:148" outlineLevel="1" x14ac:dyDescent="0.2">
      <c r="A334" s="122">
        <v>120</v>
      </c>
      <c r="B334" s="122">
        <v>1</v>
      </c>
      <c r="C334" s="104">
        <v>0.83693661980129441</v>
      </c>
      <c r="D334" s="104">
        <f t="shared" si="22"/>
        <v>0.16306338019870559</v>
      </c>
      <c r="E334" s="104">
        <f t="shared" si="23"/>
        <v>0.3560138688335861</v>
      </c>
      <c r="F334" s="104">
        <f t="shared" si="24"/>
        <v>0.5966689776028129</v>
      </c>
      <c r="G334" s="104">
        <f t="shared" si="25"/>
        <v>0.44139959977360704</v>
      </c>
      <c r="H334" s="104">
        <v>0.1764005615823111</v>
      </c>
      <c r="I334" s="104">
        <f t="shared" si="26"/>
        <v>3.897520404838446E-3</v>
      </c>
      <c r="J334" s="104">
        <f t="shared" si="27"/>
        <v>0.4863779905553951</v>
      </c>
      <c r="AU334" s="175"/>
      <c r="AV334" s="175"/>
      <c r="AW334" s="175"/>
      <c r="AX334" s="175"/>
      <c r="AY334" s="175"/>
      <c r="AZ334" s="175"/>
      <c r="BA334" s="175"/>
      <c r="BB334" s="185"/>
      <c r="BC334" s="175"/>
      <c r="BD334" s="175"/>
      <c r="BE334" s="175"/>
      <c r="BF334" s="175">
        <f t="shared" si="28"/>
        <v>0</v>
      </c>
      <c r="BG334" s="175" t="e">
        <f t="shared" si="29"/>
        <v>#N/A</v>
      </c>
      <c r="BH334" s="175">
        <f t="shared" si="30"/>
        <v>0.83693661980129441</v>
      </c>
      <c r="BI334" s="175"/>
      <c r="BJ334" s="175"/>
      <c r="BK334" s="175"/>
      <c r="BL334" s="175"/>
      <c r="BM334" s="175"/>
      <c r="BN334" s="175"/>
      <c r="BO334" s="175"/>
      <c r="BP334" s="175"/>
      <c r="BQ334" s="175"/>
      <c r="BR334" s="175"/>
      <c r="BS334" s="175"/>
      <c r="BT334" s="175"/>
      <c r="BU334" s="175"/>
      <c r="BV334" s="175"/>
      <c r="BW334" s="175"/>
      <c r="BX334" s="175"/>
      <c r="BY334" s="175"/>
      <c r="BZ334" s="175"/>
      <c r="CA334" s="175"/>
      <c r="CB334" s="175"/>
      <c r="CC334" s="175"/>
      <c r="CD334" s="175"/>
      <c r="CE334" s="175"/>
      <c r="CF334" s="175"/>
      <c r="CG334" s="175"/>
      <c r="CH334" s="175"/>
      <c r="CI334" s="175"/>
      <c r="CJ334" s="175"/>
      <c r="CK334" s="175"/>
      <c r="CL334" s="175"/>
      <c r="CM334" s="175"/>
      <c r="CN334" s="175"/>
      <c r="CO334" s="175"/>
      <c r="CP334" s="175"/>
      <c r="CQ334" s="175"/>
      <c r="CR334" s="175"/>
      <c r="CS334" s="175"/>
      <c r="CT334" s="175"/>
      <c r="CU334" s="175"/>
      <c r="CV334" s="175"/>
      <c r="CW334" s="175"/>
      <c r="CX334" s="175"/>
      <c r="CY334" s="175"/>
      <c r="CZ334" s="175"/>
      <c r="DA334" s="175"/>
      <c r="DB334" s="175"/>
      <c r="DC334" s="175"/>
      <c r="DD334" s="175"/>
      <c r="DE334" s="175"/>
      <c r="DF334" s="175"/>
      <c r="DG334" s="175"/>
      <c r="DH334" s="175"/>
      <c r="DI334" s="175"/>
      <c r="DJ334" s="175"/>
      <c r="DK334" s="175"/>
      <c r="DL334" s="175"/>
      <c r="DM334" s="175"/>
      <c r="DN334" s="175"/>
      <c r="DO334" s="175"/>
      <c r="DP334" s="175"/>
      <c r="DQ334" s="175"/>
      <c r="DR334" s="175"/>
      <c r="DS334" s="175"/>
      <c r="DT334" s="175"/>
      <c r="DU334" s="175"/>
      <c r="DV334" s="175"/>
      <c r="DW334" s="175"/>
      <c r="DX334" s="175"/>
      <c r="DY334" s="175"/>
      <c r="DZ334" s="175"/>
      <c r="EA334" s="175"/>
      <c r="EB334" s="175"/>
      <c r="EC334" s="175"/>
      <c r="ED334" s="175"/>
      <c r="EE334" s="175"/>
      <c r="EF334" s="175"/>
      <c r="EG334" s="175"/>
      <c r="EH334" s="175"/>
      <c r="EI334" s="175"/>
      <c r="EJ334" s="175"/>
      <c r="EK334" s="175"/>
      <c r="EL334" s="175"/>
      <c r="EM334" s="175"/>
      <c r="EN334" s="175"/>
      <c r="EO334" s="175"/>
      <c r="EP334" s="175"/>
      <c r="EQ334" s="175"/>
      <c r="ER334" s="175"/>
    </row>
    <row r="335" spans="1:148" outlineLevel="1" x14ac:dyDescent="0.2">
      <c r="A335" s="122">
        <v>121</v>
      </c>
      <c r="B335" s="122">
        <v>1</v>
      </c>
      <c r="C335" s="104">
        <v>0.92794288548348769</v>
      </c>
      <c r="D335" s="104">
        <f t="shared" si="22"/>
        <v>7.2057114516512311E-2</v>
      </c>
      <c r="E335" s="104">
        <f t="shared" si="23"/>
        <v>0.14957018781033002</v>
      </c>
      <c r="F335" s="104">
        <f t="shared" si="24"/>
        <v>0.38674305140536142</v>
      </c>
      <c r="G335" s="104">
        <f t="shared" si="25"/>
        <v>0.2786620388573543</v>
      </c>
      <c r="H335" s="104">
        <v>2.6075239055240479E-2</v>
      </c>
      <c r="I335" s="104">
        <f t="shared" si="26"/>
        <v>1.6420627610840499E-4</v>
      </c>
      <c r="J335" s="104">
        <f t="shared" si="27"/>
        <v>0.28236775870625924</v>
      </c>
      <c r="AU335" s="175"/>
      <c r="AV335" s="175"/>
      <c r="AW335" s="175"/>
      <c r="AX335" s="175"/>
      <c r="AY335" s="175"/>
      <c r="AZ335" s="175"/>
      <c r="BA335" s="175"/>
      <c r="BB335" s="185"/>
      <c r="BC335" s="175"/>
      <c r="BD335" s="175"/>
      <c r="BE335" s="175"/>
      <c r="BF335" s="175">
        <f t="shared" si="28"/>
        <v>0</v>
      </c>
      <c r="BG335" s="175" t="e">
        <f t="shared" si="29"/>
        <v>#N/A</v>
      </c>
      <c r="BH335" s="175">
        <f t="shared" si="30"/>
        <v>0.92794288548348769</v>
      </c>
      <c r="BI335" s="175"/>
      <c r="BJ335" s="175"/>
      <c r="BK335" s="175"/>
      <c r="BL335" s="175"/>
      <c r="BM335" s="175"/>
      <c r="BN335" s="175"/>
      <c r="BO335" s="175"/>
      <c r="BP335" s="175"/>
      <c r="BQ335" s="175"/>
      <c r="BR335" s="175"/>
      <c r="BS335" s="175"/>
      <c r="BT335" s="175"/>
      <c r="BU335" s="175"/>
      <c r="BV335" s="175"/>
      <c r="BW335" s="175"/>
      <c r="BX335" s="175"/>
      <c r="BY335" s="175"/>
      <c r="BZ335" s="175"/>
      <c r="CA335" s="175"/>
      <c r="CB335" s="175"/>
      <c r="CC335" s="175"/>
      <c r="CD335" s="175"/>
      <c r="CE335" s="175"/>
      <c r="CF335" s="175"/>
      <c r="CG335" s="175"/>
      <c r="CH335" s="175"/>
      <c r="CI335" s="175"/>
      <c r="CJ335" s="175"/>
      <c r="CK335" s="175"/>
      <c r="CL335" s="175"/>
      <c r="CM335" s="175"/>
      <c r="CN335" s="175"/>
      <c r="CO335" s="175"/>
      <c r="CP335" s="175"/>
      <c r="CQ335" s="175"/>
      <c r="CR335" s="175"/>
      <c r="CS335" s="175"/>
      <c r="CT335" s="175"/>
      <c r="CU335" s="175"/>
      <c r="CV335" s="175"/>
      <c r="CW335" s="175"/>
      <c r="CX335" s="175"/>
      <c r="CY335" s="175"/>
      <c r="CZ335" s="175"/>
      <c r="DA335" s="175"/>
      <c r="DB335" s="175"/>
      <c r="DC335" s="175"/>
      <c r="DD335" s="175"/>
      <c r="DE335" s="175"/>
      <c r="DF335" s="175"/>
      <c r="DG335" s="175"/>
      <c r="DH335" s="175"/>
      <c r="DI335" s="175"/>
      <c r="DJ335" s="175"/>
      <c r="DK335" s="175"/>
      <c r="DL335" s="175"/>
      <c r="DM335" s="175"/>
      <c r="DN335" s="175"/>
      <c r="DO335" s="175"/>
      <c r="DP335" s="175"/>
      <c r="DQ335" s="175"/>
      <c r="DR335" s="175"/>
      <c r="DS335" s="175"/>
      <c r="DT335" s="175"/>
      <c r="DU335" s="175"/>
      <c r="DV335" s="175"/>
      <c r="DW335" s="175"/>
      <c r="DX335" s="175"/>
      <c r="DY335" s="175"/>
      <c r="DZ335" s="175"/>
      <c r="EA335" s="175"/>
      <c r="EB335" s="175"/>
      <c r="EC335" s="175"/>
      <c r="ED335" s="175"/>
      <c r="EE335" s="175"/>
      <c r="EF335" s="175"/>
      <c r="EG335" s="175"/>
      <c r="EH335" s="175"/>
      <c r="EI335" s="175"/>
      <c r="EJ335" s="175"/>
      <c r="EK335" s="175"/>
      <c r="EL335" s="175"/>
      <c r="EM335" s="175"/>
      <c r="EN335" s="175"/>
      <c r="EO335" s="175"/>
      <c r="EP335" s="175"/>
      <c r="EQ335" s="175"/>
      <c r="ER335" s="175"/>
    </row>
    <row r="336" spans="1:148" outlineLevel="1" x14ac:dyDescent="0.2">
      <c r="A336" s="122">
        <v>122</v>
      </c>
      <c r="B336" s="122">
        <v>0</v>
      </c>
      <c r="C336" s="104">
        <v>0.7247220840787858</v>
      </c>
      <c r="D336" s="104">
        <f t="shared" si="22"/>
        <v>-0.7247220840787858</v>
      </c>
      <c r="E336" s="104">
        <f t="shared" si="23"/>
        <v>2.5799481765629446</v>
      </c>
      <c r="F336" s="104">
        <f t="shared" si="24"/>
        <v>-1.6062217084085697</v>
      </c>
      <c r="G336" s="104">
        <f t="shared" si="25"/>
        <v>-1.6225573719377853</v>
      </c>
      <c r="H336" s="104">
        <v>5.9818327865595905E-2</v>
      </c>
      <c r="I336" s="104">
        <f t="shared" si="26"/>
        <v>1.3704635171120978E-2</v>
      </c>
      <c r="J336" s="104">
        <f t="shared" si="27"/>
        <v>-1.6733784490589529</v>
      </c>
      <c r="AU336" s="175"/>
      <c r="AV336" s="175"/>
      <c r="AW336" s="175"/>
      <c r="AX336" s="175"/>
      <c r="AY336" s="175"/>
      <c r="AZ336" s="175"/>
      <c r="BA336" s="175"/>
      <c r="BB336" s="185"/>
      <c r="BC336" s="175"/>
      <c r="BD336" s="175"/>
      <c r="BE336" s="175"/>
      <c r="BF336" s="175">
        <f t="shared" si="28"/>
        <v>1</v>
      </c>
      <c r="BG336" s="175">
        <f t="shared" si="29"/>
        <v>0.7247220840787858</v>
      </c>
      <c r="BH336" s="175" t="e">
        <f t="shared" si="30"/>
        <v>#N/A</v>
      </c>
      <c r="BI336" s="175"/>
      <c r="BJ336" s="175"/>
      <c r="BK336" s="175"/>
      <c r="BL336" s="175"/>
      <c r="BM336" s="175"/>
      <c r="BN336" s="175"/>
      <c r="BO336" s="175"/>
      <c r="BP336" s="175"/>
      <c r="BQ336" s="175"/>
      <c r="BR336" s="175"/>
      <c r="BS336" s="175"/>
      <c r="BT336" s="175"/>
      <c r="BU336" s="175"/>
      <c r="BV336" s="175"/>
      <c r="BW336" s="175"/>
      <c r="BX336" s="175"/>
      <c r="BY336" s="175"/>
      <c r="BZ336" s="175"/>
      <c r="CA336" s="175"/>
      <c r="CB336" s="175"/>
      <c r="CC336" s="175"/>
      <c r="CD336" s="175"/>
      <c r="CE336" s="175"/>
      <c r="CF336" s="175"/>
      <c r="CG336" s="175"/>
      <c r="CH336" s="175"/>
      <c r="CI336" s="175"/>
      <c r="CJ336" s="175"/>
      <c r="CK336" s="175"/>
      <c r="CL336" s="175"/>
      <c r="CM336" s="175"/>
      <c r="CN336" s="175"/>
      <c r="CO336" s="175"/>
      <c r="CP336" s="175"/>
      <c r="CQ336" s="175"/>
      <c r="CR336" s="175"/>
      <c r="CS336" s="175"/>
      <c r="CT336" s="175"/>
      <c r="CU336" s="175"/>
      <c r="CV336" s="175"/>
      <c r="CW336" s="175"/>
      <c r="CX336" s="175"/>
      <c r="CY336" s="175"/>
      <c r="CZ336" s="175"/>
      <c r="DA336" s="175"/>
      <c r="DB336" s="175"/>
      <c r="DC336" s="175"/>
      <c r="DD336" s="175"/>
      <c r="DE336" s="175"/>
      <c r="DF336" s="175"/>
      <c r="DG336" s="175"/>
      <c r="DH336" s="175"/>
      <c r="DI336" s="175"/>
      <c r="DJ336" s="175"/>
      <c r="DK336" s="175"/>
      <c r="DL336" s="175"/>
      <c r="DM336" s="175"/>
      <c r="DN336" s="175"/>
      <c r="DO336" s="175"/>
      <c r="DP336" s="175"/>
      <c r="DQ336" s="175"/>
      <c r="DR336" s="175"/>
      <c r="DS336" s="175"/>
      <c r="DT336" s="175"/>
      <c r="DU336" s="175"/>
      <c r="DV336" s="175"/>
      <c r="DW336" s="175"/>
      <c r="DX336" s="175"/>
      <c r="DY336" s="175"/>
      <c r="DZ336" s="175"/>
      <c r="EA336" s="175"/>
      <c r="EB336" s="175"/>
      <c r="EC336" s="175"/>
      <c r="ED336" s="175"/>
      <c r="EE336" s="175"/>
      <c r="EF336" s="175"/>
      <c r="EG336" s="175"/>
      <c r="EH336" s="175"/>
      <c r="EI336" s="175"/>
      <c r="EJ336" s="175"/>
      <c r="EK336" s="175"/>
      <c r="EL336" s="175"/>
      <c r="EM336" s="175"/>
      <c r="EN336" s="175"/>
      <c r="EO336" s="175"/>
      <c r="EP336" s="175"/>
      <c r="EQ336" s="175"/>
      <c r="ER336" s="175"/>
    </row>
    <row r="337" spans="1:148" outlineLevel="1" x14ac:dyDescent="0.2">
      <c r="A337" s="122">
        <v>123</v>
      </c>
      <c r="B337" s="122">
        <v>1</v>
      </c>
      <c r="C337" s="104">
        <v>0.56761541405983718</v>
      </c>
      <c r="D337" s="104">
        <f t="shared" si="22"/>
        <v>0.43238458594016282</v>
      </c>
      <c r="E337" s="104">
        <f t="shared" si="23"/>
        <v>1.1326223550227152</v>
      </c>
      <c r="F337" s="104">
        <f t="shared" si="24"/>
        <v>1.0642473185414729</v>
      </c>
      <c r="G337" s="104">
        <f t="shared" si="25"/>
        <v>0.87278648257037372</v>
      </c>
      <c r="H337" s="104">
        <v>5.1579840016180455E-2</v>
      </c>
      <c r="I337" s="104">
        <f t="shared" si="26"/>
        <v>3.3600915265723781E-3</v>
      </c>
      <c r="J337" s="104">
        <f t="shared" si="27"/>
        <v>0.896205537373577</v>
      </c>
      <c r="AU337" s="175"/>
      <c r="AV337" s="175"/>
      <c r="AW337" s="175"/>
      <c r="AX337" s="175"/>
      <c r="AY337" s="175"/>
      <c r="AZ337" s="175"/>
      <c r="BA337" s="175"/>
      <c r="BB337" s="185"/>
      <c r="BC337" s="175"/>
      <c r="BD337" s="175"/>
      <c r="BE337" s="175"/>
      <c r="BF337" s="175">
        <f t="shared" si="28"/>
        <v>0</v>
      </c>
      <c r="BG337" s="175" t="e">
        <f t="shared" si="29"/>
        <v>#N/A</v>
      </c>
      <c r="BH337" s="175">
        <f t="shared" si="30"/>
        <v>0.56761541405983718</v>
      </c>
      <c r="BI337" s="175"/>
      <c r="BJ337" s="175"/>
      <c r="BK337" s="175"/>
      <c r="BL337" s="175"/>
      <c r="BM337" s="175"/>
      <c r="BN337" s="175"/>
      <c r="BO337" s="175"/>
      <c r="BP337" s="175"/>
      <c r="BQ337" s="175"/>
      <c r="BR337" s="175"/>
      <c r="BS337" s="175"/>
      <c r="BT337" s="175"/>
      <c r="BU337" s="175"/>
      <c r="BV337" s="175"/>
      <c r="BW337" s="175"/>
      <c r="BX337" s="175"/>
      <c r="BY337" s="175"/>
      <c r="BZ337" s="175"/>
      <c r="CA337" s="175"/>
      <c r="CB337" s="175"/>
      <c r="CC337" s="175"/>
      <c r="CD337" s="175"/>
      <c r="CE337" s="175"/>
      <c r="CF337" s="175"/>
      <c r="CG337" s="175"/>
      <c r="CH337" s="175"/>
      <c r="CI337" s="175"/>
      <c r="CJ337" s="175"/>
      <c r="CK337" s="175"/>
      <c r="CL337" s="175"/>
      <c r="CM337" s="175"/>
      <c r="CN337" s="175"/>
      <c r="CO337" s="175"/>
      <c r="CP337" s="175"/>
      <c r="CQ337" s="175"/>
      <c r="CR337" s="175"/>
      <c r="CS337" s="175"/>
      <c r="CT337" s="175"/>
      <c r="CU337" s="175"/>
      <c r="CV337" s="175"/>
      <c r="CW337" s="175"/>
      <c r="CX337" s="175"/>
      <c r="CY337" s="175"/>
      <c r="CZ337" s="175"/>
      <c r="DA337" s="175"/>
      <c r="DB337" s="175"/>
      <c r="DC337" s="175"/>
      <c r="DD337" s="175"/>
      <c r="DE337" s="175"/>
      <c r="DF337" s="175"/>
      <c r="DG337" s="175"/>
      <c r="DH337" s="175"/>
      <c r="DI337" s="175"/>
      <c r="DJ337" s="175"/>
      <c r="DK337" s="175"/>
      <c r="DL337" s="175"/>
      <c r="DM337" s="175"/>
      <c r="DN337" s="175"/>
      <c r="DO337" s="175"/>
      <c r="DP337" s="175"/>
      <c r="DQ337" s="175"/>
      <c r="DR337" s="175"/>
      <c r="DS337" s="175"/>
      <c r="DT337" s="175"/>
      <c r="DU337" s="175"/>
      <c r="DV337" s="175"/>
      <c r="DW337" s="175"/>
      <c r="DX337" s="175"/>
      <c r="DY337" s="175"/>
      <c r="DZ337" s="175"/>
      <c r="EA337" s="175"/>
      <c r="EB337" s="175"/>
      <c r="EC337" s="175"/>
      <c r="ED337" s="175"/>
      <c r="EE337" s="175"/>
      <c r="EF337" s="175"/>
      <c r="EG337" s="175"/>
      <c r="EH337" s="175"/>
      <c r="EI337" s="175"/>
      <c r="EJ337" s="175"/>
      <c r="EK337" s="175"/>
      <c r="EL337" s="175"/>
      <c r="EM337" s="175"/>
      <c r="EN337" s="175"/>
      <c r="EO337" s="175"/>
      <c r="EP337" s="175"/>
      <c r="EQ337" s="175"/>
      <c r="ER337" s="175"/>
    </row>
    <row r="338" spans="1:148" outlineLevel="1" x14ac:dyDescent="0.2">
      <c r="A338" s="122">
        <v>124</v>
      </c>
      <c r="B338" s="122">
        <v>0</v>
      </c>
      <c r="C338" s="104">
        <v>2.1575662987441967E-2</v>
      </c>
      <c r="D338" s="104">
        <f t="shared" si="22"/>
        <v>-2.1575662987441967E-2</v>
      </c>
      <c r="E338" s="104">
        <f t="shared" si="23"/>
        <v>4.3623641242306332E-2</v>
      </c>
      <c r="F338" s="104">
        <f t="shared" si="24"/>
        <v>-0.20886273301454794</v>
      </c>
      <c r="G338" s="104">
        <f t="shared" si="25"/>
        <v>-0.14849726384177339</v>
      </c>
      <c r="H338" s="104">
        <v>1.2235701309324026E-2</v>
      </c>
      <c r="I338" s="104">
        <f t="shared" si="26"/>
        <v>2.127236455995889E-5</v>
      </c>
      <c r="J338" s="104">
        <f t="shared" si="27"/>
        <v>-0.14941417080681152</v>
      </c>
      <c r="AU338" s="175"/>
      <c r="AV338" s="175"/>
      <c r="AW338" s="175"/>
      <c r="AX338" s="175"/>
      <c r="AY338" s="175"/>
      <c r="AZ338" s="175"/>
      <c r="BA338" s="175"/>
      <c r="BB338" s="185"/>
      <c r="BC338" s="175"/>
      <c r="BD338" s="175"/>
      <c r="BE338" s="175"/>
      <c r="BF338" s="175">
        <f t="shared" si="28"/>
        <v>1</v>
      </c>
      <c r="BG338" s="175">
        <f t="shared" si="29"/>
        <v>2.1575662987441967E-2</v>
      </c>
      <c r="BH338" s="175" t="e">
        <f t="shared" si="30"/>
        <v>#N/A</v>
      </c>
      <c r="BI338" s="175"/>
      <c r="BJ338" s="175"/>
      <c r="BK338" s="175"/>
      <c r="BL338" s="175"/>
      <c r="BM338" s="175"/>
      <c r="BN338" s="175"/>
      <c r="BO338" s="175"/>
      <c r="BP338" s="175"/>
      <c r="BQ338" s="175"/>
      <c r="BR338" s="175"/>
      <c r="BS338" s="175"/>
      <c r="BT338" s="175"/>
      <c r="BU338" s="175"/>
      <c r="BV338" s="175"/>
      <c r="BW338" s="175"/>
      <c r="BX338" s="175"/>
      <c r="BY338" s="175"/>
      <c r="BZ338" s="175"/>
      <c r="CA338" s="175"/>
      <c r="CB338" s="175"/>
      <c r="CC338" s="175"/>
      <c r="CD338" s="175"/>
      <c r="CE338" s="175"/>
      <c r="CF338" s="175"/>
      <c r="CG338" s="175"/>
      <c r="CH338" s="175"/>
      <c r="CI338" s="175"/>
      <c r="CJ338" s="175"/>
      <c r="CK338" s="175"/>
      <c r="CL338" s="175"/>
      <c r="CM338" s="175"/>
      <c r="CN338" s="175"/>
      <c r="CO338" s="175"/>
      <c r="CP338" s="175"/>
      <c r="CQ338" s="175"/>
      <c r="CR338" s="175"/>
      <c r="CS338" s="175"/>
      <c r="CT338" s="175"/>
      <c r="CU338" s="175"/>
      <c r="CV338" s="175"/>
      <c r="CW338" s="175"/>
      <c r="CX338" s="175"/>
      <c r="CY338" s="175"/>
      <c r="CZ338" s="175"/>
      <c r="DA338" s="175"/>
      <c r="DB338" s="175"/>
      <c r="DC338" s="175"/>
      <c r="DD338" s="175"/>
      <c r="DE338" s="175"/>
      <c r="DF338" s="175"/>
      <c r="DG338" s="175"/>
      <c r="DH338" s="175"/>
      <c r="DI338" s="175"/>
      <c r="DJ338" s="175"/>
      <c r="DK338" s="175"/>
      <c r="DL338" s="175"/>
      <c r="DM338" s="175"/>
      <c r="DN338" s="175"/>
      <c r="DO338" s="175"/>
      <c r="DP338" s="175"/>
      <c r="DQ338" s="175"/>
      <c r="DR338" s="175"/>
      <c r="DS338" s="175"/>
      <c r="DT338" s="175"/>
      <c r="DU338" s="175"/>
      <c r="DV338" s="175"/>
      <c r="DW338" s="175"/>
      <c r="DX338" s="175"/>
      <c r="DY338" s="175"/>
      <c r="DZ338" s="175"/>
      <c r="EA338" s="175"/>
      <c r="EB338" s="175"/>
      <c r="EC338" s="175"/>
      <c r="ED338" s="175"/>
      <c r="EE338" s="175"/>
      <c r="EF338" s="175"/>
      <c r="EG338" s="175"/>
      <c r="EH338" s="175"/>
      <c r="EI338" s="175"/>
      <c r="EJ338" s="175"/>
      <c r="EK338" s="175"/>
      <c r="EL338" s="175"/>
      <c r="EM338" s="175"/>
      <c r="EN338" s="175"/>
      <c r="EO338" s="175"/>
      <c r="EP338" s="175"/>
      <c r="EQ338" s="175"/>
      <c r="ER338" s="175"/>
    </row>
    <row r="339" spans="1:148" outlineLevel="1" x14ac:dyDescent="0.2">
      <c r="A339" s="122">
        <v>125</v>
      </c>
      <c r="B339" s="122">
        <v>1</v>
      </c>
      <c r="C339" s="104">
        <v>0.97582534645069763</v>
      </c>
      <c r="D339" s="104">
        <f t="shared" si="22"/>
        <v>2.4174653549302372E-2</v>
      </c>
      <c r="E339" s="104">
        <f t="shared" si="23"/>
        <v>4.8943313781830013E-2</v>
      </c>
      <c r="F339" s="104">
        <f t="shared" si="24"/>
        <v>0.22123135804363273</v>
      </c>
      <c r="G339" s="104">
        <f t="shared" si="25"/>
        <v>0.15739614171634786</v>
      </c>
      <c r="H339" s="104">
        <v>2.239217109268651E-2</v>
      </c>
      <c r="I339" s="104">
        <f t="shared" si="26"/>
        <v>4.4648993599497258E-5</v>
      </c>
      <c r="J339" s="104">
        <f t="shared" si="27"/>
        <v>0.15918852063272895</v>
      </c>
      <c r="AU339" s="175"/>
      <c r="AV339" s="175"/>
      <c r="AW339" s="175"/>
      <c r="AX339" s="175"/>
      <c r="AY339" s="175"/>
      <c r="AZ339" s="175"/>
      <c r="BA339" s="175"/>
      <c r="BB339" s="185"/>
      <c r="BC339" s="175"/>
      <c r="BD339" s="175"/>
      <c r="BE339" s="175"/>
      <c r="BF339" s="175">
        <f t="shared" si="28"/>
        <v>0</v>
      </c>
      <c r="BG339" s="175" t="e">
        <f t="shared" si="29"/>
        <v>#N/A</v>
      </c>
      <c r="BH339" s="175">
        <f t="shared" si="30"/>
        <v>0.97582534645069763</v>
      </c>
      <c r="BI339" s="175"/>
      <c r="BJ339" s="175"/>
      <c r="BK339" s="175"/>
      <c r="BL339" s="175"/>
      <c r="BM339" s="175"/>
      <c r="BN339" s="175"/>
      <c r="BO339" s="175"/>
      <c r="BP339" s="175"/>
      <c r="BQ339" s="175"/>
      <c r="BR339" s="175"/>
      <c r="BS339" s="175"/>
      <c r="BT339" s="175"/>
      <c r="BU339" s="175"/>
      <c r="BV339" s="175"/>
      <c r="BW339" s="175"/>
      <c r="BX339" s="175"/>
      <c r="BY339" s="175"/>
      <c r="BZ339" s="175"/>
      <c r="CA339" s="175"/>
      <c r="CB339" s="175"/>
      <c r="CC339" s="175"/>
      <c r="CD339" s="175"/>
      <c r="CE339" s="175"/>
      <c r="CF339" s="175"/>
      <c r="CG339" s="175"/>
      <c r="CH339" s="175"/>
      <c r="CI339" s="175"/>
      <c r="CJ339" s="175"/>
      <c r="CK339" s="175"/>
      <c r="CL339" s="175"/>
      <c r="CM339" s="175"/>
      <c r="CN339" s="175"/>
      <c r="CO339" s="175"/>
      <c r="CP339" s="175"/>
      <c r="CQ339" s="175"/>
      <c r="CR339" s="175"/>
      <c r="CS339" s="175"/>
      <c r="CT339" s="175"/>
      <c r="CU339" s="175"/>
      <c r="CV339" s="175"/>
      <c r="CW339" s="175"/>
      <c r="CX339" s="175"/>
      <c r="CY339" s="175"/>
      <c r="CZ339" s="175"/>
      <c r="DA339" s="175"/>
      <c r="DB339" s="175"/>
      <c r="DC339" s="175"/>
      <c r="DD339" s="175"/>
      <c r="DE339" s="175"/>
      <c r="DF339" s="175"/>
      <c r="DG339" s="175"/>
      <c r="DH339" s="175"/>
      <c r="DI339" s="175"/>
      <c r="DJ339" s="175"/>
      <c r="DK339" s="175"/>
      <c r="DL339" s="175"/>
      <c r="DM339" s="175"/>
      <c r="DN339" s="175"/>
      <c r="DO339" s="175"/>
      <c r="DP339" s="175"/>
      <c r="DQ339" s="175"/>
      <c r="DR339" s="175"/>
      <c r="DS339" s="175"/>
      <c r="DT339" s="175"/>
      <c r="DU339" s="175"/>
      <c r="DV339" s="175"/>
      <c r="DW339" s="175"/>
      <c r="DX339" s="175"/>
      <c r="DY339" s="175"/>
      <c r="DZ339" s="175"/>
      <c r="EA339" s="175"/>
      <c r="EB339" s="175"/>
      <c r="EC339" s="175"/>
      <c r="ED339" s="175"/>
      <c r="EE339" s="175"/>
      <c r="EF339" s="175"/>
      <c r="EG339" s="175"/>
      <c r="EH339" s="175"/>
      <c r="EI339" s="175"/>
      <c r="EJ339" s="175"/>
      <c r="EK339" s="175"/>
      <c r="EL339" s="175"/>
      <c r="EM339" s="175"/>
      <c r="EN339" s="175"/>
      <c r="EO339" s="175"/>
      <c r="EP339" s="175"/>
      <c r="EQ339" s="175"/>
      <c r="ER339" s="175"/>
    </row>
    <row r="340" spans="1:148" outlineLevel="1" x14ac:dyDescent="0.2">
      <c r="A340" s="122">
        <v>126</v>
      </c>
      <c r="B340" s="122">
        <v>0</v>
      </c>
      <c r="C340" s="104">
        <v>4.2387455173446109E-2</v>
      </c>
      <c r="D340" s="104">
        <f t="shared" si="22"/>
        <v>-4.2387455173446109E-2</v>
      </c>
      <c r="E340" s="104">
        <f t="shared" si="23"/>
        <v>8.6624049091650848E-2</v>
      </c>
      <c r="F340" s="104">
        <f t="shared" si="24"/>
        <v>-0.29431963762489727</v>
      </c>
      <c r="G340" s="104">
        <f t="shared" si="25"/>
        <v>-0.21038935315730573</v>
      </c>
      <c r="H340" s="104">
        <v>1.772170850007947E-2</v>
      </c>
      <c r="I340" s="104">
        <f t="shared" si="26"/>
        <v>6.2537520863191744E-5</v>
      </c>
      <c r="J340" s="104">
        <f t="shared" si="27"/>
        <v>-0.21227873223871319</v>
      </c>
      <c r="AU340" s="175"/>
      <c r="AV340" s="175"/>
      <c r="AW340" s="175"/>
      <c r="AX340" s="175"/>
      <c r="AY340" s="175"/>
      <c r="AZ340" s="175"/>
      <c r="BA340" s="175"/>
      <c r="BB340" s="185"/>
      <c r="BC340" s="175"/>
      <c r="BD340" s="175"/>
      <c r="BE340" s="175"/>
      <c r="BF340" s="175">
        <f t="shared" si="28"/>
        <v>1</v>
      </c>
      <c r="BG340" s="175">
        <f t="shared" si="29"/>
        <v>4.2387455173446109E-2</v>
      </c>
      <c r="BH340" s="175" t="e">
        <f t="shared" si="30"/>
        <v>#N/A</v>
      </c>
      <c r="BI340" s="175"/>
      <c r="BJ340" s="175"/>
      <c r="BK340" s="175"/>
      <c r="BL340" s="175"/>
      <c r="BM340" s="175"/>
      <c r="BN340" s="175"/>
      <c r="BO340" s="175"/>
      <c r="BP340" s="175"/>
      <c r="BQ340" s="175"/>
      <c r="BR340" s="175"/>
      <c r="BS340" s="175"/>
      <c r="BT340" s="175"/>
      <c r="BU340" s="175"/>
      <c r="BV340" s="175"/>
      <c r="BW340" s="175"/>
      <c r="BX340" s="175"/>
      <c r="BY340" s="175"/>
      <c r="BZ340" s="175"/>
      <c r="CA340" s="175"/>
      <c r="CB340" s="175"/>
      <c r="CC340" s="175"/>
      <c r="CD340" s="175"/>
      <c r="CE340" s="175"/>
      <c r="CF340" s="175"/>
      <c r="CG340" s="175"/>
      <c r="CH340" s="175"/>
      <c r="CI340" s="175"/>
      <c r="CJ340" s="175"/>
      <c r="CK340" s="175"/>
      <c r="CL340" s="175"/>
      <c r="CM340" s="175"/>
      <c r="CN340" s="175"/>
      <c r="CO340" s="175"/>
      <c r="CP340" s="175"/>
      <c r="CQ340" s="175"/>
      <c r="CR340" s="175"/>
      <c r="CS340" s="175"/>
      <c r="CT340" s="175"/>
      <c r="CU340" s="175"/>
      <c r="CV340" s="175"/>
      <c r="CW340" s="175"/>
      <c r="CX340" s="175"/>
      <c r="CY340" s="175"/>
      <c r="CZ340" s="175"/>
      <c r="DA340" s="175"/>
      <c r="DB340" s="175"/>
      <c r="DC340" s="175"/>
      <c r="DD340" s="175"/>
      <c r="DE340" s="175"/>
      <c r="DF340" s="175"/>
      <c r="DG340" s="175"/>
      <c r="DH340" s="175"/>
      <c r="DI340" s="175"/>
      <c r="DJ340" s="175"/>
      <c r="DK340" s="175"/>
      <c r="DL340" s="175"/>
      <c r="DM340" s="175"/>
      <c r="DN340" s="175"/>
      <c r="DO340" s="175"/>
      <c r="DP340" s="175"/>
      <c r="DQ340" s="175"/>
      <c r="DR340" s="175"/>
      <c r="DS340" s="175"/>
      <c r="DT340" s="175"/>
      <c r="DU340" s="175"/>
      <c r="DV340" s="175"/>
      <c r="DW340" s="175"/>
      <c r="DX340" s="175"/>
      <c r="DY340" s="175"/>
      <c r="DZ340" s="175"/>
      <c r="EA340" s="175"/>
      <c r="EB340" s="175"/>
      <c r="EC340" s="175"/>
      <c r="ED340" s="175"/>
      <c r="EE340" s="175"/>
      <c r="EF340" s="175"/>
      <c r="EG340" s="175"/>
      <c r="EH340" s="175"/>
      <c r="EI340" s="175"/>
      <c r="EJ340" s="175"/>
      <c r="EK340" s="175"/>
      <c r="EL340" s="175"/>
      <c r="EM340" s="175"/>
      <c r="EN340" s="175"/>
      <c r="EO340" s="175"/>
      <c r="EP340" s="175"/>
      <c r="EQ340" s="175"/>
      <c r="ER340" s="175"/>
    </row>
    <row r="341" spans="1:148" outlineLevel="1" x14ac:dyDescent="0.2">
      <c r="A341" s="122">
        <v>127</v>
      </c>
      <c r="B341" s="122">
        <v>0</v>
      </c>
      <c r="C341" s="104">
        <v>0.7247220840787858</v>
      </c>
      <c r="D341" s="104">
        <f t="shared" si="22"/>
        <v>-0.7247220840787858</v>
      </c>
      <c r="E341" s="104">
        <f t="shared" si="23"/>
        <v>2.5799481765629446</v>
      </c>
      <c r="F341" s="104">
        <f t="shared" si="24"/>
        <v>-1.6062217084085697</v>
      </c>
      <c r="G341" s="104">
        <f t="shared" si="25"/>
        <v>-1.6225573719377853</v>
      </c>
      <c r="H341" s="104">
        <v>5.9818327865595905E-2</v>
      </c>
      <c r="I341" s="104">
        <f t="shared" si="26"/>
        <v>1.3704635171120978E-2</v>
      </c>
      <c r="J341" s="104">
        <f t="shared" si="27"/>
        <v>-1.6733784490589529</v>
      </c>
      <c r="AU341" s="175"/>
      <c r="AV341" s="175"/>
      <c r="AW341" s="175"/>
      <c r="AX341" s="175"/>
      <c r="AY341" s="175"/>
      <c r="AZ341" s="175"/>
      <c r="BA341" s="175"/>
      <c r="BB341" s="185"/>
      <c r="BC341" s="175"/>
      <c r="BD341" s="175"/>
      <c r="BE341" s="175"/>
      <c r="BF341" s="175">
        <f t="shared" si="28"/>
        <v>1</v>
      </c>
      <c r="BG341" s="175">
        <f t="shared" si="29"/>
        <v>0.7247220840787858</v>
      </c>
      <c r="BH341" s="175" t="e">
        <f t="shared" si="30"/>
        <v>#N/A</v>
      </c>
      <c r="BI341" s="175"/>
      <c r="BJ341" s="175"/>
      <c r="BK341" s="175"/>
      <c r="BL341" s="175"/>
      <c r="BM341" s="175"/>
      <c r="BN341" s="175"/>
      <c r="BO341" s="175"/>
      <c r="BP341" s="175"/>
      <c r="BQ341" s="175"/>
      <c r="BR341" s="175"/>
      <c r="BS341" s="175"/>
      <c r="BT341" s="175"/>
      <c r="BU341" s="175"/>
      <c r="BV341" s="175"/>
      <c r="BW341" s="175"/>
      <c r="BX341" s="175"/>
      <c r="BY341" s="175"/>
      <c r="BZ341" s="175"/>
      <c r="CA341" s="175"/>
      <c r="CB341" s="175"/>
      <c r="CC341" s="175"/>
      <c r="CD341" s="175"/>
      <c r="CE341" s="175"/>
      <c r="CF341" s="175"/>
      <c r="CG341" s="175"/>
      <c r="CH341" s="175"/>
      <c r="CI341" s="175"/>
      <c r="CJ341" s="175"/>
      <c r="CK341" s="175"/>
      <c r="CL341" s="175"/>
      <c r="CM341" s="175"/>
      <c r="CN341" s="175"/>
      <c r="CO341" s="175"/>
      <c r="CP341" s="175"/>
      <c r="CQ341" s="175"/>
      <c r="CR341" s="175"/>
      <c r="CS341" s="175"/>
      <c r="CT341" s="175"/>
      <c r="CU341" s="175"/>
      <c r="CV341" s="175"/>
      <c r="CW341" s="175"/>
      <c r="CX341" s="175"/>
      <c r="CY341" s="175"/>
      <c r="CZ341" s="175"/>
      <c r="DA341" s="175"/>
      <c r="DB341" s="175"/>
      <c r="DC341" s="175"/>
      <c r="DD341" s="175"/>
      <c r="DE341" s="175"/>
      <c r="DF341" s="175"/>
      <c r="DG341" s="175"/>
      <c r="DH341" s="175"/>
      <c r="DI341" s="175"/>
      <c r="DJ341" s="175"/>
      <c r="DK341" s="175"/>
      <c r="DL341" s="175"/>
      <c r="DM341" s="175"/>
      <c r="DN341" s="175"/>
      <c r="DO341" s="175"/>
      <c r="DP341" s="175"/>
      <c r="DQ341" s="175"/>
      <c r="DR341" s="175"/>
      <c r="DS341" s="175"/>
      <c r="DT341" s="175"/>
      <c r="DU341" s="175"/>
      <c r="DV341" s="175"/>
      <c r="DW341" s="175"/>
      <c r="DX341" s="175"/>
      <c r="DY341" s="175"/>
      <c r="DZ341" s="175"/>
      <c r="EA341" s="175"/>
      <c r="EB341" s="175"/>
      <c r="EC341" s="175"/>
      <c r="ED341" s="175"/>
      <c r="EE341" s="175"/>
      <c r="EF341" s="175"/>
      <c r="EG341" s="175"/>
      <c r="EH341" s="175"/>
      <c r="EI341" s="175"/>
      <c r="EJ341" s="175"/>
      <c r="EK341" s="175"/>
      <c r="EL341" s="175"/>
      <c r="EM341" s="175"/>
      <c r="EN341" s="175"/>
      <c r="EO341" s="175"/>
      <c r="EP341" s="175"/>
      <c r="EQ341" s="175"/>
      <c r="ER341" s="175"/>
    </row>
    <row r="342" spans="1:148" outlineLevel="1" x14ac:dyDescent="0.2">
      <c r="A342" s="122">
        <v>128</v>
      </c>
      <c r="B342" s="122">
        <v>0</v>
      </c>
      <c r="C342" s="104">
        <v>5.0459887117941554E-2</v>
      </c>
      <c r="D342" s="104">
        <f t="shared" si="22"/>
        <v>-5.0459887117941554E-2</v>
      </c>
      <c r="E342" s="104">
        <f t="shared" si="23"/>
        <v>0.10355500660172781</v>
      </c>
      <c r="F342" s="104">
        <f t="shared" si="24"/>
        <v>-0.32179963735487305</v>
      </c>
      <c r="G342" s="104">
        <f t="shared" si="25"/>
        <v>-0.23052417651808169</v>
      </c>
      <c r="H342" s="104">
        <v>2.3037879698924006E-2</v>
      </c>
      <c r="I342" s="104">
        <f t="shared" si="26"/>
        <v>9.8668076548050177E-5</v>
      </c>
      <c r="J342" s="104">
        <f t="shared" si="27"/>
        <v>-0.23322635059498539</v>
      </c>
      <c r="AU342" s="175"/>
      <c r="AV342" s="175"/>
      <c r="AW342" s="175"/>
      <c r="AX342" s="175"/>
      <c r="AY342" s="175"/>
      <c r="AZ342" s="175"/>
      <c r="BA342" s="175"/>
      <c r="BB342" s="185"/>
      <c r="BC342" s="175"/>
      <c r="BD342" s="175"/>
      <c r="BE342" s="175"/>
      <c r="BF342" s="175">
        <f t="shared" si="28"/>
        <v>1</v>
      </c>
      <c r="BG342" s="175">
        <f t="shared" si="29"/>
        <v>5.0459887117941554E-2</v>
      </c>
      <c r="BH342" s="175" t="e">
        <f t="shared" si="30"/>
        <v>#N/A</v>
      </c>
      <c r="BI342" s="175"/>
      <c r="BJ342" s="175"/>
      <c r="BK342" s="175"/>
      <c r="BL342" s="175"/>
      <c r="BM342" s="175"/>
      <c r="BN342" s="175"/>
      <c r="BO342" s="175"/>
      <c r="BP342" s="175"/>
      <c r="BQ342" s="175"/>
      <c r="BR342" s="175"/>
      <c r="BS342" s="175"/>
      <c r="BT342" s="175"/>
      <c r="BU342" s="175"/>
      <c r="BV342" s="175"/>
      <c r="BW342" s="175"/>
      <c r="BX342" s="175"/>
      <c r="BY342" s="175"/>
      <c r="BZ342" s="175"/>
      <c r="CA342" s="175"/>
      <c r="CB342" s="175"/>
      <c r="CC342" s="175"/>
      <c r="CD342" s="175"/>
      <c r="CE342" s="175"/>
      <c r="CF342" s="175"/>
      <c r="CG342" s="175"/>
      <c r="CH342" s="175"/>
      <c r="CI342" s="175"/>
      <c r="CJ342" s="175"/>
      <c r="CK342" s="175"/>
      <c r="CL342" s="175"/>
      <c r="CM342" s="175"/>
      <c r="CN342" s="175"/>
      <c r="CO342" s="175"/>
      <c r="CP342" s="175"/>
      <c r="CQ342" s="175"/>
      <c r="CR342" s="175"/>
      <c r="CS342" s="175"/>
      <c r="CT342" s="175"/>
      <c r="CU342" s="175"/>
      <c r="CV342" s="175"/>
      <c r="CW342" s="175"/>
      <c r="CX342" s="175"/>
      <c r="CY342" s="175"/>
      <c r="CZ342" s="175"/>
      <c r="DA342" s="175"/>
      <c r="DB342" s="175"/>
      <c r="DC342" s="175"/>
      <c r="DD342" s="175"/>
      <c r="DE342" s="175"/>
      <c r="DF342" s="175"/>
      <c r="DG342" s="175"/>
      <c r="DH342" s="175"/>
      <c r="DI342" s="175"/>
      <c r="DJ342" s="175"/>
      <c r="DK342" s="175"/>
      <c r="DL342" s="175"/>
      <c r="DM342" s="175"/>
      <c r="DN342" s="175"/>
      <c r="DO342" s="175"/>
      <c r="DP342" s="175"/>
      <c r="DQ342" s="175"/>
      <c r="DR342" s="175"/>
      <c r="DS342" s="175"/>
      <c r="DT342" s="175"/>
      <c r="DU342" s="175"/>
      <c r="DV342" s="175"/>
      <c r="DW342" s="175"/>
      <c r="DX342" s="175"/>
      <c r="DY342" s="175"/>
      <c r="DZ342" s="175"/>
      <c r="EA342" s="175"/>
      <c r="EB342" s="175"/>
      <c r="EC342" s="175"/>
      <c r="ED342" s="175"/>
      <c r="EE342" s="175"/>
      <c r="EF342" s="175"/>
      <c r="EG342" s="175"/>
      <c r="EH342" s="175"/>
      <c r="EI342" s="175"/>
      <c r="EJ342" s="175"/>
      <c r="EK342" s="175"/>
      <c r="EL342" s="175"/>
      <c r="EM342" s="175"/>
      <c r="EN342" s="175"/>
      <c r="EO342" s="175"/>
      <c r="EP342" s="175"/>
      <c r="EQ342" s="175"/>
      <c r="ER342" s="175"/>
    </row>
    <row r="343" spans="1:148" outlineLevel="1" x14ac:dyDescent="0.2">
      <c r="A343" s="122">
        <v>129</v>
      </c>
      <c r="B343" s="122">
        <v>0</v>
      </c>
      <c r="C343" s="104">
        <v>1.803627734843663E-2</v>
      </c>
      <c r="D343" s="104">
        <f t="shared" si="22"/>
        <v>-1.803627734843663E-2</v>
      </c>
      <c r="E343" s="104">
        <f t="shared" si="23"/>
        <v>3.6401827240143812E-2</v>
      </c>
      <c r="F343" s="104">
        <f t="shared" si="24"/>
        <v>-0.19079262889363366</v>
      </c>
      <c r="G343" s="104">
        <f t="shared" si="25"/>
        <v>-0.13552697056419122</v>
      </c>
      <c r="H343" s="104">
        <v>8.933572633505504E-3</v>
      </c>
      <c r="I343" s="104">
        <f t="shared" si="26"/>
        <v>1.2850728629595186E-5</v>
      </c>
      <c r="J343" s="104">
        <f t="shared" si="27"/>
        <v>-0.1361364271037073</v>
      </c>
      <c r="AU343" s="175"/>
      <c r="AV343" s="175"/>
      <c r="AW343" s="175"/>
      <c r="AX343" s="175"/>
      <c r="AY343" s="175"/>
      <c r="AZ343" s="175"/>
      <c r="BA343" s="175"/>
      <c r="BB343" s="185"/>
      <c r="BC343" s="175"/>
      <c r="BD343" s="175"/>
      <c r="BE343" s="175"/>
      <c r="BF343" s="175">
        <f t="shared" si="28"/>
        <v>1</v>
      </c>
      <c r="BG343" s="175">
        <f t="shared" si="29"/>
        <v>1.803627734843663E-2</v>
      </c>
      <c r="BH343" s="175" t="e">
        <f t="shared" si="30"/>
        <v>#N/A</v>
      </c>
      <c r="BI343" s="175"/>
      <c r="BJ343" s="175"/>
      <c r="BK343" s="175"/>
      <c r="BL343" s="175"/>
      <c r="BM343" s="175"/>
      <c r="BN343" s="175"/>
      <c r="BO343" s="175"/>
      <c r="BP343" s="175"/>
      <c r="BQ343" s="175"/>
      <c r="BR343" s="175"/>
      <c r="BS343" s="175"/>
      <c r="BT343" s="175"/>
      <c r="BU343" s="175"/>
      <c r="BV343" s="175"/>
      <c r="BW343" s="175"/>
      <c r="BX343" s="175"/>
      <c r="BY343" s="175"/>
      <c r="BZ343" s="175"/>
      <c r="CA343" s="175"/>
      <c r="CB343" s="175"/>
      <c r="CC343" s="175"/>
      <c r="CD343" s="175"/>
      <c r="CE343" s="175"/>
      <c r="CF343" s="175"/>
      <c r="CG343" s="175"/>
      <c r="CH343" s="175"/>
      <c r="CI343" s="175"/>
      <c r="CJ343" s="175"/>
      <c r="CK343" s="175"/>
      <c r="CL343" s="175"/>
      <c r="CM343" s="175"/>
      <c r="CN343" s="175"/>
      <c r="CO343" s="175"/>
      <c r="CP343" s="175"/>
      <c r="CQ343" s="175"/>
      <c r="CR343" s="175"/>
      <c r="CS343" s="175"/>
      <c r="CT343" s="175"/>
      <c r="CU343" s="175"/>
      <c r="CV343" s="175"/>
      <c r="CW343" s="175"/>
      <c r="CX343" s="175"/>
      <c r="CY343" s="175"/>
      <c r="CZ343" s="175"/>
      <c r="DA343" s="175"/>
      <c r="DB343" s="175"/>
      <c r="DC343" s="175"/>
      <c r="DD343" s="175"/>
      <c r="DE343" s="175"/>
      <c r="DF343" s="175"/>
      <c r="DG343" s="175"/>
      <c r="DH343" s="175"/>
      <c r="DI343" s="175"/>
      <c r="DJ343" s="175"/>
      <c r="DK343" s="175"/>
      <c r="DL343" s="175"/>
      <c r="DM343" s="175"/>
      <c r="DN343" s="175"/>
      <c r="DO343" s="175"/>
      <c r="DP343" s="175"/>
      <c r="DQ343" s="175"/>
      <c r="DR343" s="175"/>
      <c r="DS343" s="175"/>
      <c r="DT343" s="175"/>
      <c r="DU343" s="175"/>
      <c r="DV343" s="175"/>
      <c r="DW343" s="175"/>
      <c r="DX343" s="175"/>
      <c r="DY343" s="175"/>
      <c r="DZ343" s="175"/>
      <c r="EA343" s="175"/>
      <c r="EB343" s="175"/>
      <c r="EC343" s="175"/>
      <c r="ED343" s="175"/>
      <c r="EE343" s="175"/>
      <c r="EF343" s="175"/>
      <c r="EG343" s="175"/>
      <c r="EH343" s="175"/>
      <c r="EI343" s="175"/>
      <c r="EJ343" s="175"/>
      <c r="EK343" s="175"/>
      <c r="EL343" s="175"/>
      <c r="EM343" s="175"/>
      <c r="EN343" s="175"/>
      <c r="EO343" s="175"/>
      <c r="EP343" s="175"/>
      <c r="EQ343" s="175"/>
      <c r="ER343" s="175"/>
    </row>
    <row r="344" spans="1:148" outlineLevel="1" x14ac:dyDescent="0.2">
      <c r="A344" s="122">
        <v>130</v>
      </c>
      <c r="B344" s="122">
        <v>1</v>
      </c>
      <c r="C344" s="104">
        <v>0.96970135497422016</v>
      </c>
      <c r="D344" s="104">
        <f t="shared" ref="D344:D407" si="31">B344 - C344</f>
        <v>3.0298645025779836E-2</v>
      </c>
      <c r="E344" s="104">
        <f t="shared" ref="E344:E407" si="32">2*IF(B344=1,LN(1/C344),LN(1/(1-C344)))</f>
        <v>6.1534272719629503E-2</v>
      </c>
      <c r="F344" s="104">
        <f t="shared" ref="F344:F407" si="33">SQRT(E344)*SIGN(D344)</f>
        <v>0.24806102620046847</v>
      </c>
      <c r="G344" s="104">
        <f t="shared" ref="G344:G407" si="34">D344/(SQRT(C344*(1-C344)))</f>
        <v>0.17676350409944475</v>
      </c>
      <c r="H344" s="104">
        <v>3.1979854251214759E-2</v>
      </c>
      <c r="I344" s="104">
        <f t="shared" ref="I344:I407" si="35">(G344^2/13)*H344/(1-H344)^2</f>
        <v>8.2025623658065242E-5</v>
      </c>
      <c r="J344" s="104">
        <f t="shared" ref="J344:J407" si="36">G344/SQRT(1-H344)</f>
        <v>0.1796595900911121</v>
      </c>
      <c r="AU344" s="175"/>
      <c r="AV344" s="175"/>
      <c r="AW344" s="175"/>
      <c r="AX344" s="175"/>
      <c r="AY344" s="175"/>
      <c r="AZ344" s="175"/>
      <c r="BA344" s="175"/>
      <c r="BB344" s="185"/>
      <c r="BC344" s="175"/>
      <c r="BD344" s="175"/>
      <c r="BE344" s="175"/>
      <c r="BF344" s="175">
        <f t="shared" ref="BF344:BF407" si="37">1-B344</f>
        <v>0</v>
      </c>
      <c r="BG344" s="175" t="e">
        <f t="shared" ref="BG344:BG407" si="38">IF(B344=0,C344,NA())</f>
        <v>#N/A</v>
      </c>
      <c r="BH344" s="175">
        <f t="shared" ref="BH344:BH407" si="39">IF(B344=1,C344,NA())</f>
        <v>0.96970135497422016</v>
      </c>
      <c r="BI344" s="175"/>
      <c r="BJ344" s="175"/>
      <c r="BK344" s="175"/>
      <c r="BL344" s="175"/>
      <c r="BM344" s="175"/>
      <c r="BN344" s="175"/>
      <c r="BO344" s="175"/>
      <c r="BP344" s="175"/>
      <c r="BQ344" s="175"/>
      <c r="BR344" s="175"/>
      <c r="BS344" s="175"/>
      <c r="BT344" s="175"/>
      <c r="BU344" s="175"/>
      <c r="BV344" s="175"/>
      <c r="BW344" s="175"/>
      <c r="BX344" s="175"/>
      <c r="BY344" s="175"/>
      <c r="BZ344" s="175"/>
      <c r="CA344" s="175"/>
      <c r="CB344" s="175"/>
      <c r="CC344" s="175"/>
      <c r="CD344" s="175"/>
      <c r="CE344" s="175"/>
      <c r="CF344" s="175"/>
      <c r="CG344" s="175"/>
      <c r="CH344" s="175"/>
      <c r="CI344" s="175"/>
      <c r="CJ344" s="175"/>
      <c r="CK344" s="175"/>
      <c r="CL344" s="175"/>
      <c r="CM344" s="175"/>
      <c r="CN344" s="175"/>
      <c r="CO344" s="175"/>
      <c r="CP344" s="175"/>
      <c r="CQ344" s="175"/>
      <c r="CR344" s="175"/>
      <c r="CS344" s="175"/>
      <c r="CT344" s="175"/>
      <c r="CU344" s="175"/>
      <c r="CV344" s="175"/>
      <c r="CW344" s="175"/>
      <c r="CX344" s="175"/>
      <c r="CY344" s="175"/>
      <c r="CZ344" s="175"/>
      <c r="DA344" s="175"/>
      <c r="DB344" s="175"/>
      <c r="DC344" s="175"/>
      <c r="DD344" s="175"/>
      <c r="DE344" s="175"/>
      <c r="DF344" s="175"/>
      <c r="DG344" s="175"/>
      <c r="DH344" s="175"/>
      <c r="DI344" s="175"/>
      <c r="DJ344" s="175"/>
      <c r="DK344" s="175"/>
      <c r="DL344" s="175"/>
      <c r="DM344" s="175"/>
      <c r="DN344" s="175"/>
      <c r="DO344" s="175"/>
      <c r="DP344" s="175"/>
      <c r="DQ344" s="175"/>
      <c r="DR344" s="175"/>
      <c r="DS344" s="175"/>
      <c r="DT344" s="175"/>
      <c r="DU344" s="175"/>
      <c r="DV344" s="175"/>
      <c r="DW344" s="175"/>
      <c r="DX344" s="175"/>
      <c r="DY344" s="175"/>
      <c r="DZ344" s="175"/>
      <c r="EA344" s="175"/>
      <c r="EB344" s="175"/>
      <c r="EC344" s="175"/>
      <c r="ED344" s="175"/>
      <c r="EE344" s="175"/>
      <c r="EF344" s="175"/>
      <c r="EG344" s="175"/>
      <c r="EH344" s="175"/>
      <c r="EI344" s="175"/>
      <c r="EJ344" s="175"/>
      <c r="EK344" s="175"/>
      <c r="EL344" s="175"/>
      <c r="EM344" s="175"/>
      <c r="EN344" s="175"/>
      <c r="EO344" s="175"/>
      <c r="EP344" s="175"/>
      <c r="EQ344" s="175"/>
      <c r="ER344" s="175"/>
    </row>
    <row r="345" spans="1:148" outlineLevel="1" x14ac:dyDescent="0.2">
      <c r="A345" s="122">
        <v>131</v>
      </c>
      <c r="B345" s="122">
        <v>1</v>
      </c>
      <c r="C345" s="104">
        <v>0.87209523791844912</v>
      </c>
      <c r="D345" s="104">
        <f t="shared" si="31"/>
        <v>0.12790476208155088</v>
      </c>
      <c r="E345" s="104">
        <f t="shared" si="32"/>
        <v>0.27371328648120041</v>
      </c>
      <c r="F345" s="104">
        <f t="shared" si="33"/>
        <v>0.52317615243931026</v>
      </c>
      <c r="G345" s="104">
        <f t="shared" si="34"/>
        <v>0.38296704131974502</v>
      </c>
      <c r="H345" s="104">
        <v>5.3246463022301446E-2</v>
      </c>
      <c r="I345" s="104">
        <f t="shared" si="35"/>
        <v>6.7018752371913776E-4</v>
      </c>
      <c r="J345" s="104">
        <f t="shared" si="36"/>
        <v>0.39358898110586343</v>
      </c>
      <c r="AU345" s="175"/>
      <c r="AV345" s="175"/>
      <c r="AW345" s="175"/>
      <c r="AX345" s="175"/>
      <c r="AY345" s="175"/>
      <c r="AZ345" s="175"/>
      <c r="BA345" s="175"/>
      <c r="BB345" s="185"/>
      <c r="BC345" s="175"/>
      <c r="BD345" s="175"/>
      <c r="BE345" s="175"/>
      <c r="BF345" s="175">
        <f t="shared" si="37"/>
        <v>0</v>
      </c>
      <c r="BG345" s="175" t="e">
        <f t="shared" si="38"/>
        <v>#N/A</v>
      </c>
      <c r="BH345" s="175">
        <f t="shared" si="39"/>
        <v>0.87209523791844912</v>
      </c>
      <c r="BI345" s="175"/>
      <c r="BJ345" s="175"/>
      <c r="BK345" s="175"/>
      <c r="BL345" s="175"/>
      <c r="BM345" s="175"/>
      <c r="BN345" s="175"/>
      <c r="BO345" s="175"/>
      <c r="BP345" s="175"/>
      <c r="BQ345" s="175"/>
      <c r="BR345" s="175"/>
      <c r="BS345" s="175"/>
      <c r="BT345" s="175"/>
      <c r="BU345" s="175"/>
      <c r="BV345" s="175"/>
      <c r="BW345" s="175"/>
      <c r="BX345" s="175"/>
      <c r="BY345" s="175"/>
      <c r="BZ345" s="175"/>
      <c r="CA345" s="175"/>
      <c r="CB345" s="175"/>
      <c r="CC345" s="175"/>
      <c r="CD345" s="175"/>
      <c r="CE345" s="175"/>
      <c r="CF345" s="175"/>
      <c r="CG345" s="175"/>
      <c r="CH345" s="175"/>
      <c r="CI345" s="175"/>
      <c r="CJ345" s="175"/>
      <c r="CK345" s="175"/>
      <c r="CL345" s="175"/>
      <c r="CM345" s="175"/>
      <c r="CN345" s="175"/>
      <c r="CO345" s="175"/>
      <c r="CP345" s="175"/>
      <c r="CQ345" s="175"/>
      <c r="CR345" s="175"/>
      <c r="CS345" s="175"/>
      <c r="CT345" s="175"/>
      <c r="CU345" s="175"/>
      <c r="CV345" s="175"/>
      <c r="CW345" s="175"/>
      <c r="CX345" s="175"/>
      <c r="CY345" s="175"/>
      <c r="CZ345" s="175"/>
      <c r="DA345" s="175"/>
      <c r="DB345" s="175"/>
      <c r="DC345" s="175"/>
      <c r="DD345" s="175"/>
      <c r="DE345" s="175"/>
      <c r="DF345" s="175"/>
      <c r="DG345" s="175"/>
      <c r="DH345" s="175"/>
      <c r="DI345" s="175"/>
      <c r="DJ345" s="175"/>
      <c r="DK345" s="175"/>
      <c r="DL345" s="175"/>
      <c r="DM345" s="175"/>
      <c r="DN345" s="175"/>
      <c r="DO345" s="175"/>
      <c r="DP345" s="175"/>
      <c r="DQ345" s="175"/>
      <c r="DR345" s="175"/>
      <c r="DS345" s="175"/>
      <c r="DT345" s="175"/>
      <c r="DU345" s="175"/>
      <c r="DV345" s="175"/>
      <c r="DW345" s="175"/>
      <c r="DX345" s="175"/>
      <c r="DY345" s="175"/>
      <c r="DZ345" s="175"/>
      <c r="EA345" s="175"/>
      <c r="EB345" s="175"/>
      <c r="EC345" s="175"/>
      <c r="ED345" s="175"/>
      <c r="EE345" s="175"/>
      <c r="EF345" s="175"/>
      <c r="EG345" s="175"/>
      <c r="EH345" s="175"/>
      <c r="EI345" s="175"/>
      <c r="EJ345" s="175"/>
      <c r="EK345" s="175"/>
      <c r="EL345" s="175"/>
      <c r="EM345" s="175"/>
      <c r="EN345" s="175"/>
      <c r="EO345" s="175"/>
      <c r="EP345" s="175"/>
      <c r="EQ345" s="175"/>
      <c r="ER345" s="175"/>
    </row>
    <row r="346" spans="1:148" outlineLevel="1" x14ac:dyDescent="0.2">
      <c r="A346" s="122">
        <v>132</v>
      </c>
      <c r="B346" s="122">
        <v>0</v>
      </c>
      <c r="C346" s="104">
        <v>0.18269904810917209</v>
      </c>
      <c r="D346" s="104">
        <f t="shared" si="31"/>
        <v>-0.18269904810917209</v>
      </c>
      <c r="E346" s="104">
        <f t="shared" si="32"/>
        <v>0.40349577956669003</v>
      </c>
      <c r="F346" s="104">
        <f t="shared" si="33"/>
        <v>-0.63521317647439435</v>
      </c>
      <c r="G346" s="104">
        <f t="shared" si="34"/>
        <v>-0.47279964299397814</v>
      </c>
      <c r="H346" s="104">
        <v>3.5461577164563093E-2</v>
      </c>
      <c r="I346" s="104">
        <f t="shared" si="35"/>
        <v>6.5543542335991418E-4</v>
      </c>
      <c r="J346" s="104">
        <f t="shared" si="36"/>
        <v>-0.4814125121545636</v>
      </c>
      <c r="AU346" s="175"/>
      <c r="AV346" s="175"/>
      <c r="AW346" s="175"/>
      <c r="AX346" s="175"/>
      <c r="AY346" s="175"/>
      <c r="AZ346" s="175"/>
      <c r="BA346" s="175"/>
      <c r="BB346" s="185"/>
      <c r="BC346" s="175"/>
      <c r="BD346" s="175"/>
      <c r="BE346" s="175"/>
      <c r="BF346" s="175">
        <f t="shared" si="37"/>
        <v>1</v>
      </c>
      <c r="BG346" s="175">
        <f t="shared" si="38"/>
        <v>0.18269904810917209</v>
      </c>
      <c r="BH346" s="175" t="e">
        <f t="shared" si="39"/>
        <v>#N/A</v>
      </c>
      <c r="BI346" s="175"/>
      <c r="BJ346" s="175"/>
      <c r="BK346" s="175"/>
      <c r="BL346" s="175"/>
      <c r="BM346" s="175"/>
      <c r="BN346" s="175"/>
      <c r="BO346" s="175"/>
      <c r="BP346" s="175"/>
      <c r="BQ346" s="175"/>
      <c r="BR346" s="175"/>
      <c r="BS346" s="175"/>
      <c r="BT346" s="175"/>
      <c r="BU346" s="175"/>
      <c r="BV346" s="175"/>
      <c r="BW346" s="175"/>
      <c r="BX346" s="175"/>
      <c r="BY346" s="175"/>
      <c r="BZ346" s="175"/>
      <c r="CA346" s="175"/>
      <c r="CB346" s="175"/>
      <c r="CC346" s="175"/>
      <c r="CD346" s="175"/>
      <c r="CE346" s="175"/>
      <c r="CF346" s="175"/>
      <c r="CG346" s="175"/>
      <c r="CH346" s="175"/>
      <c r="CI346" s="175"/>
      <c r="CJ346" s="175"/>
      <c r="CK346" s="175"/>
      <c r="CL346" s="175"/>
      <c r="CM346" s="175"/>
      <c r="CN346" s="175"/>
      <c r="CO346" s="175"/>
      <c r="CP346" s="175"/>
      <c r="CQ346" s="175"/>
      <c r="CR346" s="175"/>
      <c r="CS346" s="175"/>
      <c r="CT346" s="175"/>
      <c r="CU346" s="175"/>
      <c r="CV346" s="175"/>
      <c r="CW346" s="175"/>
      <c r="CX346" s="175"/>
      <c r="CY346" s="175"/>
      <c r="CZ346" s="175"/>
      <c r="DA346" s="175"/>
      <c r="DB346" s="175"/>
      <c r="DC346" s="175"/>
      <c r="DD346" s="175"/>
      <c r="DE346" s="175"/>
      <c r="DF346" s="175"/>
      <c r="DG346" s="175"/>
      <c r="DH346" s="175"/>
      <c r="DI346" s="175"/>
      <c r="DJ346" s="175"/>
      <c r="DK346" s="175"/>
      <c r="DL346" s="175"/>
      <c r="DM346" s="175"/>
      <c r="DN346" s="175"/>
      <c r="DO346" s="175"/>
      <c r="DP346" s="175"/>
      <c r="DQ346" s="175"/>
      <c r="DR346" s="175"/>
      <c r="DS346" s="175"/>
      <c r="DT346" s="175"/>
      <c r="DU346" s="175"/>
      <c r="DV346" s="175"/>
      <c r="DW346" s="175"/>
      <c r="DX346" s="175"/>
      <c r="DY346" s="175"/>
      <c r="DZ346" s="175"/>
      <c r="EA346" s="175"/>
      <c r="EB346" s="175"/>
      <c r="EC346" s="175"/>
      <c r="ED346" s="175"/>
      <c r="EE346" s="175"/>
      <c r="EF346" s="175"/>
      <c r="EG346" s="175"/>
      <c r="EH346" s="175"/>
      <c r="EI346" s="175"/>
      <c r="EJ346" s="175"/>
      <c r="EK346" s="175"/>
      <c r="EL346" s="175"/>
      <c r="EM346" s="175"/>
      <c r="EN346" s="175"/>
      <c r="EO346" s="175"/>
      <c r="EP346" s="175"/>
      <c r="EQ346" s="175"/>
      <c r="ER346" s="175"/>
    </row>
    <row r="347" spans="1:148" outlineLevel="1" x14ac:dyDescent="0.2">
      <c r="A347" s="122">
        <v>133</v>
      </c>
      <c r="B347" s="122">
        <v>0</v>
      </c>
      <c r="C347" s="104">
        <v>5.0459887117941554E-2</v>
      </c>
      <c r="D347" s="104">
        <f t="shared" si="31"/>
        <v>-5.0459887117941554E-2</v>
      </c>
      <c r="E347" s="104">
        <f t="shared" si="32"/>
        <v>0.10355500660172781</v>
      </c>
      <c r="F347" s="104">
        <f t="shared" si="33"/>
        <v>-0.32179963735487305</v>
      </c>
      <c r="G347" s="104">
        <f t="shared" si="34"/>
        <v>-0.23052417651808169</v>
      </c>
      <c r="H347" s="104">
        <v>2.3037879698924006E-2</v>
      </c>
      <c r="I347" s="104">
        <f t="shared" si="35"/>
        <v>9.8668076548050177E-5</v>
      </c>
      <c r="J347" s="104">
        <f t="shared" si="36"/>
        <v>-0.23322635059498539</v>
      </c>
      <c r="AU347" s="175"/>
      <c r="AV347" s="175"/>
      <c r="AW347" s="175"/>
      <c r="AX347" s="175"/>
      <c r="AY347" s="175"/>
      <c r="AZ347" s="175"/>
      <c r="BA347" s="175"/>
      <c r="BB347" s="185"/>
      <c r="BC347" s="175"/>
      <c r="BD347" s="175"/>
      <c r="BE347" s="175"/>
      <c r="BF347" s="175">
        <f t="shared" si="37"/>
        <v>1</v>
      </c>
      <c r="BG347" s="175">
        <f t="shared" si="38"/>
        <v>5.0459887117941554E-2</v>
      </c>
      <c r="BH347" s="175" t="e">
        <f t="shared" si="39"/>
        <v>#N/A</v>
      </c>
      <c r="BI347" s="175"/>
      <c r="BJ347" s="175"/>
      <c r="BK347" s="175"/>
      <c r="BL347" s="175"/>
      <c r="BM347" s="175"/>
      <c r="BN347" s="175"/>
      <c r="BO347" s="175"/>
      <c r="BP347" s="175"/>
      <c r="BQ347" s="175"/>
      <c r="BR347" s="175"/>
      <c r="BS347" s="175"/>
      <c r="BT347" s="175"/>
      <c r="BU347" s="175"/>
      <c r="BV347" s="175"/>
      <c r="BW347" s="175"/>
      <c r="BX347" s="175"/>
      <c r="BY347" s="175"/>
      <c r="BZ347" s="175"/>
      <c r="CA347" s="175"/>
      <c r="CB347" s="175"/>
      <c r="CC347" s="175"/>
      <c r="CD347" s="175"/>
      <c r="CE347" s="175"/>
      <c r="CF347" s="175"/>
      <c r="CG347" s="175"/>
      <c r="CH347" s="175"/>
      <c r="CI347" s="175"/>
      <c r="CJ347" s="175"/>
      <c r="CK347" s="175"/>
      <c r="CL347" s="175"/>
      <c r="CM347" s="175"/>
      <c r="CN347" s="175"/>
      <c r="CO347" s="175"/>
      <c r="CP347" s="175"/>
      <c r="CQ347" s="175"/>
      <c r="CR347" s="175"/>
      <c r="CS347" s="175"/>
      <c r="CT347" s="175"/>
      <c r="CU347" s="175"/>
      <c r="CV347" s="175"/>
      <c r="CW347" s="175"/>
      <c r="CX347" s="175"/>
      <c r="CY347" s="175"/>
      <c r="CZ347" s="175"/>
      <c r="DA347" s="175"/>
      <c r="DB347" s="175"/>
      <c r="DC347" s="175"/>
      <c r="DD347" s="175"/>
      <c r="DE347" s="175"/>
      <c r="DF347" s="175"/>
      <c r="DG347" s="175"/>
      <c r="DH347" s="175"/>
      <c r="DI347" s="175"/>
      <c r="DJ347" s="175"/>
      <c r="DK347" s="175"/>
      <c r="DL347" s="175"/>
      <c r="DM347" s="175"/>
      <c r="DN347" s="175"/>
      <c r="DO347" s="175"/>
      <c r="DP347" s="175"/>
      <c r="DQ347" s="175"/>
      <c r="DR347" s="175"/>
      <c r="DS347" s="175"/>
      <c r="DT347" s="175"/>
      <c r="DU347" s="175"/>
      <c r="DV347" s="175"/>
      <c r="DW347" s="175"/>
      <c r="DX347" s="175"/>
      <c r="DY347" s="175"/>
      <c r="DZ347" s="175"/>
      <c r="EA347" s="175"/>
      <c r="EB347" s="175"/>
      <c r="EC347" s="175"/>
      <c r="ED347" s="175"/>
      <c r="EE347" s="175"/>
      <c r="EF347" s="175"/>
      <c r="EG347" s="175"/>
      <c r="EH347" s="175"/>
      <c r="EI347" s="175"/>
      <c r="EJ347" s="175"/>
      <c r="EK347" s="175"/>
      <c r="EL347" s="175"/>
      <c r="EM347" s="175"/>
      <c r="EN347" s="175"/>
      <c r="EO347" s="175"/>
      <c r="EP347" s="175"/>
      <c r="EQ347" s="175"/>
      <c r="ER347" s="175"/>
    </row>
    <row r="348" spans="1:148" outlineLevel="1" x14ac:dyDescent="0.2">
      <c r="A348" s="122">
        <v>134</v>
      </c>
      <c r="B348" s="122">
        <v>0</v>
      </c>
      <c r="C348" s="104">
        <v>0.21158873522001223</v>
      </c>
      <c r="D348" s="104">
        <f t="shared" si="31"/>
        <v>-0.21158873522001223</v>
      </c>
      <c r="E348" s="104">
        <f t="shared" si="32"/>
        <v>0.47547083130488066</v>
      </c>
      <c r="F348" s="104">
        <f t="shared" si="33"/>
        <v>-0.68954392993113978</v>
      </c>
      <c r="G348" s="104">
        <f t="shared" si="34"/>
        <v>-0.51804783238122287</v>
      </c>
      <c r="H348" s="104">
        <v>3.1661385651747143E-2</v>
      </c>
      <c r="I348" s="104">
        <f t="shared" si="35"/>
        <v>6.9706260683320004E-4</v>
      </c>
      <c r="J348" s="104">
        <f t="shared" si="36"/>
        <v>-0.5264489157928588</v>
      </c>
      <c r="AU348" s="175"/>
      <c r="AV348" s="175"/>
      <c r="AW348" s="175"/>
      <c r="AX348" s="175"/>
      <c r="AY348" s="175"/>
      <c r="AZ348" s="175"/>
      <c r="BA348" s="175"/>
      <c r="BB348" s="185"/>
      <c r="BC348" s="175"/>
      <c r="BD348" s="175"/>
      <c r="BE348" s="175"/>
      <c r="BF348" s="175">
        <f t="shared" si="37"/>
        <v>1</v>
      </c>
      <c r="BG348" s="175">
        <f t="shared" si="38"/>
        <v>0.21158873522001223</v>
      </c>
      <c r="BH348" s="175" t="e">
        <f t="shared" si="39"/>
        <v>#N/A</v>
      </c>
      <c r="BI348" s="175"/>
      <c r="BJ348" s="175"/>
      <c r="BK348" s="175"/>
      <c r="BL348" s="175"/>
      <c r="BM348" s="175"/>
      <c r="BN348" s="175"/>
      <c r="BO348" s="175"/>
      <c r="BP348" s="175"/>
      <c r="BQ348" s="175"/>
      <c r="BR348" s="175"/>
      <c r="BS348" s="175"/>
      <c r="BT348" s="175"/>
      <c r="BU348" s="175"/>
      <c r="BV348" s="175"/>
      <c r="BW348" s="175"/>
      <c r="BX348" s="175"/>
      <c r="BY348" s="175"/>
      <c r="BZ348" s="175"/>
      <c r="CA348" s="175"/>
      <c r="CB348" s="175"/>
      <c r="CC348" s="175"/>
      <c r="CD348" s="175"/>
      <c r="CE348" s="175"/>
      <c r="CF348" s="175"/>
      <c r="CG348" s="175"/>
      <c r="CH348" s="175"/>
      <c r="CI348" s="175"/>
      <c r="CJ348" s="175"/>
      <c r="CK348" s="175"/>
      <c r="CL348" s="175"/>
      <c r="CM348" s="175"/>
      <c r="CN348" s="175"/>
      <c r="CO348" s="175"/>
      <c r="CP348" s="175"/>
      <c r="CQ348" s="175"/>
      <c r="CR348" s="175"/>
      <c r="CS348" s="175"/>
      <c r="CT348" s="175"/>
      <c r="CU348" s="175"/>
      <c r="CV348" s="175"/>
      <c r="CW348" s="175"/>
      <c r="CX348" s="175"/>
      <c r="CY348" s="175"/>
      <c r="CZ348" s="175"/>
      <c r="DA348" s="175"/>
      <c r="DB348" s="175"/>
      <c r="DC348" s="175"/>
      <c r="DD348" s="175"/>
      <c r="DE348" s="175"/>
      <c r="DF348" s="175"/>
      <c r="DG348" s="175"/>
      <c r="DH348" s="175"/>
      <c r="DI348" s="175"/>
      <c r="DJ348" s="175"/>
      <c r="DK348" s="175"/>
      <c r="DL348" s="175"/>
      <c r="DM348" s="175"/>
      <c r="DN348" s="175"/>
      <c r="DO348" s="175"/>
      <c r="DP348" s="175"/>
      <c r="DQ348" s="175"/>
      <c r="DR348" s="175"/>
      <c r="DS348" s="175"/>
      <c r="DT348" s="175"/>
      <c r="DU348" s="175"/>
      <c r="DV348" s="175"/>
      <c r="DW348" s="175"/>
      <c r="DX348" s="175"/>
      <c r="DY348" s="175"/>
      <c r="DZ348" s="175"/>
      <c r="EA348" s="175"/>
      <c r="EB348" s="175"/>
      <c r="EC348" s="175"/>
      <c r="ED348" s="175"/>
      <c r="EE348" s="175"/>
      <c r="EF348" s="175"/>
      <c r="EG348" s="175"/>
      <c r="EH348" s="175"/>
      <c r="EI348" s="175"/>
      <c r="EJ348" s="175"/>
      <c r="EK348" s="175"/>
      <c r="EL348" s="175"/>
      <c r="EM348" s="175"/>
      <c r="EN348" s="175"/>
      <c r="EO348" s="175"/>
      <c r="EP348" s="175"/>
      <c r="EQ348" s="175"/>
      <c r="ER348" s="175"/>
    </row>
    <row r="349" spans="1:148" outlineLevel="1" x14ac:dyDescent="0.2">
      <c r="A349" s="122">
        <v>135</v>
      </c>
      <c r="B349" s="122">
        <v>0</v>
      </c>
      <c r="C349" s="104">
        <v>5.0459887117941554E-2</v>
      </c>
      <c r="D349" s="104">
        <f t="shared" si="31"/>
        <v>-5.0459887117941554E-2</v>
      </c>
      <c r="E349" s="104">
        <f t="shared" si="32"/>
        <v>0.10355500660172781</v>
      </c>
      <c r="F349" s="104">
        <f t="shared" si="33"/>
        <v>-0.32179963735487305</v>
      </c>
      <c r="G349" s="104">
        <f t="shared" si="34"/>
        <v>-0.23052417651808169</v>
      </c>
      <c r="H349" s="104">
        <v>2.3037879698924006E-2</v>
      </c>
      <c r="I349" s="104">
        <f t="shared" si="35"/>
        <v>9.8668076548050177E-5</v>
      </c>
      <c r="J349" s="104">
        <f t="shared" si="36"/>
        <v>-0.23322635059498539</v>
      </c>
      <c r="AU349" s="175"/>
      <c r="AV349" s="175"/>
      <c r="AW349" s="175"/>
      <c r="AX349" s="175"/>
      <c r="AY349" s="175"/>
      <c r="AZ349" s="175"/>
      <c r="BA349" s="175"/>
      <c r="BB349" s="185"/>
      <c r="BC349" s="175"/>
      <c r="BD349" s="175"/>
      <c r="BE349" s="175"/>
      <c r="BF349" s="175">
        <f t="shared" si="37"/>
        <v>1</v>
      </c>
      <c r="BG349" s="175">
        <f t="shared" si="38"/>
        <v>5.0459887117941554E-2</v>
      </c>
      <c r="BH349" s="175" t="e">
        <f t="shared" si="39"/>
        <v>#N/A</v>
      </c>
      <c r="BI349" s="175"/>
      <c r="BJ349" s="175"/>
      <c r="BK349" s="175"/>
      <c r="BL349" s="175"/>
      <c r="BM349" s="175"/>
      <c r="BN349" s="175"/>
      <c r="BO349" s="175"/>
      <c r="BP349" s="175"/>
      <c r="BQ349" s="175"/>
      <c r="BR349" s="175"/>
      <c r="BS349" s="175"/>
      <c r="BT349" s="175"/>
      <c r="BU349" s="175"/>
      <c r="BV349" s="175"/>
      <c r="BW349" s="175"/>
      <c r="BX349" s="175"/>
      <c r="BY349" s="175"/>
      <c r="BZ349" s="175"/>
      <c r="CA349" s="175"/>
      <c r="CB349" s="175"/>
      <c r="CC349" s="175"/>
      <c r="CD349" s="175"/>
      <c r="CE349" s="175"/>
      <c r="CF349" s="175"/>
      <c r="CG349" s="175"/>
      <c r="CH349" s="175"/>
      <c r="CI349" s="175"/>
      <c r="CJ349" s="175"/>
      <c r="CK349" s="175"/>
      <c r="CL349" s="175"/>
      <c r="CM349" s="175"/>
      <c r="CN349" s="175"/>
      <c r="CO349" s="175"/>
      <c r="CP349" s="175"/>
      <c r="CQ349" s="175"/>
      <c r="CR349" s="175"/>
      <c r="CS349" s="175"/>
      <c r="CT349" s="175"/>
      <c r="CU349" s="175"/>
      <c r="CV349" s="175"/>
      <c r="CW349" s="175"/>
      <c r="CX349" s="175"/>
      <c r="CY349" s="175"/>
      <c r="CZ349" s="175"/>
      <c r="DA349" s="175"/>
      <c r="DB349" s="175"/>
      <c r="DC349" s="175"/>
      <c r="DD349" s="175"/>
      <c r="DE349" s="175"/>
      <c r="DF349" s="175"/>
      <c r="DG349" s="175"/>
      <c r="DH349" s="175"/>
      <c r="DI349" s="175"/>
      <c r="DJ349" s="175"/>
      <c r="DK349" s="175"/>
      <c r="DL349" s="175"/>
      <c r="DM349" s="175"/>
      <c r="DN349" s="175"/>
      <c r="DO349" s="175"/>
      <c r="DP349" s="175"/>
      <c r="DQ349" s="175"/>
      <c r="DR349" s="175"/>
      <c r="DS349" s="175"/>
      <c r="DT349" s="175"/>
      <c r="DU349" s="175"/>
      <c r="DV349" s="175"/>
      <c r="DW349" s="175"/>
      <c r="DX349" s="175"/>
      <c r="DY349" s="175"/>
      <c r="DZ349" s="175"/>
      <c r="EA349" s="175"/>
      <c r="EB349" s="175"/>
      <c r="EC349" s="175"/>
      <c r="ED349" s="175"/>
      <c r="EE349" s="175"/>
      <c r="EF349" s="175"/>
      <c r="EG349" s="175"/>
      <c r="EH349" s="175"/>
      <c r="EI349" s="175"/>
      <c r="EJ349" s="175"/>
      <c r="EK349" s="175"/>
      <c r="EL349" s="175"/>
      <c r="EM349" s="175"/>
      <c r="EN349" s="175"/>
      <c r="EO349" s="175"/>
      <c r="EP349" s="175"/>
      <c r="EQ349" s="175"/>
      <c r="ER349" s="175"/>
    </row>
    <row r="350" spans="1:148" outlineLevel="1" x14ac:dyDescent="0.2">
      <c r="A350" s="122">
        <v>136</v>
      </c>
      <c r="B350" s="122">
        <v>0</v>
      </c>
      <c r="C350" s="104">
        <v>0.18269904810917209</v>
      </c>
      <c r="D350" s="104">
        <f t="shared" si="31"/>
        <v>-0.18269904810917209</v>
      </c>
      <c r="E350" s="104">
        <f t="shared" si="32"/>
        <v>0.40349577956669003</v>
      </c>
      <c r="F350" s="104">
        <f t="shared" si="33"/>
        <v>-0.63521317647439435</v>
      </c>
      <c r="G350" s="104">
        <f t="shared" si="34"/>
        <v>-0.47279964299397814</v>
      </c>
      <c r="H350" s="104">
        <v>3.5461577164563093E-2</v>
      </c>
      <c r="I350" s="104">
        <f t="shared" si="35"/>
        <v>6.5543542335991418E-4</v>
      </c>
      <c r="J350" s="104">
        <f t="shared" si="36"/>
        <v>-0.4814125121545636</v>
      </c>
      <c r="AU350" s="175"/>
      <c r="AV350" s="175"/>
      <c r="AW350" s="175"/>
      <c r="AX350" s="175"/>
      <c r="AY350" s="175"/>
      <c r="AZ350" s="175"/>
      <c r="BA350" s="175"/>
      <c r="BB350" s="185"/>
      <c r="BC350" s="175"/>
      <c r="BD350" s="175"/>
      <c r="BE350" s="175"/>
      <c r="BF350" s="175">
        <f t="shared" si="37"/>
        <v>1</v>
      </c>
      <c r="BG350" s="175">
        <f t="shared" si="38"/>
        <v>0.18269904810917209</v>
      </c>
      <c r="BH350" s="175" t="e">
        <f t="shared" si="39"/>
        <v>#N/A</v>
      </c>
      <c r="BI350" s="175"/>
      <c r="BJ350" s="175"/>
      <c r="BK350" s="175"/>
      <c r="BL350" s="175"/>
      <c r="BM350" s="175"/>
      <c r="BN350" s="175"/>
      <c r="BO350" s="175"/>
      <c r="BP350" s="175"/>
      <c r="BQ350" s="175"/>
      <c r="BR350" s="175"/>
      <c r="BS350" s="175"/>
      <c r="BT350" s="175"/>
      <c r="BU350" s="175"/>
      <c r="BV350" s="175"/>
      <c r="BW350" s="175"/>
      <c r="BX350" s="175"/>
      <c r="BY350" s="175"/>
      <c r="BZ350" s="175"/>
      <c r="CA350" s="175"/>
      <c r="CB350" s="175"/>
      <c r="CC350" s="175"/>
      <c r="CD350" s="175"/>
      <c r="CE350" s="175"/>
      <c r="CF350" s="175"/>
      <c r="CG350" s="175"/>
      <c r="CH350" s="175"/>
      <c r="CI350" s="175"/>
      <c r="CJ350" s="175"/>
      <c r="CK350" s="175"/>
      <c r="CL350" s="175"/>
      <c r="CM350" s="175"/>
      <c r="CN350" s="175"/>
      <c r="CO350" s="175"/>
      <c r="CP350" s="175"/>
      <c r="CQ350" s="175"/>
      <c r="CR350" s="175"/>
      <c r="CS350" s="175"/>
      <c r="CT350" s="175"/>
      <c r="CU350" s="175"/>
      <c r="CV350" s="175"/>
      <c r="CW350" s="175"/>
      <c r="CX350" s="175"/>
      <c r="CY350" s="175"/>
      <c r="CZ350" s="175"/>
      <c r="DA350" s="175"/>
      <c r="DB350" s="175"/>
      <c r="DC350" s="175"/>
      <c r="DD350" s="175"/>
      <c r="DE350" s="175"/>
      <c r="DF350" s="175"/>
      <c r="DG350" s="175"/>
      <c r="DH350" s="175"/>
      <c r="DI350" s="175"/>
      <c r="DJ350" s="175"/>
      <c r="DK350" s="175"/>
      <c r="DL350" s="175"/>
      <c r="DM350" s="175"/>
      <c r="DN350" s="175"/>
      <c r="DO350" s="175"/>
      <c r="DP350" s="175"/>
      <c r="DQ350" s="175"/>
      <c r="DR350" s="175"/>
      <c r="DS350" s="175"/>
      <c r="DT350" s="175"/>
      <c r="DU350" s="175"/>
      <c r="DV350" s="175"/>
      <c r="DW350" s="175"/>
      <c r="DX350" s="175"/>
      <c r="DY350" s="175"/>
      <c r="DZ350" s="175"/>
      <c r="EA350" s="175"/>
      <c r="EB350" s="175"/>
      <c r="EC350" s="175"/>
      <c r="ED350" s="175"/>
      <c r="EE350" s="175"/>
      <c r="EF350" s="175"/>
      <c r="EG350" s="175"/>
      <c r="EH350" s="175"/>
      <c r="EI350" s="175"/>
      <c r="EJ350" s="175"/>
      <c r="EK350" s="175"/>
      <c r="EL350" s="175"/>
      <c r="EM350" s="175"/>
      <c r="EN350" s="175"/>
      <c r="EO350" s="175"/>
      <c r="EP350" s="175"/>
      <c r="EQ350" s="175"/>
      <c r="ER350" s="175"/>
    </row>
    <row r="351" spans="1:148" outlineLevel="1" x14ac:dyDescent="0.2">
      <c r="A351" s="122">
        <v>137</v>
      </c>
      <c r="B351" s="122">
        <v>1</v>
      </c>
      <c r="C351" s="104">
        <v>0.92794288548348769</v>
      </c>
      <c r="D351" s="104">
        <f t="shared" si="31"/>
        <v>7.2057114516512311E-2</v>
      </c>
      <c r="E351" s="104">
        <f t="shared" si="32"/>
        <v>0.14957018781033002</v>
      </c>
      <c r="F351" s="104">
        <f t="shared" si="33"/>
        <v>0.38674305140536142</v>
      </c>
      <c r="G351" s="104">
        <f t="shared" si="34"/>
        <v>0.2786620388573543</v>
      </c>
      <c r="H351" s="104">
        <v>2.6075239055240479E-2</v>
      </c>
      <c r="I351" s="104">
        <f t="shared" si="35"/>
        <v>1.6420627610840499E-4</v>
      </c>
      <c r="J351" s="104">
        <f t="shared" si="36"/>
        <v>0.28236775870625924</v>
      </c>
      <c r="AU351" s="175"/>
      <c r="AV351" s="175"/>
      <c r="AW351" s="175"/>
      <c r="AX351" s="175"/>
      <c r="AY351" s="175"/>
      <c r="AZ351" s="175"/>
      <c r="BA351" s="175"/>
      <c r="BB351" s="185"/>
      <c r="BC351" s="175"/>
      <c r="BD351" s="175"/>
      <c r="BE351" s="175"/>
      <c r="BF351" s="175">
        <f t="shared" si="37"/>
        <v>0</v>
      </c>
      <c r="BG351" s="175" t="e">
        <f t="shared" si="38"/>
        <v>#N/A</v>
      </c>
      <c r="BH351" s="175">
        <f t="shared" si="39"/>
        <v>0.92794288548348769</v>
      </c>
      <c r="BI351" s="175"/>
      <c r="BJ351" s="175"/>
      <c r="BK351" s="175"/>
      <c r="BL351" s="175"/>
      <c r="BM351" s="175"/>
      <c r="BN351" s="175"/>
      <c r="BO351" s="175"/>
      <c r="BP351" s="175"/>
      <c r="BQ351" s="175"/>
      <c r="BR351" s="175"/>
      <c r="BS351" s="175"/>
      <c r="BT351" s="175"/>
      <c r="BU351" s="175"/>
      <c r="BV351" s="175"/>
      <c r="BW351" s="175"/>
      <c r="BX351" s="175"/>
      <c r="BY351" s="175"/>
      <c r="BZ351" s="175"/>
      <c r="CA351" s="175"/>
      <c r="CB351" s="175"/>
      <c r="CC351" s="175"/>
      <c r="CD351" s="175"/>
      <c r="CE351" s="175"/>
      <c r="CF351" s="175"/>
      <c r="CG351" s="175"/>
      <c r="CH351" s="175"/>
      <c r="CI351" s="175"/>
      <c r="CJ351" s="175"/>
      <c r="CK351" s="175"/>
      <c r="CL351" s="175"/>
      <c r="CM351" s="175"/>
      <c r="CN351" s="175"/>
      <c r="CO351" s="175"/>
      <c r="CP351" s="175"/>
      <c r="CQ351" s="175"/>
      <c r="CR351" s="175"/>
      <c r="CS351" s="175"/>
      <c r="CT351" s="175"/>
      <c r="CU351" s="175"/>
      <c r="CV351" s="175"/>
      <c r="CW351" s="175"/>
      <c r="CX351" s="175"/>
      <c r="CY351" s="175"/>
      <c r="CZ351" s="175"/>
      <c r="DA351" s="175"/>
      <c r="DB351" s="175"/>
      <c r="DC351" s="175"/>
      <c r="DD351" s="175"/>
      <c r="DE351" s="175"/>
      <c r="DF351" s="175"/>
      <c r="DG351" s="175"/>
      <c r="DH351" s="175"/>
      <c r="DI351" s="175"/>
      <c r="DJ351" s="175"/>
      <c r="DK351" s="175"/>
      <c r="DL351" s="175"/>
      <c r="DM351" s="175"/>
      <c r="DN351" s="175"/>
      <c r="DO351" s="175"/>
      <c r="DP351" s="175"/>
      <c r="DQ351" s="175"/>
      <c r="DR351" s="175"/>
      <c r="DS351" s="175"/>
      <c r="DT351" s="175"/>
      <c r="DU351" s="175"/>
      <c r="DV351" s="175"/>
      <c r="DW351" s="175"/>
      <c r="DX351" s="175"/>
      <c r="DY351" s="175"/>
      <c r="DZ351" s="175"/>
      <c r="EA351" s="175"/>
      <c r="EB351" s="175"/>
      <c r="EC351" s="175"/>
      <c r="ED351" s="175"/>
      <c r="EE351" s="175"/>
      <c r="EF351" s="175"/>
      <c r="EG351" s="175"/>
      <c r="EH351" s="175"/>
      <c r="EI351" s="175"/>
      <c r="EJ351" s="175"/>
      <c r="EK351" s="175"/>
      <c r="EL351" s="175"/>
      <c r="EM351" s="175"/>
      <c r="EN351" s="175"/>
      <c r="EO351" s="175"/>
      <c r="EP351" s="175"/>
      <c r="EQ351" s="175"/>
      <c r="ER351" s="175"/>
    </row>
    <row r="352" spans="1:148" outlineLevel="1" x14ac:dyDescent="0.2">
      <c r="A352" s="122">
        <v>138</v>
      </c>
      <c r="B352" s="122">
        <v>0</v>
      </c>
      <c r="C352" s="104">
        <v>2.1575662987441967E-2</v>
      </c>
      <c r="D352" s="104">
        <f t="shared" si="31"/>
        <v>-2.1575662987441967E-2</v>
      </c>
      <c r="E352" s="104">
        <f t="shared" si="32"/>
        <v>4.3623641242306332E-2</v>
      </c>
      <c r="F352" s="104">
        <f t="shared" si="33"/>
        <v>-0.20886273301454794</v>
      </c>
      <c r="G352" s="104">
        <f t="shared" si="34"/>
        <v>-0.14849726384177339</v>
      </c>
      <c r="H352" s="104">
        <v>1.2235701309324026E-2</v>
      </c>
      <c r="I352" s="104">
        <f t="shared" si="35"/>
        <v>2.127236455995889E-5</v>
      </c>
      <c r="J352" s="104">
        <f t="shared" si="36"/>
        <v>-0.14941417080681152</v>
      </c>
      <c r="AU352" s="175"/>
      <c r="AV352" s="175"/>
      <c r="AW352" s="175"/>
      <c r="AX352" s="175"/>
      <c r="AY352" s="175"/>
      <c r="AZ352" s="175"/>
      <c r="BA352" s="175"/>
      <c r="BB352" s="185"/>
      <c r="BC352" s="175"/>
      <c r="BD352" s="175"/>
      <c r="BE352" s="175"/>
      <c r="BF352" s="175">
        <f t="shared" si="37"/>
        <v>1</v>
      </c>
      <c r="BG352" s="175">
        <f t="shared" si="38"/>
        <v>2.1575662987441967E-2</v>
      </c>
      <c r="BH352" s="175" t="e">
        <f t="shared" si="39"/>
        <v>#N/A</v>
      </c>
      <c r="BI352" s="175"/>
      <c r="BJ352" s="175"/>
      <c r="BK352" s="175"/>
      <c r="BL352" s="175"/>
      <c r="BM352" s="175"/>
      <c r="BN352" s="175"/>
      <c r="BO352" s="175"/>
      <c r="BP352" s="175"/>
      <c r="BQ352" s="175"/>
      <c r="BR352" s="175"/>
      <c r="BS352" s="175"/>
      <c r="BT352" s="175"/>
      <c r="BU352" s="175"/>
      <c r="BV352" s="175"/>
      <c r="BW352" s="175"/>
      <c r="BX352" s="175"/>
      <c r="BY352" s="175"/>
      <c r="BZ352" s="175"/>
      <c r="CA352" s="175"/>
      <c r="CB352" s="175"/>
      <c r="CC352" s="175"/>
      <c r="CD352" s="175"/>
      <c r="CE352" s="175"/>
      <c r="CF352" s="175"/>
      <c r="CG352" s="175"/>
      <c r="CH352" s="175"/>
      <c r="CI352" s="175"/>
      <c r="CJ352" s="175"/>
      <c r="CK352" s="175"/>
      <c r="CL352" s="175"/>
      <c r="CM352" s="175"/>
      <c r="CN352" s="175"/>
      <c r="CO352" s="175"/>
      <c r="CP352" s="175"/>
      <c r="CQ352" s="175"/>
      <c r="CR352" s="175"/>
      <c r="CS352" s="175"/>
      <c r="CT352" s="175"/>
      <c r="CU352" s="175"/>
      <c r="CV352" s="175"/>
      <c r="CW352" s="175"/>
      <c r="CX352" s="175"/>
      <c r="CY352" s="175"/>
      <c r="CZ352" s="175"/>
      <c r="DA352" s="175"/>
      <c r="DB352" s="175"/>
      <c r="DC352" s="175"/>
      <c r="DD352" s="175"/>
      <c r="DE352" s="175"/>
      <c r="DF352" s="175"/>
      <c r="DG352" s="175"/>
      <c r="DH352" s="175"/>
      <c r="DI352" s="175"/>
      <c r="DJ352" s="175"/>
      <c r="DK352" s="175"/>
      <c r="DL352" s="175"/>
      <c r="DM352" s="175"/>
      <c r="DN352" s="175"/>
      <c r="DO352" s="175"/>
      <c r="DP352" s="175"/>
      <c r="DQ352" s="175"/>
      <c r="DR352" s="175"/>
      <c r="DS352" s="175"/>
      <c r="DT352" s="175"/>
      <c r="DU352" s="175"/>
      <c r="DV352" s="175"/>
      <c r="DW352" s="175"/>
      <c r="DX352" s="175"/>
      <c r="DY352" s="175"/>
      <c r="DZ352" s="175"/>
      <c r="EA352" s="175"/>
      <c r="EB352" s="175"/>
      <c r="EC352" s="175"/>
      <c r="ED352" s="175"/>
      <c r="EE352" s="175"/>
      <c r="EF352" s="175"/>
      <c r="EG352" s="175"/>
      <c r="EH352" s="175"/>
      <c r="EI352" s="175"/>
      <c r="EJ352" s="175"/>
      <c r="EK352" s="175"/>
      <c r="EL352" s="175"/>
      <c r="EM352" s="175"/>
      <c r="EN352" s="175"/>
      <c r="EO352" s="175"/>
      <c r="EP352" s="175"/>
      <c r="EQ352" s="175"/>
      <c r="ER352" s="175"/>
    </row>
    <row r="353" spans="1:148" outlineLevel="1" x14ac:dyDescent="0.2">
      <c r="A353" s="122">
        <v>139</v>
      </c>
      <c r="B353" s="122">
        <v>0</v>
      </c>
      <c r="C353" s="104">
        <v>4.2387455173446109E-2</v>
      </c>
      <c r="D353" s="104">
        <f t="shared" si="31"/>
        <v>-4.2387455173446109E-2</v>
      </c>
      <c r="E353" s="104">
        <f t="shared" si="32"/>
        <v>8.6624049091650848E-2</v>
      </c>
      <c r="F353" s="104">
        <f t="shared" si="33"/>
        <v>-0.29431963762489727</v>
      </c>
      <c r="G353" s="104">
        <f t="shared" si="34"/>
        <v>-0.21038935315730573</v>
      </c>
      <c r="H353" s="104">
        <v>1.772170850007947E-2</v>
      </c>
      <c r="I353" s="104">
        <f t="shared" si="35"/>
        <v>6.2537520863191744E-5</v>
      </c>
      <c r="J353" s="104">
        <f t="shared" si="36"/>
        <v>-0.21227873223871319</v>
      </c>
      <c r="AU353" s="175"/>
      <c r="AV353" s="175"/>
      <c r="AW353" s="175"/>
      <c r="AX353" s="175"/>
      <c r="AY353" s="175"/>
      <c r="AZ353" s="175"/>
      <c r="BA353" s="175"/>
      <c r="BB353" s="185"/>
      <c r="BC353" s="175"/>
      <c r="BD353" s="175"/>
      <c r="BE353" s="175"/>
      <c r="BF353" s="175">
        <f t="shared" si="37"/>
        <v>1</v>
      </c>
      <c r="BG353" s="175">
        <f t="shared" si="38"/>
        <v>4.2387455173446109E-2</v>
      </c>
      <c r="BH353" s="175" t="e">
        <f t="shared" si="39"/>
        <v>#N/A</v>
      </c>
      <c r="BI353" s="175"/>
      <c r="BJ353" s="175"/>
      <c r="BK353" s="175"/>
      <c r="BL353" s="175"/>
      <c r="BM353" s="175"/>
      <c r="BN353" s="175"/>
      <c r="BO353" s="175"/>
      <c r="BP353" s="175"/>
      <c r="BQ353" s="175"/>
      <c r="BR353" s="175"/>
      <c r="BS353" s="175"/>
      <c r="BT353" s="175"/>
      <c r="BU353" s="175"/>
      <c r="BV353" s="175"/>
      <c r="BW353" s="175"/>
      <c r="BX353" s="175"/>
      <c r="BY353" s="175"/>
      <c r="BZ353" s="175"/>
      <c r="CA353" s="175"/>
      <c r="CB353" s="175"/>
      <c r="CC353" s="175"/>
      <c r="CD353" s="175"/>
      <c r="CE353" s="175"/>
      <c r="CF353" s="175"/>
      <c r="CG353" s="175"/>
      <c r="CH353" s="175"/>
      <c r="CI353" s="175"/>
      <c r="CJ353" s="175"/>
      <c r="CK353" s="175"/>
      <c r="CL353" s="175"/>
      <c r="CM353" s="175"/>
      <c r="CN353" s="175"/>
      <c r="CO353" s="175"/>
      <c r="CP353" s="175"/>
      <c r="CQ353" s="175"/>
      <c r="CR353" s="175"/>
      <c r="CS353" s="175"/>
      <c r="CT353" s="175"/>
      <c r="CU353" s="175"/>
      <c r="CV353" s="175"/>
      <c r="CW353" s="175"/>
      <c r="CX353" s="175"/>
      <c r="CY353" s="175"/>
      <c r="CZ353" s="175"/>
      <c r="DA353" s="175"/>
      <c r="DB353" s="175"/>
      <c r="DC353" s="175"/>
      <c r="DD353" s="175"/>
      <c r="DE353" s="175"/>
      <c r="DF353" s="175"/>
      <c r="DG353" s="175"/>
      <c r="DH353" s="175"/>
      <c r="DI353" s="175"/>
      <c r="DJ353" s="175"/>
      <c r="DK353" s="175"/>
      <c r="DL353" s="175"/>
      <c r="DM353" s="175"/>
      <c r="DN353" s="175"/>
      <c r="DO353" s="175"/>
      <c r="DP353" s="175"/>
      <c r="DQ353" s="175"/>
      <c r="DR353" s="175"/>
      <c r="DS353" s="175"/>
      <c r="DT353" s="175"/>
      <c r="DU353" s="175"/>
      <c r="DV353" s="175"/>
      <c r="DW353" s="175"/>
      <c r="DX353" s="175"/>
      <c r="DY353" s="175"/>
      <c r="DZ353" s="175"/>
      <c r="EA353" s="175"/>
      <c r="EB353" s="175"/>
      <c r="EC353" s="175"/>
      <c r="ED353" s="175"/>
      <c r="EE353" s="175"/>
      <c r="EF353" s="175"/>
      <c r="EG353" s="175"/>
      <c r="EH353" s="175"/>
      <c r="EI353" s="175"/>
      <c r="EJ353" s="175"/>
      <c r="EK353" s="175"/>
      <c r="EL353" s="175"/>
      <c r="EM353" s="175"/>
      <c r="EN353" s="175"/>
      <c r="EO353" s="175"/>
      <c r="EP353" s="175"/>
      <c r="EQ353" s="175"/>
      <c r="ER353" s="175"/>
    </row>
    <row r="354" spans="1:148" outlineLevel="1" x14ac:dyDescent="0.2">
      <c r="A354" s="122">
        <v>140</v>
      </c>
      <c r="B354" s="122">
        <v>1</v>
      </c>
      <c r="C354" s="104">
        <v>0.83270534272830954</v>
      </c>
      <c r="D354" s="104">
        <f t="shared" si="31"/>
        <v>0.16729465727169046</v>
      </c>
      <c r="E354" s="104">
        <f t="shared" si="32"/>
        <v>0.36615085922140228</v>
      </c>
      <c r="F354" s="104">
        <f t="shared" si="33"/>
        <v>0.60510400694541944</v>
      </c>
      <c r="G354" s="104">
        <f t="shared" si="34"/>
        <v>0.44822426134730275</v>
      </c>
      <c r="H354" s="104">
        <v>0.1725685493569552</v>
      </c>
      <c r="I354" s="104">
        <f t="shared" si="35"/>
        <v>3.8953363865280905E-3</v>
      </c>
      <c r="J354" s="104">
        <f t="shared" si="36"/>
        <v>0.49275308049970989</v>
      </c>
      <c r="AU354" s="175"/>
      <c r="AV354" s="175"/>
      <c r="AW354" s="175"/>
      <c r="AX354" s="175"/>
      <c r="AY354" s="175"/>
      <c r="AZ354" s="175"/>
      <c r="BA354" s="175"/>
      <c r="BB354" s="185"/>
      <c r="BC354" s="175"/>
      <c r="BD354" s="175"/>
      <c r="BE354" s="175"/>
      <c r="BF354" s="175">
        <f t="shared" si="37"/>
        <v>0</v>
      </c>
      <c r="BG354" s="175" t="e">
        <f t="shared" si="38"/>
        <v>#N/A</v>
      </c>
      <c r="BH354" s="175">
        <f t="shared" si="39"/>
        <v>0.83270534272830954</v>
      </c>
      <c r="BI354" s="175"/>
      <c r="BJ354" s="175"/>
      <c r="BK354" s="175"/>
      <c r="BL354" s="175"/>
      <c r="BM354" s="175"/>
      <c r="BN354" s="175"/>
      <c r="BO354" s="175"/>
      <c r="BP354" s="175"/>
      <c r="BQ354" s="175"/>
      <c r="BR354" s="175"/>
      <c r="BS354" s="175"/>
      <c r="BT354" s="175"/>
      <c r="BU354" s="175"/>
      <c r="BV354" s="175"/>
      <c r="BW354" s="175"/>
      <c r="BX354" s="175"/>
      <c r="BY354" s="175"/>
      <c r="BZ354" s="175"/>
      <c r="CA354" s="175"/>
      <c r="CB354" s="175"/>
      <c r="CC354" s="175"/>
      <c r="CD354" s="175"/>
      <c r="CE354" s="175"/>
      <c r="CF354" s="175"/>
      <c r="CG354" s="175"/>
      <c r="CH354" s="175"/>
      <c r="CI354" s="175"/>
      <c r="CJ354" s="175"/>
      <c r="CK354" s="175"/>
      <c r="CL354" s="175"/>
      <c r="CM354" s="175"/>
      <c r="CN354" s="175"/>
      <c r="CO354" s="175"/>
      <c r="CP354" s="175"/>
      <c r="CQ354" s="175"/>
      <c r="CR354" s="175"/>
      <c r="CS354" s="175"/>
      <c r="CT354" s="175"/>
      <c r="CU354" s="175"/>
      <c r="CV354" s="175"/>
      <c r="CW354" s="175"/>
      <c r="CX354" s="175"/>
      <c r="CY354" s="175"/>
      <c r="CZ354" s="175"/>
      <c r="DA354" s="175"/>
      <c r="DB354" s="175"/>
      <c r="DC354" s="175"/>
      <c r="DD354" s="175"/>
      <c r="DE354" s="175"/>
      <c r="DF354" s="175"/>
      <c r="DG354" s="175"/>
      <c r="DH354" s="175"/>
      <c r="DI354" s="175"/>
      <c r="DJ354" s="175"/>
      <c r="DK354" s="175"/>
      <c r="DL354" s="175"/>
      <c r="DM354" s="175"/>
      <c r="DN354" s="175"/>
      <c r="DO354" s="175"/>
      <c r="DP354" s="175"/>
      <c r="DQ354" s="175"/>
      <c r="DR354" s="175"/>
      <c r="DS354" s="175"/>
      <c r="DT354" s="175"/>
      <c r="DU354" s="175"/>
      <c r="DV354" s="175"/>
      <c r="DW354" s="175"/>
      <c r="DX354" s="175"/>
      <c r="DY354" s="175"/>
      <c r="DZ354" s="175"/>
      <c r="EA354" s="175"/>
      <c r="EB354" s="175"/>
      <c r="EC354" s="175"/>
      <c r="ED354" s="175"/>
      <c r="EE354" s="175"/>
      <c r="EF354" s="175"/>
      <c r="EG354" s="175"/>
      <c r="EH354" s="175"/>
      <c r="EI354" s="175"/>
      <c r="EJ354" s="175"/>
      <c r="EK354" s="175"/>
      <c r="EL354" s="175"/>
      <c r="EM354" s="175"/>
      <c r="EN354" s="175"/>
      <c r="EO354" s="175"/>
      <c r="EP354" s="175"/>
      <c r="EQ354" s="175"/>
      <c r="ER354" s="175"/>
    </row>
    <row r="355" spans="1:148" outlineLevel="1" x14ac:dyDescent="0.2">
      <c r="A355" s="122">
        <v>141</v>
      </c>
      <c r="B355" s="122">
        <v>0</v>
      </c>
      <c r="C355" s="104">
        <v>4.2387455173446109E-2</v>
      </c>
      <c r="D355" s="104">
        <f t="shared" si="31"/>
        <v>-4.2387455173446109E-2</v>
      </c>
      <c r="E355" s="104">
        <f t="shared" si="32"/>
        <v>8.6624049091650848E-2</v>
      </c>
      <c r="F355" s="104">
        <f t="shared" si="33"/>
        <v>-0.29431963762489727</v>
      </c>
      <c r="G355" s="104">
        <f t="shared" si="34"/>
        <v>-0.21038935315730573</v>
      </c>
      <c r="H355" s="104">
        <v>1.772170850007947E-2</v>
      </c>
      <c r="I355" s="104">
        <f t="shared" si="35"/>
        <v>6.2537520863191744E-5</v>
      </c>
      <c r="J355" s="104">
        <f t="shared" si="36"/>
        <v>-0.21227873223871319</v>
      </c>
      <c r="AU355" s="175"/>
      <c r="AV355" s="175"/>
      <c r="AW355" s="175"/>
      <c r="AX355" s="175"/>
      <c r="AY355" s="175"/>
      <c r="AZ355" s="175"/>
      <c r="BA355" s="175"/>
      <c r="BB355" s="185"/>
      <c r="BC355" s="175"/>
      <c r="BD355" s="175"/>
      <c r="BE355" s="175"/>
      <c r="BF355" s="175">
        <f t="shared" si="37"/>
        <v>1</v>
      </c>
      <c r="BG355" s="175">
        <f t="shared" si="38"/>
        <v>4.2387455173446109E-2</v>
      </c>
      <c r="BH355" s="175" t="e">
        <f t="shared" si="39"/>
        <v>#N/A</v>
      </c>
      <c r="BI355" s="175"/>
      <c r="BJ355" s="175"/>
      <c r="BK355" s="175"/>
      <c r="BL355" s="175"/>
      <c r="BM355" s="175"/>
      <c r="BN355" s="175"/>
      <c r="BO355" s="175"/>
      <c r="BP355" s="175"/>
      <c r="BQ355" s="175"/>
      <c r="BR355" s="175"/>
      <c r="BS355" s="175"/>
      <c r="BT355" s="175"/>
      <c r="BU355" s="175"/>
      <c r="BV355" s="175"/>
      <c r="BW355" s="175"/>
      <c r="BX355" s="175"/>
      <c r="BY355" s="175"/>
      <c r="BZ355" s="175"/>
      <c r="CA355" s="175"/>
      <c r="CB355" s="175"/>
      <c r="CC355" s="175"/>
      <c r="CD355" s="175"/>
      <c r="CE355" s="175"/>
      <c r="CF355" s="175"/>
      <c r="CG355" s="175"/>
      <c r="CH355" s="175"/>
      <c r="CI355" s="175"/>
      <c r="CJ355" s="175"/>
      <c r="CK355" s="175"/>
      <c r="CL355" s="175"/>
      <c r="CM355" s="175"/>
      <c r="CN355" s="175"/>
      <c r="CO355" s="175"/>
      <c r="CP355" s="175"/>
      <c r="CQ355" s="175"/>
      <c r="CR355" s="175"/>
      <c r="CS355" s="175"/>
      <c r="CT355" s="175"/>
      <c r="CU355" s="175"/>
      <c r="CV355" s="175"/>
      <c r="CW355" s="175"/>
      <c r="CX355" s="175"/>
      <c r="CY355" s="175"/>
      <c r="CZ355" s="175"/>
      <c r="DA355" s="175"/>
      <c r="DB355" s="175"/>
      <c r="DC355" s="175"/>
      <c r="DD355" s="175"/>
      <c r="DE355" s="175"/>
      <c r="DF355" s="175"/>
      <c r="DG355" s="175"/>
      <c r="DH355" s="175"/>
      <c r="DI355" s="175"/>
      <c r="DJ355" s="175"/>
      <c r="DK355" s="175"/>
      <c r="DL355" s="175"/>
      <c r="DM355" s="175"/>
      <c r="DN355" s="175"/>
      <c r="DO355" s="175"/>
      <c r="DP355" s="175"/>
      <c r="DQ355" s="175"/>
      <c r="DR355" s="175"/>
      <c r="DS355" s="175"/>
      <c r="DT355" s="175"/>
      <c r="DU355" s="175"/>
      <c r="DV355" s="175"/>
      <c r="DW355" s="175"/>
      <c r="DX355" s="175"/>
      <c r="DY355" s="175"/>
      <c r="DZ355" s="175"/>
      <c r="EA355" s="175"/>
      <c r="EB355" s="175"/>
      <c r="EC355" s="175"/>
      <c r="ED355" s="175"/>
      <c r="EE355" s="175"/>
      <c r="EF355" s="175"/>
      <c r="EG355" s="175"/>
      <c r="EH355" s="175"/>
      <c r="EI355" s="175"/>
      <c r="EJ355" s="175"/>
      <c r="EK355" s="175"/>
      <c r="EL355" s="175"/>
      <c r="EM355" s="175"/>
      <c r="EN355" s="175"/>
      <c r="EO355" s="175"/>
      <c r="EP355" s="175"/>
      <c r="EQ355" s="175"/>
      <c r="ER355" s="175"/>
    </row>
    <row r="356" spans="1:148" outlineLevel="1" x14ac:dyDescent="0.2">
      <c r="A356" s="122">
        <v>142</v>
      </c>
      <c r="B356" s="122">
        <v>0</v>
      </c>
      <c r="C356" s="104">
        <v>5.0459887117941554E-2</v>
      </c>
      <c r="D356" s="104">
        <f t="shared" si="31"/>
        <v>-5.0459887117941554E-2</v>
      </c>
      <c r="E356" s="104">
        <f t="shared" si="32"/>
        <v>0.10355500660172781</v>
      </c>
      <c r="F356" s="104">
        <f t="shared" si="33"/>
        <v>-0.32179963735487305</v>
      </c>
      <c r="G356" s="104">
        <f t="shared" si="34"/>
        <v>-0.23052417651808169</v>
      </c>
      <c r="H356" s="104">
        <v>2.3037879698924006E-2</v>
      </c>
      <c r="I356" s="104">
        <f t="shared" si="35"/>
        <v>9.8668076548050177E-5</v>
      </c>
      <c r="J356" s="104">
        <f t="shared" si="36"/>
        <v>-0.23322635059498539</v>
      </c>
      <c r="AU356" s="175"/>
      <c r="AV356" s="175"/>
      <c r="AW356" s="175"/>
      <c r="AX356" s="175"/>
      <c r="AY356" s="175"/>
      <c r="AZ356" s="175"/>
      <c r="BA356" s="175"/>
      <c r="BB356" s="185"/>
      <c r="BC356" s="175"/>
      <c r="BD356" s="175"/>
      <c r="BE356" s="175"/>
      <c r="BF356" s="175">
        <f t="shared" si="37"/>
        <v>1</v>
      </c>
      <c r="BG356" s="175">
        <f t="shared" si="38"/>
        <v>5.0459887117941554E-2</v>
      </c>
      <c r="BH356" s="175" t="e">
        <f t="shared" si="39"/>
        <v>#N/A</v>
      </c>
      <c r="BI356" s="175"/>
      <c r="BJ356" s="175"/>
      <c r="BK356" s="175"/>
      <c r="BL356" s="175"/>
      <c r="BM356" s="175"/>
      <c r="BN356" s="175"/>
      <c r="BO356" s="175"/>
      <c r="BP356" s="175"/>
      <c r="BQ356" s="175"/>
      <c r="BR356" s="175"/>
      <c r="BS356" s="175"/>
      <c r="BT356" s="175"/>
      <c r="BU356" s="175"/>
      <c r="BV356" s="175"/>
      <c r="BW356" s="175"/>
      <c r="BX356" s="175"/>
      <c r="BY356" s="175"/>
      <c r="BZ356" s="175"/>
      <c r="CA356" s="175"/>
      <c r="CB356" s="175"/>
      <c r="CC356" s="175"/>
      <c r="CD356" s="175"/>
      <c r="CE356" s="175"/>
      <c r="CF356" s="175"/>
      <c r="CG356" s="175"/>
      <c r="CH356" s="175"/>
      <c r="CI356" s="175"/>
      <c r="CJ356" s="175"/>
      <c r="CK356" s="175"/>
      <c r="CL356" s="175"/>
      <c r="CM356" s="175"/>
      <c r="CN356" s="175"/>
      <c r="CO356" s="175"/>
      <c r="CP356" s="175"/>
      <c r="CQ356" s="175"/>
      <c r="CR356" s="175"/>
      <c r="CS356" s="175"/>
      <c r="CT356" s="175"/>
      <c r="CU356" s="175"/>
      <c r="CV356" s="175"/>
      <c r="CW356" s="175"/>
      <c r="CX356" s="175"/>
      <c r="CY356" s="175"/>
      <c r="CZ356" s="175"/>
      <c r="DA356" s="175"/>
      <c r="DB356" s="175"/>
      <c r="DC356" s="175"/>
      <c r="DD356" s="175"/>
      <c r="DE356" s="175"/>
      <c r="DF356" s="175"/>
      <c r="DG356" s="175"/>
      <c r="DH356" s="175"/>
      <c r="DI356" s="175"/>
      <c r="DJ356" s="175"/>
      <c r="DK356" s="175"/>
      <c r="DL356" s="175"/>
      <c r="DM356" s="175"/>
      <c r="DN356" s="175"/>
      <c r="DO356" s="175"/>
      <c r="DP356" s="175"/>
      <c r="DQ356" s="175"/>
      <c r="DR356" s="175"/>
      <c r="DS356" s="175"/>
      <c r="DT356" s="175"/>
      <c r="DU356" s="175"/>
      <c r="DV356" s="175"/>
      <c r="DW356" s="175"/>
      <c r="DX356" s="175"/>
      <c r="DY356" s="175"/>
      <c r="DZ356" s="175"/>
      <c r="EA356" s="175"/>
      <c r="EB356" s="175"/>
      <c r="EC356" s="175"/>
      <c r="ED356" s="175"/>
      <c r="EE356" s="175"/>
      <c r="EF356" s="175"/>
      <c r="EG356" s="175"/>
      <c r="EH356" s="175"/>
      <c r="EI356" s="175"/>
      <c r="EJ356" s="175"/>
      <c r="EK356" s="175"/>
      <c r="EL356" s="175"/>
      <c r="EM356" s="175"/>
      <c r="EN356" s="175"/>
      <c r="EO356" s="175"/>
      <c r="EP356" s="175"/>
      <c r="EQ356" s="175"/>
      <c r="ER356" s="175"/>
    </row>
    <row r="357" spans="1:148" outlineLevel="1" x14ac:dyDescent="0.2">
      <c r="A357" s="122">
        <v>143</v>
      </c>
      <c r="B357" s="122">
        <v>0</v>
      </c>
      <c r="C357" s="104">
        <v>0.10020455352067131</v>
      </c>
      <c r="D357" s="104">
        <f t="shared" si="31"/>
        <v>-0.10020455352067131</v>
      </c>
      <c r="E357" s="104">
        <f t="shared" si="32"/>
        <v>0.21117564635971683</v>
      </c>
      <c r="F357" s="104">
        <f t="shared" si="33"/>
        <v>-0.4595385145553274</v>
      </c>
      <c r="G357" s="104">
        <f t="shared" si="34"/>
        <v>-0.3337120071730923</v>
      </c>
      <c r="H357" s="104">
        <v>2.5999368727940068E-2</v>
      </c>
      <c r="I357" s="104">
        <f t="shared" si="35"/>
        <v>2.3477110310286592E-4</v>
      </c>
      <c r="J357" s="104">
        <f t="shared" si="36"/>
        <v>-0.33813662529462879</v>
      </c>
      <c r="AU357" s="175"/>
      <c r="AV357" s="175"/>
      <c r="AW357" s="175"/>
      <c r="AX357" s="175"/>
      <c r="AY357" s="175"/>
      <c r="AZ357" s="175"/>
      <c r="BA357" s="175"/>
      <c r="BB357" s="185"/>
      <c r="BC357" s="175"/>
      <c r="BD357" s="175"/>
      <c r="BE357" s="175"/>
      <c r="BF357" s="175">
        <f t="shared" si="37"/>
        <v>1</v>
      </c>
      <c r="BG357" s="175">
        <f t="shared" si="38"/>
        <v>0.10020455352067131</v>
      </c>
      <c r="BH357" s="175" t="e">
        <f t="shared" si="39"/>
        <v>#N/A</v>
      </c>
      <c r="BI357" s="175"/>
      <c r="BJ357" s="175"/>
      <c r="BK357" s="175"/>
      <c r="BL357" s="175"/>
      <c r="BM357" s="175"/>
      <c r="BN357" s="175"/>
      <c r="BO357" s="175"/>
      <c r="BP357" s="175"/>
      <c r="BQ357" s="175"/>
      <c r="BR357" s="175"/>
      <c r="BS357" s="175"/>
      <c r="BT357" s="175"/>
      <c r="BU357" s="175"/>
      <c r="BV357" s="175"/>
      <c r="BW357" s="175"/>
      <c r="BX357" s="175"/>
      <c r="BY357" s="175"/>
      <c r="BZ357" s="175"/>
      <c r="CA357" s="175"/>
      <c r="CB357" s="175"/>
      <c r="CC357" s="175"/>
      <c r="CD357" s="175"/>
      <c r="CE357" s="175"/>
      <c r="CF357" s="175"/>
      <c r="CG357" s="175"/>
      <c r="CH357" s="175"/>
      <c r="CI357" s="175"/>
      <c r="CJ357" s="175"/>
      <c r="CK357" s="175"/>
      <c r="CL357" s="175"/>
      <c r="CM357" s="175"/>
      <c r="CN357" s="175"/>
      <c r="CO357" s="175"/>
      <c r="CP357" s="175"/>
      <c r="CQ357" s="175"/>
      <c r="CR357" s="175"/>
      <c r="CS357" s="175"/>
      <c r="CT357" s="175"/>
      <c r="CU357" s="175"/>
      <c r="CV357" s="175"/>
      <c r="CW357" s="175"/>
      <c r="CX357" s="175"/>
      <c r="CY357" s="175"/>
      <c r="CZ357" s="175"/>
      <c r="DA357" s="175"/>
      <c r="DB357" s="175"/>
      <c r="DC357" s="175"/>
      <c r="DD357" s="175"/>
      <c r="DE357" s="175"/>
      <c r="DF357" s="175"/>
      <c r="DG357" s="175"/>
      <c r="DH357" s="175"/>
      <c r="DI357" s="175"/>
      <c r="DJ357" s="175"/>
      <c r="DK357" s="175"/>
      <c r="DL357" s="175"/>
      <c r="DM357" s="175"/>
      <c r="DN357" s="175"/>
      <c r="DO357" s="175"/>
      <c r="DP357" s="175"/>
      <c r="DQ357" s="175"/>
      <c r="DR357" s="175"/>
      <c r="DS357" s="175"/>
      <c r="DT357" s="175"/>
      <c r="DU357" s="175"/>
      <c r="DV357" s="175"/>
      <c r="DW357" s="175"/>
      <c r="DX357" s="175"/>
      <c r="DY357" s="175"/>
      <c r="DZ357" s="175"/>
      <c r="EA357" s="175"/>
      <c r="EB357" s="175"/>
      <c r="EC357" s="175"/>
      <c r="ED357" s="175"/>
      <c r="EE357" s="175"/>
      <c r="EF357" s="175"/>
      <c r="EG357" s="175"/>
      <c r="EH357" s="175"/>
      <c r="EI357" s="175"/>
      <c r="EJ357" s="175"/>
      <c r="EK357" s="175"/>
      <c r="EL357" s="175"/>
      <c r="EM357" s="175"/>
      <c r="EN357" s="175"/>
      <c r="EO357" s="175"/>
      <c r="EP357" s="175"/>
      <c r="EQ357" s="175"/>
      <c r="ER357" s="175"/>
    </row>
    <row r="358" spans="1:148" outlineLevel="1" x14ac:dyDescent="0.2">
      <c r="A358" s="122">
        <v>144</v>
      </c>
      <c r="B358" s="122">
        <v>1</v>
      </c>
      <c r="C358" s="104">
        <v>0.68680304555732929</v>
      </c>
      <c r="D358" s="104">
        <f t="shared" si="31"/>
        <v>0.31319695444267071</v>
      </c>
      <c r="E358" s="104">
        <f t="shared" si="32"/>
        <v>0.75141543110407272</v>
      </c>
      <c r="F358" s="104">
        <f t="shared" si="33"/>
        <v>0.86684221811358075</v>
      </c>
      <c r="G358" s="104">
        <f t="shared" si="34"/>
        <v>0.6752936391902612</v>
      </c>
      <c r="H358" s="104">
        <v>6.4595356305263682E-2</v>
      </c>
      <c r="I358" s="104">
        <f t="shared" si="35"/>
        <v>2.5896687769281085E-3</v>
      </c>
      <c r="J358" s="104">
        <f t="shared" si="36"/>
        <v>0.6982209863110922</v>
      </c>
      <c r="AU358" s="175"/>
      <c r="AV358" s="175"/>
      <c r="AW358" s="175"/>
      <c r="AX358" s="175"/>
      <c r="AY358" s="175"/>
      <c r="AZ358" s="175"/>
      <c r="BA358" s="175"/>
      <c r="BB358" s="185"/>
      <c r="BC358" s="175"/>
      <c r="BD358" s="175"/>
      <c r="BE358" s="175"/>
      <c r="BF358" s="175">
        <f t="shared" si="37"/>
        <v>0</v>
      </c>
      <c r="BG358" s="175" t="e">
        <f t="shared" si="38"/>
        <v>#N/A</v>
      </c>
      <c r="BH358" s="175">
        <f t="shared" si="39"/>
        <v>0.68680304555732929</v>
      </c>
      <c r="BI358" s="175"/>
      <c r="BJ358" s="175"/>
      <c r="BK358" s="175"/>
      <c r="BL358" s="175"/>
      <c r="BM358" s="175"/>
      <c r="BN358" s="175"/>
      <c r="BO358" s="175"/>
      <c r="BP358" s="175"/>
      <c r="BQ358" s="175"/>
      <c r="BR358" s="175"/>
      <c r="BS358" s="175"/>
      <c r="BT358" s="175"/>
      <c r="BU358" s="175"/>
      <c r="BV358" s="175"/>
      <c r="BW358" s="175"/>
      <c r="BX358" s="175"/>
      <c r="BY358" s="175"/>
      <c r="BZ358" s="175"/>
      <c r="CA358" s="175"/>
      <c r="CB358" s="175"/>
      <c r="CC358" s="175"/>
      <c r="CD358" s="175"/>
      <c r="CE358" s="175"/>
      <c r="CF358" s="175"/>
      <c r="CG358" s="175"/>
      <c r="CH358" s="175"/>
      <c r="CI358" s="175"/>
      <c r="CJ358" s="175"/>
      <c r="CK358" s="175"/>
      <c r="CL358" s="175"/>
      <c r="CM358" s="175"/>
      <c r="CN358" s="175"/>
      <c r="CO358" s="175"/>
      <c r="CP358" s="175"/>
      <c r="CQ358" s="175"/>
      <c r="CR358" s="175"/>
      <c r="CS358" s="175"/>
      <c r="CT358" s="175"/>
      <c r="CU358" s="175"/>
      <c r="CV358" s="175"/>
      <c r="CW358" s="175"/>
      <c r="CX358" s="175"/>
      <c r="CY358" s="175"/>
      <c r="CZ358" s="175"/>
      <c r="DA358" s="175"/>
      <c r="DB358" s="175"/>
      <c r="DC358" s="175"/>
      <c r="DD358" s="175"/>
      <c r="DE358" s="175"/>
      <c r="DF358" s="175"/>
      <c r="DG358" s="175"/>
      <c r="DH358" s="175"/>
      <c r="DI358" s="175"/>
      <c r="DJ358" s="175"/>
      <c r="DK358" s="175"/>
      <c r="DL358" s="175"/>
      <c r="DM358" s="175"/>
      <c r="DN358" s="175"/>
      <c r="DO358" s="175"/>
      <c r="DP358" s="175"/>
      <c r="DQ358" s="175"/>
      <c r="DR358" s="175"/>
      <c r="DS358" s="175"/>
      <c r="DT358" s="175"/>
      <c r="DU358" s="175"/>
      <c r="DV358" s="175"/>
      <c r="DW358" s="175"/>
      <c r="DX358" s="175"/>
      <c r="DY358" s="175"/>
      <c r="DZ358" s="175"/>
      <c r="EA358" s="175"/>
      <c r="EB358" s="175"/>
      <c r="EC358" s="175"/>
      <c r="ED358" s="175"/>
      <c r="EE358" s="175"/>
      <c r="EF358" s="175"/>
      <c r="EG358" s="175"/>
      <c r="EH358" s="175"/>
      <c r="EI358" s="175"/>
      <c r="EJ358" s="175"/>
      <c r="EK358" s="175"/>
      <c r="EL358" s="175"/>
      <c r="EM358" s="175"/>
      <c r="EN358" s="175"/>
      <c r="EO358" s="175"/>
      <c r="EP358" s="175"/>
      <c r="EQ358" s="175"/>
      <c r="ER358" s="175"/>
    </row>
    <row r="359" spans="1:148" outlineLevel="1" x14ac:dyDescent="0.2">
      <c r="A359" s="122">
        <v>145</v>
      </c>
      <c r="B359" s="122">
        <v>1</v>
      </c>
      <c r="C359" s="104">
        <v>0.97582534645069763</v>
      </c>
      <c r="D359" s="104">
        <f t="shared" si="31"/>
        <v>2.4174653549302372E-2</v>
      </c>
      <c r="E359" s="104">
        <f t="shared" si="32"/>
        <v>4.8943313781830013E-2</v>
      </c>
      <c r="F359" s="104">
        <f t="shared" si="33"/>
        <v>0.22123135804363273</v>
      </c>
      <c r="G359" s="104">
        <f t="shared" si="34"/>
        <v>0.15739614171634786</v>
      </c>
      <c r="H359" s="104">
        <v>2.239217109268651E-2</v>
      </c>
      <c r="I359" s="104">
        <f t="shared" si="35"/>
        <v>4.4648993599497258E-5</v>
      </c>
      <c r="J359" s="104">
        <f t="shared" si="36"/>
        <v>0.15918852063272895</v>
      </c>
      <c r="AU359" s="175"/>
      <c r="AV359" s="175"/>
      <c r="AW359" s="175"/>
      <c r="AX359" s="175"/>
      <c r="AY359" s="175"/>
      <c r="AZ359" s="175"/>
      <c r="BA359" s="175"/>
      <c r="BB359" s="185"/>
      <c r="BC359" s="175"/>
      <c r="BD359" s="175"/>
      <c r="BE359" s="175"/>
      <c r="BF359" s="175">
        <f t="shared" si="37"/>
        <v>0</v>
      </c>
      <c r="BG359" s="175" t="e">
        <f t="shared" si="38"/>
        <v>#N/A</v>
      </c>
      <c r="BH359" s="175">
        <f t="shared" si="39"/>
        <v>0.97582534645069763</v>
      </c>
      <c r="BI359" s="175"/>
      <c r="BJ359" s="175"/>
      <c r="BK359" s="175"/>
      <c r="BL359" s="175"/>
      <c r="BM359" s="175"/>
      <c r="BN359" s="175"/>
      <c r="BO359" s="175"/>
      <c r="BP359" s="175"/>
      <c r="BQ359" s="175"/>
      <c r="BR359" s="175"/>
      <c r="BS359" s="175"/>
      <c r="BT359" s="175"/>
      <c r="BU359" s="175"/>
      <c r="BV359" s="175"/>
      <c r="BW359" s="175"/>
      <c r="BX359" s="175"/>
      <c r="BY359" s="175"/>
      <c r="BZ359" s="175"/>
      <c r="CA359" s="175"/>
      <c r="CB359" s="175"/>
      <c r="CC359" s="175"/>
      <c r="CD359" s="175"/>
      <c r="CE359" s="175"/>
      <c r="CF359" s="175"/>
      <c r="CG359" s="175"/>
      <c r="CH359" s="175"/>
      <c r="CI359" s="175"/>
      <c r="CJ359" s="175"/>
      <c r="CK359" s="175"/>
      <c r="CL359" s="175"/>
      <c r="CM359" s="175"/>
      <c r="CN359" s="175"/>
      <c r="CO359" s="175"/>
      <c r="CP359" s="175"/>
      <c r="CQ359" s="175"/>
      <c r="CR359" s="175"/>
      <c r="CS359" s="175"/>
      <c r="CT359" s="175"/>
      <c r="CU359" s="175"/>
      <c r="CV359" s="175"/>
      <c r="CW359" s="175"/>
      <c r="CX359" s="175"/>
      <c r="CY359" s="175"/>
      <c r="CZ359" s="175"/>
      <c r="DA359" s="175"/>
      <c r="DB359" s="175"/>
      <c r="DC359" s="175"/>
      <c r="DD359" s="175"/>
      <c r="DE359" s="175"/>
      <c r="DF359" s="175"/>
      <c r="DG359" s="175"/>
      <c r="DH359" s="175"/>
      <c r="DI359" s="175"/>
      <c r="DJ359" s="175"/>
      <c r="DK359" s="175"/>
      <c r="DL359" s="175"/>
      <c r="DM359" s="175"/>
      <c r="DN359" s="175"/>
      <c r="DO359" s="175"/>
      <c r="DP359" s="175"/>
      <c r="DQ359" s="175"/>
      <c r="DR359" s="175"/>
      <c r="DS359" s="175"/>
      <c r="DT359" s="175"/>
      <c r="DU359" s="175"/>
      <c r="DV359" s="175"/>
      <c r="DW359" s="175"/>
      <c r="DX359" s="175"/>
      <c r="DY359" s="175"/>
      <c r="DZ359" s="175"/>
      <c r="EA359" s="175"/>
      <c r="EB359" s="175"/>
      <c r="EC359" s="175"/>
      <c r="ED359" s="175"/>
      <c r="EE359" s="175"/>
      <c r="EF359" s="175"/>
      <c r="EG359" s="175"/>
      <c r="EH359" s="175"/>
      <c r="EI359" s="175"/>
      <c r="EJ359" s="175"/>
      <c r="EK359" s="175"/>
      <c r="EL359" s="175"/>
      <c r="EM359" s="175"/>
      <c r="EN359" s="175"/>
      <c r="EO359" s="175"/>
      <c r="EP359" s="175"/>
      <c r="EQ359" s="175"/>
      <c r="ER359" s="175"/>
    </row>
    <row r="360" spans="1:148" outlineLevel="1" x14ac:dyDescent="0.2">
      <c r="A360" s="122">
        <v>146</v>
      </c>
      <c r="B360" s="122">
        <v>0</v>
      </c>
      <c r="C360" s="104">
        <v>1.803627734843663E-2</v>
      </c>
      <c r="D360" s="104">
        <f t="shared" si="31"/>
        <v>-1.803627734843663E-2</v>
      </c>
      <c r="E360" s="104">
        <f t="shared" si="32"/>
        <v>3.6401827240143812E-2</v>
      </c>
      <c r="F360" s="104">
        <f t="shared" si="33"/>
        <v>-0.19079262889363366</v>
      </c>
      <c r="G360" s="104">
        <f t="shared" si="34"/>
        <v>-0.13552697056419122</v>
      </c>
      <c r="H360" s="104">
        <v>8.933572633505504E-3</v>
      </c>
      <c r="I360" s="104">
        <f t="shared" si="35"/>
        <v>1.2850728629595186E-5</v>
      </c>
      <c r="J360" s="104">
        <f t="shared" si="36"/>
        <v>-0.1361364271037073</v>
      </c>
      <c r="AU360" s="175"/>
      <c r="AV360" s="175"/>
      <c r="AW360" s="175"/>
      <c r="AX360" s="175"/>
      <c r="AY360" s="175"/>
      <c r="AZ360" s="175"/>
      <c r="BA360" s="175"/>
      <c r="BB360" s="185"/>
      <c r="BC360" s="175"/>
      <c r="BD360" s="175"/>
      <c r="BE360" s="175"/>
      <c r="BF360" s="175">
        <f t="shared" si="37"/>
        <v>1</v>
      </c>
      <c r="BG360" s="175">
        <f t="shared" si="38"/>
        <v>1.803627734843663E-2</v>
      </c>
      <c r="BH360" s="175" t="e">
        <f t="shared" si="39"/>
        <v>#N/A</v>
      </c>
      <c r="BI360" s="175"/>
      <c r="BJ360" s="175"/>
      <c r="BK360" s="175"/>
      <c r="BL360" s="175"/>
      <c r="BM360" s="175"/>
      <c r="BN360" s="175"/>
      <c r="BO360" s="175"/>
      <c r="BP360" s="175"/>
      <c r="BQ360" s="175"/>
      <c r="BR360" s="175"/>
      <c r="BS360" s="175"/>
      <c r="BT360" s="175"/>
      <c r="BU360" s="175"/>
      <c r="BV360" s="175"/>
      <c r="BW360" s="175"/>
      <c r="BX360" s="175"/>
      <c r="BY360" s="175"/>
      <c r="BZ360" s="175"/>
      <c r="CA360" s="175"/>
      <c r="CB360" s="175"/>
      <c r="CC360" s="175"/>
      <c r="CD360" s="175"/>
      <c r="CE360" s="175"/>
      <c r="CF360" s="175"/>
      <c r="CG360" s="175"/>
      <c r="CH360" s="175"/>
      <c r="CI360" s="175"/>
      <c r="CJ360" s="175"/>
      <c r="CK360" s="175"/>
      <c r="CL360" s="175"/>
      <c r="CM360" s="175"/>
      <c r="CN360" s="175"/>
      <c r="CO360" s="175"/>
      <c r="CP360" s="175"/>
      <c r="CQ360" s="175"/>
      <c r="CR360" s="175"/>
      <c r="CS360" s="175"/>
      <c r="CT360" s="175"/>
      <c r="CU360" s="175"/>
      <c r="CV360" s="175"/>
      <c r="CW360" s="175"/>
      <c r="CX360" s="175"/>
      <c r="CY360" s="175"/>
      <c r="CZ360" s="175"/>
      <c r="DA360" s="175"/>
      <c r="DB360" s="175"/>
      <c r="DC360" s="175"/>
      <c r="DD360" s="175"/>
      <c r="DE360" s="175"/>
      <c r="DF360" s="175"/>
      <c r="DG360" s="175"/>
      <c r="DH360" s="175"/>
      <c r="DI360" s="175"/>
      <c r="DJ360" s="175"/>
      <c r="DK360" s="175"/>
      <c r="DL360" s="175"/>
      <c r="DM360" s="175"/>
      <c r="DN360" s="175"/>
      <c r="DO360" s="175"/>
      <c r="DP360" s="175"/>
      <c r="DQ360" s="175"/>
      <c r="DR360" s="175"/>
      <c r="DS360" s="175"/>
      <c r="DT360" s="175"/>
      <c r="DU360" s="175"/>
      <c r="DV360" s="175"/>
      <c r="DW360" s="175"/>
      <c r="DX360" s="175"/>
      <c r="DY360" s="175"/>
      <c r="DZ360" s="175"/>
      <c r="EA360" s="175"/>
      <c r="EB360" s="175"/>
      <c r="EC360" s="175"/>
      <c r="ED360" s="175"/>
      <c r="EE360" s="175"/>
      <c r="EF360" s="175"/>
      <c r="EG360" s="175"/>
      <c r="EH360" s="175"/>
      <c r="EI360" s="175"/>
      <c r="EJ360" s="175"/>
      <c r="EK360" s="175"/>
      <c r="EL360" s="175"/>
      <c r="EM360" s="175"/>
      <c r="EN360" s="175"/>
      <c r="EO360" s="175"/>
      <c r="EP360" s="175"/>
      <c r="EQ360" s="175"/>
      <c r="ER360" s="175"/>
    </row>
    <row r="361" spans="1:148" outlineLevel="1" x14ac:dyDescent="0.2">
      <c r="A361" s="122">
        <v>147</v>
      </c>
      <c r="B361" s="122">
        <v>1</v>
      </c>
      <c r="C361" s="104">
        <v>0.92794288548348769</v>
      </c>
      <c r="D361" s="104">
        <f t="shared" si="31"/>
        <v>7.2057114516512311E-2</v>
      </c>
      <c r="E361" s="104">
        <f t="shared" si="32"/>
        <v>0.14957018781033002</v>
      </c>
      <c r="F361" s="104">
        <f t="shared" si="33"/>
        <v>0.38674305140536142</v>
      </c>
      <c r="G361" s="104">
        <f t="shared" si="34"/>
        <v>0.2786620388573543</v>
      </c>
      <c r="H361" s="104">
        <v>2.6075239055240479E-2</v>
      </c>
      <c r="I361" s="104">
        <f t="shared" si="35"/>
        <v>1.6420627610840499E-4</v>
      </c>
      <c r="J361" s="104">
        <f t="shared" si="36"/>
        <v>0.28236775870625924</v>
      </c>
      <c r="AU361" s="175"/>
      <c r="AV361" s="175"/>
      <c r="AW361" s="175"/>
      <c r="AX361" s="175"/>
      <c r="AY361" s="175"/>
      <c r="AZ361" s="175"/>
      <c r="BA361" s="175"/>
      <c r="BB361" s="185"/>
      <c r="BC361" s="175"/>
      <c r="BD361" s="175"/>
      <c r="BE361" s="175"/>
      <c r="BF361" s="175">
        <f t="shared" si="37"/>
        <v>0</v>
      </c>
      <c r="BG361" s="175" t="e">
        <f t="shared" si="38"/>
        <v>#N/A</v>
      </c>
      <c r="BH361" s="175">
        <f t="shared" si="39"/>
        <v>0.92794288548348769</v>
      </c>
      <c r="BI361" s="175"/>
      <c r="BJ361" s="175"/>
      <c r="BK361" s="175"/>
      <c r="BL361" s="175"/>
      <c r="BM361" s="175"/>
      <c r="BN361" s="175"/>
      <c r="BO361" s="175"/>
      <c r="BP361" s="175"/>
      <c r="BQ361" s="175"/>
      <c r="BR361" s="175"/>
      <c r="BS361" s="175"/>
      <c r="BT361" s="175"/>
      <c r="BU361" s="175"/>
      <c r="BV361" s="175"/>
      <c r="BW361" s="175"/>
      <c r="BX361" s="175"/>
      <c r="BY361" s="175"/>
      <c r="BZ361" s="175"/>
      <c r="CA361" s="175"/>
      <c r="CB361" s="175"/>
      <c r="CC361" s="175"/>
      <c r="CD361" s="175"/>
      <c r="CE361" s="175"/>
      <c r="CF361" s="175"/>
      <c r="CG361" s="175"/>
      <c r="CH361" s="175"/>
      <c r="CI361" s="175"/>
      <c r="CJ361" s="175"/>
      <c r="CK361" s="175"/>
      <c r="CL361" s="175"/>
      <c r="CM361" s="175"/>
      <c r="CN361" s="175"/>
      <c r="CO361" s="175"/>
      <c r="CP361" s="175"/>
      <c r="CQ361" s="175"/>
      <c r="CR361" s="175"/>
      <c r="CS361" s="175"/>
      <c r="CT361" s="175"/>
      <c r="CU361" s="175"/>
      <c r="CV361" s="175"/>
      <c r="CW361" s="175"/>
      <c r="CX361" s="175"/>
      <c r="CY361" s="175"/>
      <c r="CZ361" s="175"/>
      <c r="DA361" s="175"/>
      <c r="DB361" s="175"/>
      <c r="DC361" s="175"/>
      <c r="DD361" s="175"/>
      <c r="DE361" s="175"/>
      <c r="DF361" s="175"/>
      <c r="DG361" s="175"/>
      <c r="DH361" s="175"/>
      <c r="DI361" s="175"/>
      <c r="DJ361" s="175"/>
      <c r="DK361" s="175"/>
      <c r="DL361" s="175"/>
      <c r="DM361" s="175"/>
      <c r="DN361" s="175"/>
      <c r="DO361" s="175"/>
      <c r="DP361" s="175"/>
      <c r="DQ361" s="175"/>
      <c r="DR361" s="175"/>
      <c r="DS361" s="175"/>
      <c r="DT361" s="175"/>
      <c r="DU361" s="175"/>
      <c r="DV361" s="175"/>
      <c r="DW361" s="175"/>
      <c r="DX361" s="175"/>
      <c r="DY361" s="175"/>
      <c r="DZ361" s="175"/>
      <c r="EA361" s="175"/>
      <c r="EB361" s="175"/>
      <c r="EC361" s="175"/>
      <c r="ED361" s="175"/>
      <c r="EE361" s="175"/>
      <c r="EF361" s="175"/>
      <c r="EG361" s="175"/>
      <c r="EH361" s="175"/>
      <c r="EI361" s="175"/>
      <c r="EJ361" s="175"/>
      <c r="EK361" s="175"/>
      <c r="EL361" s="175"/>
      <c r="EM361" s="175"/>
      <c r="EN361" s="175"/>
      <c r="EO361" s="175"/>
      <c r="EP361" s="175"/>
      <c r="EQ361" s="175"/>
      <c r="ER361" s="175"/>
    </row>
    <row r="362" spans="1:148" outlineLevel="1" x14ac:dyDescent="0.2">
      <c r="A362" s="122">
        <v>148</v>
      </c>
      <c r="B362" s="122">
        <v>1</v>
      </c>
      <c r="C362" s="104">
        <v>0.58715734524496421</v>
      </c>
      <c r="D362" s="104">
        <f t="shared" si="31"/>
        <v>0.41284265475503579</v>
      </c>
      <c r="E362" s="104">
        <f t="shared" si="32"/>
        <v>1.0649248905038238</v>
      </c>
      <c r="F362" s="104">
        <f t="shared" si="33"/>
        <v>1.0319519807160717</v>
      </c>
      <c r="G362" s="104">
        <f t="shared" si="34"/>
        <v>0.8385231013513047</v>
      </c>
      <c r="H362" s="104">
        <v>0.1631652941246656</v>
      </c>
      <c r="I362" s="104">
        <f t="shared" si="35"/>
        <v>1.2601874003695262E-2</v>
      </c>
      <c r="J362" s="104">
        <f t="shared" si="36"/>
        <v>0.91663237087149341</v>
      </c>
      <c r="AU362" s="175"/>
      <c r="AV362" s="175"/>
      <c r="AW362" s="175"/>
      <c r="AX362" s="175"/>
      <c r="AY362" s="175"/>
      <c r="AZ362" s="175"/>
      <c r="BA362" s="175"/>
      <c r="BB362" s="185"/>
      <c r="BC362" s="175"/>
      <c r="BD362" s="175"/>
      <c r="BE362" s="175"/>
      <c r="BF362" s="175">
        <f t="shared" si="37"/>
        <v>0</v>
      </c>
      <c r="BG362" s="175" t="e">
        <f t="shared" si="38"/>
        <v>#N/A</v>
      </c>
      <c r="BH362" s="175">
        <f t="shared" si="39"/>
        <v>0.58715734524496421</v>
      </c>
      <c r="BI362" s="175"/>
      <c r="BJ362" s="175"/>
      <c r="BK362" s="175"/>
      <c r="BL362" s="175"/>
      <c r="BM362" s="175"/>
      <c r="BN362" s="175"/>
      <c r="BO362" s="175"/>
      <c r="BP362" s="175"/>
      <c r="BQ362" s="175"/>
      <c r="BR362" s="175"/>
      <c r="BS362" s="175"/>
      <c r="BT362" s="175"/>
      <c r="BU362" s="175"/>
      <c r="BV362" s="175"/>
      <c r="BW362" s="175"/>
      <c r="BX362" s="175"/>
      <c r="BY362" s="175"/>
      <c r="BZ362" s="175"/>
      <c r="CA362" s="175"/>
      <c r="CB362" s="175"/>
      <c r="CC362" s="175"/>
      <c r="CD362" s="175"/>
      <c r="CE362" s="175"/>
      <c r="CF362" s="175"/>
      <c r="CG362" s="175"/>
      <c r="CH362" s="175"/>
      <c r="CI362" s="175"/>
      <c r="CJ362" s="175"/>
      <c r="CK362" s="175"/>
      <c r="CL362" s="175"/>
      <c r="CM362" s="175"/>
      <c r="CN362" s="175"/>
      <c r="CO362" s="175"/>
      <c r="CP362" s="175"/>
      <c r="CQ362" s="175"/>
      <c r="CR362" s="175"/>
      <c r="CS362" s="175"/>
      <c r="CT362" s="175"/>
      <c r="CU362" s="175"/>
      <c r="CV362" s="175"/>
      <c r="CW362" s="175"/>
      <c r="CX362" s="175"/>
      <c r="CY362" s="175"/>
      <c r="CZ362" s="175"/>
      <c r="DA362" s="175"/>
      <c r="DB362" s="175"/>
      <c r="DC362" s="175"/>
      <c r="DD362" s="175"/>
      <c r="DE362" s="175"/>
      <c r="DF362" s="175"/>
      <c r="DG362" s="175"/>
      <c r="DH362" s="175"/>
      <c r="DI362" s="175"/>
      <c r="DJ362" s="175"/>
      <c r="DK362" s="175"/>
      <c r="DL362" s="175"/>
      <c r="DM362" s="175"/>
      <c r="DN362" s="175"/>
      <c r="DO362" s="175"/>
      <c r="DP362" s="175"/>
      <c r="DQ362" s="175"/>
      <c r="DR362" s="175"/>
      <c r="DS362" s="175"/>
      <c r="DT362" s="175"/>
      <c r="DU362" s="175"/>
      <c r="DV362" s="175"/>
      <c r="DW362" s="175"/>
      <c r="DX362" s="175"/>
      <c r="DY362" s="175"/>
      <c r="DZ362" s="175"/>
      <c r="EA362" s="175"/>
      <c r="EB362" s="175"/>
      <c r="EC362" s="175"/>
      <c r="ED362" s="175"/>
      <c r="EE362" s="175"/>
      <c r="EF362" s="175"/>
      <c r="EG362" s="175"/>
      <c r="EH362" s="175"/>
      <c r="EI362" s="175"/>
      <c r="EJ362" s="175"/>
      <c r="EK362" s="175"/>
      <c r="EL362" s="175"/>
      <c r="EM362" s="175"/>
      <c r="EN362" s="175"/>
      <c r="EO362" s="175"/>
      <c r="EP362" s="175"/>
      <c r="EQ362" s="175"/>
      <c r="ER362" s="175"/>
    </row>
    <row r="363" spans="1:148" outlineLevel="1" x14ac:dyDescent="0.2">
      <c r="A363" s="122">
        <v>149</v>
      </c>
      <c r="B363" s="122">
        <v>1</v>
      </c>
      <c r="C363" s="104">
        <v>0.77581890989350033</v>
      </c>
      <c r="D363" s="104">
        <f t="shared" si="31"/>
        <v>0.22418109010649967</v>
      </c>
      <c r="E363" s="104">
        <f t="shared" si="32"/>
        <v>0.50767229914345924</v>
      </c>
      <c r="F363" s="104">
        <f t="shared" si="33"/>
        <v>0.71251126246780072</v>
      </c>
      <c r="G363" s="104">
        <f t="shared" si="34"/>
        <v>0.53755054666495283</v>
      </c>
      <c r="H363" s="104">
        <v>6.5082166462815547E-2</v>
      </c>
      <c r="I363" s="104">
        <f t="shared" si="35"/>
        <v>1.6550471727927538E-3</v>
      </c>
      <c r="J363" s="104">
        <f t="shared" si="36"/>
        <v>0.55594596926612372</v>
      </c>
      <c r="AU363" s="175"/>
      <c r="AV363" s="175"/>
      <c r="AW363" s="175"/>
      <c r="AX363" s="175"/>
      <c r="AY363" s="175"/>
      <c r="AZ363" s="175"/>
      <c r="BA363" s="175"/>
      <c r="BB363" s="185"/>
      <c r="BC363" s="175"/>
      <c r="BD363" s="175"/>
      <c r="BE363" s="175"/>
      <c r="BF363" s="175">
        <f t="shared" si="37"/>
        <v>0</v>
      </c>
      <c r="BG363" s="175" t="e">
        <f t="shared" si="38"/>
        <v>#N/A</v>
      </c>
      <c r="BH363" s="175">
        <f t="shared" si="39"/>
        <v>0.77581890989350033</v>
      </c>
      <c r="BI363" s="175"/>
      <c r="BJ363" s="175"/>
      <c r="BK363" s="175"/>
      <c r="BL363" s="175"/>
      <c r="BM363" s="175"/>
      <c r="BN363" s="175"/>
      <c r="BO363" s="175"/>
      <c r="BP363" s="175"/>
      <c r="BQ363" s="175"/>
      <c r="BR363" s="175"/>
      <c r="BS363" s="175"/>
      <c r="BT363" s="175"/>
      <c r="BU363" s="175"/>
      <c r="BV363" s="175"/>
      <c r="BW363" s="175"/>
      <c r="BX363" s="175"/>
      <c r="BY363" s="175"/>
      <c r="BZ363" s="175"/>
      <c r="CA363" s="175"/>
      <c r="CB363" s="175"/>
      <c r="CC363" s="175"/>
      <c r="CD363" s="175"/>
      <c r="CE363" s="175"/>
      <c r="CF363" s="175"/>
      <c r="CG363" s="175"/>
      <c r="CH363" s="175"/>
      <c r="CI363" s="175"/>
      <c r="CJ363" s="175"/>
      <c r="CK363" s="175"/>
      <c r="CL363" s="175"/>
      <c r="CM363" s="175"/>
      <c r="CN363" s="175"/>
      <c r="CO363" s="175"/>
      <c r="CP363" s="175"/>
      <c r="CQ363" s="175"/>
      <c r="CR363" s="175"/>
      <c r="CS363" s="175"/>
      <c r="CT363" s="175"/>
      <c r="CU363" s="175"/>
      <c r="CV363" s="175"/>
      <c r="CW363" s="175"/>
      <c r="CX363" s="175"/>
      <c r="CY363" s="175"/>
      <c r="CZ363" s="175"/>
      <c r="DA363" s="175"/>
      <c r="DB363" s="175"/>
      <c r="DC363" s="175"/>
      <c r="DD363" s="175"/>
      <c r="DE363" s="175"/>
      <c r="DF363" s="175"/>
      <c r="DG363" s="175"/>
      <c r="DH363" s="175"/>
      <c r="DI363" s="175"/>
      <c r="DJ363" s="175"/>
      <c r="DK363" s="175"/>
      <c r="DL363" s="175"/>
      <c r="DM363" s="175"/>
      <c r="DN363" s="175"/>
      <c r="DO363" s="175"/>
      <c r="DP363" s="175"/>
      <c r="DQ363" s="175"/>
      <c r="DR363" s="175"/>
      <c r="DS363" s="175"/>
      <c r="DT363" s="175"/>
      <c r="DU363" s="175"/>
      <c r="DV363" s="175"/>
      <c r="DW363" s="175"/>
      <c r="DX363" s="175"/>
      <c r="DY363" s="175"/>
      <c r="DZ363" s="175"/>
      <c r="EA363" s="175"/>
      <c r="EB363" s="175"/>
      <c r="EC363" s="175"/>
      <c r="ED363" s="175"/>
      <c r="EE363" s="175"/>
      <c r="EF363" s="175"/>
      <c r="EG363" s="175"/>
      <c r="EH363" s="175"/>
      <c r="EI363" s="175"/>
      <c r="EJ363" s="175"/>
      <c r="EK363" s="175"/>
      <c r="EL363" s="175"/>
      <c r="EM363" s="175"/>
      <c r="EN363" s="175"/>
      <c r="EO363" s="175"/>
      <c r="EP363" s="175"/>
      <c r="EQ363" s="175"/>
      <c r="ER363" s="175"/>
    </row>
    <row r="364" spans="1:148" outlineLevel="1" x14ac:dyDescent="0.2">
      <c r="A364" s="122">
        <v>150</v>
      </c>
      <c r="B364" s="122">
        <v>0</v>
      </c>
      <c r="C364" s="104">
        <v>1.803627734843663E-2</v>
      </c>
      <c r="D364" s="104">
        <f t="shared" si="31"/>
        <v>-1.803627734843663E-2</v>
      </c>
      <c r="E364" s="104">
        <f t="shared" si="32"/>
        <v>3.6401827240143812E-2</v>
      </c>
      <c r="F364" s="104">
        <f t="shared" si="33"/>
        <v>-0.19079262889363366</v>
      </c>
      <c r="G364" s="104">
        <f t="shared" si="34"/>
        <v>-0.13552697056419122</v>
      </c>
      <c r="H364" s="104">
        <v>8.933572633505504E-3</v>
      </c>
      <c r="I364" s="104">
        <f t="shared" si="35"/>
        <v>1.2850728629595186E-5</v>
      </c>
      <c r="J364" s="104">
        <f t="shared" si="36"/>
        <v>-0.1361364271037073</v>
      </c>
      <c r="AU364" s="175"/>
      <c r="AV364" s="175"/>
      <c r="AW364" s="175"/>
      <c r="AX364" s="175"/>
      <c r="AY364" s="175"/>
      <c r="AZ364" s="175"/>
      <c r="BA364" s="175"/>
      <c r="BB364" s="185"/>
      <c r="BC364" s="175"/>
      <c r="BD364" s="175"/>
      <c r="BE364" s="175"/>
      <c r="BF364" s="175">
        <f t="shared" si="37"/>
        <v>1</v>
      </c>
      <c r="BG364" s="175">
        <f t="shared" si="38"/>
        <v>1.803627734843663E-2</v>
      </c>
      <c r="BH364" s="175" t="e">
        <f t="shared" si="39"/>
        <v>#N/A</v>
      </c>
      <c r="BI364" s="175"/>
      <c r="BJ364" s="175"/>
      <c r="BK364" s="175"/>
      <c r="BL364" s="175"/>
      <c r="BM364" s="175"/>
      <c r="BN364" s="175"/>
      <c r="BO364" s="175"/>
      <c r="BP364" s="175"/>
      <c r="BQ364" s="175"/>
      <c r="BR364" s="175"/>
      <c r="BS364" s="175"/>
      <c r="BT364" s="175"/>
      <c r="BU364" s="175"/>
      <c r="BV364" s="175"/>
      <c r="BW364" s="175"/>
      <c r="BX364" s="175"/>
      <c r="BY364" s="175"/>
      <c r="BZ364" s="175"/>
      <c r="CA364" s="175"/>
      <c r="CB364" s="175"/>
      <c r="CC364" s="175"/>
      <c r="CD364" s="175"/>
      <c r="CE364" s="175"/>
      <c r="CF364" s="175"/>
      <c r="CG364" s="175"/>
      <c r="CH364" s="175"/>
      <c r="CI364" s="175"/>
      <c r="CJ364" s="175"/>
      <c r="CK364" s="175"/>
      <c r="CL364" s="175"/>
      <c r="CM364" s="175"/>
      <c r="CN364" s="175"/>
      <c r="CO364" s="175"/>
      <c r="CP364" s="175"/>
      <c r="CQ364" s="175"/>
      <c r="CR364" s="175"/>
      <c r="CS364" s="175"/>
      <c r="CT364" s="175"/>
      <c r="CU364" s="175"/>
      <c r="CV364" s="175"/>
      <c r="CW364" s="175"/>
      <c r="CX364" s="175"/>
      <c r="CY364" s="175"/>
      <c r="CZ364" s="175"/>
      <c r="DA364" s="175"/>
      <c r="DB364" s="175"/>
      <c r="DC364" s="175"/>
      <c r="DD364" s="175"/>
      <c r="DE364" s="175"/>
      <c r="DF364" s="175"/>
      <c r="DG364" s="175"/>
      <c r="DH364" s="175"/>
      <c r="DI364" s="175"/>
      <c r="DJ364" s="175"/>
      <c r="DK364" s="175"/>
      <c r="DL364" s="175"/>
      <c r="DM364" s="175"/>
      <c r="DN364" s="175"/>
      <c r="DO364" s="175"/>
      <c r="DP364" s="175"/>
      <c r="DQ364" s="175"/>
      <c r="DR364" s="175"/>
      <c r="DS364" s="175"/>
      <c r="DT364" s="175"/>
      <c r="DU364" s="175"/>
      <c r="DV364" s="175"/>
      <c r="DW364" s="175"/>
      <c r="DX364" s="175"/>
      <c r="DY364" s="175"/>
      <c r="DZ364" s="175"/>
      <c r="EA364" s="175"/>
      <c r="EB364" s="175"/>
      <c r="EC364" s="175"/>
      <c r="ED364" s="175"/>
      <c r="EE364" s="175"/>
      <c r="EF364" s="175"/>
      <c r="EG364" s="175"/>
      <c r="EH364" s="175"/>
      <c r="EI364" s="175"/>
      <c r="EJ364" s="175"/>
      <c r="EK364" s="175"/>
      <c r="EL364" s="175"/>
      <c r="EM364" s="175"/>
      <c r="EN364" s="175"/>
      <c r="EO364" s="175"/>
      <c r="EP364" s="175"/>
      <c r="EQ364" s="175"/>
      <c r="ER364" s="175"/>
    </row>
    <row r="365" spans="1:148" outlineLevel="1" x14ac:dyDescent="0.2">
      <c r="A365" s="122">
        <v>151</v>
      </c>
      <c r="B365" s="122">
        <v>1</v>
      </c>
      <c r="C365" s="104">
        <v>0.944221328473412</v>
      </c>
      <c r="D365" s="104">
        <f t="shared" si="31"/>
        <v>5.5778671526587997E-2</v>
      </c>
      <c r="E365" s="104">
        <f t="shared" si="32"/>
        <v>0.11478936437806735</v>
      </c>
      <c r="F365" s="104">
        <f t="shared" si="33"/>
        <v>0.33880579153560431</v>
      </c>
      <c r="G365" s="104">
        <f t="shared" si="34"/>
        <v>0.24305087009630372</v>
      </c>
      <c r="H365" s="104">
        <v>2.0665945803583077E-2</v>
      </c>
      <c r="I365" s="104">
        <f t="shared" si="35"/>
        <v>9.7913952310259549E-5</v>
      </c>
      <c r="J365" s="104">
        <f t="shared" si="36"/>
        <v>0.24560191680235216</v>
      </c>
      <c r="AU365" s="175"/>
      <c r="AV365" s="175"/>
      <c r="AW365" s="175"/>
      <c r="AX365" s="175"/>
      <c r="AY365" s="175"/>
      <c r="AZ365" s="175"/>
      <c r="BA365" s="175"/>
      <c r="BB365" s="185"/>
      <c r="BC365" s="175"/>
      <c r="BD365" s="175"/>
      <c r="BE365" s="175"/>
      <c r="BF365" s="175">
        <f t="shared" si="37"/>
        <v>0</v>
      </c>
      <c r="BG365" s="175" t="e">
        <f t="shared" si="38"/>
        <v>#N/A</v>
      </c>
      <c r="BH365" s="175">
        <f t="shared" si="39"/>
        <v>0.944221328473412</v>
      </c>
      <c r="BI365" s="175"/>
      <c r="BJ365" s="175"/>
      <c r="BK365" s="175"/>
      <c r="BL365" s="175"/>
      <c r="BM365" s="175"/>
      <c r="BN365" s="175"/>
      <c r="BO365" s="175"/>
      <c r="BP365" s="175"/>
      <c r="BQ365" s="175"/>
      <c r="BR365" s="175"/>
      <c r="BS365" s="175"/>
      <c r="BT365" s="175"/>
      <c r="BU365" s="175"/>
      <c r="BV365" s="175"/>
      <c r="BW365" s="175"/>
      <c r="BX365" s="175"/>
      <c r="BY365" s="175"/>
      <c r="BZ365" s="175"/>
      <c r="CA365" s="175"/>
      <c r="CB365" s="175"/>
      <c r="CC365" s="175"/>
      <c r="CD365" s="175"/>
      <c r="CE365" s="175"/>
      <c r="CF365" s="175"/>
      <c r="CG365" s="175"/>
      <c r="CH365" s="175"/>
      <c r="CI365" s="175"/>
      <c r="CJ365" s="175"/>
      <c r="CK365" s="175"/>
      <c r="CL365" s="175"/>
      <c r="CM365" s="175"/>
      <c r="CN365" s="175"/>
      <c r="CO365" s="175"/>
      <c r="CP365" s="175"/>
      <c r="CQ365" s="175"/>
      <c r="CR365" s="175"/>
      <c r="CS365" s="175"/>
      <c r="CT365" s="175"/>
      <c r="CU365" s="175"/>
      <c r="CV365" s="175"/>
      <c r="CW365" s="175"/>
      <c r="CX365" s="175"/>
      <c r="CY365" s="175"/>
      <c r="CZ365" s="175"/>
      <c r="DA365" s="175"/>
      <c r="DB365" s="175"/>
      <c r="DC365" s="175"/>
      <c r="DD365" s="175"/>
      <c r="DE365" s="175"/>
      <c r="DF365" s="175"/>
      <c r="DG365" s="175"/>
      <c r="DH365" s="175"/>
      <c r="DI365" s="175"/>
      <c r="DJ365" s="175"/>
      <c r="DK365" s="175"/>
      <c r="DL365" s="175"/>
      <c r="DM365" s="175"/>
      <c r="DN365" s="175"/>
      <c r="DO365" s="175"/>
      <c r="DP365" s="175"/>
      <c r="DQ365" s="175"/>
      <c r="DR365" s="175"/>
      <c r="DS365" s="175"/>
      <c r="DT365" s="175"/>
      <c r="DU365" s="175"/>
      <c r="DV365" s="175"/>
      <c r="DW365" s="175"/>
      <c r="DX365" s="175"/>
      <c r="DY365" s="175"/>
      <c r="DZ365" s="175"/>
      <c r="EA365" s="175"/>
      <c r="EB365" s="175"/>
      <c r="EC365" s="175"/>
      <c r="ED365" s="175"/>
      <c r="EE365" s="175"/>
      <c r="EF365" s="175"/>
      <c r="EG365" s="175"/>
      <c r="EH365" s="175"/>
      <c r="EI365" s="175"/>
      <c r="EJ365" s="175"/>
      <c r="EK365" s="175"/>
      <c r="EL365" s="175"/>
      <c r="EM365" s="175"/>
      <c r="EN365" s="175"/>
      <c r="EO365" s="175"/>
      <c r="EP365" s="175"/>
      <c r="EQ365" s="175"/>
      <c r="ER365" s="175"/>
    </row>
    <row r="366" spans="1:148" outlineLevel="1" x14ac:dyDescent="0.2">
      <c r="A366" s="122">
        <v>152</v>
      </c>
      <c r="B366" s="122">
        <v>0</v>
      </c>
      <c r="C366" s="104">
        <v>0.68680304555732929</v>
      </c>
      <c r="D366" s="104">
        <f t="shared" si="31"/>
        <v>-0.68680304555732929</v>
      </c>
      <c r="E366" s="104">
        <f t="shared" si="32"/>
        <v>2.3218460778289147</v>
      </c>
      <c r="F366" s="104">
        <f t="shared" si="33"/>
        <v>-1.5237605054039545</v>
      </c>
      <c r="G366" s="104">
        <f t="shared" si="34"/>
        <v>-1.4808372861309511</v>
      </c>
      <c r="H366" s="104">
        <v>6.4595356305263682E-2</v>
      </c>
      <c r="I366" s="104">
        <f t="shared" si="35"/>
        <v>1.2452988433202005E-2</v>
      </c>
      <c r="J366" s="104">
        <f t="shared" si="36"/>
        <v>-1.5311141857168924</v>
      </c>
      <c r="AU366" s="175"/>
      <c r="AV366" s="175"/>
      <c r="AW366" s="175"/>
      <c r="AX366" s="175"/>
      <c r="AY366" s="175"/>
      <c r="AZ366" s="175"/>
      <c r="BA366" s="175"/>
      <c r="BB366" s="185"/>
      <c r="BC366" s="175"/>
      <c r="BD366" s="175"/>
      <c r="BE366" s="175"/>
      <c r="BF366" s="175">
        <f t="shared" si="37"/>
        <v>1</v>
      </c>
      <c r="BG366" s="175">
        <f t="shared" si="38"/>
        <v>0.68680304555732929</v>
      </c>
      <c r="BH366" s="175" t="e">
        <f t="shared" si="39"/>
        <v>#N/A</v>
      </c>
      <c r="BI366" s="175"/>
      <c r="BJ366" s="175"/>
      <c r="BK366" s="175"/>
      <c r="BL366" s="175"/>
      <c r="BM366" s="175"/>
      <c r="BN366" s="175"/>
      <c r="BO366" s="175"/>
      <c r="BP366" s="175"/>
      <c r="BQ366" s="175"/>
      <c r="BR366" s="175"/>
      <c r="BS366" s="175"/>
      <c r="BT366" s="175"/>
      <c r="BU366" s="175"/>
      <c r="BV366" s="175"/>
      <c r="BW366" s="175"/>
      <c r="BX366" s="175"/>
      <c r="BY366" s="175"/>
      <c r="BZ366" s="175"/>
      <c r="CA366" s="175"/>
      <c r="CB366" s="175"/>
      <c r="CC366" s="175"/>
      <c r="CD366" s="175"/>
      <c r="CE366" s="175"/>
      <c r="CF366" s="175"/>
      <c r="CG366" s="175"/>
      <c r="CH366" s="175"/>
      <c r="CI366" s="175"/>
      <c r="CJ366" s="175"/>
      <c r="CK366" s="175"/>
      <c r="CL366" s="175"/>
      <c r="CM366" s="175"/>
      <c r="CN366" s="175"/>
      <c r="CO366" s="175"/>
      <c r="CP366" s="175"/>
      <c r="CQ366" s="175"/>
      <c r="CR366" s="175"/>
      <c r="CS366" s="175"/>
      <c r="CT366" s="175"/>
      <c r="CU366" s="175"/>
      <c r="CV366" s="175"/>
      <c r="CW366" s="175"/>
      <c r="CX366" s="175"/>
      <c r="CY366" s="175"/>
      <c r="CZ366" s="175"/>
      <c r="DA366" s="175"/>
      <c r="DB366" s="175"/>
      <c r="DC366" s="175"/>
      <c r="DD366" s="175"/>
      <c r="DE366" s="175"/>
      <c r="DF366" s="175"/>
      <c r="DG366" s="175"/>
      <c r="DH366" s="175"/>
      <c r="DI366" s="175"/>
      <c r="DJ366" s="175"/>
      <c r="DK366" s="175"/>
      <c r="DL366" s="175"/>
      <c r="DM366" s="175"/>
      <c r="DN366" s="175"/>
      <c r="DO366" s="175"/>
      <c r="DP366" s="175"/>
      <c r="DQ366" s="175"/>
      <c r="DR366" s="175"/>
      <c r="DS366" s="175"/>
      <c r="DT366" s="175"/>
      <c r="DU366" s="175"/>
      <c r="DV366" s="175"/>
      <c r="DW366" s="175"/>
      <c r="DX366" s="175"/>
      <c r="DY366" s="175"/>
      <c r="DZ366" s="175"/>
      <c r="EA366" s="175"/>
      <c r="EB366" s="175"/>
      <c r="EC366" s="175"/>
      <c r="ED366" s="175"/>
      <c r="EE366" s="175"/>
      <c r="EF366" s="175"/>
      <c r="EG366" s="175"/>
      <c r="EH366" s="175"/>
      <c r="EI366" s="175"/>
      <c r="EJ366" s="175"/>
      <c r="EK366" s="175"/>
      <c r="EL366" s="175"/>
      <c r="EM366" s="175"/>
      <c r="EN366" s="175"/>
      <c r="EO366" s="175"/>
      <c r="EP366" s="175"/>
      <c r="EQ366" s="175"/>
      <c r="ER366" s="175"/>
    </row>
    <row r="367" spans="1:148" outlineLevel="1" x14ac:dyDescent="0.2">
      <c r="A367" s="122">
        <v>153</v>
      </c>
      <c r="B367" s="122">
        <v>0</v>
      </c>
      <c r="C367" s="104">
        <v>1.803627734843663E-2</v>
      </c>
      <c r="D367" s="104">
        <f t="shared" si="31"/>
        <v>-1.803627734843663E-2</v>
      </c>
      <c r="E367" s="104">
        <f t="shared" si="32"/>
        <v>3.6401827240143812E-2</v>
      </c>
      <c r="F367" s="104">
        <f t="shared" si="33"/>
        <v>-0.19079262889363366</v>
      </c>
      <c r="G367" s="104">
        <f t="shared" si="34"/>
        <v>-0.13552697056419122</v>
      </c>
      <c r="H367" s="104">
        <v>8.933572633505504E-3</v>
      </c>
      <c r="I367" s="104">
        <f t="shared" si="35"/>
        <v>1.2850728629595186E-5</v>
      </c>
      <c r="J367" s="104">
        <f t="shared" si="36"/>
        <v>-0.1361364271037073</v>
      </c>
      <c r="AU367" s="175"/>
      <c r="AV367" s="175"/>
      <c r="AW367" s="175"/>
      <c r="AX367" s="175"/>
      <c r="AY367" s="175"/>
      <c r="AZ367" s="175"/>
      <c r="BA367" s="175"/>
      <c r="BB367" s="185"/>
      <c r="BC367" s="175"/>
      <c r="BD367" s="175"/>
      <c r="BE367" s="175"/>
      <c r="BF367" s="175">
        <f t="shared" si="37"/>
        <v>1</v>
      </c>
      <c r="BG367" s="175">
        <f t="shared" si="38"/>
        <v>1.803627734843663E-2</v>
      </c>
      <c r="BH367" s="175" t="e">
        <f t="shared" si="39"/>
        <v>#N/A</v>
      </c>
      <c r="BI367" s="175"/>
      <c r="BJ367" s="175"/>
      <c r="BK367" s="175"/>
      <c r="BL367" s="175"/>
      <c r="BM367" s="175"/>
      <c r="BN367" s="175"/>
      <c r="BO367" s="175"/>
      <c r="BP367" s="175"/>
      <c r="BQ367" s="175"/>
      <c r="BR367" s="175"/>
      <c r="BS367" s="175"/>
      <c r="BT367" s="175"/>
      <c r="BU367" s="175"/>
      <c r="BV367" s="175"/>
      <c r="BW367" s="175"/>
      <c r="BX367" s="175"/>
      <c r="BY367" s="175"/>
      <c r="BZ367" s="175"/>
      <c r="CA367" s="175"/>
      <c r="CB367" s="175"/>
      <c r="CC367" s="175"/>
      <c r="CD367" s="175"/>
      <c r="CE367" s="175"/>
      <c r="CF367" s="175"/>
      <c r="CG367" s="175"/>
      <c r="CH367" s="175"/>
      <c r="CI367" s="175"/>
      <c r="CJ367" s="175"/>
      <c r="CK367" s="175"/>
      <c r="CL367" s="175"/>
      <c r="CM367" s="175"/>
      <c r="CN367" s="175"/>
      <c r="CO367" s="175"/>
      <c r="CP367" s="175"/>
      <c r="CQ367" s="175"/>
      <c r="CR367" s="175"/>
      <c r="CS367" s="175"/>
      <c r="CT367" s="175"/>
      <c r="CU367" s="175"/>
      <c r="CV367" s="175"/>
      <c r="CW367" s="175"/>
      <c r="CX367" s="175"/>
      <c r="CY367" s="175"/>
      <c r="CZ367" s="175"/>
      <c r="DA367" s="175"/>
      <c r="DB367" s="175"/>
      <c r="DC367" s="175"/>
      <c r="DD367" s="175"/>
      <c r="DE367" s="175"/>
      <c r="DF367" s="175"/>
      <c r="DG367" s="175"/>
      <c r="DH367" s="175"/>
      <c r="DI367" s="175"/>
      <c r="DJ367" s="175"/>
      <c r="DK367" s="175"/>
      <c r="DL367" s="175"/>
      <c r="DM367" s="175"/>
      <c r="DN367" s="175"/>
      <c r="DO367" s="175"/>
      <c r="DP367" s="175"/>
      <c r="DQ367" s="175"/>
      <c r="DR367" s="175"/>
      <c r="DS367" s="175"/>
      <c r="DT367" s="175"/>
      <c r="DU367" s="175"/>
      <c r="DV367" s="175"/>
      <c r="DW367" s="175"/>
      <c r="DX367" s="175"/>
      <c r="DY367" s="175"/>
      <c r="DZ367" s="175"/>
      <c r="EA367" s="175"/>
      <c r="EB367" s="175"/>
      <c r="EC367" s="175"/>
      <c r="ED367" s="175"/>
      <c r="EE367" s="175"/>
      <c r="EF367" s="175"/>
      <c r="EG367" s="175"/>
      <c r="EH367" s="175"/>
      <c r="EI367" s="175"/>
      <c r="EJ367" s="175"/>
      <c r="EK367" s="175"/>
      <c r="EL367" s="175"/>
      <c r="EM367" s="175"/>
      <c r="EN367" s="175"/>
      <c r="EO367" s="175"/>
      <c r="EP367" s="175"/>
      <c r="EQ367" s="175"/>
      <c r="ER367" s="175"/>
    </row>
    <row r="368" spans="1:148" outlineLevel="1" x14ac:dyDescent="0.2">
      <c r="A368" s="122">
        <v>154</v>
      </c>
      <c r="B368" s="122">
        <v>0</v>
      </c>
      <c r="C368" s="104">
        <v>0.10868078216170239</v>
      </c>
      <c r="D368" s="104">
        <f t="shared" si="31"/>
        <v>-0.10868078216170239</v>
      </c>
      <c r="E368" s="104">
        <f t="shared" si="32"/>
        <v>0.23010529299124047</v>
      </c>
      <c r="F368" s="104">
        <f t="shared" si="33"/>
        <v>-0.47969291530232178</v>
      </c>
      <c r="G368" s="104">
        <f t="shared" si="34"/>
        <v>-0.34918834721637743</v>
      </c>
      <c r="H368" s="104">
        <v>5.9370970307504302E-2</v>
      </c>
      <c r="I368" s="104">
        <f t="shared" si="35"/>
        <v>6.2938084852909044E-4</v>
      </c>
      <c r="J368" s="104">
        <f t="shared" si="36"/>
        <v>-0.3600398345889963</v>
      </c>
      <c r="AU368" s="175"/>
      <c r="AV368" s="175"/>
      <c r="AW368" s="175"/>
      <c r="AX368" s="175"/>
      <c r="AY368" s="175"/>
      <c r="AZ368" s="175"/>
      <c r="BA368" s="175"/>
      <c r="BB368" s="185"/>
      <c r="BC368" s="175"/>
      <c r="BD368" s="175"/>
      <c r="BE368" s="175"/>
      <c r="BF368" s="175">
        <f t="shared" si="37"/>
        <v>1</v>
      </c>
      <c r="BG368" s="175">
        <f t="shared" si="38"/>
        <v>0.10868078216170239</v>
      </c>
      <c r="BH368" s="175" t="e">
        <f t="shared" si="39"/>
        <v>#N/A</v>
      </c>
      <c r="BI368" s="175"/>
      <c r="BJ368" s="175"/>
      <c r="BK368" s="175"/>
      <c r="BL368" s="175"/>
      <c r="BM368" s="175"/>
      <c r="BN368" s="175"/>
      <c r="BO368" s="175"/>
      <c r="BP368" s="175"/>
      <c r="BQ368" s="175"/>
      <c r="BR368" s="175"/>
      <c r="BS368" s="175"/>
      <c r="BT368" s="175"/>
      <c r="BU368" s="175"/>
      <c r="BV368" s="175"/>
      <c r="BW368" s="175"/>
      <c r="BX368" s="175"/>
      <c r="BY368" s="175"/>
      <c r="BZ368" s="175"/>
      <c r="CA368" s="175"/>
      <c r="CB368" s="175"/>
      <c r="CC368" s="175"/>
      <c r="CD368" s="175"/>
      <c r="CE368" s="175"/>
      <c r="CF368" s="175"/>
      <c r="CG368" s="175"/>
      <c r="CH368" s="175"/>
      <c r="CI368" s="175"/>
      <c r="CJ368" s="175"/>
      <c r="CK368" s="175"/>
      <c r="CL368" s="175"/>
      <c r="CM368" s="175"/>
      <c r="CN368" s="175"/>
      <c r="CO368" s="175"/>
      <c r="CP368" s="175"/>
      <c r="CQ368" s="175"/>
      <c r="CR368" s="175"/>
      <c r="CS368" s="175"/>
      <c r="CT368" s="175"/>
      <c r="CU368" s="175"/>
      <c r="CV368" s="175"/>
      <c r="CW368" s="175"/>
      <c r="CX368" s="175"/>
      <c r="CY368" s="175"/>
      <c r="CZ368" s="175"/>
      <c r="DA368" s="175"/>
      <c r="DB368" s="175"/>
      <c r="DC368" s="175"/>
      <c r="DD368" s="175"/>
      <c r="DE368" s="175"/>
      <c r="DF368" s="175"/>
      <c r="DG368" s="175"/>
      <c r="DH368" s="175"/>
      <c r="DI368" s="175"/>
      <c r="DJ368" s="175"/>
      <c r="DK368" s="175"/>
      <c r="DL368" s="175"/>
      <c r="DM368" s="175"/>
      <c r="DN368" s="175"/>
      <c r="DO368" s="175"/>
      <c r="DP368" s="175"/>
      <c r="DQ368" s="175"/>
      <c r="DR368" s="175"/>
      <c r="DS368" s="175"/>
      <c r="DT368" s="175"/>
      <c r="DU368" s="175"/>
      <c r="DV368" s="175"/>
      <c r="DW368" s="175"/>
      <c r="DX368" s="175"/>
      <c r="DY368" s="175"/>
      <c r="DZ368" s="175"/>
      <c r="EA368" s="175"/>
      <c r="EB368" s="175"/>
      <c r="EC368" s="175"/>
      <c r="ED368" s="175"/>
      <c r="EE368" s="175"/>
      <c r="EF368" s="175"/>
      <c r="EG368" s="175"/>
      <c r="EH368" s="175"/>
      <c r="EI368" s="175"/>
      <c r="EJ368" s="175"/>
      <c r="EK368" s="175"/>
      <c r="EL368" s="175"/>
      <c r="EM368" s="175"/>
      <c r="EN368" s="175"/>
      <c r="EO368" s="175"/>
      <c r="EP368" s="175"/>
      <c r="EQ368" s="175"/>
      <c r="ER368" s="175"/>
    </row>
    <row r="369" spans="1:148" outlineLevel="1" x14ac:dyDescent="0.2">
      <c r="A369" s="122">
        <v>155</v>
      </c>
      <c r="B369" s="122">
        <v>0</v>
      </c>
      <c r="C369" s="104">
        <v>1.803627734843663E-2</v>
      </c>
      <c r="D369" s="104">
        <f t="shared" si="31"/>
        <v>-1.803627734843663E-2</v>
      </c>
      <c r="E369" s="104">
        <f t="shared" si="32"/>
        <v>3.6401827240143812E-2</v>
      </c>
      <c r="F369" s="104">
        <f t="shared" si="33"/>
        <v>-0.19079262889363366</v>
      </c>
      <c r="G369" s="104">
        <f t="shared" si="34"/>
        <v>-0.13552697056419122</v>
      </c>
      <c r="H369" s="104">
        <v>8.933572633505504E-3</v>
      </c>
      <c r="I369" s="104">
        <f t="shared" si="35"/>
        <v>1.2850728629595186E-5</v>
      </c>
      <c r="J369" s="104">
        <f t="shared" si="36"/>
        <v>-0.1361364271037073</v>
      </c>
      <c r="AU369" s="175"/>
      <c r="AV369" s="175"/>
      <c r="AW369" s="175"/>
      <c r="AX369" s="175"/>
      <c r="AY369" s="175"/>
      <c r="AZ369" s="175"/>
      <c r="BA369" s="175"/>
      <c r="BB369" s="185"/>
      <c r="BC369" s="175"/>
      <c r="BD369" s="175"/>
      <c r="BE369" s="175"/>
      <c r="BF369" s="175">
        <f t="shared" si="37"/>
        <v>1</v>
      </c>
      <c r="BG369" s="175">
        <f t="shared" si="38"/>
        <v>1.803627734843663E-2</v>
      </c>
      <c r="BH369" s="175" t="e">
        <f t="shared" si="39"/>
        <v>#N/A</v>
      </c>
      <c r="BI369" s="175"/>
      <c r="BJ369" s="175"/>
      <c r="BK369" s="175"/>
      <c r="BL369" s="175"/>
      <c r="BM369" s="175"/>
      <c r="BN369" s="175"/>
      <c r="BO369" s="175"/>
      <c r="BP369" s="175"/>
      <c r="BQ369" s="175"/>
      <c r="BR369" s="175"/>
      <c r="BS369" s="175"/>
      <c r="BT369" s="175"/>
      <c r="BU369" s="175"/>
      <c r="BV369" s="175"/>
      <c r="BW369" s="175"/>
      <c r="BX369" s="175"/>
      <c r="BY369" s="175"/>
      <c r="BZ369" s="175"/>
      <c r="CA369" s="175"/>
      <c r="CB369" s="175"/>
      <c r="CC369" s="175"/>
      <c r="CD369" s="175"/>
      <c r="CE369" s="175"/>
      <c r="CF369" s="175"/>
      <c r="CG369" s="175"/>
      <c r="CH369" s="175"/>
      <c r="CI369" s="175"/>
      <c r="CJ369" s="175"/>
      <c r="CK369" s="175"/>
      <c r="CL369" s="175"/>
      <c r="CM369" s="175"/>
      <c r="CN369" s="175"/>
      <c r="CO369" s="175"/>
      <c r="CP369" s="175"/>
      <c r="CQ369" s="175"/>
      <c r="CR369" s="175"/>
      <c r="CS369" s="175"/>
      <c r="CT369" s="175"/>
      <c r="CU369" s="175"/>
      <c r="CV369" s="175"/>
      <c r="CW369" s="175"/>
      <c r="CX369" s="175"/>
      <c r="CY369" s="175"/>
      <c r="CZ369" s="175"/>
      <c r="DA369" s="175"/>
      <c r="DB369" s="175"/>
      <c r="DC369" s="175"/>
      <c r="DD369" s="175"/>
      <c r="DE369" s="175"/>
      <c r="DF369" s="175"/>
      <c r="DG369" s="175"/>
      <c r="DH369" s="175"/>
      <c r="DI369" s="175"/>
      <c r="DJ369" s="175"/>
      <c r="DK369" s="175"/>
      <c r="DL369" s="175"/>
      <c r="DM369" s="175"/>
      <c r="DN369" s="175"/>
      <c r="DO369" s="175"/>
      <c r="DP369" s="175"/>
      <c r="DQ369" s="175"/>
      <c r="DR369" s="175"/>
      <c r="DS369" s="175"/>
      <c r="DT369" s="175"/>
      <c r="DU369" s="175"/>
      <c r="DV369" s="175"/>
      <c r="DW369" s="175"/>
      <c r="DX369" s="175"/>
      <c r="DY369" s="175"/>
      <c r="DZ369" s="175"/>
      <c r="EA369" s="175"/>
      <c r="EB369" s="175"/>
      <c r="EC369" s="175"/>
      <c r="ED369" s="175"/>
      <c r="EE369" s="175"/>
      <c r="EF369" s="175"/>
      <c r="EG369" s="175"/>
      <c r="EH369" s="175"/>
      <c r="EI369" s="175"/>
      <c r="EJ369" s="175"/>
      <c r="EK369" s="175"/>
      <c r="EL369" s="175"/>
      <c r="EM369" s="175"/>
      <c r="EN369" s="175"/>
      <c r="EO369" s="175"/>
      <c r="EP369" s="175"/>
      <c r="EQ369" s="175"/>
      <c r="ER369" s="175"/>
    </row>
    <row r="370" spans="1:148" outlineLevel="1" x14ac:dyDescent="0.2">
      <c r="A370" s="122">
        <v>156</v>
      </c>
      <c r="B370" s="122">
        <v>0</v>
      </c>
      <c r="C370" s="104">
        <v>4.2387455173446109E-2</v>
      </c>
      <c r="D370" s="104">
        <f t="shared" si="31"/>
        <v>-4.2387455173446109E-2</v>
      </c>
      <c r="E370" s="104">
        <f t="shared" si="32"/>
        <v>8.6624049091650848E-2</v>
      </c>
      <c r="F370" s="104">
        <f t="shared" si="33"/>
        <v>-0.29431963762489727</v>
      </c>
      <c r="G370" s="104">
        <f t="shared" si="34"/>
        <v>-0.21038935315730573</v>
      </c>
      <c r="H370" s="104">
        <v>1.772170850007947E-2</v>
      </c>
      <c r="I370" s="104">
        <f t="shared" si="35"/>
        <v>6.2537520863191744E-5</v>
      </c>
      <c r="J370" s="104">
        <f t="shared" si="36"/>
        <v>-0.21227873223871319</v>
      </c>
      <c r="AU370" s="175"/>
      <c r="AV370" s="175"/>
      <c r="AW370" s="175"/>
      <c r="AX370" s="175"/>
      <c r="AY370" s="175"/>
      <c r="AZ370" s="175"/>
      <c r="BA370" s="175"/>
      <c r="BB370" s="185"/>
      <c r="BC370" s="175"/>
      <c r="BD370" s="175"/>
      <c r="BE370" s="175"/>
      <c r="BF370" s="175">
        <f t="shared" si="37"/>
        <v>1</v>
      </c>
      <c r="BG370" s="175">
        <f t="shared" si="38"/>
        <v>4.2387455173446109E-2</v>
      </c>
      <c r="BH370" s="175" t="e">
        <f t="shared" si="39"/>
        <v>#N/A</v>
      </c>
      <c r="BI370" s="175"/>
      <c r="BJ370" s="175"/>
      <c r="BK370" s="175"/>
      <c r="BL370" s="175"/>
      <c r="BM370" s="175"/>
      <c r="BN370" s="175"/>
      <c r="BO370" s="175"/>
      <c r="BP370" s="175"/>
      <c r="BQ370" s="175"/>
      <c r="BR370" s="175"/>
      <c r="BS370" s="175"/>
      <c r="BT370" s="175"/>
      <c r="BU370" s="175"/>
      <c r="BV370" s="175"/>
      <c r="BW370" s="175"/>
      <c r="BX370" s="175"/>
      <c r="BY370" s="175"/>
      <c r="BZ370" s="175"/>
      <c r="CA370" s="175"/>
      <c r="CB370" s="175"/>
      <c r="CC370" s="175"/>
      <c r="CD370" s="175"/>
      <c r="CE370" s="175"/>
      <c r="CF370" s="175"/>
      <c r="CG370" s="175"/>
      <c r="CH370" s="175"/>
      <c r="CI370" s="175"/>
      <c r="CJ370" s="175"/>
      <c r="CK370" s="175"/>
      <c r="CL370" s="175"/>
      <c r="CM370" s="175"/>
      <c r="CN370" s="175"/>
      <c r="CO370" s="175"/>
      <c r="CP370" s="175"/>
      <c r="CQ370" s="175"/>
      <c r="CR370" s="175"/>
      <c r="CS370" s="175"/>
      <c r="CT370" s="175"/>
      <c r="CU370" s="175"/>
      <c r="CV370" s="175"/>
      <c r="CW370" s="175"/>
      <c r="CX370" s="175"/>
      <c r="CY370" s="175"/>
      <c r="CZ370" s="175"/>
      <c r="DA370" s="175"/>
      <c r="DB370" s="175"/>
      <c r="DC370" s="175"/>
      <c r="DD370" s="175"/>
      <c r="DE370" s="175"/>
      <c r="DF370" s="175"/>
      <c r="DG370" s="175"/>
      <c r="DH370" s="175"/>
      <c r="DI370" s="175"/>
      <c r="DJ370" s="175"/>
      <c r="DK370" s="175"/>
      <c r="DL370" s="175"/>
      <c r="DM370" s="175"/>
      <c r="DN370" s="175"/>
      <c r="DO370" s="175"/>
      <c r="DP370" s="175"/>
      <c r="DQ370" s="175"/>
      <c r="DR370" s="175"/>
      <c r="DS370" s="175"/>
      <c r="DT370" s="175"/>
      <c r="DU370" s="175"/>
      <c r="DV370" s="175"/>
      <c r="DW370" s="175"/>
      <c r="DX370" s="175"/>
      <c r="DY370" s="175"/>
      <c r="DZ370" s="175"/>
      <c r="EA370" s="175"/>
      <c r="EB370" s="175"/>
      <c r="EC370" s="175"/>
      <c r="ED370" s="175"/>
      <c r="EE370" s="175"/>
      <c r="EF370" s="175"/>
      <c r="EG370" s="175"/>
      <c r="EH370" s="175"/>
      <c r="EI370" s="175"/>
      <c r="EJ370" s="175"/>
      <c r="EK370" s="175"/>
      <c r="EL370" s="175"/>
      <c r="EM370" s="175"/>
      <c r="EN370" s="175"/>
      <c r="EO370" s="175"/>
      <c r="EP370" s="175"/>
      <c r="EQ370" s="175"/>
      <c r="ER370" s="175"/>
    </row>
    <row r="371" spans="1:148" outlineLevel="1" x14ac:dyDescent="0.2">
      <c r="A371" s="122">
        <v>157</v>
      </c>
      <c r="B371" s="122">
        <v>1</v>
      </c>
      <c r="C371" s="104">
        <v>0.77581890989350033</v>
      </c>
      <c r="D371" s="104">
        <f t="shared" si="31"/>
        <v>0.22418109010649967</v>
      </c>
      <c r="E371" s="104">
        <f t="shared" si="32"/>
        <v>0.50767229914345924</v>
      </c>
      <c r="F371" s="104">
        <f t="shared" si="33"/>
        <v>0.71251126246780072</v>
      </c>
      <c r="G371" s="104">
        <f t="shared" si="34"/>
        <v>0.53755054666495283</v>
      </c>
      <c r="H371" s="104">
        <v>6.5082166462815547E-2</v>
      </c>
      <c r="I371" s="104">
        <f t="shared" si="35"/>
        <v>1.6550471727927538E-3</v>
      </c>
      <c r="J371" s="104">
        <f t="shared" si="36"/>
        <v>0.55594596926612372</v>
      </c>
      <c r="AU371" s="175"/>
      <c r="AV371" s="175"/>
      <c r="AW371" s="175"/>
      <c r="AX371" s="175"/>
      <c r="AY371" s="175"/>
      <c r="AZ371" s="175"/>
      <c r="BA371" s="175"/>
      <c r="BB371" s="185"/>
      <c r="BC371" s="175"/>
      <c r="BD371" s="175"/>
      <c r="BE371" s="175"/>
      <c r="BF371" s="175">
        <f t="shared" si="37"/>
        <v>0</v>
      </c>
      <c r="BG371" s="175" t="e">
        <f t="shared" si="38"/>
        <v>#N/A</v>
      </c>
      <c r="BH371" s="175">
        <f t="shared" si="39"/>
        <v>0.77581890989350033</v>
      </c>
      <c r="BI371" s="175"/>
      <c r="BJ371" s="175"/>
      <c r="BK371" s="175"/>
      <c r="BL371" s="175"/>
      <c r="BM371" s="175"/>
      <c r="BN371" s="175"/>
      <c r="BO371" s="175"/>
      <c r="BP371" s="175"/>
      <c r="BQ371" s="175"/>
      <c r="BR371" s="175"/>
      <c r="BS371" s="175"/>
      <c r="BT371" s="175"/>
      <c r="BU371" s="175"/>
      <c r="BV371" s="175"/>
      <c r="BW371" s="175"/>
      <c r="BX371" s="175"/>
      <c r="BY371" s="175"/>
      <c r="BZ371" s="175"/>
      <c r="CA371" s="175"/>
      <c r="CB371" s="175"/>
      <c r="CC371" s="175"/>
      <c r="CD371" s="175"/>
      <c r="CE371" s="175"/>
      <c r="CF371" s="175"/>
      <c r="CG371" s="175"/>
      <c r="CH371" s="175"/>
      <c r="CI371" s="175"/>
      <c r="CJ371" s="175"/>
      <c r="CK371" s="175"/>
      <c r="CL371" s="175"/>
      <c r="CM371" s="175"/>
      <c r="CN371" s="175"/>
      <c r="CO371" s="175"/>
      <c r="CP371" s="175"/>
      <c r="CQ371" s="175"/>
      <c r="CR371" s="175"/>
      <c r="CS371" s="175"/>
      <c r="CT371" s="175"/>
      <c r="CU371" s="175"/>
      <c r="CV371" s="175"/>
      <c r="CW371" s="175"/>
      <c r="CX371" s="175"/>
      <c r="CY371" s="175"/>
      <c r="CZ371" s="175"/>
      <c r="DA371" s="175"/>
      <c r="DB371" s="175"/>
      <c r="DC371" s="175"/>
      <c r="DD371" s="175"/>
      <c r="DE371" s="175"/>
      <c r="DF371" s="175"/>
      <c r="DG371" s="175"/>
      <c r="DH371" s="175"/>
      <c r="DI371" s="175"/>
      <c r="DJ371" s="175"/>
      <c r="DK371" s="175"/>
      <c r="DL371" s="175"/>
      <c r="DM371" s="175"/>
      <c r="DN371" s="175"/>
      <c r="DO371" s="175"/>
      <c r="DP371" s="175"/>
      <c r="DQ371" s="175"/>
      <c r="DR371" s="175"/>
      <c r="DS371" s="175"/>
      <c r="DT371" s="175"/>
      <c r="DU371" s="175"/>
      <c r="DV371" s="175"/>
      <c r="DW371" s="175"/>
      <c r="DX371" s="175"/>
      <c r="DY371" s="175"/>
      <c r="DZ371" s="175"/>
      <c r="EA371" s="175"/>
      <c r="EB371" s="175"/>
      <c r="EC371" s="175"/>
      <c r="ED371" s="175"/>
      <c r="EE371" s="175"/>
      <c r="EF371" s="175"/>
      <c r="EG371" s="175"/>
      <c r="EH371" s="175"/>
      <c r="EI371" s="175"/>
      <c r="EJ371" s="175"/>
      <c r="EK371" s="175"/>
      <c r="EL371" s="175"/>
      <c r="EM371" s="175"/>
      <c r="EN371" s="175"/>
      <c r="EO371" s="175"/>
      <c r="EP371" s="175"/>
      <c r="EQ371" s="175"/>
      <c r="ER371" s="175"/>
    </row>
    <row r="372" spans="1:148" outlineLevel="1" x14ac:dyDescent="0.2">
      <c r="A372" s="122">
        <v>158</v>
      </c>
      <c r="B372" s="122">
        <v>0</v>
      </c>
      <c r="C372" s="104">
        <v>0.18269904810917209</v>
      </c>
      <c r="D372" s="104">
        <f t="shared" si="31"/>
        <v>-0.18269904810917209</v>
      </c>
      <c r="E372" s="104">
        <f t="shared" si="32"/>
        <v>0.40349577956669003</v>
      </c>
      <c r="F372" s="104">
        <f t="shared" si="33"/>
        <v>-0.63521317647439435</v>
      </c>
      <c r="G372" s="104">
        <f t="shared" si="34"/>
        <v>-0.47279964299397814</v>
      </c>
      <c r="H372" s="104">
        <v>3.5461577164563093E-2</v>
      </c>
      <c r="I372" s="104">
        <f t="shared" si="35"/>
        <v>6.5543542335991418E-4</v>
      </c>
      <c r="J372" s="104">
        <f t="shared" si="36"/>
        <v>-0.4814125121545636</v>
      </c>
      <c r="AU372" s="175"/>
      <c r="AV372" s="175"/>
      <c r="AW372" s="175"/>
      <c r="AX372" s="175"/>
      <c r="AY372" s="175"/>
      <c r="AZ372" s="175"/>
      <c r="BA372" s="175"/>
      <c r="BB372" s="185"/>
      <c r="BC372" s="175"/>
      <c r="BD372" s="175"/>
      <c r="BE372" s="175"/>
      <c r="BF372" s="175">
        <f t="shared" si="37"/>
        <v>1</v>
      </c>
      <c r="BG372" s="175">
        <f t="shared" si="38"/>
        <v>0.18269904810917209</v>
      </c>
      <c r="BH372" s="175" t="e">
        <f t="shared" si="39"/>
        <v>#N/A</v>
      </c>
      <c r="BI372" s="175"/>
      <c r="BJ372" s="175"/>
      <c r="BK372" s="175"/>
      <c r="BL372" s="175"/>
      <c r="BM372" s="175"/>
      <c r="BN372" s="175"/>
      <c r="BO372" s="175"/>
      <c r="BP372" s="175"/>
      <c r="BQ372" s="175"/>
      <c r="BR372" s="175"/>
      <c r="BS372" s="175"/>
      <c r="BT372" s="175"/>
      <c r="BU372" s="175"/>
      <c r="BV372" s="175"/>
      <c r="BW372" s="175"/>
      <c r="BX372" s="175"/>
      <c r="BY372" s="175"/>
      <c r="BZ372" s="175"/>
      <c r="CA372" s="175"/>
      <c r="CB372" s="175"/>
      <c r="CC372" s="175"/>
      <c r="CD372" s="175"/>
      <c r="CE372" s="175"/>
      <c r="CF372" s="175"/>
      <c r="CG372" s="175"/>
      <c r="CH372" s="175"/>
      <c r="CI372" s="175"/>
      <c r="CJ372" s="175"/>
      <c r="CK372" s="175"/>
      <c r="CL372" s="175"/>
      <c r="CM372" s="175"/>
      <c r="CN372" s="175"/>
      <c r="CO372" s="175"/>
      <c r="CP372" s="175"/>
      <c r="CQ372" s="175"/>
      <c r="CR372" s="175"/>
      <c r="CS372" s="175"/>
      <c r="CT372" s="175"/>
      <c r="CU372" s="175"/>
      <c r="CV372" s="175"/>
      <c r="CW372" s="175"/>
      <c r="CX372" s="175"/>
      <c r="CY372" s="175"/>
      <c r="CZ372" s="175"/>
      <c r="DA372" s="175"/>
      <c r="DB372" s="175"/>
      <c r="DC372" s="175"/>
      <c r="DD372" s="175"/>
      <c r="DE372" s="175"/>
      <c r="DF372" s="175"/>
      <c r="DG372" s="175"/>
      <c r="DH372" s="175"/>
      <c r="DI372" s="175"/>
      <c r="DJ372" s="175"/>
      <c r="DK372" s="175"/>
      <c r="DL372" s="175"/>
      <c r="DM372" s="175"/>
      <c r="DN372" s="175"/>
      <c r="DO372" s="175"/>
      <c r="DP372" s="175"/>
      <c r="DQ372" s="175"/>
      <c r="DR372" s="175"/>
      <c r="DS372" s="175"/>
      <c r="DT372" s="175"/>
      <c r="DU372" s="175"/>
      <c r="DV372" s="175"/>
      <c r="DW372" s="175"/>
      <c r="DX372" s="175"/>
      <c r="DY372" s="175"/>
      <c r="DZ372" s="175"/>
      <c r="EA372" s="175"/>
      <c r="EB372" s="175"/>
      <c r="EC372" s="175"/>
      <c r="ED372" s="175"/>
      <c r="EE372" s="175"/>
      <c r="EF372" s="175"/>
      <c r="EG372" s="175"/>
      <c r="EH372" s="175"/>
      <c r="EI372" s="175"/>
      <c r="EJ372" s="175"/>
      <c r="EK372" s="175"/>
      <c r="EL372" s="175"/>
      <c r="EM372" s="175"/>
      <c r="EN372" s="175"/>
      <c r="EO372" s="175"/>
      <c r="EP372" s="175"/>
      <c r="EQ372" s="175"/>
      <c r="ER372" s="175"/>
    </row>
    <row r="373" spans="1:148" outlineLevel="1" x14ac:dyDescent="0.2">
      <c r="A373" s="122">
        <v>159</v>
      </c>
      <c r="B373" s="122">
        <v>0</v>
      </c>
      <c r="C373" s="104">
        <v>1.803627734843663E-2</v>
      </c>
      <c r="D373" s="104">
        <f t="shared" si="31"/>
        <v>-1.803627734843663E-2</v>
      </c>
      <c r="E373" s="104">
        <f t="shared" si="32"/>
        <v>3.6401827240143812E-2</v>
      </c>
      <c r="F373" s="104">
        <f t="shared" si="33"/>
        <v>-0.19079262889363366</v>
      </c>
      <c r="G373" s="104">
        <f t="shared" si="34"/>
        <v>-0.13552697056419122</v>
      </c>
      <c r="H373" s="104">
        <v>8.933572633505504E-3</v>
      </c>
      <c r="I373" s="104">
        <f t="shared" si="35"/>
        <v>1.2850728629595186E-5</v>
      </c>
      <c r="J373" s="104">
        <f t="shared" si="36"/>
        <v>-0.1361364271037073</v>
      </c>
      <c r="AU373" s="175"/>
      <c r="AV373" s="175"/>
      <c r="AW373" s="175"/>
      <c r="AX373" s="175"/>
      <c r="AY373" s="175"/>
      <c r="AZ373" s="175"/>
      <c r="BA373" s="175"/>
      <c r="BB373" s="185"/>
      <c r="BC373" s="175"/>
      <c r="BD373" s="175"/>
      <c r="BE373" s="175"/>
      <c r="BF373" s="175">
        <f t="shared" si="37"/>
        <v>1</v>
      </c>
      <c r="BG373" s="175">
        <f t="shared" si="38"/>
        <v>1.803627734843663E-2</v>
      </c>
      <c r="BH373" s="175" t="e">
        <f t="shared" si="39"/>
        <v>#N/A</v>
      </c>
      <c r="BI373" s="175"/>
      <c r="BJ373" s="175"/>
      <c r="BK373" s="175"/>
      <c r="BL373" s="175"/>
      <c r="BM373" s="175"/>
      <c r="BN373" s="175"/>
      <c r="BO373" s="175"/>
      <c r="BP373" s="175"/>
      <c r="BQ373" s="175"/>
      <c r="BR373" s="175"/>
      <c r="BS373" s="175"/>
      <c r="BT373" s="175"/>
      <c r="BU373" s="175"/>
      <c r="BV373" s="175"/>
      <c r="BW373" s="175"/>
      <c r="BX373" s="175"/>
      <c r="BY373" s="175"/>
      <c r="BZ373" s="175"/>
      <c r="CA373" s="175"/>
      <c r="CB373" s="175"/>
      <c r="CC373" s="175"/>
      <c r="CD373" s="175"/>
      <c r="CE373" s="175"/>
      <c r="CF373" s="175"/>
      <c r="CG373" s="175"/>
      <c r="CH373" s="175"/>
      <c r="CI373" s="175"/>
      <c r="CJ373" s="175"/>
      <c r="CK373" s="175"/>
      <c r="CL373" s="175"/>
      <c r="CM373" s="175"/>
      <c r="CN373" s="175"/>
      <c r="CO373" s="175"/>
      <c r="CP373" s="175"/>
      <c r="CQ373" s="175"/>
      <c r="CR373" s="175"/>
      <c r="CS373" s="175"/>
      <c r="CT373" s="175"/>
      <c r="CU373" s="175"/>
      <c r="CV373" s="175"/>
      <c r="CW373" s="175"/>
      <c r="CX373" s="175"/>
      <c r="CY373" s="175"/>
      <c r="CZ373" s="175"/>
      <c r="DA373" s="175"/>
      <c r="DB373" s="175"/>
      <c r="DC373" s="175"/>
      <c r="DD373" s="175"/>
      <c r="DE373" s="175"/>
      <c r="DF373" s="175"/>
      <c r="DG373" s="175"/>
      <c r="DH373" s="175"/>
      <c r="DI373" s="175"/>
      <c r="DJ373" s="175"/>
      <c r="DK373" s="175"/>
      <c r="DL373" s="175"/>
      <c r="DM373" s="175"/>
      <c r="DN373" s="175"/>
      <c r="DO373" s="175"/>
      <c r="DP373" s="175"/>
      <c r="DQ373" s="175"/>
      <c r="DR373" s="175"/>
      <c r="DS373" s="175"/>
      <c r="DT373" s="175"/>
      <c r="DU373" s="175"/>
      <c r="DV373" s="175"/>
      <c r="DW373" s="175"/>
      <c r="DX373" s="175"/>
      <c r="DY373" s="175"/>
      <c r="DZ373" s="175"/>
      <c r="EA373" s="175"/>
      <c r="EB373" s="175"/>
      <c r="EC373" s="175"/>
      <c r="ED373" s="175"/>
      <c r="EE373" s="175"/>
      <c r="EF373" s="175"/>
      <c r="EG373" s="175"/>
      <c r="EH373" s="175"/>
      <c r="EI373" s="175"/>
      <c r="EJ373" s="175"/>
      <c r="EK373" s="175"/>
      <c r="EL373" s="175"/>
      <c r="EM373" s="175"/>
      <c r="EN373" s="175"/>
      <c r="EO373" s="175"/>
      <c r="EP373" s="175"/>
      <c r="EQ373" s="175"/>
      <c r="ER373" s="175"/>
    </row>
    <row r="374" spans="1:148" outlineLevel="1" x14ac:dyDescent="0.2">
      <c r="A374" s="122">
        <v>160</v>
      </c>
      <c r="B374" s="122">
        <v>1</v>
      </c>
      <c r="C374" s="104">
        <v>0.99496093525426121</v>
      </c>
      <c r="D374" s="104">
        <f t="shared" si="31"/>
        <v>5.039064745738786E-3</v>
      </c>
      <c r="E374" s="104">
        <f t="shared" si="32"/>
        <v>1.0103607290546534E-2</v>
      </c>
      <c r="F374" s="104">
        <f t="shared" si="33"/>
        <v>0.1005167015502724</v>
      </c>
      <c r="G374" s="104">
        <f t="shared" si="34"/>
        <v>7.1165901386020719E-2</v>
      </c>
      <c r="H374" s="104">
        <v>5.5674496250617701E-3</v>
      </c>
      <c r="I374" s="104">
        <f t="shared" si="35"/>
        <v>2.1933411666292289E-6</v>
      </c>
      <c r="J374" s="104">
        <f t="shared" si="36"/>
        <v>7.1364838738254568E-2</v>
      </c>
      <c r="AU374" s="175"/>
      <c r="AV374" s="175"/>
      <c r="AW374" s="175"/>
      <c r="AX374" s="175"/>
      <c r="AY374" s="175"/>
      <c r="AZ374" s="175"/>
      <c r="BA374" s="175"/>
      <c r="BB374" s="185"/>
      <c r="BC374" s="175"/>
      <c r="BD374" s="175"/>
      <c r="BE374" s="175"/>
      <c r="BF374" s="175">
        <f t="shared" si="37"/>
        <v>0</v>
      </c>
      <c r="BG374" s="175" t="e">
        <f t="shared" si="38"/>
        <v>#N/A</v>
      </c>
      <c r="BH374" s="175">
        <f t="shared" si="39"/>
        <v>0.99496093525426121</v>
      </c>
      <c r="BI374" s="175"/>
      <c r="BJ374" s="175"/>
      <c r="BK374" s="175"/>
      <c r="BL374" s="175"/>
      <c r="BM374" s="175"/>
      <c r="BN374" s="175"/>
      <c r="BO374" s="175"/>
      <c r="BP374" s="175"/>
      <c r="BQ374" s="175"/>
      <c r="BR374" s="175"/>
      <c r="BS374" s="175"/>
      <c r="BT374" s="175"/>
      <c r="BU374" s="175"/>
      <c r="BV374" s="175"/>
      <c r="BW374" s="175"/>
      <c r="BX374" s="175"/>
      <c r="BY374" s="175"/>
      <c r="BZ374" s="175"/>
      <c r="CA374" s="175"/>
      <c r="CB374" s="175"/>
      <c r="CC374" s="175"/>
      <c r="CD374" s="175"/>
      <c r="CE374" s="175"/>
      <c r="CF374" s="175"/>
      <c r="CG374" s="175"/>
      <c r="CH374" s="175"/>
      <c r="CI374" s="175"/>
      <c r="CJ374" s="175"/>
      <c r="CK374" s="175"/>
      <c r="CL374" s="175"/>
      <c r="CM374" s="175"/>
      <c r="CN374" s="175"/>
      <c r="CO374" s="175"/>
      <c r="CP374" s="175"/>
      <c r="CQ374" s="175"/>
      <c r="CR374" s="175"/>
      <c r="CS374" s="175"/>
      <c r="CT374" s="175"/>
      <c r="CU374" s="175"/>
      <c r="CV374" s="175"/>
      <c r="CW374" s="175"/>
      <c r="CX374" s="175"/>
      <c r="CY374" s="175"/>
      <c r="CZ374" s="175"/>
      <c r="DA374" s="175"/>
      <c r="DB374" s="175"/>
      <c r="DC374" s="175"/>
      <c r="DD374" s="175"/>
      <c r="DE374" s="175"/>
      <c r="DF374" s="175"/>
      <c r="DG374" s="175"/>
      <c r="DH374" s="175"/>
      <c r="DI374" s="175"/>
      <c r="DJ374" s="175"/>
      <c r="DK374" s="175"/>
      <c r="DL374" s="175"/>
      <c r="DM374" s="175"/>
      <c r="DN374" s="175"/>
      <c r="DO374" s="175"/>
      <c r="DP374" s="175"/>
      <c r="DQ374" s="175"/>
      <c r="DR374" s="175"/>
      <c r="DS374" s="175"/>
      <c r="DT374" s="175"/>
      <c r="DU374" s="175"/>
      <c r="DV374" s="175"/>
      <c r="DW374" s="175"/>
      <c r="DX374" s="175"/>
      <c r="DY374" s="175"/>
      <c r="DZ374" s="175"/>
      <c r="EA374" s="175"/>
      <c r="EB374" s="175"/>
      <c r="EC374" s="175"/>
      <c r="ED374" s="175"/>
      <c r="EE374" s="175"/>
      <c r="EF374" s="175"/>
      <c r="EG374" s="175"/>
      <c r="EH374" s="175"/>
      <c r="EI374" s="175"/>
      <c r="EJ374" s="175"/>
      <c r="EK374" s="175"/>
      <c r="EL374" s="175"/>
      <c r="EM374" s="175"/>
      <c r="EN374" s="175"/>
      <c r="EO374" s="175"/>
      <c r="EP374" s="175"/>
      <c r="EQ374" s="175"/>
      <c r="ER374" s="175"/>
    </row>
    <row r="375" spans="1:148" outlineLevel="1" x14ac:dyDescent="0.2">
      <c r="A375" s="122">
        <v>161</v>
      </c>
      <c r="B375" s="122">
        <v>0</v>
      </c>
      <c r="C375" s="104">
        <v>4.2387455173446109E-2</v>
      </c>
      <c r="D375" s="104">
        <f t="shared" si="31"/>
        <v>-4.2387455173446109E-2</v>
      </c>
      <c r="E375" s="104">
        <f t="shared" si="32"/>
        <v>8.6624049091650848E-2</v>
      </c>
      <c r="F375" s="104">
        <f t="shared" si="33"/>
        <v>-0.29431963762489727</v>
      </c>
      <c r="G375" s="104">
        <f t="shared" si="34"/>
        <v>-0.21038935315730573</v>
      </c>
      <c r="H375" s="104">
        <v>1.772170850007947E-2</v>
      </c>
      <c r="I375" s="104">
        <f t="shared" si="35"/>
        <v>6.2537520863191744E-5</v>
      </c>
      <c r="J375" s="104">
        <f t="shared" si="36"/>
        <v>-0.21227873223871319</v>
      </c>
      <c r="AU375" s="175"/>
      <c r="AV375" s="175"/>
      <c r="AW375" s="175"/>
      <c r="AX375" s="175"/>
      <c r="AY375" s="175"/>
      <c r="AZ375" s="175"/>
      <c r="BA375" s="175"/>
      <c r="BB375" s="185"/>
      <c r="BC375" s="175"/>
      <c r="BD375" s="175"/>
      <c r="BE375" s="175"/>
      <c r="BF375" s="175">
        <f t="shared" si="37"/>
        <v>1</v>
      </c>
      <c r="BG375" s="175">
        <f t="shared" si="38"/>
        <v>4.2387455173446109E-2</v>
      </c>
      <c r="BH375" s="175" t="e">
        <f t="shared" si="39"/>
        <v>#N/A</v>
      </c>
      <c r="BI375" s="175"/>
      <c r="BJ375" s="175"/>
      <c r="BK375" s="175"/>
      <c r="BL375" s="175"/>
      <c r="BM375" s="175"/>
      <c r="BN375" s="175"/>
      <c r="BO375" s="175"/>
      <c r="BP375" s="175"/>
      <c r="BQ375" s="175"/>
      <c r="BR375" s="175"/>
      <c r="BS375" s="175"/>
      <c r="BT375" s="175"/>
      <c r="BU375" s="175"/>
      <c r="BV375" s="175"/>
      <c r="BW375" s="175"/>
      <c r="BX375" s="175"/>
      <c r="BY375" s="175"/>
      <c r="BZ375" s="175"/>
      <c r="CA375" s="175"/>
      <c r="CB375" s="175"/>
      <c r="CC375" s="175"/>
      <c r="CD375" s="175"/>
      <c r="CE375" s="175"/>
      <c r="CF375" s="175"/>
      <c r="CG375" s="175"/>
      <c r="CH375" s="175"/>
      <c r="CI375" s="175"/>
      <c r="CJ375" s="175"/>
      <c r="CK375" s="175"/>
      <c r="CL375" s="175"/>
      <c r="CM375" s="175"/>
      <c r="CN375" s="175"/>
      <c r="CO375" s="175"/>
      <c r="CP375" s="175"/>
      <c r="CQ375" s="175"/>
      <c r="CR375" s="175"/>
      <c r="CS375" s="175"/>
      <c r="CT375" s="175"/>
      <c r="CU375" s="175"/>
      <c r="CV375" s="175"/>
      <c r="CW375" s="175"/>
      <c r="CX375" s="175"/>
      <c r="CY375" s="175"/>
      <c r="CZ375" s="175"/>
      <c r="DA375" s="175"/>
      <c r="DB375" s="175"/>
      <c r="DC375" s="175"/>
      <c r="DD375" s="175"/>
      <c r="DE375" s="175"/>
      <c r="DF375" s="175"/>
      <c r="DG375" s="175"/>
      <c r="DH375" s="175"/>
      <c r="DI375" s="175"/>
      <c r="DJ375" s="175"/>
      <c r="DK375" s="175"/>
      <c r="DL375" s="175"/>
      <c r="DM375" s="175"/>
      <c r="DN375" s="175"/>
      <c r="DO375" s="175"/>
      <c r="DP375" s="175"/>
      <c r="DQ375" s="175"/>
      <c r="DR375" s="175"/>
      <c r="DS375" s="175"/>
      <c r="DT375" s="175"/>
      <c r="DU375" s="175"/>
      <c r="DV375" s="175"/>
      <c r="DW375" s="175"/>
      <c r="DX375" s="175"/>
      <c r="DY375" s="175"/>
      <c r="DZ375" s="175"/>
      <c r="EA375" s="175"/>
      <c r="EB375" s="175"/>
      <c r="EC375" s="175"/>
      <c r="ED375" s="175"/>
      <c r="EE375" s="175"/>
      <c r="EF375" s="175"/>
      <c r="EG375" s="175"/>
      <c r="EH375" s="175"/>
      <c r="EI375" s="175"/>
      <c r="EJ375" s="175"/>
      <c r="EK375" s="175"/>
      <c r="EL375" s="175"/>
      <c r="EM375" s="175"/>
      <c r="EN375" s="175"/>
      <c r="EO375" s="175"/>
      <c r="EP375" s="175"/>
      <c r="EQ375" s="175"/>
      <c r="ER375" s="175"/>
    </row>
    <row r="376" spans="1:148" outlineLevel="1" x14ac:dyDescent="0.2">
      <c r="A376" s="122">
        <v>162</v>
      </c>
      <c r="B376" s="122">
        <v>1</v>
      </c>
      <c r="C376" s="104">
        <v>0.98150227934989487</v>
      </c>
      <c r="D376" s="104">
        <f t="shared" si="31"/>
        <v>1.8497720650105132E-2</v>
      </c>
      <c r="E376" s="104">
        <f t="shared" si="32"/>
        <v>3.7341885911277059E-2</v>
      </c>
      <c r="F376" s="104">
        <f t="shared" si="33"/>
        <v>0.19324048724653189</v>
      </c>
      <c r="G376" s="104">
        <f t="shared" si="34"/>
        <v>0.13728195397846124</v>
      </c>
      <c r="H376" s="104">
        <v>2.0014347074964679E-2</v>
      </c>
      <c r="I376" s="104">
        <f t="shared" si="35"/>
        <v>3.0212422069277458E-5</v>
      </c>
      <c r="J376" s="104">
        <f t="shared" si="36"/>
        <v>0.13867673024097607</v>
      </c>
      <c r="AU376" s="175"/>
      <c r="AV376" s="175"/>
      <c r="AW376" s="175"/>
      <c r="AX376" s="175"/>
      <c r="AY376" s="175"/>
      <c r="AZ376" s="175"/>
      <c r="BA376" s="175"/>
      <c r="BB376" s="185"/>
      <c r="BC376" s="175"/>
      <c r="BD376" s="175"/>
      <c r="BE376" s="175"/>
      <c r="BF376" s="175">
        <f t="shared" si="37"/>
        <v>0</v>
      </c>
      <c r="BG376" s="175" t="e">
        <f t="shared" si="38"/>
        <v>#N/A</v>
      </c>
      <c r="BH376" s="175">
        <f t="shared" si="39"/>
        <v>0.98150227934989487</v>
      </c>
      <c r="BI376" s="175"/>
      <c r="BJ376" s="175"/>
      <c r="BK376" s="175"/>
      <c r="BL376" s="175"/>
      <c r="BM376" s="175"/>
      <c r="BN376" s="175"/>
      <c r="BO376" s="175"/>
      <c r="BP376" s="175"/>
      <c r="BQ376" s="175"/>
      <c r="BR376" s="175"/>
      <c r="BS376" s="175"/>
      <c r="BT376" s="175"/>
      <c r="BU376" s="175"/>
      <c r="BV376" s="175"/>
      <c r="BW376" s="175"/>
      <c r="BX376" s="175"/>
      <c r="BY376" s="175"/>
      <c r="BZ376" s="175"/>
      <c r="CA376" s="175"/>
      <c r="CB376" s="175"/>
      <c r="CC376" s="175"/>
      <c r="CD376" s="175"/>
      <c r="CE376" s="175"/>
      <c r="CF376" s="175"/>
      <c r="CG376" s="175"/>
      <c r="CH376" s="175"/>
      <c r="CI376" s="175"/>
      <c r="CJ376" s="175"/>
      <c r="CK376" s="175"/>
      <c r="CL376" s="175"/>
      <c r="CM376" s="175"/>
      <c r="CN376" s="175"/>
      <c r="CO376" s="175"/>
      <c r="CP376" s="175"/>
      <c r="CQ376" s="175"/>
      <c r="CR376" s="175"/>
      <c r="CS376" s="175"/>
      <c r="CT376" s="175"/>
      <c r="CU376" s="175"/>
      <c r="CV376" s="175"/>
      <c r="CW376" s="175"/>
      <c r="CX376" s="175"/>
      <c r="CY376" s="175"/>
      <c r="CZ376" s="175"/>
      <c r="DA376" s="175"/>
      <c r="DB376" s="175"/>
      <c r="DC376" s="175"/>
      <c r="DD376" s="175"/>
      <c r="DE376" s="175"/>
      <c r="DF376" s="175"/>
      <c r="DG376" s="175"/>
      <c r="DH376" s="175"/>
      <c r="DI376" s="175"/>
      <c r="DJ376" s="175"/>
      <c r="DK376" s="175"/>
      <c r="DL376" s="175"/>
      <c r="DM376" s="175"/>
      <c r="DN376" s="175"/>
      <c r="DO376" s="175"/>
      <c r="DP376" s="175"/>
      <c r="DQ376" s="175"/>
      <c r="DR376" s="175"/>
      <c r="DS376" s="175"/>
      <c r="DT376" s="175"/>
      <c r="DU376" s="175"/>
      <c r="DV376" s="175"/>
      <c r="DW376" s="175"/>
      <c r="DX376" s="175"/>
      <c r="DY376" s="175"/>
      <c r="DZ376" s="175"/>
      <c r="EA376" s="175"/>
      <c r="EB376" s="175"/>
      <c r="EC376" s="175"/>
      <c r="ED376" s="175"/>
      <c r="EE376" s="175"/>
      <c r="EF376" s="175"/>
      <c r="EG376" s="175"/>
      <c r="EH376" s="175"/>
      <c r="EI376" s="175"/>
      <c r="EJ376" s="175"/>
      <c r="EK376" s="175"/>
      <c r="EL376" s="175"/>
      <c r="EM376" s="175"/>
      <c r="EN376" s="175"/>
      <c r="EO376" s="175"/>
      <c r="EP376" s="175"/>
      <c r="EQ376" s="175"/>
      <c r="ER376" s="175"/>
    </row>
    <row r="377" spans="1:148" outlineLevel="1" x14ac:dyDescent="0.2">
      <c r="A377" s="122">
        <v>163</v>
      </c>
      <c r="B377" s="122">
        <v>0</v>
      </c>
      <c r="C377" s="104">
        <v>4.2387455173446109E-2</v>
      </c>
      <c r="D377" s="104">
        <f t="shared" si="31"/>
        <v>-4.2387455173446109E-2</v>
      </c>
      <c r="E377" s="104">
        <f t="shared" si="32"/>
        <v>8.6624049091650848E-2</v>
      </c>
      <c r="F377" s="104">
        <f t="shared" si="33"/>
        <v>-0.29431963762489727</v>
      </c>
      <c r="G377" s="104">
        <f t="shared" si="34"/>
        <v>-0.21038935315730573</v>
      </c>
      <c r="H377" s="104">
        <v>1.772170850007947E-2</v>
      </c>
      <c r="I377" s="104">
        <f t="shared" si="35"/>
        <v>6.2537520863191744E-5</v>
      </c>
      <c r="J377" s="104">
        <f t="shared" si="36"/>
        <v>-0.21227873223871319</v>
      </c>
      <c r="AU377" s="175"/>
      <c r="AV377" s="175"/>
      <c r="AW377" s="175"/>
      <c r="AX377" s="175"/>
      <c r="AY377" s="175"/>
      <c r="AZ377" s="175"/>
      <c r="BA377" s="175"/>
      <c r="BB377" s="185"/>
      <c r="BC377" s="175"/>
      <c r="BD377" s="175"/>
      <c r="BE377" s="175"/>
      <c r="BF377" s="175">
        <f t="shared" si="37"/>
        <v>1</v>
      </c>
      <c r="BG377" s="175">
        <f t="shared" si="38"/>
        <v>4.2387455173446109E-2</v>
      </c>
      <c r="BH377" s="175" t="e">
        <f t="shared" si="39"/>
        <v>#N/A</v>
      </c>
      <c r="BI377" s="175"/>
      <c r="BJ377" s="175"/>
      <c r="BK377" s="175"/>
      <c r="BL377" s="175"/>
      <c r="BM377" s="175"/>
      <c r="BN377" s="175"/>
      <c r="BO377" s="175"/>
      <c r="BP377" s="175"/>
      <c r="BQ377" s="175"/>
      <c r="BR377" s="175"/>
      <c r="BS377" s="175"/>
      <c r="BT377" s="175"/>
      <c r="BU377" s="175"/>
      <c r="BV377" s="175"/>
      <c r="BW377" s="175"/>
      <c r="BX377" s="175"/>
      <c r="BY377" s="175"/>
      <c r="BZ377" s="175"/>
      <c r="CA377" s="175"/>
      <c r="CB377" s="175"/>
      <c r="CC377" s="175"/>
      <c r="CD377" s="175"/>
      <c r="CE377" s="175"/>
      <c r="CF377" s="175"/>
      <c r="CG377" s="175"/>
      <c r="CH377" s="175"/>
      <c r="CI377" s="175"/>
      <c r="CJ377" s="175"/>
      <c r="CK377" s="175"/>
      <c r="CL377" s="175"/>
      <c r="CM377" s="175"/>
      <c r="CN377" s="175"/>
      <c r="CO377" s="175"/>
      <c r="CP377" s="175"/>
      <c r="CQ377" s="175"/>
      <c r="CR377" s="175"/>
      <c r="CS377" s="175"/>
      <c r="CT377" s="175"/>
      <c r="CU377" s="175"/>
      <c r="CV377" s="175"/>
      <c r="CW377" s="175"/>
      <c r="CX377" s="175"/>
      <c r="CY377" s="175"/>
      <c r="CZ377" s="175"/>
      <c r="DA377" s="175"/>
      <c r="DB377" s="175"/>
      <c r="DC377" s="175"/>
      <c r="DD377" s="175"/>
      <c r="DE377" s="175"/>
      <c r="DF377" s="175"/>
      <c r="DG377" s="175"/>
      <c r="DH377" s="175"/>
      <c r="DI377" s="175"/>
      <c r="DJ377" s="175"/>
      <c r="DK377" s="175"/>
      <c r="DL377" s="175"/>
      <c r="DM377" s="175"/>
      <c r="DN377" s="175"/>
      <c r="DO377" s="175"/>
      <c r="DP377" s="175"/>
      <c r="DQ377" s="175"/>
      <c r="DR377" s="175"/>
      <c r="DS377" s="175"/>
      <c r="DT377" s="175"/>
      <c r="DU377" s="175"/>
      <c r="DV377" s="175"/>
      <c r="DW377" s="175"/>
      <c r="DX377" s="175"/>
      <c r="DY377" s="175"/>
      <c r="DZ377" s="175"/>
      <c r="EA377" s="175"/>
      <c r="EB377" s="175"/>
      <c r="EC377" s="175"/>
      <c r="ED377" s="175"/>
      <c r="EE377" s="175"/>
      <c r="EF377" s="175"/>
      <c r="EG377" s="175"/>
      <c r="EH377" s="175"/>
      <c r="EI377" s="175"/>
      <c r="EJ377" s="175"/>
      <c r="EK377" s="175"/>
      <c r="EL377" s="175"/>
      <c r="EM377" s="175"/>
      <c r="EN377" s="175"/>
      <c r="EO377" s="175"/>
      <c r="EP377" s="175"/>
      <c r="EQ377" s="175"/>
      <c r="ER377" s="175"/>
    </row>
    <row r="378" spans="1:148" outlineLevel="1" x14ac:dyDescent="0.2">
      <c r="A378" s="122">
        <v>164</v>
      </c>
      <c r="B378" s="122">
        <v>0</v>
      </c>
      <c r="C378" s="104">
        <v>8.4885526848471726E-2</v>
      </c>
      <c r="D378" s="104">
        <f t="shared" si="31"/>
        <v>-8.4885526848471726E-2</v>
      </c>
      <c r="E378" s="104">
        <f t="shared" si="32"/>
        <v>0.17741222852489524</v>
      </c>
      <c r="F378" s="104">
        <f t="shared" si="33"/>
        <v>-0.42120331020173052</v>
      </c>
      <c r="G378" s="104">
        <f t="shared" si="34"/>
        <v>-0.30456438188150731</v>
      </c>
      <c r="H378" s="104">
        <v>2.369801489136741E-2</v>
      </c>
      <c r="I378" s="104">
        <f t="shared" si="35"/>
        <v>1.7740199336061527E-4</v>
      </c>
      <c r="J378" s="104">
        <f t="shared" si="36"/>
        <v>-0.30823860181441776</v>
      </c>
      <c r="AU378" s="175"/>
      <c r="AV378" s="175"/>
      <c r="AW378" s="175"/>
      <c r="AX378" s="175"/>
      <c r="AY378" s="175"/>
      <c r="AZ378" s="175"/>
      <c r="BA378" s="175"/>
      <c r="BB378" s="185"/>
      <c r="BC378" s="175"/>
      <c r="BD378" s="175"/>
      <c r="BE378" s="175"/>
      <c r="BF378" s="175">
        <f t="shared" si="37"/>
        <v>1</v>
      </c>
      <c r="BG378" s="175">
        <f t="shared" si="38"/>
        <v>8.4885526848471726E-2</v>
      </c>
      <c r="BH378" s="175" t="e">
        <f t="shared" si="39"/>
        <v>#N/A</v>
      </c>
      <c r="BI378" s="175"/>
      <c r="BJ378" s="175"/>
      <c r="BK378" s="175"/>
      <c r="BL378" s="175"/>
      <c r="BM378" s="175"/>
      <c r="BN378" s="175"/>
      <c r="BO378" s="175"/>
      <c r="BP378" s="175"/>
      <c r="BQ378" s="175"/>
      <c r="BR378" s="175"/>
      <c r="BS378" s="175"/>
      <c r="BT378" s="175"/>
      <c r="BU378" s="175"/>
      <c r="BV378" s="175"/>
      <c r="BW378" s="175"/>
      <c r="BX378" s="175"/>
      <c r="BY378" s="175"/>
      <c r="BZ378" s="175"/>
      <c r="CA378" s="175"/>
      <c r="CB378" s="175"/>
      <c r="CC378" s="175"/>
      <c r="CD378" s="175"/>
      <c r="CE378" s="175"/>
      <c r="CF378" s="175"/>
      <c r="CG378" s="175"/>
      <c r="CH378" s="175"/>
      <c r="CI378" s="175"/>
      <c r="CJ378" s="175"/>
      <c r="CK378" s="175"/>
      <c r="CL378" s="175"/>
      <c r="CM378" s="175"/>
      <c r="CN378" s="175"/>
      <c r="CO378" s="175"/>
      <c r="CP378" s="175"/>
      <c r="CQ378" s="175"/>
      <c r="CR378" s="175"/>
      <c r="CS378" s="175"/>
      <c r="CT378" s="175"/>
      <c r="CU378" s="175"/>
      <c r="CV378" s="175"/>
      <c r="CW378" s="175"/>
      <c r="CX378" s="175"/>
      <c r="CY378" s="175"/>
      <c r="CZ378" s="175"/>
      <c r="DA378" s="175"/>
      <c r="DB378" s="175"/>
      <c r="DC378" s="175"/>
      <c r="DD378" s="175"/>
      <c r="DE378" s="175"/>
      <c r="DF378" s="175"/>
      <c r="DG378" s="175"/>
      <c r="DH378" s="175"/>
      <c r="DI378" s="175"/>
      <c r="DJ378" s="175"/>
      <c r="DK378" s="175"/>
      <c r="DL378" s="175"/>
      <c r="DM378" s="175"/>
      <c r="DN378" s="175"/>
      <c r="DO378" s="175"/>
      <c r="DP378" s="175"/>
      <c r="DQ378" s="175"/>
      <c r="DR378" s="175"/>
      <c r="DS378" s="175"/>
      <c r="DT378" s="175"/>
      <c r="DU378" s="175"/>
      <c r="DV378" s="175"/>
      <c r="DW378" s="175"/>
      <c r="DX378" s="175"/>
      <c r="DY378" s="175"/>
      <c r="DZ378" s="175"/>
      <c r="EA378" s="175"/>
      <c r="EB378" s="175"/>
      <c r="EC378" s="175"/>
      <c r="ED378" s="175"/>
      <c r="EE378" s="175"/>
      <c r="EF378" s="175"/>
      <c r="EG378" s="175"/>
      <c r="EH378" s="175"/>
      <c r="EI378" s="175"/>
      <c r="EJ378" s="175"/>
      <c r="EK378" s="175"/>
      <c r="EL378" s="175"/>
      <c r="EM378" s="175"/>
      <c r="EN378" s="175"/>
      <c r="EO378" s="175"/>
      <c r="EP378" s="175"/>
      <c r="EQ378" s="175"/>
      <c r="ER378" s="175"/>
    </row>
    <row r="379" spans="1:148" outlineLevel="1" x14ac:dyDescent="0.2">
      <c r="A379" s="122">
        <v>165</v>
      </c>
      <c r="B379" s="122">
        <v>1</v>
      </c>
      <c r="C379" s="104">
        <v>0.99616193266112141</v>
      </c>
      <c r="D379" s="104">
        <f t="shared" si="31"/>
        <v>3.8380673388785924E-3</v>
      </c>
      <c r="E379" s="104">
        <f t="shared" si="32"/>
        <v>7.6909032392551927E-3</v>
      </c>
      <c r="F379" s="104">
        <f t="shared" si="33"/>
        <v>8.7697794950929026E-2</v>
      </c>
      <c r="G379" s="104">
        <f t="shared" si="34"/>
        <v>6.2071369046123072E-2</v>
      </c>
      <c r="H379" s="104">
        <v>4.5561952963434869E-3</v>
      </c>
      <c r="I379" s="104">
        <f t="shared" si="35"/>
        <v>1.3627247118520527E-6</v>
      </c>
      <c r="J379" s="104">
        <f t="shared" si="36"/>
        <v>6.2213258728305583E-2</v>
      </c>
      <c r="AU379" s="175"/>
      <c r="AV379" s="175"/>
      <c r="AW379" s="175"/>
      <c r="AX379" s="175"/>
      <c r="AY379" s="175"/>
      <c r="AZ379" s="175"/>
      <c r="BA379" s="175"/>
      <c r="BB379" s="185"/>
      <c r="BC379" s="175"/>
      <c r="BD379" s="175"/>
      <c r="BE379" s="175"/>
      <c r="BF379" s="175">
        <f t="shared" si="37"/>
        <v>0</v>
      </c>
      <c r="BG379" s="175" t="e">
        <f t="shared" si="38"/>
        <v>#N/A</v>
      </c>
      <c r="BH379" s="175">
        <f t="shared" si="39"/>
        <v>0.99616193266112141</v>
      </c>
      <c r="BI379" s="175"/>
      <c r="BJ379" s="175"/>
      <c r="BK379" s="175"/>
      <c r="BL379" s="175"/>
      <c r="BM379" s="175"/>
      <c r="BN379" s="175"/>
      <c r="BO379" s="175"/>
      <c r="BP379" s="175"/>
      <c r="BQ379" s="175"/>
      <c r="BR379" s="175"/>
      <c r="BS379" s="175"/>
      <c r="BT379" s="175"/>
      <c r="BU379" s="175"/>
      <c r="BV379" s="175"/>
      <c r="BW379" s="175"/>
      <c r="BX379" s="175"/>
      <c r="BY379" s="175"/>
      <c r="BZ379" s="175"/>
      <c r="CA379" s="175"/>
      <c r="CB379" s="175"/>
      <c r="CC379" s="175"/>
      <c r="CD379" s="175"/>
      <c r="CE379" s="175"/>
      <c r="CF379" s="175"/>
      <c r="CG379" s="175"/>
      <c r="CH379" s="175"/>
      <c r="CI379" s="175"/>
      <c r="CJ379" s="175"/>
      <c r="CK379" s="175"/>
      <c r="CL379" s="175"/>
      <c r="CM379" s="175"/>
      <c r="CN379" s="175"/>
      <c r="CO379" s="175"/>
      <c r="CP379" s="175"/>
      <c r="CQ379" s="175"/>
      <c r="CR379" s="175"/>
      <c r="CS379" s="175"/>
      <c r="CT379" s="175"/>
      <c r="CU379" s="175"/>
      <c r="CV379" s="175"/>
      <c r="CW379" s="175"/>
      <c r="CX379" s="175"/>
      <c r="CY379" s="175"/>
      <c r="CZ379" s="175"/>
      <c r="DA379" s="175"/>
      <c r="DB379" s="175"/>
      <c r="DC379" s="175"/>
      <c r="DD379" s="175"/>
      <c r="DE379" s="175"/>
      <c r="DF379" s="175"/>
      <c r="DG379" s="175"/>
      <c r="DH379" s="175"/>
      <c r="DI379" s="175"/>
      <c r="DJ379" s="175"/>
      <c r="DK379" s="175"/>
      <c r="DL379" s="175"/>
      <c r="DM379" s="175"/>
      <c r="DN379" s="175"/>
      <c r="DO379" s="175"/>
      <c r="DP379" s="175"/>
      <c r="DQ379" s="175"/>
      <c r="DR379" s="175"/>
      <c r="DS379" s="175"/>
      <c r="DT379" s="175"/>
      <c r="DU379" s="175"/>
      <c r="DV379" s="175"/>
      <c r="DW379" s="175"/>
      <c r="DX379" s="175"/>
      <c r="DY379" s="175"/>
      <c r="DZ379" s="175"/>
      <c r="EA379" s="175"/>
      <c r="EB379" s="175"/>
      <c r="EC379" s="175"/>
      <c r="ED379" s="175"/>
      <c r="EE379" s="175"/>
      <c r="EF379" s="175"/>
      <c r="EG379" s="175"/>
      <c r="EH379" s="175"/>
      <c r="EI379" s="175"/>
      <c r="EJ379" s="175"/>
      <c r="EK379" s="175"/>
      <c r="EL379" s="175"/>
      <c r="EM379" s="175"/>
      <c r="EN379" s="175"/>
      <c r="EO379" s="175"/>
      <c r="EP379" s="175"/>
      <c r="EQ379" s="175"/>
      <c r="ER379" s="175"/>
    </row>
    <row r="380" spans="1:148" outlineLevel="1" x14ac:dyDescent="0.2">
      <c r="A380" s="122">
        <v>166</v>
      </c>
      <c r="B380" s="122">
        <v>1</v>
      </c>
      <c r="C380" s="104">
        <v>0.63311103707881011</v>
      </c>
      <c r="D380" s="104">
        <f t="shared" si="31"/>
        <v>0.36688896292118989</v>
      </c>
      <c r="E380" s="104">
        <f t="shared" si="32"/>
        <v>0.91421891638929198</v>
      </c>
      <c r="F380" s="104">
        <f t="shared" si="33"/>
        <v>0.95614795737338265</v>
      </c>
      <c r="G380" s="104">
        <f t="shared" si="34"/>
        <v>0.76125013247897322</v>
      </c>
      <c r="H380" s="104">
        <v>0.11703265308666914</v>
      </c>
      <c r="I380" s="104">
        <f t="shared" si="35"/>
        <v>6.6915876996806924E-3</v>
      </c>
      <c r="J380" s="104">
        <f t="shared" si="36"/>
        <v>0.81013064310083871</v>
      </c>
      <c r="AU380" s="175"/>
      <c r="AV380" s="175"/>
      <c r="AW380" s="175"/>
      <c r="AX380" s="175"/>
      <c r="AY380" s="175"/>
      <c r="AZ380" s="175"/>
      <c r="BA380" s="175"/>
      <c r="BB380" s="185"/>
      <c r="BC380" s="175"/>
      <c r="BD380" s="175"/>
      <c r="BE380" s="175"/>
      <c r="BF380" s="175">
        <f t="shared" si="37"/>
        <v>0</v>
      </c>
      <c r="BG380" s="175" t="e">
        <f t="shared" si="38"/>
        <v>#N/A</v>
      </c>
      <c r="BH380" s="175">
        <f t="shared" si="39"/>
        <v>0.63311103707881011</v>
      </c>
      <c r="BI380" s="175"/>
      <c r="BJ380" s="175"/>
      <c r="BK380" s="175"/>
      <c r="BL380" s="175"/>
      <c r="BM380" s="175"/>
      <c r="BN380" s="175"/>
      <c r="BO380" s="175"/>
      <c r="BP380" s="175"/>
      <c r="BQ380" s="175"/>
      <c r="BR380" s="175"/>
      <c r="BS380" s="175"/>
      <c r="BT380" s="175"/>
      <c r="BU380" s="175"/>
      <c r="BV380" s="175"/>
      <c r="BW380" s="175"/>
      <c r="BX380" s="175"/>
      <c r="BY380" s="175"/>
      <c r="BZ380" s="175"/>
      <c r="CA380" s="175"/>
      <c r="CB380" s="175"/>
      <c r="CC380" s="175"/>
      <c r="CD380" s="175"/>
      <c r="CE380" s="175"/>
      <c r="CF380" s="175"/>
      <c r="CG380" s="175"/>
      <c r="CH380" s="175"/>
      <c r="CI380" s="175"/>
      <c r="CJ380" s="175"/>
      <c r="CK380" s="175"/>
      <c r="CL380" s="175"/>
      <c r="CM380" s="175"/>
      <c r="CN380" s="175"/>
      <c r="CO380" s="175"/>
      <c r="CP380" s="175"/>
      <c r="CQ380" s="175"/>
      <c r="CR380" s="175"/>
      <c r="CS380" s="175"/>
      <c r="CT380" s="175"/>
      <c r="CU380" s="175"/>
      <c r="CV380" s="175"/>
      <c r="CW380" s="175"/>
      <c r="CX380" s="175"/>
      <c r="CY380" s="175"/>
      <c r="CZ380" s="175"/>
      <c r="DA380" s="175"/>
      <c r="DB380" s="175"/>
      <c r="DC380" s="175"/>
      <c r="DD380" s="175"/>
      <c r="DE380" s="175"/>
      <c r="DF380" s="175"/>
      <c r="DG380" s="175"/>
      <c r="DH380" s="175"/>
      <c r="DI380" s="175"/>
      <c r="DJ380" s="175"/>
      <c r="DK380" s="175"/>
      <c r="DL380" s="175"/>
      <c r="DM380" s="175"/>
      <c r="DN380" s="175"/>
      <c r="DO380" s="175"/>
      <c r="DP380" s="175"/>
      <c r="DQ380" s="175"/>
      <c r="DR380" s="175"/>
      <c r="DS380" s="175"/>
      <c r="DT380" s="175"/>
      <c r="DU380" s="175"/>
      <c r="DV380" s="175"/>
      <c r="DW380" s="175"/>
      <c r="DX380" s="175"/>
      <c r="DY380" s="175"/>
      <c r="DZ380" s="175"/>
      <c r="EA380" s="175"/>
      <c r="EB380" s="175"/>
      <c r="EC380" s="175"/>
      <c r="ED380" s="175"/>
      <c r="EE380" s="175"/>
      <c r="EF380" s="175"/>
      <c r="EG380" s="175"/>
      <c r="EH380" s="175"/>
      <c r="EI380" s="175"/>
      <c r="EJ380" s="175"/>
      <c r="EK380" s="175"/>
      <c r="EL380" s="175"/>
      <c r="EM380" s="175"/>
      <c r="EN380" s="175"/>
      <c r="EO380" s="175"/>
      <c r="EP380" s="175"/>
      <c r="EQ380" s="175"/>
      <c r="ER380" s="175"/>
    </row>
    <row r="381" spans="1:148" outlineLevel="1" x14ac:dyDescent="0.2">
      <c r="A381" s="122">
        <v>167</v>
      </c>
      <c r="B381" s="122">
        <v>0</v>
      </c>
      <c r="C381" s="104">
        <v>0.18269904810917209</v>
      </c>
      <c r="D381" s="104">
        <f t="shared" si="31"/>
        <v>-0.18269904810917209</v>
      </c>
      <c r="E381" s="104">
        <f t="shared" si="32"/>
        <v>0.40349577956669003</v>
      </c>
      <c r="F381" s="104">
        <f t="shared" si="33"/>
        <v>-0.63521317647439435</v>
      </c>
      <c r="G381" s="104">
        <f t="shared" si="34"/>
        <v>-0.47279964299397814</v>
      </c>
      <c r="H381" s="104">
        <v>3.5461577164563093E-2</v>
      </c>
      <c r="I381" s="104">
        <f t="shared" si="35"/>
        <v>6.5543542335991418E-4</v>
      </c>
      <c r="J381" s="104">
        <f t="shared" si="36"/>
        <v>-0.4814125121545636</v>
      </c>
      <c r="AU381" s="175"/>
      <c r="AV381" s="175"/>
      <c r="AW381" s="175"/>
      <c r="AX381" s="175"/>
      <c r="AY381" s="175"/>
      <c r="AZ381" s="175"/>
      <c r="BA381" s="175"/>
      <c r="BB381" s="185"/>
      <c r="BC381" s="175"/>
      <c r="BD381" s="175"/>
      <c r="BE381" s="175"/>
      <c r="BF381" s="175">
        <f t="shared" si="37"/>
        <v>1</v>
      </c>
      <c r="BG381" s="175">
        <f t="shared" si="38"/>
        <v>0.18269904810917209</v>
      </c>
      <c r="BH381" s="175" t="e">
        <f t="shared" si="39"/>
        <v>#N/A</v>
      </c>
      <c r="BI381" s="175"/>
      <c r="BJ381" s="175"/>
      <c r="BK381" s="175"/>
      <c r="BL381" s="175"/>
      <c r="BM381" s="175"/>
      <c r="BN381" s="175"/>
      <c r="BO381" s="175"/>
      <c r="BP381" s="175"/>
      <c r="BQ381" s="175"/>
      <c r="BR381" s="175"/>
      <c r="BS381" s="175"/>
      <c r="BT381" s="175"/>
      <c r="BU381" s="175"/>
      <c r="BV381" s="175"/>
      <c r="BW381" s="175"/>
      <c r="BX381" s="175"/>
      <c r="BY381" s="175"/>
      <c r="BZ381" s="175"/>
      <c r="CA381" s="175"/>
      <c r="CB381" s="175"/>
      <c r="CC381" s="175"/>
      <c r="CD381" s="175"/>
      <c r="CE381" s="175"/>
      <c r="CF381" s="175"/>
      <c r="CG381" s="175"/>
      <c r="CH381" s="175"/>
      <c r="CI381" s="175"/>
      <c r="CJ381" s="175"/>
      <c r="CK381" s="175"/>
      <c r="CL381" s="175"/>
      <c r="CM381" s="175"/>
      <c r="CN381" s="175"/>
      <c r="CO381" s="175"/>
      <c r="CP381" s="175"/>
      <c r="CQ381" s="175"/>
      <c r="CR381" s="175"/>
      <c r="CS381" s="175"/>
      <c r="CT381" s="175"/>
      <c r="CU381" s="175"/>
      <c r="CV381" s="175"/>
      <c r="CW381" s="175"/>
      <c r="CX381" s="175"/>
      <c r="CY381" s="175"/>
      <c r="CZ381" s="175"/>
      <c r="DA381" s="175"/>
      <c r="DB381" s="175"/>
      <c r="DC381" s="175"/>
      <c r="DD381" s="175"/>
      <c r="DE381" s="175"/>
      <c r="DF381" s="175"/>
      <c r="DG381" s="175"/>
      <c r="DH381" s="175"/>
      <c r="DI381" s="175"/>
      <c r="DJ381" s="175"/>
      <c r="DK381" s="175"/>
      <c r="DL381" s="175"/>
      <c r="DM381" s="175"/>
      <c r="DN381" s="175"/>
      <c r="DO381" s="175"/>
      <c r="DP381" s="175"/>
      <c r="DQ381" s="175"/>
      <c r="DR381" s="175"/>
      <c r="DS381" s="175"/>
      <c r="DT381" s="175"/>
      <c r="DU381" s="175"/>
      <c r="DV381" s="175"/>
      <c r="DW381" s="175"/>
      <c r="DX381" s="175"/>
      <c r="DY381" s="175"/>
      <c r="DZ381" s="175"/>
      <c r="EA381" s="175"/>
      <c r="EB381" s="175"/>
      <c r="EC381" s="175"/>
      <c r="ED381" s="175"/>
      <c r="EE381" s="175"/>
      <c r="EF381" s="175"/>
      <c r="EG381" s="175"/>
      <c r="EH381" s="175"/>
      <c r="EI381" s="175"/>
      <c r="EJ381" s="175"/>
      <c r="EK381" s="175"/>
      <c r="EL381" s="175"/>
      <c r="EM381" s="175"/>
      <c r="EN381" s="175"/>
      <c r="EO381" s="175"/>
      <c r="EP381" s="175"/>
      <c r="EQ381" s="175"/>
      <c r="ER381" s="175"/>
    </row>
    <row r="382" spans="1:148" outlineLevel="1" x14ac:dyDescent="0.2">
      <c r="A382" s="122">
        <v>168</v>
      </c>
      <c r="B382" s="122">
        <v>0</v>
      </c>
      <c r="C382" s="104">
        <v>4.2387455173446109E-2</v>
      </c>
      <c r="D382" s="104">
        <f t="shared" si="31"/>
        <v>-4.2387455173446109E-2</v>
      </c>
      <c r="E382" s="104">
        <f t="shared" si="32"/>
        <v>8.6624049091650848E-2</v>
      </c>
      <c r="F382" s="104">
        <f t="shared" si="33"/>
        <v>-0.29431963762489727</v>
      </c>
      <c r="G382" s="104">
        <f t="shared" si="34"/>
        <v>-0.21038935315730573</v>
      </c>
      <c r="H382" s="104">
        <v>1.772170850007947E-2</v>
      </c>
      <c r="I382" s="104">
        <f t="shared" si="35"/>
        <v>6.2537520863191744E-5</v>
      </c>
      <c r="J382" s="104">
        <f t="shared" si="36"/>
        <v>-0.21227873223871319</v>
      </c>
      <c r="AU382" s="175"/>
      <c r="AV382" s="175"/>
      <c r="AW382" s="175"/>
      <c r="AX382" s="175"/>
      <c r="AY382" s="175"/>
      <c r="AZ382" s="175"/>
      <c r="BA382" s="175"/>
      <c r="BB382" s="185"/>
      <c r="BC382" s="175"/>
      <c r="BD382" s="175"/>
      <c r="BE382" s="175"/>
      <c r="BF382" s="175">
        <f t="shared" si="37"/>
        <v>1</v>
      </c>
      <c r="BG382" s="175">
        <f t="shared" si="38"/>
        <v>4.2387455173446109E-2</v>
      </c>
      <c r="BH382" s="175" t="e">
        <f t="shared" si="39"/>
        <v>#N/A</v>
      </c>
      <c r="BI382" s="175"/>
      <c r="BJ382" s="175"/>
      <c r="BK382" s="175"/>
      <c r="BL382" s="175"/>
      <c r="BM382" s="175"/>
      <c r="BN382" s="175"/>
      <c r="BO382" s="175"/>
      <c r="BP382" s="175"/>
      <c r="BQ382" s="175"/>
      <c r="BR382" s="175"/>
      <c r="BS382" s="175"/>
      <c r="BT382" s="175"/>
      <c r="BU382" s="175"/>
      <c r="BV382" s="175"/>
      <c r="BW382" s="175"/>
      <c r="BX382" s="175"/>
      <c r="BY382" s="175"/>
      <c r="BZ382" s="175"/>
      <c r="CA382" s="175"/>
      <c r="CB382" s="175"/>
      <c r="CC382" s="175"/>
      <c r="CD382" s="175"/>
      <c r="CE382" s="175"/>
      <c r="CF382" s="175"/>
      <c r="CG382" s="175"/>
      <c r="CH382" s="175"/>
      <c r="CI382" s="175"/>
      <c r="CJ382" s="175"/>
      <c r="CK382" s="175"/>
      <c r="CL382" s="175"/>
      <c r="CM382" s="175"/>
      <c r="CN382" s="175"/>
      <c r="CO382" s="175"/>
      <c r="CP382" s="175"/>
      <c r="CQ382" s="175"/>
      <c r="CR382" s="175"/>
      <c r="CS382" s="175"/>
      <c r="CT382" s="175"/>
      <c r="CU382" s="175"/>
      <c r="CV382" s="175"/>
      <c r="CW382" s="175"/>
      <c r="CX382" s="175"/>
      <c r="CY382" s="175"/>
      <c r="CZ382" s="175"/>
      <c r="DA382" s="175"/>
      <c r="DB382" s="175"/>
      <c r="DC382" s="175"/>
      <c r="DD382" s="175"/>
      <c r="DE382" s="175"/>
      <c r="DF382" s="175"/>
      <c r="DG382" s="175"/>
      <c r="DH382" s="175"/>
      <c r="DI382" s="175"/>
      <c r="DJ382" s="175"/>
      <c r="DK382" s="175"/>
      <c r="DL382" s="175"/>
      <c r="DM382" s="175"/>
      <c r="DN382" s="175"/>
      <c r="DO382" s="175"/>
      <c r="DP382" s="175"/>
      <c r="DQ382" s="175"/>
      <c r="DR382" s="175"/>
      <c r="DS382" s="175"/>
      <c r="DT382" s="175"/>
      <c r="DU382" s="175"/>
      <c r="DV382" s="175"/>
      <c r="DW382" s="175"/>
      <c r="DX382" s="175"/>
      <c r="DY382" s="175"/>
      <c r="DZ382" s="175"/>
      <c r="EA382" s="175"/>
      <c r="EB382" s="175"/>
      <c r="EC382" s="175"/>
      <c r="ED382" s="175"/>
      <c r="EE382" s="175"/>
      <c r="EF382" s="175"/>
      <c r="EG382" s="175"/>
      <c r="EH382" s="175"/>
      <c r="EI382" s="175"/>
      <c r="EJ382" s="175"/>
      <c r="EK382" s="175"/>
      <c r="EL382" s="175"/>
      <c r="EM382" s="175"/>
      <c r="EN382" s="175"/>
      <c r="EO382" s="175"/>
      <c r="EP382" s="175"/>
      <c r="EQ382" s="175"/>
      <c r="ER382" s="175"/>
    </row>
    <row r="383" spans="1:148" outlineLevel="1" x14ac:dyDescent="0.2">
      <c r="A383" s="122">
        <v>169</v>
      </c>
      <c r="B383" s="122">
        <v>1</v>
      </c>
      <c r="C383" s="104">
        <v>0.99616193266112141</v>
      </c>
      <c r="D383" s="104">
        <f t="shared" si="31"/>
        <v>3.8380673388785924E-3</v>
      </c>
      <c r="E383" s="104">
        <f t="shared" si="32"/>
        <v>7.6909032392551927E-3</v>
      </c>
      <c r="F383" s="104">
        <f t="shared" si="33"/>
        <v>8.7697794950929026E-2</v>
      </c>
      <c r="G383" s="104">
        <f t="shared" si="34"/>
        <v>6.2071369046123072E-2</v>
      </c>
      <c r="H383" s="104">
        <v>4.5561952963434869E-3</v>
      </c>
      <c r="I383" s="104">
        <f t="shared" si="35"/>
        <v>1.3627247118520527E-6</v>
      </c>
      <c r="J383" s="104">
        <f t="shared" si="36"/>
        <v>6.2213258728305583E-2</v>
      </c>
      <c r="AU383" s="175"/>
      <c r="AV383" s="175"/>
      <c r="AW383" s="175"/>
      <c r="AX383" s="175"/>
      <c r="AY383" s="175"/>
      <c r="AZ383" s="175"/>
      <c r="BA383" s="175"/>
      <c r="BB383" s="185"/>
      <c r="BC383" s="175"/>
      <c r="BD383" s="175"/>
      <c r="BE383" s="175"/>
      <c r="BF383" s="175">
        <f t="shared" si="37"/>
        <v>0</v>
      </c>
      <c r="BG383" s="175" t="e">
        <f t="shared" si="38"/>
        <v>#N/A</v>
      </c>
      <c r="BH383" s="175">
        <f t="shared" si="39"/>
        <v>0.99616193266112141</v>
      </c>
      <c r="BI383" s="175"/>
      <c r="BJ383" s="175"/>
      <c r="BK383" s="175"/>
      <c r="BL383" s="175"/>
      <c r="BM383" s="175"/>
      <c r="BN383" s="175"/>
      <c r="BO383" s="175"/>
      <c r="BP383" s="175"/>
      <c r="BQ383" s="175"/>
      <c r="BR383" s="175"/>
      <c r="BS383" s="175"/>
      <c r="BT383" s="175"/>
      <c r="BU383" s="175"/>
      <c r="BV383" s="175"/>
      <c r="BW383" s="175"/>
      <c r="BX383" s="175"/>
      <c r="BY383" s="175"/>
      <c r="BZ383" s="175"/>
      <c r="CA383" s="175"/>
      <c r="CB383" s="175"/>
      <c r="CC383" s="175"/>
      <c r="CD383" s="175"/>
      <c r="CE383" s="175"/>
      <c r="CF383" s="175"/>
      <c r="CG383" s="175"/>
      <c r="CH383" s="175"/>
      <c r="CI383" s="175"/>
      <c r="CJ383" s="175"/>
      <c r="CK383" s="175"/>
      <c r="CL383" s="175"/>
      <c r="CM383" s="175"/>
      <c r="CN383" s="175"/>
      <c r="CO383" s="175"/>
      <c r="CP383" s="175"/>
      <c r="CQ383" s="175"/>
      <c r="CR383" s="175"/>
      <c r="CS383" s="175"/>
      <c r="CT383" s="175"/>
      <c r="CU383" s="175"/>
      <c r="CV383" s="175"/>
      <c r="CW383" s="175"/>
      <c r="CX383" s="175"/>
      <c r="CY383" s="175"/>
      <c r="CZ383" s="175"/>
      <c r="DA383" s="175"/>
      <c r="DB383" s="175"/>
      <c r="DC383" s="175"/>
      <c r="DD383" s="175"/>
      <c r="DE383" s="175"/>
      <c r="DF383" s="175"/>
      <c r="DG383" s="175"/>
      <c r="DH383" s="175"/>
      <c r="DI383" s="175"/>
      <c r="DJ383" s="175"/>
      <c r="DK383" s="175"/>
      <c r="DL383" s="175"/>
      <c r="DM383" s="175"/>
      <c r="DN383" s="175"/>
      <c r="DO383" s="175"/>
      <c r="DP383" s="175"/>
      <c r="DQ383" s="175"/>
      <c r="DR383" s="175"/>
      <c r="DS383" s="175"/>
      <c r="DT383" s="175"/>
      <c r="DU383" s="175"/>
      <c r="DV383" s="175"/>
      <c r="DW383" s="175"/>
      <c r="DX383" s="175"/>
      <c r="DY383" s="175"/>
      <c r="DZ383" s="175"/>
      <c r="EA383" s="175"/>
      <c r="EB383" s="175"/>
      <c r="EC383" s="175"/>
      <c r="ED383" s="175"/>
      <c r="EE383" s="175"/>
      <c r="EF383" s="175"/>
      <c r="EG383" s="175"/>
      <c r="EH383" s="175"/>
      <c r="EI383" s="175"/>
      <c r="EJ383" s="175"/>
      <c r="EK383" s="175"/>
      <c r="EL383" s="175"/>
      <c r="EM383" s="175"/>
      <c r="EN383" s="175"/>
      <c r="EO383" s="175"/>
      <c r="EP383" s="175"/>
      <c r="EQ383" s="175"/>
      <c r="ER383" s="175"/>
    </row>
    <row r="384" spans="1:148" outlineLevel="1" x14ac:dyDescent="0.2">
      <c r="A384" s="122">
        <v>170</v>
      </c>
      <c r="B384" s="122">
        <v>0</v>
      </c>
      <c r="C384" s="104">
        <v>8.4885526848471726E-2</v>
      </c>
      <c r="D384" s="104">
        <f t="shared" si="31"/>
        <v>-8.4885526848471726E-2</v>
      </c>
      <c r="E384" s="104">
        <f t="shared" si="32"/>
        <v>0.17741222852489524</v>
      </c>
      <c r="F384" s="104">
        <f t="shared" si="33"/>
        <v>-0.42120331020173052</v>
      </c>
      <c r="G384" s="104">
        <f t="shared" si="34"/>
        <v>-0.30456438188150731</v>
      </c>
      <c r="H384" s="104">
        <v>2.369801489136741E-2</v>
      </c>
      <c r="I384" s="104">
        <f t="shared" si="35"/>
        <v>1.7740199336061527E-4</v>
      </c>
      <c r="J384" s="104">
        <f t="shared" si="36"/>
        <v>-0.30823860181441776</v>
      </c>
      <c r="AU384" s="175"/>
      <c r="AV384" s="175"/>
      <c r="AW384" s="175"/>
      <c r="AX384" s="175"/>
      <c r="AY384" s="175"/>
      <c r="AZ384" s="175"/>
      <c r="BA384" s="175"/>
      <c r="BB384" s="185"/>
      <c r="BC384" s="175"/>
      <c r="BD384" s="175"/>
      <c r="BE384" s="175"/>
      <c r="BF384" s="175">
        <f t="shared" si="37"/>
        <v>1</v>
      </c>
      <c r="BG384" s="175">
        <f t="shared" si="38"/>
        <v>8.4885526848471726E-2</v>
      </c>
      <c r="BH384" s="175" t="e">
        <f t="shared" si="39"/>
        <v>#N/A</v>
      </c>
      <c r="BI384" s="175"/>
      <c r="BJ384" s="175"/>
      <c r="BK384" s="175"/>
      <c r="BL384" s="175"/>
      <c r="BM384" s="175"/>
      <c r="BN384" s="175"/>
      <c r="BO384" s="175"/>
      <c r="BP384" s="175"/>
      <c r="BQ384" s="175"/>
      <c r="BR384" s="175"/>
      <c r="BS384" s="175"/>
      <c r="BT384" s="175"/>
      <c r="BU384" s="175"/>
      <c r="BV384" s="175"/>
      <c r="BW384" s="175"/>
      <c r="BX384" s="175"/>
      <c r="BY384" s="175"/>
      <c r="BZ384" s="175"/>
      <c r="CA384" s="175"/>
      <c r="CB384" s="175"/>
      <c r="CC384" s="175"/>
      <c r="CD384" s="175"/>
      <c r="CE384" s="175"/>
      <c r="CF384" s="175"/>
      <c r="CG384" s="175"/>
      <c r="CH384" s="175"/>
      <c r="CI384" s="175"/>
      <c r="CJ384" s="175"/>
      <c r="CK384" s="175"/>
      <c r="CL384" s="175"/>
      <c r="CM384" s="175"/>
      <c r="CN384" s="175"/>
      <c r="CO384" s="175"/>
      <c r="CP384" s="175"/>
      <c r="CQ384" s="175"/>
      <c r="CR384" s="175"/>
      <c r="CS384" s="175"/>
      <c r="CT384" s="175"/>
      <c r="CU384" s="175"/>
      <c r="CV384" s="175"/>
      <c r="CW384" s="175"/>
      <c r="CX384" s="175"/>
      <c r="CY384" s="175"/>
      <c r="CZ384" s="175"/>
      <c r="DA384" s="175"/>
      <c r="DB384" s="175"/>
      <c r="DC384" s="175"/>
      <c r="DD384" s="175"/>
      <c r="DE384" s="175"/>
      <c r="DF384" s="175"/>
      <c r="DG384" s="175"/>
      <c r="DH384" s="175"/>
      <c r="DI384" s="175"/>
      <c r="DJ384" s="175"/>
      <c r="DK384" s="175"/>
      <c r="DL384" s="175"/>
      <c r="DM384" s="175"/>
      <c r="DN384" s="175"/>
      <c r="DO384" s="175"/>
      <c r="DP384" s="175"/>
      <c r="DQ384" s="175"/>
      <c r="DR384" s="175"/>
      <c r="DS384" s="175"/>
      <c r="DT384" s="175"/>
      <c r="DU384" s="175"/>
      <c r="DV384" s="175"/>
      <c r="DW384" s="175"/>
      <c r="DX384" s="175"/>
      <c r="DY384" s="175"/>
      <c r="DZ384" s="175"/>
      <c r="EA384" s="175"/>
      <c r="EB384" s="175"/>
      <c r="EC384" s="175"/>
      <c r="ED384" s="175"/>
      <c r="EE384" s="175"/>
      <c r="EF384" s="175"/>
      <c r="EG384" s="175"/>
      <c r="EH384" s="175"/>
      <c r="EI384" s="175"/>
      <c r="EJ384" s="175"/>
      <c r="EK384" s="175"/>
      <c r="EL384" s="175"/>
      <c r="EM384" s="175"/>
      <c r="EN384" s="175"/>
      <c r="EO384" s="175"/>
      <c r="EP384" s="175"/>
      <c r="EQ384" s="175"/>
      <c r="ER384" s="175"/>
    </row>
    <row r="385" spans="1:148" outlineLevel="1" x14ac:dyDescent="0.2">
      <c r="A385" s="122">
        <v>171</v>
      </c>
      <c r="B385" s="122">
        <v>1</v>
      </c>
      <c r="C385" s="104">
        <v>0.7247220840787858</v>
      </c>
      <c r="D385" s="104">
        <f t="shared" si="31"/>
        <v>0.2752779159212142</v>
      </c>
      <c r="E385" s="104">
        <f t="shared" si="32"/>
        <v>0.64393405984638963</v>
      </c>
      <c r="F385" s="104">
        <f t="shared" si="33"/>
        <v>0.80245502045061046</v>
      </c>
      <c r="G385" s="104">
        <f t="shared" si="34"/>
        <v>0.61631102683643268</v>
      </c>
      <c r="H385" s="104">
        <v>5.9818327865595905E-2</v>
      </c>
      <c r="I385" s="104">
        <f t="shared" si="35"/>
        <v>1.9772757086418727E-3</v>
      </c>
      <c r="J385" s="104">
        <f t="shared" si="36"/>
        <v>0.63561486827044844</v>
      </c>
      <c r="AU385" s="175"/>
      <c r="AV385" s="175"/>
      <c r="AW385" s="175"/>
      <c r="AX385" s="175"/>
      <c r="AY385" s="175"/>
      <c r="AZ385" s="175"/>
      <c r="BA385" s="175"/>
      <c r="BB385" s="185"/>
      <c r="BC385" s="175"/>
      <c r="BD385" s="175"/>
      <c r="BE385" s="175"/>
      <c r="BF385" s="175">
        <f t="shared" si="37"/>
        <v>0</v>
      </c>
      <c r="BG385" s="175" t="e">
        <f t="shared" si="38"/>
        <v>#N/A</v>
      </c>
      <c r="BH385" s="175">
        <f t="shared" si="39"/>
        <v>0.7247220840787858</v>
      </c>
      <c r="BI385" s="175"/>
      <c r="BJ385" s="175"/>
      <c r="BK385" s="175"/>
      <c r="BL385" s="175"/>
      <c r="BM385" s="175"/>
      <c r="BN385" s="175"/>
      <c r="BO385" s="175"/>
      <c r="BP385" s="175"/>
      <c r="BQ385" s="175"/>
      <c r="BR385" s="175"/>
      <c r="BS385" s="175"/>
      <c r="BT385" s="175"/>
      <c r="BU385" s="175"/>
      <c r="BV385" s="175"/>
      <c r="BW385" s="175"/>
      <c r="BX385" s="175"/>
      <c r="BY385" s="175"/>
      <c r="BZ385" s="175"/>
      <c r="CA385" s="175"/>
      <c r="CB385" s="175"/>
      <c r="CC385" s="175"/>
      <c r="CD385" s="175"/>
      <c r="CE385" s="175"/>
      <c r="CF385" s="175"/>
      <c r="CG385" s="175"/>
      <c r="CH385" s="175"/>
      <c r="CI385" s="175"/>
      <c r="CJ385" s="175"/>
      <c r="CK385" s="175"/>
      <c r="CL385" s="175"/>
      <c r="CM385" s="175"/>
      <c r="CN385" s="175"/>
      <c r="CO385" s="175"/>
      <c r="CP385" s="175"/>
      <c r="CQ385" s="175"/>
      <c r="CR385" s="175"/>
      <c r="CS385" s="175"/>
      <c r="CT385" s="175"/>
      <c r="CU385" s="175"/>
      <c r="CV385" s="175"/>
      <c r="CW385" s="175"/>
      <c r="CX385" s="175"/>
      <c r="CY385" s="175"/>
      <c r="CZ385" s="175"/>
      <c r="DA385" s="175"/>
      <c r="DB385" s="175"/>
      <c r="DC385" s="175"/>
      <c r="DD385" s="175"/>
      <c r="DE385" s="175"/>
      <c r="DF385" s="175"/>
      <c r="DG385" s="175"/>
      <c r="DH385" s="175"/>
      <c r="DI385" s="175"/>
      <c r="DJ385" s="175"/>
      <c r="DK385" s="175"/>
      <c r="DL385" s="175"/>
      <c r="DM385" s="175"/>
      <c r="DN385" s="175"/>
      <c r="DO385" s="175"/>
      <c r="DP385" s="175"/>
      <c r="DQ385" s="175"/>
      <c r="DR385" s="175"/>
      <c r="DS385" s="175"/>
      <c r="DT385" s="175"/>
      <c r="DU385" s="175"/>
      <c r="DV385" s="175"/>
      <c r="DW385" s="175"/>
      <c r="DX385" s="175"/>
      <c r="DY385" s="175"/>
      <c r="DZ385" s="175"/>
      <c r="EA385" s="175"/>
      <c r="EB385" s="175"/>
      <c r="EC385" s="175"/>
      <c r="ED385" s="175"/>
      <c r="EE385" s="175"/>
      <c r="EF385" s="175"/>
      <c r="EG385" s="175"/>
      <c r="EH385" s="175"/>
      <c r="EI385" s="175"/>
      <c r="EJ385" s="175"/>
      <c r="EK385" s="175"/>
      <c r="EL385" s="175"/>
      <c r="EM385" s="175"/>
      <c r="EN385" s="175"/>
      <c r="EO385" s="175"/>
      <c r="EP385" s="175"/>
      <c r="EQ385" s="175"/>
      <c r="ER385" s="175"/>
    </row>
    <row r="386" spans="1:148" outlineLevel="1" x14ac:dyDescent="0.2">
      <c r="A386" s="122">
        <v>172</v>
      </c>
      <c r="B386" s="122">
        <v>0</v>
      </c>
      <c r="C386" s="104">
        <v>1.803627734843663E-2</v>
      </c>
      <c r="D386" s="104">
        <f t="shared" si="31"/>
        <v>-1.803627734843663E-2</v>
      </c>
      <c r="E386" s="104">
        <f t="shared" si="32"/>
        <v>3.6401827240143812E-2</v>
      </c>
      <c r="F386" s="104">
        <f t="shared" si="33"/>
        <v>-0.19079262889363366</v>
      </c>
      <c r="G386" s="104">
        <f t="shared" si="34"/>
        <v>-0.13552697056419122</v>
      </c>
      <c r="H386" s="104">
        <v>8.933572633505504E-3</v>
      </c>
      <c r="I386" s="104">
        <f t="shared" si="35"/>
        <v>1.2850728629595186E-5</v>
      </c>
      <c r="J386" s="104">
        <f t="shared" si="36"/>
        <v>-0.1361364271037073</v>
      </c>
      <c r="AU386" s="175"/>
      <c r="AV386" s="175"/>
      <c r="AW386" s="175"/>
      <c r="AX386" s="175"/>
      <c r="AY386" s="175"/>
      <c r="AZ386" s="175"/>
      <c r="BA386" s="175"/>
      <c r="BB386" s="185"/>
      <c r="BC386" s="175"/>
      <c r="BD386" s="175"/>
      <c r="BE386" s="175"/>
      <c r="BF386" s="175">
        <f t="shared" si="37"/>
        <v>1</v>
      </c>
      <c r="BG386" s="175">
        <f t="shared" si="38"/>
        <v>1.803627734843663E-2</v>
      </c>
      <c r="BH386" s="175" t="e">
        <f t="shared" si="39"/>
        <v>#N/A</v>
      </c>
      <c r="BI386" s="175"/>
      <c r="BJ386" s="175"/>
      <c r="BK386" s="175"/>
      <c r="BL386" s="175"/>
      <c r="BM386" s="175"/>
      <c r="BN386" s="175"/>
      <c r="BO386" s="175"/>
      <c r="BP386" s="175"/>
      <c r="BQ386" s="175"/>
      <c r="BR386" s="175"/>
      <c r="BS386" s="175"/>
      <c r="BT386" s="175"/>
      <c r="BU386" s="175"/>
      <c r="BV386" s="175"/>
      <c r="BW386" s="175"/>
      <c r="BX386" s="175"/>
      <c r="BY386" s="175"/>
      <c r="BZ386" s="175"/>
      <c r="CA386" s="175"/>
      <c r="CB386" s="175"/>
      <c r="CC386" s="175"/>
      <c r="CD386" s="175"/>
      <c r="CE386" s="175"/>
      <c r="CF386" s="175"/>
      <c r="CG386" s="175"/>
      <c r="CH386" s="175"/>
      <c r="CI386" s="175"/>
      <c r="CJ386" s="175"/>
      <c r="CK386" s="175"/>
      <c r="CL386" s="175"/>
      <c r="CM386" s="175"/>
      <c r="CN386" s="175"/>
      <c r="CO386" s="175"/>
      <c r="CP386" s="175"/>
      <c r="CQ386" s="175"/>
      <c r="CR386" s="175"/>
      <c r="CS386" s="175"/>
      <c r="CT386" s="175"/>
      <c r="CU386" s="175"/>
      <c r="CV386" s="175"/>
      <c r="CW386" s="175"/>
      <c r="CX386" s="175"/>
      <c r="CY386" s="175"/>
      <c r="CZ386" s="175"/>
      <c r="DA386" s="175"/>
      <c r="DB386" s="175"/>
      <c r="DC386" s="175"/>
      <c r="DD386" s="175"/>
      <c r="DE386" s="175"/>
      <c r="DF386" s="175"/>
      <c r="DG386" s="175"/>
      <c r="DH386" s="175"/>
      <c r="DI386" s="175"/>
      <c r="DJ386" s="175"/>
      <c r="DK386" s="175"/>
      <c r="DL386" s="175"/>
      <c r="DM386" s="175"/>
      <c r="DN386" s="175"/>
      <c r="DO386" s="175"/>
      <c r="DP386" s="175"/>
      <c r="DQ386" s="175"/>
      <c r="DR386" s="175"/>
      <c r="DS386" s="175"/>
      <c r="DT386" s="175"/>
      <c r="DU386" s="175"/>
      <c r="DV386" s="175"/>
      <c r="DW386" s="175"/>
      <c r="DX386" s="175"/>
      <c r="DY386" s="175"/>
      <c r="DZ386" s="175"/>
      <c r="EA386" s="175"/>
      <c r="EB386" s="175"/>
      <c r="EC386" s="175"/>
      <c r="ED386" s="175"/>
      <c r="EE386" s="175"/>
      <c r="EF386" s="175"/>
      <c r="EG386" s="175"/>
      <c r="EH386" s="175"/>
      <c r="EI386" s="175"/>
      <c r="EJ386" s="175"/>
      <c r="EK386" s="175"/>
      <c r="EL386" s="175"/>
      <c r="EM386" s="175"/>
      <c r="EN386" s="175"/>
      <c r="EO386" s="175"/>
      <c r="EP386" s="175"/>
      <c r="EQ386" s="175"/>
      <c r="ER386" s="175"/>
    </row>
    <row r="387" spans="1:148" outlineLevel="1" x14ac:dyDescent="0.2">
      <c r="A387" s="122">
        <v>173</v>
      </c>
      <c r="B387" s="122">
        <v>0</v>
      </c>
      <c r="C387" s="104">
        <v>1.803627734843663E-2</v>
      </c>
      <c r="D387" s="104">
        <f t="shared" si="31"/>
        <v>-1.803627734843663E-2</v>
      </c>
      <c r="E387" s="104">
        <f t="shared" si="32"/>
        <v>3.6401827240143812E-2</v>
      </c>
      <c r="F387" s="104">
        <f t="shared" si="33"/>
        <v>-0.19079262889363366</v>
      </c>
      <c r="G387" s="104">
        <f t="shared" si="34"/>
        <v>-0.13552697056419122</v>
      </c>
      <c r="H387" s="104">
        <v>8.933572633505504E-3</v>
      </c>
      <c r="I387" s="104">
        <f t="shared" si="35"/>
        <v>1.2850728629595186E-5</v>
      </c>
      <c r="J387" s="104">
        <f t="shared" si="36"/>
        <v>-0.1361364271037073</v>
      </c>
      <c r="AU387" s="175"/>
      <c r="AV387" s="175"/>
      <c r="AW387" s="175"/>
      <c r="AX387" s="175"/>
      <c r="AY387" s="175"/>
      <c r="AZ387" s="175"/>
      <c r="BA387" s="175"/>
      <c r="BB387" s="185"/>
      <c r="BC387" s="175"/>
      <c r="BD387" s="175"/>
      <c r="BE387" s="175"/>
      <c r="BF387" s="175">
        <f t="shared" si="37"/>
        <v>1</v>
      </c>
      <c r="BG387" s="175">
        <f t="shared" si="38"/>
        <v>1.803627734843663E-2</v>
      </c>
      <c r="BH387" s="175" t="e">
        <f t="shared" si="39"/>
        <v>#N/A</v>
      </c>
      <c r="BI387" s="175"/>
      <c r="BJ387" s="175"/>
      <c r="BK387" s="175"/>
      <c r="BL387" s="175"/>
      <c r="BM387" s="175"/>
      <c r="BN387" s="175"/>
      <c r="BO387" s="175"/>
      <c r="BP387" s="175"/>
      <c r="BQ387" s="175"/>
      <c r="BR387" s="175"/>
      <c r="BS387" s="175"/>
      <c r="BT387" s="175"/>
      <c r="BU387" s="175"/>
      <c r="BV387" s="175"/>
      <c r="BW387" s="175"/>
      <c r="BX387" s="175"/>
      <c r="BY387" s="175"/>
      <c r="BZ387" s="175"/>
      <c r="CA387" s="175"/>
      <c r="CB387" s="175"/>
      <c r="CC387" s="175"/>
      <c r="CD387" s="175"/>
      <c r="CE387" s="175"/>
      <c r="CF387" s="175"/>
      <c r="CG387" s="175"/>
      <c r="CH387" s="175"/>
      <c r="CI387" s="175"/>
      <c r="CJ387" s="175"/>
      <c r="CK387" s="175"/>
      <c r="CL387" s="175"/>
      <c r="CM387" s="175"/>
      <c r="CN387" s="175"/>
      <c r="CO387" s="175"/>
      <c r="CP387" s="175"/>
      <c r="CQ387" s="175"/>
      <c r="CR387" s="175"/>
      <c r="CS387" s="175"/>
      <c r="CT387" s="175"/>
      <c r="CU387" s="175"/>
      <c r="CV387" s="175"/>
      <c r="CW387" s="175"/>
      <c r="CX387" s="175"/>
      <c r="CY387" s="175"/>
      <c r="CZ387" s="175"/>
      <c r="DA387" s="175"/>
      <c r="DB387" s="175"/>
      <c r="DC387" s="175"/>
      <c r="DD387" s="175"/>
      <c r="DE387" s="175"/>
      <c r="DF387" s="175"/>
      <c r="DG387" s="175"/>
      <c r="DH387" s="175"/>
      <c r="DI387" s="175"/>
      <c r="DJ387" s="175"/>
      <c r="DK387" s="175"/>
      <c r="DL387" s="175"/>
      <c r="DM387" s="175"/>
      <c r="DN387" s="175"/>
      <c r="DO387" s="175"/>
      <c r="DP387" s="175"/>
      <c r="DQ387" s="175"/>
      <c r="DR387" s="175"/>
      <c r="DS387" s="175"/>
      <c r="DT387" s="175"/>
      <c r="DU387" s="175"/>
      <c r="DV387" s="175"/>
      <c r="DW387" s="175"/>
      <c r="DX387" s="175"/>
      <c r="DY387" s="175"/>
      <c r="DZ387" s="175"/>
      <c r="EA387" s="175"/>
      <c r="EB387" s="175"/>
      <c r="EC387" s="175"/>
      <c r="ED387" s="175"/>
      <c r="EE387" s="175"/>
      <c r="EF387" s="175"/>
      <c r="EG387" s="175"/>
      <c r="EH387" s="175"/>
      <c r="EI387" s="175"/>
      <c r="EJ387" s="175"/>
      <c r="EK387" s="175"/>
      <c r="EL387" s="175"/>
      <c r="EM387" s="175"/>
      <c r="EN387" s="175"/>
      <c r="EO387" s="175"/>
      <c r="EP387" s="175"/>
      <c r="EQ387" s="175"/>
      <c r="ER387" s="175"/>
    </row>
    <row r="388" spans="1:148" outlineLevel="1" x14ac:dyDescent="0.2">
      <c r="A388" s="122">
        <v>174</v>
      </c>
      <c r="B388" s="122">
        <v>1</v>
      </c>
      <c r="C388" s="104">
        <v>0.92794288548348769</v>
      </c>
      <c r="D388" s="104">
        <f t="shared" si="31"/>
        <v>7.2057114516512311E-2</v>
      </c>
      <c r="E388" s="104">
        <f t="shared" si="32"/>
        <v>0.14957018781033002</v>
      </c>
      <c r="F388" s="104">
        <f t="shared" si="33"/>
        <v>0.38674305140536142</v>
      </c>
      <c r="G388" s="104">
        <f t="shared" si="34"/>
        <v>0.2786620388573543</v>
      </c>
      <c r="H388" s="104">
        <v>2.6075239055240479E-2</v>
      </c>
      <c r="I388" s="104">
        <f t="shared" si="35"/>
        <v>1.6420627610840499E-4</v>
      </c>
      <c r="J388" s="104">
        <f t="shared" si="36"/>
        <v>0.28236775870625924</v>
      </c>
      <c r="AU388" s="175"/>
      <c r="AV388" s="175"/>
      <c r="AW388" s="175"/>
      <c r="AX388" s="175"/>
      <c r="AY388" s="175"/>
      <c r="AZ388" s="175"/>
      <c r="BA388" s="175"/>
      <c r="BB388" s="185"/>
      <c r="BC388" s="175"/>
      <c r="BD388" s="175"/>
      <c r="BE388" s="175"/>
      <c r="BF388" s="175">
        <f t="shared" si="37"/>
        <v>0</v>
      </c>
      <c r="BG388" s="175" t="e">
        <f t="shared" si="38"/>
        <v>#N/A</v>
      </c>
      <c r="BH388" s="175">
        <f t="shared" si="39"/>
        <v>0.92794288548348769</v>
      </c>
      <c r="BI388" s="175"/>
      <c r="BJ388" s="175"/>
      <c r="BK388" s="175"/>
      <c r="BL388" s="175"/>
      <c r="BM388" s="175"/>
      <c r="BN388" s="175"/>
      <c r="BO388" s="175"/>
      <c r="BP388" s="175"/>
      <c r="BQ388" s="175"/>
      <c r="BR388" s="175"/>
      <c r="BS388" s="175"/>
      <c r="BT388" s="175"/>
      <c r="BU388" s="175"/>
      <c r="BV388" s="175"/>
      <c r="BW388" s="175"/>
      <c r="BX388" s="175"/>
      <c r="BY388" s="175"/>
      <c r="BZ388" s="175"/>
      <c r="CA388" s="175"/>
      <c r="CB388" s="175"/>
      <c r="CC388" s="175"/>
      <c r="CD388" s="175"/>
      <c r="CE388" s="175"/>
      <c r="CF388" s="175"/>
      <c r="CG388" s="175"/>
      <c r="CH388" s="175"/>
      <c r="CI388" s="175"/>
      <c r="CJ388" s="175"/>
      <c r="CK388" s="175"/>
      <c r="CL388" s="175"/>
      <c r="CM388" s="175"/>
      <c r="CN388" s="175"/>
      <c r="CO388" s="175"/>
      <c r="CP388" s="175"/>
      <c r="CQ388" s="175"/>
      <c r="CR388" s="175"/>
      <c r="CS388" s="175"/>
      <c r="CT388" s="175"/>
      <c r="CU388" s="175"/>
      <c r="CV388" s="175"/>
      <c r="CW388" s="175"/>
      <c r="CX388" s="175"/>
      <c r="CY388" s="175"/>
      <c r="CZ388" s="175"/>
      <c r="DA388" s="175"/>
      <c r="DB388" s="175"/>
      <c r="DC388" s="175"/>
      <c r="DD388" s="175"/>
      <c r="DE388" s="175"/>
      <c r="DF388" s="175"/>
      <c r="DG388" s="175"/>
      <c r="DH388" s="175"/>
      <c r="DI388" s="175"/>
      <c r="DJ388" s="175"/>
      <c r="DK388" s="175"/>
      <c r="DL388" s="175"/>
      <c r="DM388" s="175"/>
      <c r="DN388" s="175"/>
      <c r="DO388" s="175"/>
      <c r="DP388" s="175"/>
      <c r="DQ388" s="175"/>
      <c r="DR388" s="175"/>
      <c r="DS388" s="175"/>
      <c r="DT388" s="175"/>
      <c r="DU388" s="175"/>
      <c r="DV388" s="175"/>
      <c r="DW388" s="175"/>
      <c r="DX388" s="175"/>
      <c r="DY388" s="175"/>
      <c r="DZ388" s="175"/>
      <c r="EA388" s="175"/>
      <c r="EB388" s="175"/>
      <c r="EC388" s="175"/>
      <c r="ED388" s="175"/>
      <c r="EE388" s="175"/>
      <c r="EF388" s="175"/>
      <c r="EG388" s="175"/>
      <c r="EH388" s="175"/>
      <c r="EI388" s="175"/>
      <c r="EJ388" s="175"/>
      <c r="EK388" s="175"/>
      <c r="EL388" s="175"/>
      <c r="EM388" s="175"/>
      <c r="EN388" s="175"/>
      <c r="EO388" s="175"/>
      <c r="EP388" s="175"/>
      <c r="EQ388" s="175"/>
      <c r="ER388" s="175"/>
    </row>
    <row r="389" spans="1:148" outlineLevel="1" x14ac:dyDescent="0.2">
      <c r="A389" s="122">
        <v>175</v>
      </c>
      <c r="B389" s="122">
        <v>0</v>
      </c>
      <c r="C389" s="104">
        <v>0.18269904810917209</v>
      </c>
      <c r="D389" s="104">
        <f t="shared" si="31"/>
        <v>-0.18269904810917209</v>
      </c>
      <c r="E389" s="104">
        <f t="shared" si="32"/>
        <v>0.40349577956669003</v>
      </c>
      <c r="F389" s="104">
        <f t="shared" si="33"/>
        <v>-0.63521317647439435</v>
      </c>
      <c r="G389" s="104">
        <f t="shared" si="34"/>
        <v>-0.47279964299397814</v>
      </c>
      <c r="H389" s="104">
        <v>3.5461577164563093E-2</v>
      </c>
      <c r="I389" s="104">
        <f t="shared" si="35"/>
        <v>6.5543542335991418E-4</v>
      </c>
      <c r="J389" s="104">
        <f t="shared" si="36"/>
        <v>-0.4814125121545636</v>
      </c>
      <c r="AU389" s="175"/>
      <c r="AV389" s="175"/>
      <c r="AW389" s="175"/>
      <c r="AX389" s="175"/>
      <c r="AY389" s="175"/>
      <c r="AZ389" s="175"/>
      <c r="BA389" s="175"/>
      <c r="BB389" s="185"/>
      <c r="BC389" s="175"/>
      <c r="BD389" s="175"/>
      <c r="BE389" s="175"/>
      <c r="BF389" s="175">
        <f t="shared" si="37"/>
        <v>1</v>
      </c>
      <c r="BG389" s="175">
        <f t="shared" si="38"/>
        <v>0.18269904810917209</v>
      </c>
      <c r="BH389" s="175" t="e">
        <f t="shared" si="39"/>
        <v>#N/A</v>
      </c>
      <c r="BI389" s="175"/>
      <c r="BJ389" s="175"/>
      <c r="BK389" s="175"/>
      <c r="BL389" s="175"/>
      <c r="BM389" s="175"/>
      <c r="BN389" s="175"/>
      <c r="BO389" s="175"/>
      <c r="BP389" s="175"/>
      <c r="BQ389" s="175"/>
      <c r="BR389" s="175"/>
      <c r="BS389" s="175"/>
      <c r="BT389" s="175"/>
      <c r="BU389" s="175"/>
      <c r="BV389" s="175"/>
      <c r="BW389" s="175"/>
      <c r="BX389" s="175"/>
      <c r="BY389" s="175"/>
      <c r="BZ389" s="175"/>
      <c r="CA389" s="175"/>
      <c r="CB389" s="175"/>
      <c r="CC389" s="175"/>
      <c r="CD389" s="175"/>
      <c r="CE389" s="175"/>
      <c r="CF389" s="175"/>
      <c r="CG389" s="175"/>
      <c r="CH389" s="175"/>
      <c r="CI389" s="175"/>
      <c r="CJ389" s="175"/>
      <c r="CK389" s="175"/>
      <c r="CL389" s="175"/>
      <c r="CM389" s="175"/>
      <c r="CN389" s="175"/>
      <c r="CO389" s="175"/>
      <c r="CP389" s="175"/>
      <c r="CQ389" s="175"/>
      <c r="CR389" s="175"/>
      <c r="CS389" s="175"/>
      <c r="CT389" s="175"/>
      <c r="CU389" s="175"/>
      <c r="CV389" s="175"/>
      <c r="CW389" s="175"/>
      <c r="CX389" s="175"/>
      <c r="CY389" s="175"/>
      <c r="CZ389" s="175"/>
      <c r="DA389" s="175"/>
      <c r="DB389" s="175"/>
      <c r="DC389" s="175"/>
      <c r="DD389" s="175"/>
      <c r="DE389" s="175"/>
      <c r="DF389" s="175"/>
      <c r="DG389" s="175"/>
      <c r="DH389" s="175"/>
      <c r="DI389" s="175"/>
      <c r="DJ389" s="175"/>
      <c r="DK389" s="175"/>
      <c r="DL389" s="175"/>
      <c r="DM389" s="175"/>
      <c r="DN389" s="175"/>
      <c r="DO389" s="175"/>
      <c r="DP389" s="175"/>
      <c r="DQ389" s="175"/>
      <c r="DR389" s="175"/>
      <c r="DS389" s="175"/>
      <c r="DT389" s="175"/>
      <c r="DU389" s="175"/>
      <c r="DV389" s="175"/>
      <c r="DW389" s="175"/>
      <c r="DX389" s="175"/>
      <c r="DY389" s="175"/>
      <c r="DZ389" s="175"/>
      <c r="EA389" s="175"/>
      <c r="EB389" s="175"/>
      <c r="EC389" s="175"/>
      <c r="ED389" s="175"/>
      <c r="EE389" s="175"/>
      <c r="EF389" s="175"/>
      <c r="EG389" s="175"/>
      <c r="EH389" s="175"/>
      <c r="EI389" s="175"/>
      <c r="EJ389" s="175"/>
      <c r="EK389" s="175"/>
      <c r="EL389" s="175"/>
      <c r="EM389" s="175"/>
      <c r="EN389" s="175"/>
      <c r="EO389" s="175"/>
      <c r="EP389" s="175"/>
      <c r="EQ389" s="175"/>
      <c r="ER389" s="175"/>
    </row>
    <row r="390" spans="1:148" outlineLevel="1" x14ac:dyDescent="0.2">
      <c r="A390" s="122">
        <v>176</v>
      </c>
      <c r="B390" s="122">
        <v>1</v>
      </c>
      <c r="C390" s="104">
        <v>0.58949703615515381</v>
      </c>
      <c r="D390" s="104">
        <f t="shared" si="31"/>
        <v>0.41050296384484619</v>
      </c>
      <c r="E390" s="104">
        <f t="shared" si="32"/>
        <v>1.0569711734879534</v>
      </c>
      <c r="F390" s="104">
        <f t="shared" si="33"/>
        <v>1.0280910336579896</v>
      </c>
      <c r="G390" s="104">
        <f t="shared" si="34"/>
        <v>0.83448269618503068</v>
      </c>
      <c r="H390" s="104">
        <v>0.12626950456111982</v>
      </c>
      <c r="I390" s="104">
        <f t="shared" si="35"/>
        <v>8.8600221449839818E-3</v>
      </c>
      <c r="J390" s="104">
        <f t="shared" si="36"/>
        <v>0.8927473888119809</v>
      </c>
      <c r="AU390" s="175"/>
      <c r="AV390" s="175"/>
      <c r="AW390" s="175"/>
      <c r="AX390" s="175"/>
      <c r="AY390" s="175"/>
      <c r="AZ390" s="175"/>
      <c r="BA390" s="175"/>
      <c r="BB390" s="185"/>
      <c r="BC390" s="175"/>
      <c r="BD390" s="175"/>
      <c r="BE390" s="175"/>
      <c r="BF390" s="175">
        <f t="shared" si="37"/>
        <v>0</v>
      </c>
      <c r="BG390" s="175" t="e">
        <f t="shared" si="38"/>
        <v>#N/A</v>
      </c>
      <c r="BH390" s="175">
        <f t="shared" si="39"/>
        <v>0.58949703615515381</v>
      </c>
      <c r="BI390" s="175"/>
      <c r="BJ390" s="175"/>
      <c r="BK390" s="175"/>
      <c r="BL390" s="175"/>
      <c r="BM390" s="175"/>
      <c r="BN390" s="175"/>
      <c r="BO390" s="175"/>
      <c r="BP390" s="175"/>
      <c r="BQ390" s="175"/>
      <c r="BR390" s="175"/>
      <c r="BS390" s="175"/>
      <c r="BT390" s="175"/>
      <c r="BU390" s="175"/>
      <c r="BV390" s="175"/>
      <c r="BW390" s="175"/>
      <c r="BX390" s="175"/>
      <c r="BY390" s="175"/>
      <c r="BZ390" s="175"/>
      <c r="CA390" s="175"/>
      <c r="CB390" s="175"/>
      <c r="CC390" s="175"/>
      <c r="CD390" s="175"/>
      <c r="CE390" s="175"/>
      <c r="CF390" s="175"/>
      <c r="CG390" s="175"/>
      <c r="CH390" s="175"/>
      <c r="CI390" s="175"/>
      <c r="CJ390" s="175"/>
      <c r="CK390" s="175"/>
      <c r="CL390" s="175"/>
      <c r="CM390" s="175"/>
      <c r="CN390" s="175"/>
      <c r="CO390" s="175"/>
      <c r="CP390" s="175"/>
      <c r="CQ390" s="175"/>
      <c r="CR390" s="175"/>
      <c r="CS390" s="175"/>
      <c r="CT390" s="175"/>
      <c r="CU390" s="175"/>
      <c r="CV390" s="175"/>
      <c r="CW390" s="175"/>
      <c r="CX390" s="175"/>
      <c r="CY390" s="175"/>
      <c r="CZ390" s="175"/>
      <c r="DA390" s="175"/>
      <c r="DB390" s="175"/>
      <c r="DC390" s="175"/>
      <c r="DD390" s="175"/>
      <c r="DE390" s="175"/>
      <c r="DF390" s="175"/>
      <c r="DG390" s="175"/>
      <c r="DH390" s="175"/>
      <c r="DI390" s="175"/>
      <c r="DJ390" s="175"/>
      <c r="DK390" s="175"/>
      <c r="DL390" s="175"/>
      <c r="DM390" s="175"/>
      <c r="DN390" s="175"/>
      <c r="DO390" s="175"/>
      <c r="DP390" s="175"/>
      <c r="DQ390" s="175"/>
      <c r="DR390" s="175"/>
      <c r="DS390" s="175"/>
      <c r="DT390" s="175"/>
      <c r="DU390" s="175"/>
      <c r="DV390" s="175"/>
      <c r="DW390" s="175"/>
      <c r="DX390" s="175"/>
      <c r="DY390" s="175"/>
      <c r="DZ390" s="175"/>
      <c r="EA390" s="175"/>
      <c r="EB390" s="175"/>
      <c r="EC390" s="175"/>
      <c r="ED390" s="175"/>
      <c r="EE390" s="175"/>
      <c r="EF390" s="175"/>
      <c r="EG390" s="175"/>
      <c r="EH390" s="175"/>
      <c r="EI390" s="175"/>
      <c r="EJ390" s="175"/>
      <c r="EK390" s="175"/>
      <c r="EL390" s="175"/>
      <c r="EM390" s="175"/>
      <c r="EN390" s="175"/>
      <c r="EO390" s="175"/>
      <c r="EP390" s="175"/>
      <c r="EQ390" s="175"/>
      <c r="ER390" s="175"/>
    </row>
    <row r="391" spans="1:148" outlineLevel="1" x14ac:dyDescent="0.2">
      <c r="A391" s="122">
        <v>177</v>
      </c>
      <c r="B391" s="122">
        <v>0</v>
      </c>
      <c r="C391" s="104">
        <v>8.4885526848471726E-2</v>
      </c>
      <c r="D391" s="104">
        <f t="shared" si="31"/>
        <v>-8.4885526848471726E-2</v>
      </c>
      <c r="E391" s="104">
        <f t="shared" si="32"/>
        <v>0.17741222852489524</v>
      </c>
      <c r="F391" s="104">
        <f t="shared" si="33"/>
        <v>-0.42120331020173052</v>
      </c>
      <c r="G391" s="104">
        <f t="shared" si="34"/>
        <v>-0.30456438188150731</v>
      </c>
      <c r="H391" s="104">
        <v>2.369801489136741E-2</v>
      </c>
      <c r="I391" s="104">
        <f t="shared" si="35"/>
        <v>1.7740199336061527E-4</v>
      </c>
      <c r="J391" s="104">
        <f t="shared" si="36"/>
        <v>-0.30823860181441776</v>
      </c>
      <c r="AU391" s="175"/>
      <c r="AV391" s="175"/>
      <c r="AW391" s="175"/>
      <c r="AX391" s="175"/>
      <c r="AY391" s="175"/>
      <c r="AZ391" s="175"/>
      <c r="BA391" s="175"/>
      <c r="BB391" s="185"/>
      <c r="BC391" s="175"/>
      <c r="BD391" s="175"/>
      <c r="BE391" s="175"/>
      <c r="BF391" s="175">
        <f t="shared" si="37"/>
        <v>1</v>
      </c>
      <c r="BG391" s="175">
        <f t="shared" si="38"/>
        <v>8.4885526848471726E-2</v>
      </c>
      <c r="BH391" s="175" t="e">
        <f t="shared" si="39"/>
        <v>#N/A</v>
      </c>
      <c r="BI391" s="175"/>
      <c r="BJ391" s="175"/>
      <c r="BK391" s="175"/>
      <c r="BL391" s="175"/>
      <c r="BM391" s="175"/>
      <c r="BN391" s="175"/>
      <c r="BO391" s="175"/>
      <c r="BP391" s="175"/>
      <c r="BQ391" s="175"/>
      <c r="BR391" s="175"/>
      <c r="BS391" s="175"/>
      <c r="BT391" s="175"/>
      <c r="BU391" s="175"/>
      <c r="BV391" s="175"/>
      <c r="BW391" s="175"/>
      <c r="BX391" s="175"/>
      <c r="BY391" s="175"/>
      <c r="BZ391" s="175"/>
      <c r="CA391" s="175"/>
      <c r="CB391" s="175"/>
      <c r="CC391" s="175"/>
      <c r="CD391" s="175"/>
      <c r="CE391" s="175"/>
      <c r="CF391" s="175"/>
      <c r="CG391" s="175"/>
      <c r="CH391" s="175"/>
      <c r="CI391" s="175"/>
      <c r="CJ391" s="175"/>
      <c r="CK391" s="175"/>
      <c r="CL391" s="175"/>
      <c r="CM391" s="175"/>
      <c r="CN391" s="175"/>
      <c r="CO391" s="175"/>
      <c r="CP391" s="175"/>
      <c r="CQ391" s="175"/>
      <c r="CR391" s="175"/>
      <c r="CS391" s="175"/>
      <c r="CT391" s="175"/>
      <c r="CU391" s="175"/>
      <c r="CV391" s="175"/>
      <c r="CW391" s="175"/>
      <c r="CX391" s="175"/>
      <c r="CY391" s="175"/>
      <c r="CZ391" s="175"/>
      <c r="DA391" s="175"/>
      <c r="DB391" s="175"/>
      <c r="DC391" s="175"/>
      <c r="DD391" s="175"/>
      <c r="DE391" s="175"/>
      <c r="DF391" s="175"/>
      <c r="DG391" s="175"/>
      <c r="DH391" s="175"/>
      <c r="DI391" s="175"/>
      <c r="DJ391" s="175"/>
      <c r="DK391" s="175"/>
      <c r="DL391" s="175"/>
      <c r="DM391" s="175"/>
      <c r="DN391" s="175"/>
      <c r="DO391" s="175"/>
      <c r="DP391" s="175"/>
      <c r="DQ391" s="175"/>
      <c r="DR391" s="175"/>
      <c r="DS391" s="175"/>
      <c r="DT391" s="175"/>
      <c r="DU391" s="175"/>
      <c r="DV391" s="175"/>
      <c r="DW391" s="175"/>
      <c r="DX391" s="175"/>
      <c r="DY391" s="175"/>
      <c r="DZ391" s="175"/>
      <c r="EA391" s="175"/>
      <c r="EB391" s="175"/>
      <c r="EC391" s="175"/>
      <c r="ED391" s="175"/>
      <c r="EE391" s="175"/>
      <c r="EF391" s="175"/>
      <c r="EG391" s="175"/>
      <c r="EH391" s="175"/>
      <c r="EI391" s="175"/>
      <c r="EJ391" s="175"/>
      <c r="EK391" s="175"/>
      <c r="EL391" s="175"/>
      <c r="EM391" s="175"/>
      <c r="EN391" s="175"/>
      <c r="EO391" s="175"/>
      <c r="EP391" s="175"/>
      <c r="EQ391" s="175"/>
      <c r="ER391" s="175"/>
    </row>
    <row r="392" spans="1:148" outlineLevel="1" x14ac:dyDescent="0.2">
      <c r="A392" s="122">
        <v>178</v>
      </c>
      <c r="B392" s="122">
        <v>1</v>
      </c>
      <c r="C392" s="104">
        <v>0.944221328473412</v>
      </c>
      <c r="D392" s="104">
        <f t="shared" si="31"/>
        <v>5.5778671526587997E-2</v>
      </c>
      <c r="E392" s="104">
        <f t="shared" si="32"/>
        <v>0.11478936437806735</v>
      </c>
      <c r="F392" s="104">
        <f t="shared" si="33"/>
        <v>0.33880579153560431</v>
      </c>
      <c r="G392" s="104">
        <f t="shared" si="34"/>
        <v>0.24305087009630372</v>
      </c>
      <c r="H392" s="104">
        <v>2.0665945803583077E-2</v>
      </c>
      <c r="I392" s="104">
        <f t="shared" si="35"/>
        <v>9.7913952310259549E-5</v>
      </c>
      <c r="J392" s="104">
        <f t="shared" si="36"/>
        <v>0.24560191680235216</v>
      </c>
      <c r="AU392" s="175"/>
      <c r="AV392" s="175"/>
      <c r="AW392" s="175"/>
      <c r="AX392" s="175"/>
      <c r="AY392" s="175"/>
      <c r="AZ392" s="175"/>
      <c r="BA392" s="175"/>
      <c r="BB392" s="185"/>
      <c r="BC392" s="175"/>
      <c r="BD392" s="175"/>
      <c r="BE392" s="175"/>
      <c r="BF392" s="175">
        <f t="shared" si="37"/>
        <v>0</v>
      </c>
      <c r="BG392" s="175" t="e">
        <f t="shared" si="38"/>
        <v>#N/A</v>
      </c>
      <c r="BH392" s="175">
        <f t="shared" si="39"/>
        <v>0.944221328473412</v>
      </c>
      <c r="BI392" s="175"/>
      <c r="BJ392" s="175"/>
      <c r="BK392" s="175"/>
      <c r="BL392" s="175"/>
      <c r="BM392" s="175"/>
      <c r="BN392" s="175"/>
      <c r="BO392" s="175"/>
      <c r="BP392" s="175"/>
      <c r="BQ392" s="175"/>
      <c r="BR392" s="175"/>
      <c r="BS392" s="175"/>
      <c r="BT392" s="175"/>
      <c r="BU392" s="175"/>
      <c r="BV392" s="175"/>
      <c r="BW392" s="175"/>
      <c r="BX392" s="175"/>
      <c r="BY392" s="175"/>
      <c r="BZ392" s="175"/>
      <c r="CA392" s="175"/>
      <c r="CB392" s="175"/>
      <c r="CC392" s="175"/>
      <c r="CD392" s="175"/>
      <c r="CE392" s="175"/>
      <c r="CF392" s="175"/>
      <c r="CG392" s="175"/>
      <c r="CH392" s="175"/>
      <c r="CI392" s="175"/>
      <c r="CJ392" s="175"/>
      <c r="CK392" s="175"/>
      <c r="CL392" s="175"/>
      <c r="CM392" s="175"/>
      <c r="CN392" s="175"/>
      <c r="CO392" s="175"/>
      <c r="CP392" s="175"/>
      <c r="CQ392" s="175"/>
      <c r="CR392" s="175"/>
      <c r="CS392" s="175"/>
      <c r="CT392" s="175"/>
      <c r="CU392" s="175"/>
      <c r="CV392" s="175"/>
      <c r="CW392" s="175"/>
      <c r="CX392" s="175"/>
      <c r="CY392" s="175"/>
      <c r="CZ392" s="175"/>
      <c r="DA392" s="175"/>
      <c r="DB392" s="175"/>
      <c r="DC392" s="175"/>
      <c r="DD392" s="175"/>
      <c r="DE392" s="175"/>
      <c r="DF392" s="175"/>
      <c r="DG392" s="175"/>
      <c r="DH392" s="175"/>
      <c r="DI392" s="175"/>
      <c r="DJ392" s="175"/>
      <c r="DK392" s="175"/>
      <c r="DL392" s="175"/>
      <c r="DM392" s="175"/>
      <c r="DN392" s="175"/>
      <c r="DO392" s="175"/>
      <c r="DP392" s="175"/>
      <c r="DQ392" s="175"/>
      <c r="DR392" s="175"/>
      <c r="DS392" s="175"/>
      <c r="DT392" s="175"/>
      <c r="DU392" s="175"/>
      <c r="DV392" s="175"/>
      <c r="DW392" s="175"/>
      <c r="DX392" s="175"/>
      <c r="DY392" s="175"/>
      <c r="DZ392" s="175"/>
      <c r="EA392" s="175"/>
      <c r="EB392" s="175"/>
      <c r="EC392" s="175"/>
      <c r="ED392" s="175"/>
      <c r="EE392" s="175"/>
      <c r="EF392" s="175"/>
      <c r="EG392" s="175"/>
      <c r="EH392" s="175"/>
      <c r="EI392" s="175"/>
      <c r="EJ392" s="175"/>
      <c r="EK392" s="175"/>
      <c r="EL392" s="175"/>
      <c r="EM392" s="175"/>
      <c r="EN392" s="175"/>
      <c r="EO392" s="175"/>
      <c r="EP392" s="175"/>
      <c r="EQ392" s="175"/>
      <c r="ER392" s="175"/>
    </row>
    <row r="393" spans="1:148" outlineLevel="1" x14ac:dyDescent="0.2">
      <c r="A393" s="122">
        <v>179</v>
      </c>
      <c r="B393" s="122">
        <v>1</v>
      </c>
      <c r="C393" s="104">
        <v>0.97653876857100608</v>
      </c>
      <c r="D393" s="104">
        <f t="shared" si="31"/>
        <v>2.3461231428993923E-2</v>
      </c>
      <c r="E393" s="104">
        <f t="shared" si="32"/>
        <v>4.7481655791758795E-2</v>
      </c>
      <c r="F393" s="104">
        <f t="shared" si="33"/>
        <v>0.21790285861309575</v>
      </c>
      <c r="G393" s="104">
        <f t="shared" si="34"/>
        <v>0.1549996284241163</v>
      </c>
      <c r="H393" s="104">
        <v>3.3712380895004355E-2</v>
      </c>
      <c r="I393" s="104">
        <f t="shared" si="35"/>
        <v>6.67259179121695E-5</v>
      </c>
      <c r="J393" s="104">
        <f t="shared" si="36"/>
        <v>0.15768030435089037</v>
      </c>
      <c r="AU393" s="175"/>
      <c r="AV393" s="175"/>
      <c r="AW393" s="175"/>
      <c r="AX393" s="175"/>
      <c r="AY393" s="175"/>
      <c r="AZ393" s="175"/>
      <c r="BA393" s="175"/>
      <c r="BB393" s="185"/>
      <c r="BC393" s="175"/>
      <c r="BD393" s="175"/>
      <c r="BE393" s="175"/>
      <c r="BF393" s="175">
        <f t="shared" si="37"/>
        <v>0</v>
      </c>
      <c r="BG393" s="175" t="e">
        <f t="shared" si="38"/>
        <v>#N/A</v>
      </c>
      <c r="BH393" s="175">
        <f t="shared" si="39"/>
        <v>0.97653876857100608</v>
      </c>
      <c r="BI393" s="175"/>
      <c r="BJ393" s="175"/>
      <c r="BK393" s="175"/>
      <c r="BL393" s="175"/>
      <c r="BM393" s="175"/>
      <c r="BN393" s="175"/>
      <c r="BO393" s="175"/>
      <c r="BP393" s="175"/>
      <c r="BQ393" s="175"/>
      <c r="BR393" s="175"/>
      <c r="BS393" s="175"/>
      <c r="BT393" s="175"/>
      <c r="BU393" s="175"/>
      <c r="BV393" s="175"/>
      <c r="BW393" s="175"/>
      <c r="BX393" s="175"/>
      <c r="BY393" s="175"/>
      <c r="BZ393" s="175"/>
      <c r="CA393" s="175"/>
      <c r="CB393" s="175"/>
      <c r="CC393" s="175"/>
      <c r="CD393" s="175"/>
      <c r="CE393" s="175"/>
      <c r="CF393" s="175"/>
      <c r="CG393" s="175"/>
      <c r="CH393" s="175"/>
      <c r="CI393" s="175"/>
      <c r="CJ393" s="175"/>
      <c r="CK393" s="175"/>
      <c r="CL393" s="175"/>
      <c r="CM393" s="175"/>
      <c r="CN393" s="175"/>
      <c r="CO393" s="175"/>
      <c r="CP393" s="175"/>
      <c r="CQ393" s="175"/>
      <c r="CR393" s="175"/>
      <c r="CS393" s="175"/>
      <c r="CT393" s="175"/>
      <c r="CU393" s="175"/>
      <c r="CV393" s="175"/>
      <c r="CW393" s="175"/>
      <c r="CX393" s="175"/>
      <c r="CY393" s="175"/>
      <c r="CZ393" s="175"/>
      <c r="DA393" s="175"/>
      <c r="DB393" s="175"/>
      <c r="DC393" s="175"/>
      <c r="DD393" s="175"/>
      <c r="DE393" s="175"/>
      <c r="DF393" s="175"/>
      <c r="DG393" s="175"/>
      <c r="DH393" s="175"/>
      <c r="DI393" s="175"/>
      <c r="DJ393" s="175"/>
      <c r="DK393" s="175"/>
      <c r="DL393" s="175"/>
      <c r="DM393" s="175"/>
      <c r="DN393" s="175"/>
      <c r="DO393" s="175"/>
      <c r="DP393" s="175"/>
      <c r="DQ393" s="175"/>
      <c r="DR393" s="175"/>
      <c r="DS393" s="175"/>
      <c r="DT393" s="175"/>
      <c r="DU393" s="175"/>
      <c r="DV393" s="175"/>
      <c r="DW393" s="175"/>
      <c r="DX393" s="175"/>
      <c r="DY393" s="175"/>
      <c r="DZ393" s="175"/>
      <c r="EA393" s="175"/>
      <c r="EB393" s="175"/>
      <c r="EC393" s="175"/>
      <c r="ED393" s="175"/>
      <c r="EE393" s="175"/>
      <c r="EF393" s="175"/>
      <c r="EG393" s="175"/>
      <c r="EH393" s="175"/>
      <c r="EI393" s="175"/>
      <c r="EJ393" s="175"/>
      <c r="EK393" s="175"/>
      <c r="EL393" s="175"/>
      <c r="EM393" s="175"/>
      <c r="EN393" s="175"/>
      <c r="EO393" s="175"/>
      <c r="EP393" s="175"/>
      <c r="EQ393" s="175"/>
      <c r="ER393" s="175"/>
    </row>
    <row r="394" spans="1:148" outlineLevel="1" x14ac:dyDescent="0.2">
      <c r="A394" s="122">
        <v>180</v>
      </c>
      <c r="B394" s="122">
        <v>1</v>
      </c>
      <c r="C394" s="104">
        <v>0.21158873522001223</v>
      </c>
      <c r="D394" s="104">
        <f t="shared" si="31"/>
        <v>0.7884112647799878</v>
      </c>
      <c r="E394" s="104">
        <f t="shared" si="32"/>
        <v>3.1062216332308199</v>
      </c>
      <c r="F394" s="104">
        <f t="shared" si="33"/>
        <v>1.7624476256702835</v>
      </c>
      <c r="G394" s="104">
        <f t="shared" si="34"/>
        <v>1.9303236834395565</v>
      </c>
      <c r="H394" s="104">
        <v>3.1661385651747143E-2</v>
      </c>
      <c r="I394" s="104">
        <f t="shared" si="35"/>
        <v>9.6781498610167601E-3</v>
      </c>
      <c r="J394" s="104">
        <f t="shared" si="36"/>
        <v>1.9616273763852272</v>
      </c>
      <c r="AU394" s="175"/>
      <c r="AV394" s="175"/>
      <c r="AW394" s="175"/>
      <c r="AX394" s="175"/>
      <c r="AY394" s="175"/>
      <c r="AZ394" s="175"/>
      <c r="BA394" s="175"/>
      <c r="BB394" s="185"/>
      <c r="BC394" s="175"/>
      <c r="BD394" s="175"/>
      <c r="BE394" s="175"/>
      <c r="BF394" s="175">
        <f t="shared" si="37"/>
        <v>0</v>
      </c>
      <c r="BG394" s="175" t="e">
        <f t="shared" si="38"/>
        <v>#N/A</v>
      </c>
      <c r="BH394" s="175">
        <f t="shared" si="39"/>
        <v>0.21158873522001223</v>
      </c>
      <c r="BI394" s="175"/>
      <c r="BJ394" s="175"/>
      <c r="BK394" s="175"/>
      <c r="BL394" s="175"/>
      <c r="BM394" s="175"/>
      <c r="BN394" s="175"/>
      <c r="BO394" s="175"/>
      <c r="BP394" s="175"/>
      <c r="BQ394" s="175"/>
      <c r="BR394" s="175"/>
      <c r="BS394" s="175"/>
      <c r="BT394" s="175"/>
      <c r="BU394" s="175"/>
      <c r="BV394" s="175"/>
      <c r="BW394" s="175"/>
      <c r="BX394" s="175"/>
      <c r="BY394" s="175"/>
      <c r="BZ394" s="175"/>
      <c r="CA394" s="175"/>
      <c r="CB394" s="175"/>
      <c r="CC394" s="175"/>
      <c r="CD394" s="175"/>
      <c r="CE394" s="175"/>
      <c r="CF394" s="175"/>
      <c r="CG394" s="175"/>
      <c r="CH394" s="175"/>
      <c r="CI394" s="175"/>
      <c r="CJ394" s="175"/>
      <c r="CK394" s="175"/>
      <c r="CL394" s="175"/>
      <c r="CM394" s="175"/>
      <c r="CN394" s="175"/>
      <c r="CO394" s="175"/>
      <c r="CP394" s="175"/>
      <c r="CQ394" s="175"/>
      <c r="CR394" s="175"/>
      <c r="CS394" s="175"/>
      <c r="CT394" s="175"/>
      <c r="CU394" s="175"/>
      <c r="CV394" s="175"/>
      <c r="CW394" s="175"/>
      <c r="CX394" s="175"/>
      <c r="CY394" s="175"/>
      <c r="CZ394" s="175"/>
      <c r="DA394" s="175"/>
      <c r="DB394" s="175"/>
      <c r="DC394" s="175"/>
      <c r="DD394" s="175"/>
      <c r="DE394" s="175"/>
      <c r="DF394" s="175"/>
      <c r="DG394" s="175"/>
      <c r="DH394" s="175"/>
      <c r="DI394" s="175"/>
      <c r="DJ394" s="175"/>
      <c r="DK394" s="175"/>
      <c r="DL394" s="175"/>
      <c r="DM394" s="175"/>
      <c r="DN394" s="175"/>
      <c r="DO394" s="175"/>
      <c r="DP394" s="175"/>
      <c r="DQ394" s="175"/>
      <c r="DR394" s="175"/>
      <c r="DS394" s="175"/>
      <c r="DT394" s="175"/>
      <c r="DU394" s="175"/>
      <c r="DV394" s="175"/>
      <c r="DW394" s="175"/>
      <c r="DX394" s="175"/>
      <c r="DY394" s="175"/>
      <c r="DZ394" s="175"/>
      <c r="EA394" s="175"/>
      <c r="EB394" s="175"/>
      <c r="EC394" s="175"/>
      <c r="ED394" s="175"/>
      <c r="EE394" s="175"/>
      <c r="EF394" s="175"/>
      <c r="EG394" s="175"/>
      <c r="EH394" s="175"/>
      <c r="EI394" s="175"/>
      <c r="EJ394" s="175"/>
      <c r="EK394" s="175"/>
      <c r="EL394" s="175"/>
      <c r="EM394" s="175"/>
      <c r="EN394" s="175"/>
      <c r="EO394" s="175"/>
      <c r="EP394" s="175"/>
      <c r="EQ394" s="175"/>
      <c r="ER394" s="175"/>
    </row>
    <row r="395" spans="1:148" outlineLevel="1" x14ac:dyDescent="0.2">
      <c r="A395" s="122">
        <v>181</v>
      </c>
      <c r="B395" s="122">
        <v>0</v>
      </c>
      <c r="C395" s="104">
        <v>0.58227235037803182</v>
      </c>
      <c r="D395" s="104">
        <f t="shared" si="31"/>
        <v>-0.58227235037803182</v>
      </c>
      <c r="E395" s="104">
        <f t="shared" si="32"/>
        <v>1.7458512294809923</v>
      </c>
      <c r="F395" s="104">
        <f t="shared" si="33"/>
        <v>-1.3213066371894877</v>
      </c>
      <c r="G395" s="104">
        <f t="shared" si="34"/>
        <v>-1.1806372262977876</v>
      </c>
      <c r="H395" s="104">
        <v>0.10411083917983936</v>
      </c>
      <c r="I395" s="104">
        <f t="shared" si="35"/>
        <v>1.3908393707241786E-2</v>
      </c>
      <c r="J395" s="104">
        <f t="shared" si="36"/>
        <v>-1.2473528728021264</v>
      </c>
      <c r="AU395" s="175"/>
      <c r="AV395" s="175"/>
      <c r="AW395" s="175"/>
      <c r="AX395" s="175"/>
      <c r="AY395" s="175"/>
      <c r="AZ395" s="175"/>
      <c r="BA395" s="175"/>
      <c r="BB395" s="185"/>
      <c r="BC395" s="175"/>
      <c r="BD395" s="175"/>
      <c r="BE395" s="175"/>
      <c r="BF395" s="175">
        <f t="shared" si="37"/>
        <v>1</v>
      </c>
      <c r="BG395" s="175">
        <f t="shared" si="38"/>
        <v>0.58227235037803182</v>
      </c>
      <c r="BH395" s="175" t="e">
        <f t="shared" si="39"/>
        <v>#N/A</v>
      </c>
      <c r="BI395" s="175"/>
      <c r="BJ395" s="175"/>
      <c r="BK395" s="175"/>
      <c r="BL395" s="175"/>
      <c r="BM395" s="175"/>
      <c r="BN395" s="175"/>
      <c r="BO395" s="175"/>
      <c r="BP395" s="175"/>
      <c r="BQ395" s="175"/>
      <c r="BR395" s="175"/>
      <c r="BS395" s="175"/>
      <c r="BT395" s="175"/>
      <c r="BU395" s="175"/>
      <c r="BV395" s="175"/>
      <c r="BW395" s="175"/>
      <c r="BX395" s="175"/>
      <c r="BY395" s="175"/>
      <c r="BZ395" s="175"/>
      <c r="CA395" s="175"/>
      <c r="CB395" s="175"/>
      <c r="CC395" s="175"/>
      <c r="CD395" s="175"/>
      <c r="CE395" s="175"/>
      <c r="CF395" s="175"/>
      <c r="CG395" s="175"/>
      <c r="CH395" s="175"/>
      <c r="CI395" s="175"/>
      <c r="CJ395" s="175"/>
      <c r="CK395" s="175"/>
      <c r="CL395" s="175"/>
      <c r="CM395" s="175"/>
      <c r="CN395" s="175"/>
      <c r="CO395" s="175"/>
      <c r="CP395" s="175"/>
      <c r="CQ395" s="175"/>
      <c r="CR395" s="175"/>
      <c r="CS395" s="175"/>
      <c r="CT395" s="175"/>
      <c r="CU395" s="175"/>
      <c r="CV395" s="175"/>
      <c r="CW395" s="175"/>
      <c r="CX395" s="175"/>
      <c r="CY395" s="175"/>
      <c r="CZ395" s="175"/>
      <c r="DA395" s="175"/>
      <c r="DB395" s="175"/>
      <c r="DC395" s="175"/>
      <c r="DD395" s="175"/>
      <c r="DE395" s="175"/>
      <c r="DF395" s="175"/>
      <c r="DG395" s="175"/>
      <c r="DH395" s="175"/>
      <c r="DI395" s="175"/>
      <c r="DJ395" s="175"/>
      <c r="DK395" s="175"/>
      <c r="DL395" s="175"/>
      <c r="DM395" s="175"/>
      <c r="DN395" s="175"/>
      <c r="DO395" s="175"/>
      <c r="DP395" s="175"/>
      <c r="DQ395" s="175"/>
      <c r="DR395" s="175"/>
      <c r="DS395" s="175"/>
      <c r="DT395" s="175"/>
      <c r="DU395" s="175"/>
      <c r="DV395" s="175"/>
      <c r="DW395" s="175"/>
      <c r="DX395" s="175"/>
      <c r="DY395" s="175"/>
      <c r="DZ395" s="175"/>
      <c r="EA395" s="175"/>
      <c r="EB395" s="175"/>
      <c r="EC395" s="175"/>
      <c r="ED395" s="175"/>
      <c r="EE395" s="175"/>
      <c r="EF395" s="175"/>
      <c r="EG395" s="175"/>
      <c r="EH395" s="175"/>
      <c r="EI395" s="175"/>
      <c r="EJ395" s="175"/>
      <c r="EK395" s="175"/>
      <c r="EL395" s="175"/>
      <c r="EM395" s="175"/>
      <c r="EN395" s="175"/>
      <c r="EO395" s="175"/>
      <c r="EP395" s="175"/>
      <c r="EQ395" s="175"/>
      <c r="ER395" s="175"/>
    </row>
    <row r="396" spans="1:148" outlineLevel="1" x14ac:dyDescent="0.2">
      <c r="A396" s="122">
        <v>182</v>
      </c>
      <c r="B396" s="122">
        <v>1</v>
      </c>
      <c r="C396" s="104">
        <v>0.21158873522001223</v>
      </c>
      <c r="D396" s="104">
        <f t="shared" si="31"/>
        <v>0.7884112647799878</v>
      </c>
      <c r="E396" s="104">
        <f t="shared" si="32"/>
        <v>3.1062216332308199</v>
      </c>
      <c r="F396" s="104">
        <f t="shared" si="33"/>
        <v>1.7624476256702835</v>
      </c>
      <c r="G396" s="104">
        <f t="shared" si="34"/>
        <v>1.9303236834395565</v>
      </c>
      <c r="H396" s="104">
        <v>3.1661385651747143E-2</v>
      </c>
      <c r="I396" s="104">
        <f t="shared" si="35"/>
        <v>9.6781498610167601E-3</v>
      </c>
      <c r="J396" s="104">
        <f t="shared" si="36"/>
        <v>1.9616273763852272</v>
      </c>
      <c r="AU396" s="175"/>
      <c r="AV396" s="175"/>
      <c r="AW396" s="175"/>
      <c r="AX396" s="175"/>
      <c r="AY396" s="175"/>
      <c r="AZ396" s="175"/>
      <c r="BA396" s="175"/>
      <c r="BB396" s="185"/>
      <c r="BC396" s="175"/>
      <c r="BD396" s="175"/>
      <c r="BE396" s="175"/>
      <c r="BF396" s="175">
        <f t="shared" si="37"/>
        <v>0</v>
      </c>
      <c r="BG396" s="175" t="e">
        <f t="shared" si="38"/>
        <v>#N/A</v>
      </c>
      <c r="BH396" s="175">
        <f t="shared" si="39"/>
        <v>0.21158873522001223</v>
      </c>
      <c r="BI396" s="175"/>
      <c r="BJ396" s="175"/>
      <c r="BK396" s="175"/>
      <c r="BL396" s="175"/>
      <c r="BM396" s="175"/>
      <c r="BN396" s="175"/>
      <c r="BO396" s="175"/>
      <c r="BP396" s="175"/>
      <c r="BQ396" s="175"/>
      <c r="BR396" s="175"/>
      <c r="BS396" s="175"/>
      <c r="BT396" s="175"/>
      <c r="BU396" s="175"/>
      <c r="BV396" s="175"/>
      <c r="BW396" s="175"/>
      <c r="BX396" s="175"/>
      <c r="BY396" s="175"/>
      <c r="BZ396" s="175"/>
      <c r="CA396" s="175"/>
      <c r="CB396" s="175"/>
      <c r="CC396" s="175"/>
      <c r="CD396" s="175"/>
      <c r="CE396" s="175"/>
      <c r="CF396" s="175"/>
      <c r="CG396" s="175"/>
      <c r="CH396" s="175"/>
      <c r="CI396" s="175"/>
      <c r="CJ396" s="175"/>
      <c r="CK396" s="175"/>
      <c r="CL396" s="175"/>
      <c r="CM396" s="175"/>
      <c r="CN396" s="175"/>
      <c r="CO396" s="175"/>
      <c r="CP396" s="175"/>
      <c r="CQ396" s="175"/>
      <c r="CR396" s="175"/>
      <c r="CS396" s="175"/>
      <c r="CT396" s="175"/>
      <c r="CU396" s="175"/>
      <c r="CV396" s="175"/>
      <c r="CW396" s="175"/>
      <c r="CX396" s="175"/>
      <c r="CY396" s="175"/>
      <c r="CZ396" s="175"/>
      <c r="DA396" s="175"/>
      <c r="DB396" s="175"/>
      <c r="DC396" s="175"/>
      <c r="DD396" s="175"/>
      <c r="DE396" s="175"/>
      <c r="DF396" s="175"/>
      <c r="DG396" s="175"/>
      <c r="DH396" s="175"/>
      <c r="DI396" s="175"/>
      <c r="DJ396" s="175"/>
      <c r="DK396" s="175"/>
      <c r="DL396" s="175"/>
      <c r="DM396" s="175"/>
      <c r="DN396" s="175"/>
      <c r="DO396" s="175"/>
      <c r="DP396" s="175"/>
      <c r="DQ396" s="175"/>
      <c r="DR396" s="175"/>
      <c r="DS396" s="175"/>
      <c r="DT396" s="175"/>
      <c r="DU396" s="175"/>
      <c r="DV396" s="175"/>
      <c r="DW396" s="175"/>
      <c r="DX396" s="175"/>
      <c r="DY396" s="175"/>
      <c r="DZ396" s="175"/>
      <c r="EA396" s="175"/>
      <c r="EB396" s="175"/>
      <c r="EC396" s="175"/>
      <c r="ED396" s="175"/>
      <c r="EE396" s="175"/>
      <c r="EF396" s="175"/>
      <c r="EG396" s="175"/>
      <c r="EH396" s="175"/>
      <c r="EI396" s="175"/>
      <c r="EJ396" s="175"/>
      <c r="EK396" s="175"/>
      <c r="EL396" s="175"/>
      <c r="EM396" s="175"/>
      <c r="EN396" s="175"/>
      <c r="EO396" s="175"/>
      <c r="EP396" s="175"/>
      <c r="EQ396" s="175"/>
      <c r="ER396" s="175"/>
    </row>
    <row r="397" spans="1:148" outlineLevel="1" x14ac:dyDescent="0.2">
      <c r="A397" s="122">
        <v>183</v>
      </c>
      <c r="B397" s="122">
        <v>0</v>
      </c>
      <c r="C397" s="104">
        <v>8.4885526848471726E-2</v>
      </c>
      <c r="D397" s="104">
        <f t="shared" si="31"/>
        <v>-8.4885526848471726E-2</v>
      </c>
      <c r="E397" s="104">
        <f t="shared" si="32"/>
        <v>0.17741222852489524</v>
      </c>
      <c r="F397" s="104">
        <f t="shared" si="33"/>
        <v>-0.42120331020173052</v>
      </c>
      <c r="G397" s="104">
        <f t="shared" si="34"/>
        <v>-0.30456438188150731</v>
      </c>
      <c r="H397" s="104">
        <v>2.369801489136741E-2</v>
      </c>
      <c r="I397" s="104">
        <f t="shared" si="35"/>
        <v>1.7740199336061527E-4</v>
      </c>
      <c r="J397" s="104">
        <f t="shared" si="36"/>
        <v>-0.30823860181441776</v>
      </c>
      <c r="AU397" s="175"/>
      <c r="AV397" s="175"/>
      <c r="AW397" s="175"/>
      <c r="AX397" s="175"/>
      <c r="AY397" s="175"/>
      <c r="AZ397" s="175"/>
      <c r="BA397" s="175"/>
      <c r="BB397" s="185"/>
      <c r="BC397" s="175"/>
      <c r="BD397" s="175"/>
      <c r="BE397" s="175"/>
      <c r="BF397" s="175">
        <f t="shared" si="37"/>
        <v>1</v>
      </c>
      <c r="BG397" s="175">
        <f t="shared" si="38"/>
        <v>8.4885526848471726E-2</v>
      </c>
      <c r="BH397" s="175" t="e">
        <f t="shared" si="39"/>
        <v>#N/A</v>
      </c>
      <c r="BI397" s="175"/>
      <c r="BJ397" s="175"/>
      <c r="BK397" s="175"/>
      <c r="BL397" s="175"/>
      <c r="BM397" s="175"/>
      <c r="BN397" s="175"/>
      <c r="BO397" s="175"/>
      <c r="BP397" s="175"/>
      <c r="BQ397" s="175"/>
      <c r="BR397" s="175"/>
      <c r="BS397" s="175"/>
      <c r="BT397" s="175"/>
      <c r="BU397" s="175"/>
      <c r="BV397" s="175"/>
      <c r="BW397" s="175"/>
      <c r="BX397" s="175"/>
      <c r="BY397" s="175"/>
      <c r="BZ397" s="175"/>
      <c r="CA397" s="175"/>
      <c r="CB397" s="175"/>
      <c r="CC397" s="175"/>
      <c r="CD397" s="175"/>
      <c r="CE397" s="175"/>
      <c r="CF397" s="175"/>
      <c r="CG397" s="175"/>
      <c r="CH397" s="175"/>
      <c r="CI397" s="175"/>
      <c r="CJ397" s="175"/>
      <c r="CK397" s="175"/>
      <c r="CL397" s="175"/>
      <c r="CM397" s="175"/>
      <c r="CN397" s="175"/>
      <c r="CO397" s="175"/>
      <c r="CP397" s="175"/>
      <c r="CQ397" s="175"/>
      <c r="CR397" s="175"/>
      <c r="CS397" s="175"/>
      <c r="CT397" s="175"/>
      <c r="CU397" s="175"/>
      <c r="CV397" s="175"/>
      <c r="CW397" s="175"/>
      <c r="CX397" s="175"/>
      <c r="CY397" s="175"/>
      <c r="CZ397" s="175"/>
      <c r="DA397" s="175"/>
      <c r="DB397" s="175"/>
      <c r="DC397" s="175"/>
      <c r="DD397" s="175"/>
      <c r="DE397" s="175"/>
      <c r="DF397" s="175"/>
      <c r="DG397" s="175"/>
      <c r="DH397" s="175"/>
      <c r="DI397" s="175"/>
      <c r="DJ397" s="175"/>
      <c r="DK397" s="175"/>
      <c r="DL397" s="175"/>
      <c r="DM397" s="175"/>
      <c r="DN397" s="175"/>
      <c r="DO397" s="175"/>
      <c r="DP397" s="175"/>
      <c r="DQ397" s="175"/>
      <c r="DR397" s="175"/>
      <c r="DS397" s="175"/>
      <c r="DT397" s="175"/>
      <c r="DU397" s="175"/>
      <c r="DV397" s="175"/>
      <c r="DW397" s="175"/>
      <c r="DX397" s="175"/>
      <c r="DY397" s="175"/>
      <c r="DZ397" s="175"/>
      <c r="EA397" s="175"/>
      <c r="EB397" s="175"/>
      <c r="EC397" s="175"/>
      <c r="ED397" s="175"/>
      <c r="EE397" s="175"/>
      <c r="EF397" s="175"/>
      <c r="EG397" s="175"/>
      <c r="EH397" s="175"/>
      <c r="EI397" s="175"/>
      <c r="EJ397" s="175"/>
      <c r="EK397" s="175"/>
      <c r="EL397" s="175"/>
      <c r="EM397" s="175"/>
      <c r="EN397" s="175"/>
      <c r="EO397" s="175"/>
      <c r="EP397" s="175"/>
      <c r="EQ397" s="175"/>
      <c r="ER397" s="175"/>
    </row>
    <row r="398" spans="1:148" outlineLevel="1" x14ac:dyDescent="0.2">
      <c r="A398" s="122">
        <v>184</v>
      </c>
      <c r="B398" s="122">
        <v>1</v>
      </c>
      <c r="C398" s="104">
        <v>0.99496093525426121</v>
      </c>
      <c r="D398" s="104">
        <f t="shared" si="31"/>
        <v>5.039064745738786E-3</v>
      </c>
      <c r="E398" s="104">
        <f t="shared" si="32"/>
        <v>1.0103607290546534E-2</v>
      </c>
      <c r="F398" s="104">
        <f t="shared" si="33"/>
        <v>0.1005167015502724</v>
      </c>
      <c r="G398" s="104">
        <f t="shared" si="34"/>
        <v>7.1165901386020719E-2</v>
      </c>
      <c r="H398" s="104">
        <v>5.5674496250617701E-3</v>
      </c>
      <c r="I398" s="104">
        <f t="shared" si="35"/>
        <v>2.1933411666292289E-6</v>
      </c>
      <c r="J398" s="104">
        <f t="shared" si="36"/>
        <v>7.1364838738254568E-2</v>
      </c>
      <c r="AU398" s="175"/>
      <c r="AV398" s="175"/>
      <c r="AW398" s="175"/>
      <c r="AX398" s="175"/>
      <c r="AY398" s="175"/>
      <c r="AZ398" s="175"/>
      <c r="BA398" s="175"/>
      <c r="BB398" s="185"/>
      <c r="BC398" s="175"/>
      <c r="BD398" s="175"/>
      <c r="BE398" s="175"/>
      <c r="BF398" s="175">
        <f t="shared" si="37"/>
        <v>0</v>
      </c>
      <c r="BG398" s="175" t="e">
        <f t="shared" si="38"/>
        <v>#N/A</v>
      </c>
      <c r="BH398" s="175">
        <f t="shared" si="39"/>
        <v>0.99496093525426121</v>
      </c>
      <c r="BI398" s="175"/>
      <c r="BJ398" s="175"/>
      <c r="BK398" s="175"/>
      <c r="BL398" s="175"/>
      <c r="BM398" s="175"/>
      <c r="BN398" s="175"/>
      <c r="BO398" s="175"/>
      <c r="BP398" s="175"/>
      <c r="BQ398" s="175"/>
      <c r="BR398" s="175"/>
      <c r="BS398" s="175"/>
      <c r="BT398" s="175"/>
      <c r="BU398" s="175"/>
      <c r="BV398" s="175"/>
      <c r="BW398" s="175"/>
      <c r="BX398" s="175"/>
      <c r="BY398" s="175"/>
      <c r="BZ398" s="175"/>
      <c r="CA398" s="175"/>
      <c r="CB398" s="175"/>
      <c r="CC398" s="175"/>
      <c r="CD398" s="175"/>
      <c r="CE398" s="175"/>
      <c r="CF398" s="175"/>
      <c r="CG398" s="175"/>
      <c r="CH398" s="175"/>
      <c r="CI398" s="175"/>
      <c r="CJ398" s="175"/>
      <c r="CK398" s="175"/>
      <c r="CL398" s="175"/>
      <c r="CM398" s="175"/>
      <c r="CN398" s="175"/>
      <c r="CO398" s="175"/>
      <c r="CP398" s="175"/>
      <c r="CQ398" s="175"/>
      <c r="CR398" s="175"/>
      <c r="CS398" s="175"/>
      <c r="CT398" s="175"/>
      <c r="CU398" s="175"/>
      <c r="CV398" s="175"/>
      <c r="CW398" s="175"/>
      <c r="CX398" s="175"/>
      <c r="CY398" s="175"/>
      <c r="CZ398" s="175"/>
      <c r="DA398" s="175"/>
      <c r="DB398" s="175"/>
      <c r="DC398" s="175"/>
      <c r="DD398" s="175"/>
      <c r="DE398" s="175"/>
      <c r="DF398" s="175"/>
      <c r="DG398" s="175"/>
      <c r="DH398" s="175"/>
      <c r="DI398" s="175"/>
      <c r="DJ398" s="175"/>
      <c r="DK398" s="175"/>
      <c r="DL398" s="175"/>
      <c r="DM398" s="175"/>
      <c r="DN398" s="175"/>
      <c r="DO398" s="175"/>
      <c r="DP398" s="175"/>
      <c r="DQ398" s="175"/>
      <c r="DR398" s="175"/>
      <c r="DS398" s="175"/>
      <c r="DT398" s="175"/>
      <c r="DU398" s="175"/>
      <c r="DV398" s="175"/>
      <c r="DW398" s="175"/>
      <c r="DX398" s="175"/>
      <c r="DY398" s="175"/>
      <c r="DZ398" s="175"/>
      <c r="EA398" s="175"/>
      <c r="EB398" s="175"/>
      <c r="EC398" s="175"/>
      <c r="ED398" s="175"/>
      <c r="EE398" s="175"/>
      <c r="EF398" s="175"/>
      <c r="EG398" s="175"/>
      <c r="EH398" s="175"/>
      <c r="EI398" s="175"/>
      <c r="EJ398" s="175"/>
      <c r="EK398" s="175"/>
      <c r="EL398" s="175"/>
      <c r="EM398" s="175"/>
      <c r="EN398" s="175"/>
      <c r="EO398" s="175"/>
      <c r="EP398" s="175"/>
      <c r="EQ398" s="175"/>
      <c r="ER398" s="175"/>
    </row>
    <row r="399" spans="1:148" outlineLevel="1" x14ac:dyDescent="0.2">
      <c r="A399" s="122">
        <v>185</v>
      </c>
      <c r="B399" s="122">
        <v>0</v>
      </c>
      <c r="C399" s="104">
        <v>4.2387455173446109E-2</v>
      </c>
      <c r="D399" s="104">
        <f t="shared" si="31"/>
        <v>-4.2387455173446109E-2</v>
      </c>
      <c r="E399" s="104">
        <f t="shared" si="32"/>
        <v>8.6624049091650848E-2</v>
      </c>
      <c r="F399" s="104">
        <f t="shared" si="33"/>
        <v>-0.29431963762489727</v>
      </c>
      <c r="G399" s="104">
        <f t="shared" si="34"/>
        <v>-0.21038935315730573</v>
      </c>
      <c r="H399" s="104">
        <v>1.772170850007947E-2</v>
      </c>
      <c r="I399" s="104">
        <f t="shared" si="35"/>
        <v>6.2537520863191744E-5</v>
      </c>
      <c r="J399" s="104">
        <f t="shared" si="36"/>
        <v>-0.21227873223871319</v>
      </c>
      <c r="AU399" s="175"/>
      <c r="AV399" s="175"/>
      <c r="AW399" s="175"/>
      <c r="AX399" s="175"/>
      <c r="AY399" s="175"/>
      <c r="AZ399" s="175"/>
      <c r="BA399" s="175"/>
      <c r="BB399" s="185"/>
      <c r="BC399" s="175"/>
      <c r="BD399" s="175"/>
      <c r="BE399" s="175"/>
      <c r="BF399" s="175">
        <f t="shared" si="37"/>
        <v>1</v>
      </c>
      <c r="BG399" s="175">
        <f t="shared" si="38"/>
        <v>4.2387455173446109E-2</v>
      </c>
      <c r="BH399" s="175" t="e">
        <f t="shared" si="39"/>
        <v>#N/A</v>
      </c>
      <c r="BI399" s="175"/>
      <c r="BJ399" s="175"/>
      <c r="BK399" s="175"/>
      <c r="BL399" s="175"/>
      <c r="BM399" s="175"/>
      <c r="BN399" s="175"/>
      <c r="BO399" s="175"/>
      <c r="BP399" s="175"/>
      <c r="BQ399" s="175"/>
      <c r="BR399" s="175"/>
      <c r="BS399" s="175"/>
      <c r="BT399" s="175"/>
      <c r="BU399" s="175"/>
      <c r="BV399" s="175"/>
      <c r="BW399" s="175"/>
      <c r="BX399" s="175"/>
      <c r="BY399" s="175"/>
      <c r="BZ399" s="175"/>
      <c r="CA399" s="175"/>
      <c r="CB399" s="175"/>
      <c r="CC399" s="175"/>
      <c r="CD399" s="175"/>
      <c r="CE399" s="175"/>
      <c r="CF399" s="175"/>
      <c r="CG399" s="175"/>
      <c r="CH399" s="175"/>
      <c r="CI399" s="175"/>
      <c r="CJ399" s="175"/>
      <c r="CK399" s="175"/>
      <c r="CL399" s="175"/>
      <c r="CM399" s="175"/>
      <c r="CN399" s="175"/>
      <c r="CO399" s="175"/>
      <c r="CP399" s="175"/>
      <c r="CQ399" s="175"/>
      <c r="CR399" s="175"/>
      <c r="CS399" s="175"/>
      <c r="CT399" s="175"/>
      <c r="CU399" s="175"/>
      <c r="CV399" s="175"/>
      <c r="CW399" s="175"/>
      <c r="CX399" s="175"/>
      <c r="CY399" s="175"/>
      <c r="CZ399" s="175"/>
      <c r="DA399" s="175"/>
      <c r="DB399" s="175"/>
      <c r="DC399" s="175"/>
      <c r="DD399" s="175"/>
      <c r="DE399" s="175"/>
      <c r="DF399" s="175"/>
      <c r="DG399" s="175"/>
      <c r="DH399" s="175"/>
      <c r="DI399" s="175"/>
      <c r="DJ399" s="175"/>
      <c r="DK399" s="175"/>
      <c r="DL399" s="175"/>
      <c r="DM399" s="175"/>
      <c r="DN399" s="175"/>
      <c r="DO399" s="175"/>
      <c r="DP399" s="175"/>
      <c r="DQ399" s="175"/>
      <c r="DR399" s="175"/>
      <c r="DS399" s="175"/>
      <c r="DT399" s="175"/>
      <c r="DU399" s="175"/>
      <c r="DV399" s="175"/>
      <c r="DW399" s="175"/>
      <c r="DX399" s="175"/>
      <c r="DY399" s="175"/>
      <c r="DZ399" s="175"/>
      <c r="EA399" s="175"/>
      <c r="EB399" s="175"/>
      <c r="EC399" s="175"/>
      <c r="ED399" s="175"/>
      <c r="EE399" s="175"/>
      <c r="EF399" s="175"/>
      <c r="EG399" s="175"/>
      <c r="EH399" s="175"/>
      <c r="EI399" s="175"/>
      <c r="EJ399" s="175"/>
      <c r="EK399" s="175"/>
      <c r="EL399" s="175"/>
      <c r="EM399" s="175"/>
      <c r="EN399" s="175"/>
      <c r="EO399" s="175"/>
      <c r="EP399" s="175"/>
      <c r="EQ399" s="175"/>
      <c r="ER399" s="175"/>
    </row>
    <row r="400" spans="1:148" outlineLevel="1" x14ac:dyDescent="0.2">
      <c r="A400" s="122">
        <v>186</v>
      </c>
      <c r="B400" s="122">
        <v>0</v>
      </c>
      <c r="C400" s="104">
        <v>0.18269904810917209</v>
      </c>
      <c r="D400" s="104">
        <f t="shared" si="31"/>
        <v>-0.18269904810917209</v>
      </c>
      <c r="E400" s="104">
        <f t="shared" si="32"/>
        <v>0.40349577956669003</v>
      </c>
      <c r="F400" s="104">
        <f t="shared" si="33"/>
        <v>-0.63521317647439435</v>
      </c>
      <c r="G400" s="104">
        <f t="shared" si="34"/>
        <v>-0.47279964299397814</v>
      </c>
      <c r="H400" s="104">
        <v>3.5461577164563093E-2</v>
      </c>
      <c r="I400" s="104">
        <f t="shared" si="35"/>
        <v>6.5543542335991418E-4</v>
      </c>
      <c r="J400" s="104">
        <f t="shared" si="36"/>
        <v>-0.4814125121545636</v>
      </c>
      <c r="AU400" s="175"/>
      <c r="AV400" s="175"/>
      <c r="AW400" s="175"/>
      <c r="AX400" s="175"/>
      <c r="AY400" s="175"/>
      <c r="AZ400" s="175"/>
      <c r="BA400" s="175"/>
      <c r="BB400" s="185"/>
      <c r="BC400" s="175"/>
      <c r="BD400" s="175"/>
      <c r="BE400" s="175"/>
      <c r="BF400" s="175">
        <f t="shared" si="37"/>
        <v>1</v>
      </c>
      <c r="BG400" s="175">
        <f t="shared" si="38"/>
        <v>0.18269904810917209</v>
      </c>
      <c r="BH400" s="175" t="e">
        <f t="shared" si="39"/>
        <v>#N/A</v>
      </c>
      <c r="BI400" s="175"/>
      <c r="BJ400" s="175"/>
      <c r="BK400" s="175"/>
      <c r="BL400" s="175"/>
      <c r="BM400" s="175"/>
      <c r="BN400" s="175"/>
      <c r="BO400" s="175"/>
      <c r="BP400" s="175"/>
      <c r="BQ400" s="175"/>
      <c r="BR400" s="175"/>
      <c r="BS400" s="175"/>
      <c r="BT400" s="175"/>
      <c r="BU400" s="175"/>
      <c r="BV400" s="175"/>
      <c r="BW400" s="175"/>
      <c r="BX400" s="175"/>
      <c r="BY400" s="175"/>
      <c r="BZ400" s="175"/>
      <c r="CA400" s="175"/>
      <c r="CB400" s="175"/>
      <c r="CC400" s="175"/>
      <c r="CD400" s="175"/>
      <c r="CE400" s="175"/>
      <c r="CF400" s="175"/>
      <c r="CG400" s="175"/>
      <c r="CH400" s="175"/>
      <c r="CI400" s="175"/>
      <c r="CJ400" s="175"/>
      <c r="CK400" s="175"/>
      <c r="CL400" s="175"/>
      <c r="CM400" s="175"/>
      <c r="CN400" s="175"/>
      <c r="CO400" s="175"/>
      <c r="CP400" s="175"/>
      <c r="CQ400" s="175"/>
      <c r="CR400" s="175"/>
      <c r="CS400" s="175"/>
      <c r="CT400" s="175"/>
      <c r="CU400" s="175"/>
      <c r="CV400" s="175"/>
      <c r="CW400" s="175"/>
      <c r="CX400" s="175"/>
      <c r="CY400" s="175"/>
      <c r="CZ400" s="175"/>
      <c r="DA400" s="175"/>
      <c r="DB400" s="175"/>
      <c r="DC400" s="175"/>
      <c r="DD400" s="175"/>
      <c r="DE400" s="175"/>
      <c r="DF400" s="175"/>
      <c r="DG400" s="175"/>
      <c r="DH400" s="175"/>
      <c r="DI400" s="175"/>
      <c r="DJ400" s="175"/>
      <c r="DK400" s="175"/>
      <c r="DL400" s="175"/>
      <c r="DM400" s="175"/>
      <c r="DN400" s="175"/>
      <c r="DO400" s="175"/>
      <c r="DP400" s="175"/>
      <c r="DQ400" s="175"/>
      <c r="DR400" s="175"/>
      <c r="DS400" s="175"/>
      <c r="DT400" s="175"/>
      <c r="DU400" s="175"/>
      <c r="DV400" s="175"/>
      <c r="DW400" s="175"/>
      <c r="DX400" s="175"/>
      <c r="DY400" s="175"/>
      <c r="DZ400" s="175"/>
      <c r="EA400" s="175"/>
      <c r="EB400" s="175"/>
      <c r="EC400" s="175"/>
      <c r="ED400" s="175"/>
      <c r="EE400" s="175"/>
      <c r="EF400" s="175"/>
      <c r="EG400" s="175"/>
      <c r="EH400" s="175"/>
      <c r="EI400" s="175"/>
      <c r="EJ400" s="175"/>
      <c r="EK400" s="175"/>
      <c r="EL400" s="175"/>
      <c r="EM400" s="175"/>
      <c r="EN400" s="175"/>
      <c r="EO400" s="175"/>
      <c r="EP400" s="175"/>
      <c r="EQ400" s="175"/>
      <c r="ER400" s="175"/>
    </row>
    <row r="401" spans="1:148" outlineLevel="1" x14ac:dyDescent="0.2">
      <c r="A401" s="122">
        <v>187</v>
      </c>
      <c r="B401" s="122">
        <v>0</v>
      </c>
      <c r="C401" s="104">
        <v>4.2387455173446109E-2</v>
      </c>
      <c r="D401" s="104">
        <f t="shared" si="31"/>
        <v>-4.2387455173446109E-2</v>
      </c>
      <c r="E401" s="104">
        <f t="shared" si="32"/>
        <v>8.6624049091650848E-2</v>
      </c>
      <c r="F401" s="104">
        <f t="shared" si="33"/>
        <v>-0.29431963762489727</v>
      </c>
      <c r="G401" s="104">
        <f t="shared" si="34"/>
        <v>-0.21038935315730573</v>
      </c>
      <c r="H401" s="104">
        <v>1.772170850007947E-2</v>
      </c>
      <c r="I401" s="104">
        <f t="shared" si="35"/>
        <v>6.2537520863191744E-5</v>
      </c>
      <c r="J401" s="104">
        <f t="shared" si="36"/>
        <v>-0.21227873223871319</v>
      </c>
      <c r="AU401" s="175"/>
      <c r="AV401" s="175"/>
      <c r="AW401" s="175"/>
      <c r="AX401" s="175"/>
      <c r="AY401" s="175"/>
      <c r="AZ401" s="175"/>
      <c r="BA401" s="175"/>
      <c r="BB401" s="185"/>
      <c r="BC401" s="175"/>
      <c r="BD401" s="175"/>
      <c r="BE401" s="175"/>
      <c r="BF401" s="175">
        <f t="shared" si="37"/>
        <v>1</v>
      </c>
      <c r="BG401" s="175">
        <f t="shared" si="38"/>
        <v>4.2387455173446109E-2</v>
      </c>
      <c r="BH401" s="175" t="e">
        <f t="shared" si="39"/>
        <v>#N/A</v>
      </c>
      <c r="BI401" s="175"/>
      <c r="BJ401" s="175"/>
      <c r="BK401" s="175"/>
      <c r="BL401" s="175"/>
      <c r="BM401" s="175"/>
      <c r="BN401" s="175"/>
      <c r="BO401" s="175"/>
      <c r="BP401" s="175"/>
      <c r="BQ401" s="175"/>
      <c r="BR401" s="175"/>
      <c r="BS401" s="175"/>
      <c r="BT401" s="175"/>
      <c r="BU401" s="175"/>
      <c r="BV401" s="175"/>
      <c r="BW401" s="175"/>
      <c r="BX401" s="175"/>
      <c r="BY401" s="175"/>
      <c r="BZ401" s="175"/>
      <c r="CA401" s="175"/>
      <c r="CB401" s="175"/>
      <c r="CC401" s="175"/>
      <c r="CD401" s="175"/>
      <c r="CE401" s="175"/>
      <c r="CF401" s="175"/>
      <c r="CG401" s="175"/>
      <c r="CH401" s="175"/>
      <c r="CI401" s="175"/>
      <c r="CJ401" s="175"/>
      <c r="CK401" s="175"/>
      <c r="CL401" s="175"/>
      <c r="CM401" s="175"/>
      <c r="CN401" s="175"/>
      <c r="CO401" s="175"/>
      <c r="CP401" s="175"/>
      <c r="CQ401" s="175"/>
      <c r="CR401" s="175"/>
      <c r="CS401" s="175"/>
      <c r="CT401" s="175"/>
      <c r="CU401" s="175"/>
      <c r="CV401" s="175"/>
      <c r="CW401" s="175"/>
      <c r="CX401" s="175"/>
      <c r="CY401" s="175"/>
      <c r="CZ401" s="175"/>
      <c r="DA401" s="175"/>
      <c r="DB401" s="175"/>
      <c r="DC401" s="175"/>
      <c r="DD401" s="175"/>
      <c r="DE401" s="175"/>
      <c r="DF401" s="175"/>
      <c r="DG401" s="175"/>
      <c r="DH401" s="175"/>
      <c r="DI401" s="175"/>
      <c r="DJ401" s="175"/>
      <c r="DK401" s="175"/>
      <c r="DL401" s="175"/>
      <c r="DM401" s="175"/>
      <c r="DN401" s="175"/>
      <c r="DO401" s="175"/>
      <c r="DP401" s="175"/>
      <c r="DQ401" s="175"/>
      <c r="DR401" s="175"/>
      <c r="DS401" s="175"/>
      <c r="DT401" s="175"/>
      <c r="DU401" s="175"/>
      <c r="DV401" s="175"/>
      <c r="DW401" s="175"/>
      <c r="DX401" s="175"/>
      <c r="DY401" s="175"/>
      <c r="DZ401" s="175"/>
      <c r="EA401" s="175"/>
      <c r="EB401" s="175"/>
      <c r="EC401" s="175"/>
      <c r="ED401" s="175"/>
      <c r="EE401" s="175"/>
      <c r="EF401" s="175"/>
      <c r="EG401" s="175"/>
      <c r="EH401" s="175"/>
      <c r="EI401" s="175"/>
      <c r="EJ401" s="175"/>
      <c r="EK401" s="175"/>
      <c r="EL401" s="175"/>
      <c r="EM401" s="175"/>
      <c r="EN401" s="175"/>
      <c r="EO401" s="175"/>
      <c r="EP401" s="175"/>
      <c r="EQ401" s="175"/>
      <c r="ER401" s="175"/>
    </row>
    <row r="402" spans="1:148" outlineLevel="1" x14ac:dyDescent="0.2">
      <c r="A402" s="122">
        <v>188</v>
      </c>
      <c r="B402" s="122">
        <v>0</v>
      </c>
      <c r="C402" s="104">
        <v>1.803627734843663E-2</v>
      </c>
      <c r="D402" s="104">
        <f t="shared" si="31"/>
        <v>-1.803627734843663E-2</v>
      </c>
      <c r="E402" s="104">
        <f t="shared" si="32"/>
        <v>3.6401827240143812E-2</v>
      </c>
      <c r="F402" s="104">
        <f t="shared" si="33"/>
        <v>-0.19079262889363366</v>
      </c>
      <c r="G402" s="104">
        <f t="shared" si="34"/>
        <v>-0.13552697056419122</v>
      </c>
      <c r="H402" s="104">
        <v>8.933572633505504E-3</v>
      </c>
      <c r="I402" s="104">
        <f t="shared" si="35"/>
        <v>1.2850728629595186E-5</v>
      </c>
      <c r="J402" s="104">
        <f t="shared" si="36"/>
        <v>-0.1361364271037073</v>
      </c>
      <c r="AU402" s="175"/>
      <c r="AV402" s="175"/>
      <c r="AW402" s="175"/>
      <c r="AX402" s="175"/>
      <c r="AY402" s="175"/>
      <c r="AZ402" s="175"/>
      <c r="BA402" s="175"/>
      <c r="BB402" s="185"/>
      <c r="BC402" s="175"/>
      <c r="BD402" s="175"/>
      <c r="BE402" s="175"/>
      <c r="BF402" s="175">
        <f t="shared" si="37"/>
        <v>1</v>
      </c>
      <c r="BG402" s="175">
        <f t="shared" si="38"/>
        <v>1.803627734843663E-2</v>
      </c>
      <c r="BH402" s="175" t="e">
        <f t="shared" si="39"/>
        <v>#N/A</v>
      </c>
      <c r="BI402" s="175"/>
      <c r="BJ402" s="175"/>
      <c r="BK402" s="175"/>
      <c r="BL402" s="175"/>
      <c r="BM402" s="175"/>
      <c r="BN402" s="175"/>
      <c r="BO402" s="175"/>
      <c r="BP402" s="175"/>
      <c r="BQ402" s="175"/>
      <c r="BR402" s="175"/>
      <c r="BS402" s="175"/>
      <c r="BT402" s="175"/>
      <c r="BU402" s="175"/>
      <c r="BV402" s="175"/>
      <c r="BW402" s="175"/>
      <c r="BX402" s="175"/>
      <c r="BY402" s="175"/>
      <c r="BZ402" s="175"/>
      <c r="CA402" s="175"/>
      <c r="CB402" s="175"/>
      <c r="CC402" s="175"/>
      <c r="CD402" s="175"/>
      <c r="CE402" s="175"/>
      <c r="CF402" s="175"/>
      <c r="CG402" s="175"/>
      <c r="CH402" s="175"/>
      <c r="CI402" s="175"/>
      <c r="CJ402" s="175"/>
      <c r="CK402" s="175"/>
      <c r="CL402" s="175"/>
      <c r="CM402" s="175"/>
      <c r="CN402" s="175"/>
      <c r="CO402" s="175"/>
      <c r="CP402" s="175"/>
      <c r="CQ402" s="175"/>
      <c r="CR402" s="175"/>
      <c r="CS402" s="175"/>
      <c r="CT402" s="175"/>
      <c r="CU402" s="175"/>
      <c r="CV402" s="175"/>
      <c r="CW402" s="175"/>
      <c r="CX402" s="175"/>
      <c r="CY402" s="175"/>
      <c r="CZ402" s="175"/>
      <c r="DA402" s="175"/>
      <c r="DB402" s="175"/>
      <c r="DC402" s="175"/>
      <c r="DD402" s="175"/>
      <c r="DE402" s="175"/>
      <c r="DF402" s="175"/>
      <c r="DG402" s="175"/>
      <c r="DH402" s="175"/>
      <c r="DI402" s="175"/>
      <c r="DJ402" s="175"/>
      <c r="DK402" s="175"/>
      <c r="DL402" s="175"/>
      <c r="DM402" s="175"/>
      <c r="DN402" s="175"/>
      <c r="DO402" s="175"/>
      <c r="DP402" s="175"/>
      <c r="DQ402" s="175"/>
      <c r="DR402" s="175"/>
      <c r="DS402" s="175"/>
      <c r="DT402" s="175"/>
      <c r="DU402" s="175"/>
      <c r="DV402" s="175"/>
      <c r="DW402" s="175"/>
      <c r="DX402" s="175"/>
      <c r="DY402" s="175"/>
      <c r="DZ402" s="175"/>
      <c r="EA402" s="175"/>
      <c r="EB402" s="175"/>
      <c r="EC402" s="175"/>
      <c r="ED402" s="175"/>
      <c r="EE402" s="175"/>
      <c r="EF402" s="175"/>
      <c r="EG402" s="175"/>
      <c r="EH402" s="175"/>
      <c r="EI402" s="175"/>
      <c r="EJ402" s="175"/>
      <c r="EK402" s="175"/>
      <c r="EL402" s="175"/>
      <c r="EM402" s="175"/>
      <c r="EN402" s="175"/>
      <c r="EO402" s="175"/>
      <c r="EP402" s="175"/>
      <c r="EQ402" s="175"/>
      <c r="ER402" s="175"/>
    </row>
    <row r="403" spans="1:148" outlineLevel="1" x14ac:dyDescent="0.2">
      <c r="A403" s="122">
        <v>189</v>
      </c>
      <c r="B403" s="122">
        <v>1</v>
      </c>
      <c r="C403" s="104">
        <v>0.944221328473412</v>
      </c>
      <c r="D403" s="104">
        <f t="shared" si="31"/>
        <v>5.5778671526587997E-2</v>
      </c>
      <c r="E403" s="104">
        <f t="shared" si="32"/>
        <v>0.11478936437806735</v>
      </c>
      <c r="F403" s="104">
        <f t="shared" si="33"/>
        <v>0.33880579153560431</v>
      </c>
      <c r="G403" s="104">
        <f t="shared" si="34"/>
        <v>0.24305087009630372</v>
      </c>
      <c r="H403" s="104">
        <v>2.0665945803583077E-2</v>
      </c>
      <c r="I403" s="104">
        <f t="shared" si="35"/>
        <v>9.7913952310259549E-5</v>
      </c>
      <c r="J403" s="104">
        <f t="shared" si="36"/>
        <v>0.24560191680235216</v>
      </c>
      <c r="AU403" s="175"/>
      <c r="AV403" s="175"/>
      <c r="AW403" s="175"/>
      <c r="AX403" s="175"/>
      <c r="AY403" s="175"/>
      <c r="AZ403" s="175"/>
      <c r="BA403" s="175"/>
      <c r="BB403" s="185"/>
      <c r="BC403" s="175"/>
      <c r="BD403" s="175"/>
      <c r="BE403" s="175"/>
      <c r="BF403" s="175">
        <f t="shared" si="37"/>
        <v>0</v>
      </c>
      <c r="BG403" s="175" t="e">
        <f t="shared" si="38"/>
        <v>#N/A</v>
      </c>
      <c r="BH403" s="175">
        <f t="shared" si="39"/>
        <v>0.944221328473412</v>
      </c>
      <c r="BI403" s="175"/>
      <c r="BJ403" s="175"/>
      <c r="BK403" s="175"/>
      <c r="BL403" s="175"/>
      <c r="BM403" s="175"/>
      <c r="BN403" s="175"/>
      <c r="BO403" s="175"/>
      <c r="BP403" s="175"/>
      <c r="BQ403" s="175"/>
      <c r="BR403" s="175"/>
      <c r="BS403" s="175"/>
      <c r="BT403" s="175"/>
      <c r="BU403" s="175"/>
      <c r="BV403" s="175"/>
      <c r="BW403" s="175"/>
      <c r="BX403" s="175"/>
      <c r="BY403" s="175"/>
      <c r="BZ403" s="175"/>
      <c r="CA403" s="175"/>
      <c r="CB403" s="175"/>
      <c r="CC403" s="175"/>
      <c r="CD403" s="175"/>
      <c r="CE403" s="175"/>
      <c r="CF403" s="175"/>
      <c r="CG403" s="175"/>
      <c r="CH403" s="175"/>
      <c r="CI403" s="175"/>
      <c r="CJ403" s="175"/>
      <c r="CK403" s="175"/>
      <c r="CL403" s="175"/>
      <c r="CM403" s="175"/>
      <c r="CN403" s="175"/>
      <c r="CO403" s="175"/>
      <c r="CP403" s="175"/>
      <c r="CQ403" s="175"/>
      <c r="CR403" s="175"/>
      <c r="CS403" s="175"/>
      <c r="CT403" s="175"/>
      <c r="CU403" s="175"/>
      <c r="CV403" s="175"/>
      <c r="CW403" s="175"/>
      <c r="CX403" s="175"/>
      <c r="CY403" s="175"/>
      <c r="CZ403" s="175"/>
      <c r="DA403" s="175"/>
      <c r="DB403" s="175"/>
      <c r="DC403" s="175"/>
      <c r="DD403" s="175"/>
      <c r="DE403" s="175"/>
      <c r="DF403" s="175"/>
      <c r="DG403" s="175"/>
      <c r="DH403" s="175"/>
      <c r="DI403" s="175"/>
      <c r="DJ403" s="175"/>
      <c r="DK403" s="175"/>
      <c r="DL403" s="175"/>
      <c r="DM403" s="175"/>
      <c r="DN403" s="175"/>
      <c r="DO403" s="175"/>
      <c r="DP403" s="175"/>
      <c r="DQ403" s="175"/>
      <c r="DR403" s="175"/>
      <c r="DS403" s="175"/>
      <c r="DT403" s="175"/>
      <c r="DU403" s="175"/>
      <c r="DV403" s="175"/>
      <c r="DW403" s="175"/>
      <c r="DX403" s="175"/>
      <c r="DY403" s="175"/>
      <c r="DZ403" s="175"/>
      <c r="EA403" s="175"/>
      <c r="EB403" s="175"/>
      <c r="EC403" s="175"/>
      <c r="ED403" s="175"/>
      <c r="EE403" s="175"/>
      <c r="EF403" s="175"/>
      <c r="EG403" s="175"/>
      <c r="EH403" s="175"/>
      <c r="EI403" s="175"/>
      <c r="EJ403" s="175"/>
      <c r="EK403" s="175"/>
      <c r="EL403" s="175"/>
      <c r="EM403" s="175"/>
      <c r="EN403" s="175"/>
      <c r="EO403" s="175"/>
      <c r="EP403" s="175"/>
      <c r="EQ403" s="175"/>
      <c r="ER403" s="175"/>
    </row>
    <row r="404" spans="1:148" outlineLevel="1" x14ac:dyDescent="0.2">
      <c r="A404" s="122">
        <v>190</v>
      </c>
      <c r="B404" s="122">
        <v>1</v>
      </c>
      <c r="C404" s="104">
        <v>0.87209523791844912</v>
      </c>
      <c r="D404" s="104">
        <f t="shared" si="31"/>
        <v>0.12790476208155088</v>
      </c>
      <c r="E404" s="104">
        <f t="shared" si="32"/>
        <v>0.27371328648120041</v>
      </c>
      <c r="F404" s="104">
        <f t="shared" si="33"/>
        <v>0.52317615243931026</v>
      </c>
      <c r="G404" s="104">
        <f t="shared" si="34"/>
        <v>0.38296704131974502</v>
      </c>
      <c r="H404" s="104">
        <v>5.3246463022301446E-2</v>
      </c>
      <c r="I404" s="104">
        <f t="shared" si="35"/>
        <v>6.7018752371913776E-4</v>
      </c>
      <c r="J404" s="104">
        <f t="shared" si="36"/>
        <v>0.39358898110586343</v>
      </c>
      <c r="AU404" s="175"/>
      <c r="AV404" s="175"/>
      <c r="AW404" s="175"/>
      <c r="AX404" s="175"/>
      <c r="AY404" s="175"/>
      <c r="AZ404" s="175"/>
      <c r="BA404" s="175"/>
      <c r="BB404" s="185"/>
      <c r="BC404" s="175"/>
      <c r="BD404" s="175"/>
      <c r="BE404" s="175"/>
      <c r="BF404" s="175">
        <f t="shared" si="37"/>
        <v>0</v>
      </c>
      <c r="BG404" s="175" t="e">
        <f t="shared" si="38"/>
        <v>#N/A</v>
      </c>
      <c r="BH404" s="175">
        <f t="shared" si="39"/>
        <v>0.87209523791844912</v>
      </c>
      <c r="BI404" s="175"/>
      <c r="BJ404" s="175"/>
      <c r="BK404" s="175"/>
      <c r="BL404" s="175"/>
      <c r="BM404" s="175"/>
      <c r="BN404" s="175"/>
      <c r="BO404" s="175"/>
      <c r="BP404" s="175"/>
      <c r="BQ404" s="175"/>
      <c r="BR404" s="175"/>
      <c r="BS404" s="175"/>
      <c r="BT404" s="175"/>
      <c r="BU404" s="175"/>
      <c r="BV404" s="175"/>
      <c r="BW404" s="175"/>
      <c r="BX404" s="175"/>
      <c r="BY404" s="175"/>
      <c r="BZ404" s="175"/>
      <c r="CA404" s="175"/>
      <c r="CB404" s="175"/>
      <c r="CC404" s="175"/>
      <c r="CD404" s="175"/>
      <c r="CE404" s="175"/>
      <c r="CF404" s="175"/>
      <c r="CG404" s="175"/>
      <c r="CH404" s="175"/>
      <c r="CI404" s="175"/>
      <c r="CJ404" s="175"/>
      <c r="CK404" s="175"/>
      <c r="CL404" s="175"/>
      <c r="CM404" s="175"/>
      <c r="CN404" s="175"/>
      <c r="CO404" s="175"/>
      <c r="CP404" s="175"/>
      <c r="CQ404" s="175"/>
      <c r="CR404" s="175"/>
      <c r="CS404" s="175"/>
      <c r="CT404" s="175"/>
      <c r="CU404" s="175"/>
      <c r="CV404" s="175"/>
      <c r="CW404" s="175"/>
      <c r="CX404" s="175"/>
      <c r="CY404" s="175"/>
      <c r="CZ404" s="175"/>
      <c r="DA404" s="175"/>
      <c r="DB404" s="175"/>
      <c r="DC404" s="175"/>
      <c r="DD404" s="175"/>
      <c r="DE404" s="175"/>
      <c r="DF404" s="175"/>
      <c r="DG404" s="175"/>
      <c r="DH404" s="175"/>
      <c r="DI404" s="175"/>
      <c r="DJ404" s="175"/>
      <c r="DK404" s="175"/>
      <c r="DL404" s="175"/>
      <c r="DM404" s="175"/>
      <c r="DN404" s="175"/>
      <c r="DO404" s="175"/>
      <c r="DP404" s="175"/>
      <c r="DQ404" s="175"/>
      <c r="DR404" s="175"/>
      <c r="DS404" s="175"/>
      <c r="DT404" s="175"/>
      <c r="DU404" s="175"/>
      <c r="DV404" s="175"/>
      <c r="DW404" s="175"/>
      <c r="DX404" s="175"/>
      <c r="DY404" s="175"/>
      <c r="DZ404" s="175"/>
      <c r="EA404" s="175"/>
      <c r="EB404" s="175"/>
      <c r="EC404" s="175"/>
      <c r="ED404" s="175"/>
      <c r="EE404" s="175"/>
      <c r="EF404" s="175"/>
      <c r="EG404" s="175"/>
      <c r="EH404" s="175"/>
      <c r="EI404" s="175"/>
      <c r="EJ404" s="175"/>
      <c r="EK404" s="175"/>
      <c r="EL404" s="175"/>
      <c r="EM404" s="175"/>
      <c r="EN404" s="175"/>
      <c r="EO404" s="175"/>
      <c r="EP404" s="175"/>
      <c r="EQ404" s="175"/>
      <c r="ER404" s="175"/>
    </row>
    <row r="405" spans="1:148" outlineLevel="1" x14ac:dyDescent="0.2">
      <c r="A405" s="122">
        <v>191</v>
      </c>
      <c r="B405" s="122">
        <v>0</v>
      </c>
      <c r="C405" s="104">
        <v>0.18269904810917209</v>
      </c>
      <c r="D405" s="104">
        <f t="shared" si="31"/>
        <v>-0.18269904810917209</v>
      </c>
      <c r="E405" s="104">
        <f t="shared" si="32"/>
        <v>0.40349577956669003</v>
      </c>
      <c r="F405" s="104">
        <f t="shared" si="33"/>
        <v>-0.63521317647439435</v>
      </c>
      <c r="G405" s="104">
        <f t="shared" si="34"/>
        <v>-0.47279964299397814</v>
      </c>
      <c r="H405" s="104">
        <v>3.5461577164563093E-2</v>
      </c>
      <c r="I405" s="104">
        <f t="shared" si="35"/>
        <v>6.5543542335991418E-4</v>
      </c>
      <c r="J405" s="104">
        <f t="shared" si="36"/>
        <v>-0.4814125121545636</v>
      </c>
      <c r="AU405" s="175"/>
      <c r="AV405" s="175"/>
      <c r="AW405" s="175"/>
      <c r="AX405" s="175"/>
      <c r="AY405" s="175"/>
      <c r="AZ405" s="175"/>
      <c r="BA405" s="175"/>
      <c r="BB405" s="185"/>
      <c r="BC405" s="175"/>
      <c r="BD405" s="175"/>
      <c r="BE405" s="175"/>
      <c r="BF405" s="175">
        <f t="shared" si="37"/>
        <v>1</v>
      </c>
      <c r="BG405" s="175">
        <f t="shared" si="38"/>
        <v>0.18269904810917209</v>
      </c>
      <c r="BH405" s="175" t="e">
        <f t="shared" si="39"/>
        <v>#N/A</v>
      </c>
      <c r="BI405" s="175"/>
      <c r="BJ405" s="175"/>
      <c r="BK405" s="175"/>
      <c r="BL405" s="175"/>
      <c r="BM405" s="175"/>
      <c r="BN405" s="175"/>
      <c r="BO405" s="175"/>
      <c r="BP405" s="175"/>
      <c r="BQ405" s="175"/>
      <c r="BR405" s="175"/>
      <c r="BS405" s="175"/>
      <c r="BT405" s="175"/>
      <c r="BU405" s="175"/>
      <c r="BV405" s="175"/>
      <c r="BW405" s="175"/>
      <c r="BX405" s="175"/>
      <c r="BY405" s="175"/>
      <c r="BZ405" s="175"/>
      <c r="CA405" s="175"/>
      <c r="CB405" s="175"/>
      <c r="CC405" s="175"/>
      <c r="CD405" s="175"/>
      <c r="CE405" s="175"/>
      <c r="CF405" s="175"/>
      <c r="CG405" s="175"/>
      <c r="CH405" s="175"/>
      <c r="CI405" s="175"/>
      <c r="CJ405" s="175"/>
      <c r="CK405" s="175"/>
      <c r="CL405" s="175"/>
      <c r="CM405" s="175"/>
      <c r="CN405" s="175"/>
      <c r="CO405" s="175"/>
      <c r="CP405" s="175"/>
      <c r="CQ405" s="175"/>
      <c r="CR405" s="175"/>
      <c r="CS405" s="175"/>
      <c r="CT405" s="175"/>
      <c r="CU405" s="175"/>
      <c r="CV405" s="175"/>
      <c r="CW405" s="175"/>
      <c r="CX405" s="175"/>
      <c r="CY405" s="175"/>
      <c r="CZ405" s="175"/>
      <c r="DA405" s="175"/>
      <c r="DB405" s="175"/>
      <c r="DC405" s="175"/>
      <c r="DD405" s="175"/>
      <c r="DE405" s="175"/>
      <c r="DF405" s="175"/>
      <c r="DG405" s="175"/>
      <c r="DH405" s="175"/>
      <c r="DI405" s="175"/>
      <c r="DJ405" s="175"/>
      <c r="DK405" s="175"/>
      <c r="DL405" s="175"/>
      <c r="DM405" s="175"/>
      <c r="DN405" s="175"/>
      <c r="DO405" s="175"/>
      <c r="DP405" s="175"/>
      <c r="DQ405" s="175"/>
      <c r="DR405" s="175"/>
      <c r="DS405" s="175"/>
      <c r="DT405" s="175"/>
      <c r="DU405" s="175"/>
      <c r="DV405" s="175"/>
      <c r="DW405" s="175"/>
      <c r="DX405" s="175"/>
      <c r="DY405" s="175"/>
      <c r="DZ405" s="175"/>
      <c r="EA405" s="175"/>
      <c r="EB405" s="175"/>
      <c r="EC405" s="175"/>
      <c r="ED405" s="175"/>
      <c r="EE405" s="175"/>
      <c r="EF405" s="175"/>
      <c r="EG405" s="175"/>
      <c r="EH405" s="175"/>
      <c r="EI405" s="175"/>
      <c r="EJ405" s="175"/>
      <c r="EK405" s="175"/>
      <c r="EL405" s="175"/>
      <c r="EM405" s="175"/>
      <c r="EN405" s="175"/>
      <c r="EO405" s="175"/>
      <c r="EP405" s="175"/>
      <c r="EQ405" s="175"/>
      <c r="ER405" s="175"/>
    </row>
    <row r="406" spans="1:148" outlineLevel="1" x14ac:dyDescent="0.2">
      <c r="A406" s="122">
        <v>192</v>
      </c>
      <c r="B406" s="122">
        <v>0</v>
      </c>
      <c r="C406" s="104">
        <v>4.2387455173446109E-2</v>
      </c>
      <c r="D406" s="104">
        <f t="shared" si="31"/>
        <v>-4.2387455173446109E-2</v>
      </c>
      <c r="E406" s="104">
        <f t="shared" si="32"/>
        <v>8.6624049091650848E-2</v>
      </c>
      <c r="F406" s="104">
        <f t="shared" si="33"/>
        <v>-0.29431963762489727</v>
      </c>
      <c r="G406" s="104">
        <f t="shared" si="34"/>
        <v>-0.21038935315730573</v>
      </c>
      <c r="H406" s="104">
        <v>1.772170850007947E-2</v>
      </c>
      <c r="I406" s="104">
        <f t="shared" si="35"/>
        <v>6.2537520863191744E-5</v>
      </c>
      <c r="J406" s="104">
        <f t="shared" si="36"/>
        <v>-0.21227873223871319</v>
      </c>
      <c r="AU406" s="175"/>
      <c r="AV406" s="175"/>
      <c r="AW406" s="175"/>
      <c r="AX406" s="175"/>
      <c r="AY406" s="175"/>
      <c r="AZ406" s="175"/>
      <c r="BA406" s="175"/>
      <c r="BB406" s="185"/>
      <c r="BC406" s="175"/>
      <c r="BD406" s="175"/>
      <c r="BE406" s="175"/>
      <c r="BF406" s="175">
        <f t="shared" si="37"/>
        <v>1</v>
      </c>
      <c r="BG406" s="175">
        <f t="shared" si="38"/>
        <v>4.2387455173446109E-2</v>
      </c>
      <c r="BH406" s="175" t="e">
        <f t="shared" si="39"/>
        <v>#N/A</v>
      </c>
      <c r="BI406" s="175"/>
      <c r="BJ406" s="175"/>
      <c r="BK406" s="175"/>
      <c r="BL406" s="175"/>
      <c r="BM406" s="175"/>
      <c r="BN406" s="175"/>
      <c r="BO406" s="175"/>
      <c r="BP406" s="175"/>
      <c r="BQ406" s="175"/>
      <c r="BR406" s="175"/>
      <c r="BS406" s="175"/>
      <c r="BT406" s="175"/>
      <c r="BU406" s="175"/>
      <c r="BV406" s="175"/>
      <c r="BW406" s="175"/>
      <c r="BX406" s="175"/>
      <c r="BY406" s="175"/>
      <c r="BZ406" s="175"/>
      <c r="CA406" s="175"/>
      <c r="CB406" s="175"/>
      <c r="CC406" s="175"/>
      <c r="CD406" s="175"/>
      <c r="CE406" s="175"/>
      <c r="CF406" s="175"/>
      <c r="CG406" s="175"/>
      <c r="CH406" s="175"/>
      <c r="CI406" s="175"/>
      <c r="CJ406" s="175"/>
      <c r="CK406" s="175"/>
      <c r="CL406" s="175"/>
      <c r="CM406" s="175"/>
      <c r="CN406" s="175"/>
      <c r="CO406" s="175"/>
      <c r="CP406" s="175"/>
      <c r="CQ406" s="175"/>
      <c r="CR406" s="175"/>
      <c r="CS406" s="175"/>
      <c r="CT406" s="175"/>
      <c r="CU406" s="175"/>
      <c r="CV406" s="175"/>
      <c r="CW406" s="175"/>
      <c r="CX406" s="175"/>
      <c r="CY406" s="175"/>
      <c r="CZ406" s="175"/>
      <c r="DA406" s="175"/>
      <c r="DB406" s="175"/>
      <c r="DC406" s="175"/>
      <c r="DD406" s="175"/>
      <c r="DE406" s="175"/>
      <c r="DF406" s="175"/>
      <c r="DG406" s="175"/>
      <c r="DH406" s="175"/>
      <c r="DI406" s="175"/>
      <c r="DJ406" s="175"/>
      <c r="DK406" s="175"/>
      <c r="DL406" s="175"/>
      <c r="DM406" s="175"/>
      <c r="DN406" s="175"/>
      <c r="DO406" s="175"/>
      <c r="DP406" s="175"/>
      <c r="DQ406" s="175"/>
      <c r="DR406" s="175"/>
      <c r="DS406" s="175"/>
      <c r="DT406" s="175"/>
      <c r="DU406" s="175"/>
      <c r="DV406" s="175"/>
      <c r="DW406" s="175"/>
      <c r="DX406" s="175"/>
      <c r="DY406" s="175"/>
      <c r="DZ406" s="175"/>
      <c r="EA406" s="175"/>
      <c r="EB406" s="175"/>
      <c r="EC406" s="175"/>
      <c r="ED406" s="175"/>
      <c r="EE406" s="175"/>
      <c r="EF406" s="175"/>
      <c r="EG406" s="175"/>
      <c r="EH406" s="175"/>
      <c r="EI406" s="175"/>
      <c r="EJ406" s="175"/>
      <c r="EK406" s="175"/>
      <c r="EL406" s="175"/>
      <c r="EM406" s="175"/>
      <c r="EN406" s="175"/>
      <c r="EO406" s="175"/>
      <c r="EP406" s="175"/>
      <c r="EQ406" s="175"/>
      <c r="ER406" s="175"/>
    </row>
    <row r="407" spans="1:148" outlineLevel="1" x14ac:dyDescent="0.2">
      <c r="A407" s="122">
        <v>193</v>
      </c>
      <c r="B407" s="122">
        <v>0</v>
      </c>
      <c r="C407" s="104">
        <v>1.803627734843663E-2</v>
      </c>
      <c r="D407" s="104">
        <f t="shared" si="31"/>
        <v>-1.803627734843663E-2</v>
      </c>
      <c r="E407" s="104">
        <f t="shared" si="32"/>
        <v>3.6401827240143812E-2</v>
      </c>
      <c r="F407" s="104">
        <f t="shared" si="33"/>
        <v>-0.19079262889363366</v>
      </c>
      <c r="G407" s="104">
        <f t="shared" si="34"/>
        <v>-0.13552697056419122</v>
      </c>
      <c r="H407" s="104">
        <v>8.933572633505504E-3</v>
      </c>
      <c r="I407" s="104">
        <f t="shared" si="35"/>
        <v>1.2850728629595186E-5</v>
      </c>
      <c r="J407" s="104">
        <f t="shared" si="36"/>
        <v>-0.1361364271037073</v>
      </c>
      <c r="AU407" s="175"/>
      <c r="AV407" s="175"/>
      <c r="AW407" s="175"/>
      <c r="AX407" s="175"/>
      <c r="AY407" s="175"/>
      <c r="AZ407" s="175"/>
      <c r="BA407" s="175"/>
      <c r="BB407" s="185"/>
      <c r="BC407" s="175"/>
      <c r="BD407" s="175"/>
      <c r="BE407" s="175"/>
      <c r="BF407" s="175">
        <f t="shared" si="37"/>
        <v>1</v>
      </c>
      <c r="BG407" s="175">
        <f t="shared" si="38"/>
        <v>1.803627734843663E-2</v>
      </c>
      <c r="BH407" s="175" t="e">
        <f t="shared" si="39"/>
        <v>#N/A</v>
      </c>
      <c r="BI407" s="175"/>
      <c r="BJ407" s="175"/>
      <c r="BK407" s="175"/>
      <c r="BL407" s="175"/>
      <c r="BM407" s="175"/>
      <c r="BN407" s="175"/>
      <c r="BO407" s="175"/>
      <c r="BP407" s="175"/>
      <c r="BQ407" s="175"/>
      <c r="BR407" s="175"/>
      <c r="BS407" s="175"/>
      <c r="BT407" s="175"/>
      <c r="BU407" s="175"/>
      <c r="BV407" s="175"/>
      <c r="BW407" s="175"/>
      <c r="BX407" s="175"/>
      <c r="BY407" s="175"/>
      <c r="BZ407" s="175"/>
      <c r="CA407" s="175"/>
      <c r="CB407" s="175"/>
      <c r="CC407" s="175"/>
      <c r="CD407" s="175"/>
      <c r="CE407" s="175"/>
      <c r="CF407" s="175"/>
      <c r="CG407" s="175"/>
      <c r="CH407" s="175"/>
      <c r="CI407" s="175"/>
      <c r="CJ407" s="175"/>
      <c r="CK407" s="175"/>
      <c r="CL407" s="175"/>
      <c r="CM407" s="175"/>
      <c r="CN407" s="175"/>
      <c r="CO407" s="175"/>
      <c r="CP407" s="175"/>
      <c r="CQ407" s="175"/>
      <c r="CR407" s="175"/>
      <c r="CS407" s="175"/>
      <c r="CT407" s="175"/>
      <c r="CU407" s="175"/>
      <c r="CV407" s="175"/>
      <c r="CW407" s="175"/>
      <c r="CX407" s="175"/>
      <c r="CY407" s="175"/>
      <c r="CZ407" s="175"/>
      <c r="DA407" s="175"/>
      <c r="DB407" s="175"/>
      <c r="DC407" s="175"/>
      <c r="DD407" s="175"/>
      <c r="DE407" s="175"/>
      <c r="DF407" s="175"/>
      <c r="DG407" s="175"/>
      <c r="DH407" s="175"/>
      <c r="DI407" s="175"/>
      <c r="DJ407" s="175"/>
      <c r="DK407" s="175"/>
      <c r="DL407" s="175"/>
      <c r="DM407" s="175"/>
      <c r="DN407" s="175"/>
      <c r="DO407" s="175"/>
      <c r="DP407" s="175"/>
      <c r="DQ407" s="175"/>
      <c r="DR407" s="175"/>
      <c r="DS407" s="175"/>
      <c r="DT407" s="175"/>
      <c r="DU407" s="175"/>
      <c r="DV407" s="175"/>
      <c r="DW407" s="175"/>
      <c r="DX407" s="175"/>
      <c r="DY407" s="175"/>
      <c r="DZ407" s="175"/>
      <c r="EA407" s="175"/>
      <c r="EB407" s="175"/>
      <c r="EC407" s="175"/>
      <c r="ED407" s="175"/>
      <c r="EE407" s="175"/>
      <c r="EF407" s="175"/>
      <c r="EG407" s="175"/>
      <c r="EH407" s="175"/>
      <c r="EI407" s="175"/>
      <c r="EJ407" s="175"/>
      <c r="EK407" s="175"/>
      <c r="EL407" s="175"/>
      <c r="EM407" s="175"/>
      <c r="EN407" s="175"/>
      <c r="EO407" s="175"/>
      <c r="EP407" s="175"/>
      <c r="EQ407" s="175"/>
      <c r="ER407" s="175"/>
    </row>
    <row r="408" spans="1:148" outlineLevel="1" x14ac:dyDescent="0.2">
      <c r="A408" s="122">
        <v>194</v>
      </c>
      <c r="B408" s="122">
        <v>0</v>
      </c>
      <c r="C408" s="104">
        <v>0.18269904810917209</v>
      </c>
      <c r="D408" s="104">
        <f t="shared" ref="D408:D438" si="40">B408 - C408</f>
        <v>-0.18269904810917209</v>
      </c>
      <c r="E408" s="104">
        <f t="shared" ref="E408:E438" si="41">2*IF(B408=1,LN(1/C408),LN(1/(1-C408)))</f>
        <v>0.40349577956669003</v>
      </c>
      <c r="F408" s="104">
        <f t="shared" ref="F408:F438" si="42">SQRT(E408)*SIGN(D408)</f>
        <v>-0.63521317647439435</v>
      </c>
      <c r="G408" s="104">
        <f t="shared" ref="G408:G438" si="43">D408/(SQRT(C408*(1-C408)))</f>
        <v>-0.47279964299397814</v>
      </c>
      <c r="H408" s="104">
        <v>3.5461577164563093E-2</v>
      </c>
      <c r="I408" s="104">
        <f t="shared" ref="I408:I438" si="44">(G408^2/13)*H408/(1-H408)^2</f>
        <v>6.5543542335991418E-4</v>
      </c>
      <c r="J408" s="104">
        <f t="shared" ref="J408:J438" si="45">G408/SQRT(1-H408)</f>
        <v>-0.4814125121545636</v>
      </c>
      <c r="AU408" s="175"/>
      <c r="AV408" s="175"/>
      <c r="AW408" s="175"/>
      <c r="AX408" s="175"/>
      <c r="AY408" s="175"/>
      <c r="AZ408" s="175"/>
      <c r="BA408" s="175"/>
      <c r="BB408" s="185"/>
      <c r="BC408" s="175"/>
      <c r="BD408" s="175"/>
      <c r="BE408" s="175"/>
      <c r="BF408" s="175">
        <f t="shared" ref="BF408:BF438" si="46">1-B408</f>
        <v>1</v>
      </c>
      <c r="BG408" s="175">
        <f t="shared" ref="BG408:BG438" si="47">IF(B408=0,C408,NA())</f>
        <v>0.18269904810917209</v>
      </c>
      <c r="BH408" s="175" t="e">
        <f t="shared" ref="BH408:BH438" si="48">IF(B408=1,C408,NA())</f>
        <v>#N/A</v>
      </c>
      <c r="BI408" s="175"/>
      <c r="BJ408" s="175"/>
      <c r="BK408" s="175"/>
      <c r="BL408" s="175"/>
      <c r="BM408" s="175"/>
      <c r="BN408" s="175"/>
      <c r="BO408" s="175"/>
      <c r="BP408" s="175"/>
      <c r="BQ408" s="175"/>
      <c r="BR408" s="175"/>
      <c r="BS408" s="175"/>
      <c r="BT408" s="175"/>
      <c r="BU408" s="175"/>
      <c r="BV408" s="175"/>
      <c r="BW408" s="175"/>
      <c r="BX408" s="175"/>
      <c r="BY408" s="175"/>
      <c r="BZ408" s="175"/>
      <c r="CA408" s="175"/>
      <c r="CB408" s="175"/>
      <c r="CC408" s="175"/>
      <c r="CD408" s="175"/>
      <c r="CE408" s="175"/>
      <c r="CF408" s="175"/>
      <c r="CG408" s="175"/>
      <c r="CH408" s="175"/>
      <c r="CI408" s="175"/>
      <c r="CJ408" s="175"/>
      <c r="CK408" s="175"/>
      <c r="CL408" s="175"/>
      <c r="CM408" s="175"/>
      <c r="CN408" s="175"/>
      <c r="CO408" s="175"/>
      <c r="CP408" s="175"/>
      <c r="CQ408" s="175"/>
      <c r="CR408" s="175"/>
      <c r="CS408" s="175"/>
      <c r="CT408" s="175"/>
      <c r="CU408" s="175"/>
      <c r="CV408" s="175"/>
      <c r="CW408" s="175"/>
      <c r="CX408" s="175"/>
      <c r="CY408" s="175"/>
      <c r="CZ408" s="175"/>
      <c r="DA408" s="175"/>
      <c r="DB408" s="175"/>
      <c r="DC408" s="175"/>
      <c r="DD408" s="175"/>
      <c r="DE408" s="175"/>
      <c r="DF408" s="175"/>
      <c r="DG408" s="175"/>
      <c r="DH408" s="175"/>
      <c r="DI408" s="175"/>
      <c r="DJ408" s="175"/>
      <c r="DK408" s="175"/>
      <c r="DL408" s="175"/>
      <c r="DM408" s="175"/>
      <c r="DN408" s="175"/>
      <c r="DO408" s="175"/>
      <c r="DP408" s="175"/>
      <c r="DQ408" s="175"/>
      <c r="DR408" s="175"/>
      <c r="DS408" s="175"/>
      <c r="DT408" s="175"/>
      <c r="DU408" s="175"/>
      <c r="DV408" s="175"/>
      <c r="DW408" s="175"/>
      <c r="DX408" s="175"/>
      <c r="DY408" s="175"/>
      <c r="DZ408" s="175"/>
      <c r="EA408" s="175"/>
      <c r="EB408" s="175"/>
      <c r="EC408" s="175"/>
      <c r="ED408" s="175"/>
      <c r="EE408" s="175"/>
      <c r="EF408" s="175"/>
      <c r="EG408" s="175"/>
      <c r="EH408" s="175"/>
      <c r="EI408" s="175"/>
      <c r="EJ408" s="175"/>
      <c r="EK408" s="175"/>
      <c r="EL408" s="175"/>
      <c r="EM408" s="175"/>
      <c r="EN408" s="175"/>
      <c r="EO408" s="175"/>
      <c r="EP408" s="175"/>
      <c r="EQ408" s="175"/>
      <c r="ER408" s="175"/>
    </row>
    <row r="409" spans="1:148" outlineLevel="1" x14ac:dyDescent="0.2">
      <c r="A409" s="122">
        <v>195</v>
      </c>
      <c r="B409" s="122">
        <v>0</v>
      </c>
      <c r="C409" s="104">
        <v>8.4885526848471726E-2</v>
      </c>
      <c r="D409" s="104">
        <f t="shared" si="40"/>
        <v>-8.4885526848471726E-2</v>
      </c>
      <c r="E409" s="104">
        <f t="shared" si="41"/>
        <v>0.17741222852489524</v>
      </c>
      <c r="F409" s="104">
        <f t="shared" si="42"/>
        <v>-0.42120331020173052</v>
      </c>
      <c r="G409" s="104">
        <f t="shared" si="43"/>
        <v>-0.30456438188150731</v>
      </c>
      <c r="H409" s="104">
        <v>2.369801489136741E-2</v>
      </c>
      <c r="I409" s="104">
        <f t="shared" si="44"/>
        <v>1.7740199336061527E-4</v>
      </c>
      <c r="J409" s="104">
        <f t="shared" si="45"/>
        <v>-0.30823860181441776</v>
      </c>
      <c r="AU409" s="175"/>
      <c r="AV409" s="175"/>
      <c r="AW409" s="175"/>
      <c r="AX409" s="175"/>
      <c r="AY409" s="175"/>
      <c r="AZ409" s="175"/>
      <c r="BA409" s="175"/>
      <c r="BB409" s="185"/>
      <c r="BC409" s="175"/>
      <c r="BD409" s="175"/>
      <c r="BE409" s="175"/>
      <c r="BF409" s="175">
        <f t="shared" si="46"/>
        <v>1</v>
      </c>
      <c r="BG409" s="175">
        <f t="shared" si="47"/>
        <v>8.4885526848471726E-2</v>
      </c>
      <c r="BH409" s="175" t="e">
        <f t="shared" si="48"/>
        <v>#N/A</v>
      </c>
      <c r="BI409" s="175"/>
      <c r="BJ409" s="175"/>
      <c r="BK409" s="175"/>
      <c r="BL409" s="175"/>
      <c r="BM409" s="175"/>
      <c r="BN409" s="175"/>
      <c r="BO409" s="175"/>
      <c r="BP409" s="175"/>
      <c r="BQ409" s="175"/>
      <c r="BR409" s="175"/>
      <c r="BS409" s="175"/>
      <c r="BT409" s="175"/>
      <c r="BU409" s="175"/>
      <c r="BV409" s="175"/>
      <c r="BW409" s="175"/>
      <c r="BX409" s="175"/>
      <c r="BY409" s="175"/>
      <c r="BZ409" s="175"/>
      <c r="CA409" s="175"/>
      <c r="CB409" s="175"/>
      <c r="CC409" s="175"/>
      <c r="CD409" s="175"/>
      <c r="CE409" s="175"/>
      <c r="CF409" s="175"/>
      <c r="CG409" s="175"/>
      <c r="CH409" s="175"/>
      <c r="CI409" s="175"/>
      <c r="CJ409" s="175"/>
      <c r="CK409" s="175"/>
      <c r="CL409" s="175"/>
      <c r="CM409" s="175"/>
      <c r="CN409" s="175"/>
      <c r="CO409" s="175"/>
      <c r="CP409" s="175"/>
      <c r="CQ409" s="175"/>
      <c r="CR409" s="175"/>
      <c r="CS409" s="175"/>
      <c r="CT409" s="175"/>
      <c r="CU409" s="175"/>
      <c r="CV409" s="175"/>
      <c r="CW409" s="175"/>
      <c r="CX409" s="175"/>
      <c r="CY409" s="175"/>
      <c r="CZ409" s="175"/>
      <c r="DA409" s="175"/>
      <c r="DB409" s="175"/>
      <c r="DC409" s="175"/>
      <c r="DD409" s="175"/>
      <c r="DE409" s="175"/>
      <c r="DF409" s="175"/>
      <c r="DG409" s="175"/>
      <c r="DH409" s="175"/>
      <c r="DI409" s="175"/>
      <c r="DJ409" s="175"/>
      <c r="DK409" s="175"/>
      <c r="DL409" s="175"/>
      <c r="DM409" s="175"/>
      <c r="DN409" s="175"/>
      <c r="DO409" s="175"/>
      <c r="DP409" s="175"/>
      <c r="DQ409" s="175"/>
      <c r="DR409" s="175"/>
      <c r="DS409" s="175"/>
      <c r="DT409" s="175"/>
      <c r="DU409" s="175"/>
      <c r="DV409" s="175"/>
      <c r="DW409" s="175"/>
      <c r="DX409" s="175"/>
      <c r="DY409" s="175"/>
      <c r="DZ409" s="175"/>
      <c r="EA409" s="175"/>
      <c r="EB409" s="175"/>
      <c r="EC409" s="175"/>
      <c r="ED409" s="175"/>
      <c r="EE409" s="175"/>
      <c r="EF409" s="175"/>
      <c r="EG409" s="175"/>
      <c r="EH409" s="175"/>
      <c r="EI409" s="175"/>
      <c r="EJ409" s="175"/>
      <c r="EK409" s="175"/>
      <c r="EL409" s="175"/>
      <c r="EM409" s="175"/>
      <c r="EN409" s="175"/>
      <c r="EO409" s="175"/>
      <c r="EP409" s="175"/>
      <c r="EQ409" s="175"/>
      <c r="ER409" s="175"/>
    </row>
    <row r="410" spans="1:148" outlineLevel="1" x14ac:dyDescent="0.2">
      <c r="A410" s="122">
        <v>196</v>
      </c>
      <c r="B410" s="122">
        <v>1</v>
      </c>
      <c r="C410" s="104">
        <v>0.21158873522001223</v>
      </c>
      <c r="D410" s="104">
        <f t="shared" si="40"/>
        <v>0.7884112647799878</v>
      </c>
      <c r="E410" s="104">
        <f t="shared" si="41"/>
        <v>3.1062216332308199</v>
      </c>
      <c r="F410" s="104">
        <f t="shared" si="42"/>
        <v>1.7624476256702835</v>
      </c>
      <c r="G410" s="104">
        <f t="shared" si="43"/>
        <v>1.9303236834395565</v>
      </c>
      <c r="H410" s="104">
        <v>3.1661385651747143E-2</v>
      </c>
      <c r="I410" s="104">
        <f t="shared" si="44"/>
        <v>9.6781498610167601E-3</v>
      </c>
      <c r="J410" s="104">
        <f t="shared" si="45"/>
        <v>1.9616273763852272</v>
      </c>
      <c r="AU410" s="175"/>
      <c r="AV410" s="175"/>
      <c r="AW410" s="175"/>
      <c r="AX410" s="175"/>
      <c r="AY410" s="175"/>
      <c r="AZ410" s="175"/>
      <c r="BA410" s="175"/>
      <c r="BB410" s="185"/>
      <c r="BC410" s="175"/>
      <c r="BD410" s="175"/>
      <c r="BE410" s="175"/>
      <c r="BF410" s="175">
        <f t="shared" si="46"/>
        <v>0</v>
      </c>
      <c r="BG410" s="175" t="e">
        <f t="shared" si="47"/>
        <v>#N/A</v>
      </c>
      <c r="BH410" s="175">
        <f t="shared" si="48"/>
        <v>0.21158873522001223</v>
      </c>
      <c r="BI410" s="175"/>
      <c r="BJ410" s="175"/>
      <c r="BK410" s="175"/>
      <c r="BL410" s="175"/>
      <c r="BM410" s="175"/>
      <c r="BN410" s="175"/>
      <c r="BO410" s="175"/>
      <c r="BP410" s="175"/>
      <c r="BQ410" s="175"/>
      <c r="BR410" s="175"/>
      <c r="BS410" s="175"/>
      <c r="BT410" s="175"/>
      <c r="BU410" s="175"/>
      <c r="BV410" s="175"/>
      <c r="BW410" s="175"/>
      <c r="BX410" s="175"/>
      <c r="BY410" s="175"/>
      <c r="BZ410" s="175"/>
      <c r="CA410" s="175"/>
      <c r="CB410" s="175"/>
      <c r="CC410" s="175"/>
      <c r="CD410" s="175"/>
      <c r="CE410" s="175"/>
      <c r="CF410" s="175"/>
      <c r="CG410" s="175"/>
      <c r="CH410" s="175"/>
      <c r="CI410" s="175"/>
      <c r="CJ410" s="175"/>
      <c r="CK410" s="175"/>
      <c r="CL410" s="175"/>
      <c r="CM410" s="175"/>
      <c r="CN410" s="175"/>
      <c r="CO410" s="175"/>
      <c r="CP410" s="175"/>
      <c r="CQ410" s="175"/>
      <c r="CR410" s="175"/>
      <c r="CS410" s="175"/>
      <c r="CT410" s="175"/>
      <c r="CU410" s="175"/>
      <c r="CV410" s="175"/>
      <c r="CW410" s="175"/>
      <c r="CX410" s="175"/>
      <c r="CY410" s="175"/>
      <c r="CZ410" s="175"/>
      <c r="DA410" s="175"/>
      <c r="DB410" s="175"/>
      <c r="DC410" s="175"/>
      <c r="DD410" s="175"/>
      <c r="DE410" s="175"/>
      <c r="DF410" s="175"/>
      <c r="DG410" s="175"/>
      <c r="DH410" s="175"/>
      <c r="DI410" s="175"/>
      <c r="DJ410" s="175"/>
      <c r="DK410" s="175"/>
      <c r="DL410" s="175"/>
      <c r="DM410" s="175"/>
      <c r="DN410" s="175"/>
      <c r="DO410" s="175"/>
      <c r="DP410" s="175"/>
      <c r="DQ410" s="175"/>
      <c r="DR410" s="175"/>
      <c r="DS410" s="175"/>
      <c r="DT410" s="175"/>
      <c r="DU410" s="175"/>
      <c r="DV410" s="175"/>
      <c r="DW410" s="175"/>
      <c r="DX410" s="175"/>
      <c r="DY410" s="175"/>
      <c r="DZ410" s="175"/>
      <c r="EA410" s="175"/>
      <c r="EB410" s="175"/>
      <c r="EC410" s="175"/>
      <c r="ED410" s="175"/>
      <c r="EE410" s="175"/>
      <c r="EF410" s="175"/>
      <c r="EG410" s="175"/>
      <c r="EH410" s="175"/>
      <c r="EI410" s="175"/>
      <c r="EJ410" s="175"/>
      <c r="EK410" s="175"/>
      <c r="EL410" s="175"/>
      <c r="EM410" s="175"/>
      <c r="EN410" s="175"/>
      <c r="EO410" s="175"/>
      <c r="EP410" s="175"/>
      <c r="EQ410" s="175"/>
      <c r="ER410" s="175"/>
    </row>
    <row r="411" spans="1:148" outlineLevel="1" x14ac:dyDescent="0.2">
      <c r="A411" s="122">
        <v>197</v>
      </c>
      <c r="B411" s="122">
        <v>0</v>
      </c>
      <c r="C411" s="104">
        <v>2.1575662987441967E-2</v>
      </c>
      <c r="D411" s="104">
        <f t="shared" si="40"/>
        <v>-2.1575662987441967E-2</v>
      </c>
      <c r="E411" s="104">
        <f t="shared" si="41"/>
        <v>4.3623641242306332E-2</v>
      </c>
      <c r="F411" s="104">
        <f t="shared" si="42"/>
        <v>-0.20886273301454794</v>
      </c>
      <c r="G411" s="104">
        <f t="shared" si="43"/>
        <v>-0.14849726384177339</v>
      </c>
      <c r="H411" s="104">
        <v>1.2235701309324026E-2</v>
      </c>
      <c r="I411" s="104">
        <f t="shared" si="44"/>
        <v>2.127236455995889E-5</v>
      </c>
      <c r="J411" s="104">
        <f t="shared" si="45"/>
        <v>-0.14941417080681152</v>
      </c>
      <c r="AU411" s="175"/>
      <c r="AV411" s="175"/>
      <c r="AW411" s="175"/>
      <c r="AX411" s="175"/>
      <c r="AY411" s="175"/>
      <c r="AZ411" s="175"/>
      <c r="BA411" s="175"/>
      <c r="BB411" s="185"/>
      <c r="BC411" s="175"/>
      <c r="BD411" s="175"/>
      <c r="BE411" s="175"/>
      <c r="BF411" s="175">
        <f t="shared" si="46"/>
        <v>1</v>
      </c>
      <c r="BG411" s="175">
        <f t="shared" si="47"/>
        <v>2.1575662987441967E-2</v>
      </c>
      <c r="BH411" s="175" t="e">
        <f t="shared" si="48"/>
        <v>#N/A</v>
      </c>
      <c r="BI411" s="175"/>
      <c r="BJ411" s="175"/>
      <c r="BK411" s="175"/>
      <c r="BL411" s="175"/>
      <c r="BM411" s="175"/>
      <c r="BN411" s="175"/>
      <c r="BO411" s="175"/>
      <c r="BP411" s="175"/>
      <c r="BQ411" s="175"/>
      <c r="BR411" s="175"/>
      <c r="BS411" s="175"/>
      <c r="BT411" s="175"/>
      <c r="BU411" s="175"/>
      <c r="BV411" s="175"/>
      <c r="BW411" s="175"/>
      <c r="BX411" s="175"/>
      <c r="BY411" s="175"/>
      <c r="BZ411" s="175"/>
      <c r="CA411" s="175"/>
      <c r="CB411" s="175"/>
      <c r="CC411" s="175"/>
      <c r="CD411" s="175"/>
      <c r="CE411" s="175"/>
      <c r="CF411" s="175"/>
      <c r="CG411" s="175"/>
      <c r="CH411" s="175"/>
      <c r="CI411" s="175"/>
      <c r="CJ411" s="175"/>
      <c r="CK411" s="175"/>
      <c r="CL411" s="175"/>
      <c r="CM411" s="175"/>
      <c r="CN411" s="175"/>
      <c r="CO411" s="175"/>
      <c r="CP411" s="175"/>
      <c r="CQ411" s="175"/>
      <c r="CR411" s="175"/>
      <c r="CS411" s="175"/>
      <c r="CT411" s="175"/>
      <c r="CU411" s="175"/>
      <c r="CV411" s="175"/>
      <c r="CW411" s="175"/>
      <c r="CX411" s="175"/>
      <c r="CY411" s="175"/>
      <c r="CZ411" s="175"/>
      <c r="DA411" s="175"/>
      <c r="DB411" s="175"/>
      <c r="DC411" s="175"/>
      <c r="DD411" s="175"/>
      <c r="DE411" s="175"/>
      <c r="DF411" s="175"/>
      <c r="DG411" s="175"/>
      <c r="DH411" s="175"/>
      <c r="DI411" s="175"/>
      <c r="DJ411" s="175"/>
      <c r="DK411" s="175"/>
      <c r="DL411" s="175"/>
      <c r="DM411" s="175"/>
      <c r="DN411" s="175"/>
      <c r="DO411" s="175"/>
      <c r="DP411" s="175"/>
      <c r="DQ411" s="175"/>
      <c r="DR411" s="175"/>
      <c r="DS411" s="175"/>
      <c r="DT411" s="175"/>
      <c r="DU411" s="175"/>
      <c r="DV411" s="175"/>
      <c r="DW411" s="175"/>
      <c r="DX411" s="175"/>
      <c r="DY411" s="175"/>
      <c r="DZ411" s="175"/>
      <c r="EA411" s="175"/>
      <c r="EB411" s="175"/>
      <c r="EC411" s="175"/>
      <c r="ED411" s="175"/>
      <c r="EE411" s="175"/>
      <c r="EF411" s="175"/>
      <c r="EG411" s="175"/>
      <c r="EH411" s="175"/>
      <c r="EI411" s="175"/>
      <c r="EJ411" s="175"/>
      <c r="EK411" s="175"/>
      <c r="EL411" s="175"/>
      <c r="EM411" s="175"/>
      <c r="EN411" s="175"/>
      <c r="EO411" s="175"/>
      <c r="EP411" s="175"/>
      <c r="EQ411" s="175"/>
      <c r="ER411" s="175"/>
    </row>
    <row r="412" spans="1:148" outlineLevel="1" x14ac:dyDescent="0.2">
      <c r="A412" s="122">
        <v>198</v>
      </c>
      <c r="B412" s="122">
        <v>1</v>
      </c>
      <c r="C412" s="104">
        <v>0.2063129573141311</v>
      </c>
      <c r="D412" s="104">
        <f t="shared" si="40"/>
        <v>0.79368704268586887</v>
      </c>
      <c r="E412" s="104">
        <f t="shared" si="41"/>
        <v>3.1567221055244921</v>
      </c>
      <c r="F412" s="104">
        <f t="shared" si="42"/>
        <v>1.7767166643909467</v>
      </c>
      <c r="G412" s="104">
        <f t="shared" si="43"/>
        <v>1.9613784213724279</v>
      </c>
      <c r="H412" s="104">
        <v>7.412075132044689E-2</v>
      </c>
      <c r="I412" s="104">
        <f t="shared" si="44"/>
        <v>2.5586480145154519E-2</v>
      </c>
      <c r="J412" s="104">
        <f t="shared" si="45"/>
        <v>2.0383756265704189</v>
      </c>
      <c r="AU412" s="175"/>
      <c r="AV412" s="175"/>
      <c r="AW412" s="175"/>
      <c r="AX412" s="175"/>
      <c r="AY412" s="175"/>
      <c r="AZ412" s="175"/>
      <c r="BA412" s="175"/>
      <c r="BB412" s="185"/>
      <c r="BC412" s="175"/>
      <c r="BD412" s="175"/>
      <c r="BE412" s="175"/>
      <c r="BF412" s="175">
        <f t="shared" si="46"/>
        <v>0</v>
      </c>
      <c r="BG412" s="175" t="e">
        <f t="shared" si="47"/>
        <v>#N/A</v>
      </c>
      <c r="BH412" s="175">
        <f t="shared" si="48"/>
        <v>0.2063129573141311</v>
      </c>
      <c r="BI412" s="175"/>
      <c r="BJ412" s="175"/>
      <c r="BK412" s="175"/>
      <c r="BL412" s="175"/>
      <c r="BM412" s="175"/>
      <c r="BN412" s="175"/>
      <c r="BO412" s="175"/>
      <c r="BP412" s="175"/>
      <c r="BQ412" s="175"/>
      <c r="BR412" s="175"/>
      <c r="BS412" s="175"/>
      <c r="BT412" s="175"/>
      <c r="BU412" s="175"/>
      <c r="BV412" s="175"/>
      <c r="BW412" s="175"/>
      <c r="BX412" s="175"/>
      <c r="BY412" s="175"/>
      <c r="BZ412" s="175"/>
      <c r="CA412" s="175"/>
      <c r="CB412" s="175"/>
      <c r="CC412" s="175"/>
      <c r="CD412" s="175"/>
      <c r="CE412" s="175"/>
      <c r="CF412" s="175"/>
      <c r="CG412" s="175"/>
      <c r="CH412" s="175"/>
      <c r="CI412" s="175"/>
      <c r="CJ412" s="175"/>
      <c r="CK412" s="175"/>
      <c r="CL412" s="175"/>
      <c r="CM412" s="175"/>
      <c r="CN412" s="175"/>
      <c r="CO412" s="175"/>
      <c r="CP412" s="175"/>
      <c r="CQ412" s="175"/>
      <c r="CR412" s="175"/>
      <c r="CS412" s="175"/>
      <c r="CT412" s="175"/>
      <c r="CU412" s="175"/>
      <c r="CV412" s="175"/>
      <c r="CW412" s="175"/>
      <c r="CX412" s="175"/>
      <c r="CY412" s="175"/>
      <c r="CZ412" s="175"/>
      <c r="DA412" s="175"/>
      <c r="DB412" s="175"/>
      <c r="DC412" s="175"/>
      <c r="DD412" s="175"/>
      <c r="DE412" s="175"/>
      <c r="DF412" s="175"/>
      <c r="DG412" s="175"/>
      <c r="DH412" s="175"/>
      <c r="DI412" s="175"/>
      <c r="DJ412" s="175"/>
      <c r="DK412" s="175"/>
      <c r="DL412" s="175"/>
      <c r="DM412" s="175"/>
      <c r="DN412" s="175"/>
      <c r="DO412" s="175"/>
      <c r="DP412" s="175"/>
      <c r="DQ412" s="175"/>
      <c r="DR412" s="175"/>
      <c r="DS412" s="175"/>
      <c r="DT412" s="175"/>
      <c r="DU412" s="175"/>
      <c r="DV412" s="175"/>
      <c r="DW412" s="175"/>
      <c r="DX412" s="175"/>
      <c r="DY412" s="175"/>
      <c r="DZ412" s="175"/>
      <c r="EA412" s="175"/>
      <c r="EB412" s="175"/>
      <c r="EC412" s="175"/>
      <c r="ED412" s="175"/>
      <c r="EE412" s="175"/>
      <c r="EF412" s="175"/>
      <c r="EG412" s="175"/>
      <c r="EH412" s="175"/>
      <c r="EI412" s="175"/>
      <c r="EJ412" s="175"/>
      <c r="EK412" s="175"/>
      <c r="EL412" s="175"/>
      <c r="EM412" s="175"/>
      <c r="EN412" s="175"/>
      <c r="EO412" s="175"/>
      <c r="EP412" s="175"/>
      <c r="EQ412" s="175"/>
      <c r="ER412" s="175"/>
    </row>
    <row r="413" spans="1:148" outlineLevel="1" x14ac:dyDescent="0.2">
      <c r="A413" s="122">
        <v>199</v>
      </c>
      <c r="B413" s="122">
        <v>1</v>
      </c>
      <c r="C413" s="104">
        <v>0.63238068326159247</v>
      </c>
      <c r="D413" s="104">
        <f t="shared" si="40"/>
        <v>0.36761931673840753</v>
      </c>
      <c r="E413" s="104">
        <f t="shared" si="41"/>
        <v>0.91652743848095741</v>
      </c>
      <c r="F413" s="104">
        <f t="shared" si="42"/>
        <v>0.95735439544661693</v>
      </c>
      <c r="G413" s="104">
        <f t="shared" si="43"/>
        <v>0.76244735828921817</v>
      </c>
      <c r="H413" s="104">
        <v>0.19050984413724323</v>
      </c>
      <c r="I413" s="104">
        <f t="shared" si="44"/>
        <v>1.3000817265298028E-2</v>
      </c>
      <c r="J413" s="104">
        <f t="shared" si="45"/>
        <v>0.84743047554934481</v>
      </c>
      <c r="AU413" s="175"/>
      <c r="AV413" s="175"/>
      <c r="AW413" s="175"/>
      <c r="AX413" s="175"/>
      <c r="AY413" s="175"/>
      <c r="AZ413" s="175"/>
      <c r="BA413" s="175"/>
      <c r="BB413" s="185"/>
      <c r="BC413" s="175"/>
      <c r="BD413" s="175"/>
      <c r="BE413" s="175"/>
      <c r="BF413" s="175">
        <f t="shared" si="46"/>
        <v>0</v>
      </c>
      <c r="BG413" s="175" t="e">
        <f t="shared" si="47"/>
        <v>#N/A</v>
      </c>
      <c r="BH413" s="175">
        <f t="shared" si="48"/>
        <v>0.63238068326159247</v>
      </c>
      <c r="BI413" s="175"/>
      <c r="BJ413" s="175"/>
      <c r="BK413" s="175"/>
      <c r="BL413" s="175"/>
      <c r="BM413" s="175"/>
      <c r="BN413" s="175"/>
      <c r="BO413" s="175"/>
      <c r="BP413" s="175"/>
      <c r="BQ413" s="175"/>
      <c r="BR413" s="175"/>
      <c r="BS413" s="175"/>
      <c r="BT413" s="175"/>
      <c r="BU413" s="175"/>
      <c r="BV413" s="175"/>
      <c r="BW413" s="175"/>
      <c r="BX413" s="175"/>
      <c r="BY413" s="175"/>
      <c r="BZ413" s="175"/>
      <c r="CA413" s="175"/>
      <c r="CB413" s="175"/>
      <c r="CC413" s="175"/>
      <c r="CD413" s="175"/>
      <c r="CE413" s="175"/>
      <c r="CF413" s="175"/>
      <c r="CG413" s="175"/>
      <c r="CH413" s="175"/>
      <c r="CI413" s="175"/>
      <c r="CJ413" s="175"/>
      <c r="CK413" s="175"/>
      <c r="CL413" s="175"/>
      <c r="CM413" s="175"/>
      <c r="CN413" s="175"/>
      <c r="CO413" s="175"/>
      <c r="CP413" s="175"/>
      <c r="CQ413" s="175"/>
      <c r="CR413" s="175"/>
      <c r="CS413" s="175"/>
      <c r="CT413" s="175"/>
      <c r="CU413" s="175"/>
      <c r="CV413" s="175"/>
      <c r="CW413" s="175"/>
      <c r="CX413" s="175"/>
      <c r="CY413" s="175"/>
      <c r="CZ413" s="175"/>
      <c r="DA413" s="175"/>
      <c r="DB413" s="175"/>
      <c r="DC413" s="175"/>
      <c r="DD413" s="175"/>
      <c r="DE413" s="175"/>
      <c r="DF413" s="175"/>
      <c r="DG413" s="175"/>
      <c r="DH413" s="175"/>
      <c r="DI413" s="175"/>
      <c r="DJ413" s="175"/>
      <c r="DK413" s="175"/>
      <c r="DL413" s="175"/>
      <c r="DM413" s="175"/>
      <c r="DN413" s="175"/>
      <c r="DO413" s="175"/>
      <c r="DP413" s="175"/>
      <c r="DQ413" s="175"/>
      <c r="DR413" s="175"/>
      <c r="DS413" s="175"/>
      <c r="DT413" s="175"/>
      <c r="DU413" s="175"/>
      <c r="DV413" s="175"/>
      <c r="DW413" s="175"/>
      <c r="DX413" s="175"/>
      <c r="DY413" s="175"/>
      <c r="DZ413" s="175"/>
      <c r="EA413" s="175"/>
      <c r="EB413" s="175"/>
      <c r="EC413" s="175"/>
      <c r="ED413" s="175"/>
      <c r="EE413" s="175"/>
      <c r="EF413" s="175"/>
      <c r="EG413" s="175"/>
      <c r="EH413" s="175"/>
      <c r="EI413" s="175"/>
      <c r="EJ413" s="175"/>
      <c r="EK413" s="175"/>
      <c r="EL413" s="175"/>
      <c r="EM413" s="175"/>
      <c r="EN413" s="175"/>
      <c r="EO413" s="175"/>
      <c r="EP413" s="175"/>
      <c r="EQ413" s="175"/>
      <c r="ER413" s="175"/>
    </row>
    <row r="414" spans="1:148" outlineLevel="1" x14ac:dyDescent="0.2">
      <c r="A414" s="122">
        <v>200</v>
      </c>
      <c r="B414" s="122">
        <v>1</v>
      </c>
      <c r="C414" s="104">
        <v>0.97582534645069763</v>
      </c>
      <c r="D414" s="104">
        <f t="shared" si="40"/>
        <v>2.4174653549302372E-2</v>
      </c>
      <c r="E414" s="104">
        <f t="shared" si="41"/>
        <v>4.8943313781830013E-2</v>
      </c>
      <c r="F414" s="104">
        <f t="shared" si="42"/>
        <v>0.22123135804363273</v>
      </c>
      <c r="G414" s="104">
        <f t="shared" si="43"/>
        <v>0.15739614171634786</v>
      </c>
      <c r="H414" s="104">
        <v>2.239217109268651E-2</v>
      </c>
      <c r="I414" s="104">
        <f t="shared" si="44"/>
        <v>4.4648993599497258E-5</v>
      </c>
      <c r="J414" s="104">
        <f t="shared" si="45"/>
        <v>0.15918852063272895</v>
      </c>
      <c r="AU414" s="175"/>
      <c r="AV414" s="175"/>
      <c r="AW414" s="175"/>
      <c r="AX414" s="175"/>
      <c r="AY414" s="175"/>
      <c r="AZ414" s="175"/>
      <c r="BA414" s="175"/>
      <c r="BB414" s="185"/>
      <c r="BC414" s="175"/>
      <c r="BD414" s="175"/>
      <c r="BE414" s="175"/>
      <c r="BF414" s="175">
        <f t="shared" si="46"/>
        <v>0</v>
      </c>
      <c r="BG414" s="175" t="e">
        <f t="shared" si="47"/>
        <v>#N/A</v>
      </c>
      <c r="BH414" s="175">
        <f t="shared" si="48"/>
        <v>0.97582534645069763</v>
      </c>
      <c r="BI414" s="175"/>
      <c r="BJ414" s="175"/>
      <c r="BK414" s="175"/>
      <c r="BL414" s="175"/>
      <c r="BM414" s="175"/>
      <c r="BN414" s="175"/>
      <c r="BO414" s="175"/>
      <c r="BP414" s="175"/>
      <c r="BQ414" s="175"/>
      <c r="BR414" s="175"/>
      <c r="BS414" s="175"/>
      <c r="BT414" s="175"/>
      <c r="BU414" s="175"/>
      <c r="BV414" s="175"/>
      <c r="BW414" s="175"/>
      <c r="BX414" s="175"/>
      <c r="BY414" s="175"/>
      <c r="BZ414" s="175"/>
      <c r="CA414" s="175"/>
      <c r="CB414" s="175"/>
      <c r="CC414" s="175"/>
      <c r="CD414" s="175"/>
      <c r="CE414" s="175"/>
      <c r="CF414" s="175"/>
      <c r="CG414" s="175"/>
      <c r="CH414" s="175"/>
      <c r="CI414" s="175"/>
      <c r="CJ414" s="175"/>
      <c r="CK414" s="175"/>
      <c r="CL414" s="175"/>
      <c r="CM414" s="175"/>
      <c r="CN414" s="175"/>
      <c r="CO414" s="175"/>
      <c r="CP414" s="175"/>
      <c r="CQ414" s="175"/>
      <c r="CR414" s="175"/>
      <c r="CS414" s="175"/>
      <c r="CT414" s="175"/>
      <c r="CU414" s="175"/>
      <c r="CV414" s="175"/>
      <c r="CW414" s="175"/>
      <c r="CX414" s="175"/>
      <c r="CY414" s="175"/>
      <c r="CZ414" s="175"/>
      <c r="DA414" s="175"/>
      <c r="DB414" s="175"/>
      <c r="DC414" s="175"/>
      <c r="DD414" s="175"/>
      <c r="DE414" s="175"/>
      <c r="DF414" s="175"/>
      <c r="DG414" s="175"/>
      <c r="DH414" s="175"/>
      <c r="DI414" s="175"/>
      <c r="DJ414" s="175"/>
      <c r="DK414" s="175"/>
      <c r="DL414" s="175"/>
      <c r="DM414" s="175"/>
      <c r="DN414" s="175"/>
      <c r="DO414" s="175"/>
      <c r="DP414" s="175"/>
      <c r="DQ414" s="175"/>
      <c r="DR414" s="175"/>
      <c r="DS414" s="175"/>
      <c r="DT414" s="175"/>
      <c r="DU414" s="175"/>
      <c r="DV414" s="175"/>
      <c r="DW414" s="175"/>
      <c r="DX414" s="175"/>
      <c r="DY414" s="175"/>
      <c r="DZ414" s="175"/>
      <c r="EA414" s="175"/>
      <c r="EB414" s="175"/>
      <c r="EC414" s="175"/>
      <c r="ED414" s="175"/>
      <c r="EE414" s="175"/>
      <c r="EF414" s="175"/>
      <c r="EG414" s="175"/>
      <c r="EH414" s="175"/>
      <c r="EI414" s="175"/>
      <c r="EJ414" s="175"/>
      <c r="EK414" s="175"/>
      <c r="EL414" s="175"/>
      <c r="EM414" s="175"/>
      <c r="EN414" s="175"/>
      <c r="EO414" s="175"/>
      <c r="EP414" s="175"/>
      <c r="EQ414" s="175"/>
      <c r="ER414" s="175"/>
    </row>
    <row r="415" spans="1:148" outlineLevel="1" x14ac:dyDescent="0.2">
      <c r="A415" s="122">
        <v>201</v>
      </c>
      <c r="B415" s="122">
        <v>1</v>
      </c>
      <c r="C415" s="104">
        <v>0.62595452997420853</v>
      </c>
      <c r="D415" s="104">
        <f t="shared" si="40"/>
        <v>0.37404547002579147</v>
      </c>
      <c r="E415" s="104">
        <f t="shared" si="41"/>
        <v>0.93695509268819155</v>
      </c>
      <c r="F415" s="104">
        <f t="shared" si="42"/>
        <v>0.96796440672588346</v>
      </c>
      <c r="G415" s="104">
        <f t="shared" si="43"/>
        <v>0.77302013528315394</v>
      </c>
      <c r="H415" s="104">
        <v>0.10839934410049758</v>
      </c>
      <c r="I415" s="104">
        <f t="shared" si="44"/>
        <v>6.2679302685684831E-3</v>
      </c>
      <c r="J415" s="104">
        <f t="shared" si="45"/>
        <v>0.8186638560207905</v>
      </c>
      <c r="AU415" s="175"/>
      <c r="AV415" s="175"/>
      <c r="AW415" s="175"/>
      <c r="AX415" s="175"/>
      <c r="AY415" s="175"/>
      <c r="AZ415" s="175"/>
      <c r="BA415" s="175"/>
      <c r="BB415" s="185"/>
      <c r="BC415" s="175"/>
      <c r="BD415" s="175"/>
      <c r="BE415" s="175"/>
      <c r="BF415" s="175">
        <f t="shared" si="46"/>
        <v>0</v>
      </c>
      <c r="BG415" s="175" t="e">
        <f t="shared" si="47"/>
        <v>#N/A</v>
      </c>
      <c r="BH415" s="175">
        <f t="shared" si="48"/>
        <v>0.62595452997420853</v>
      </c>
      <c r="BI415" s="175"/>
      <c r="BJ415" s="175"/>
      <c r="BK415" s="175"/>
      <c r="BL415" s="175"/>
      <c r="BM415" s="175"/>
      <c r="BN415" s="175"/>
      <c r="BO415" s="175"/>
      <c r="BP415" s="175"/>
      <c r="BQ415" s="175"/>
      <c r="BR415" s="175"/>
      <c r="BS415" s="175"/>
      <c r="BT415" s="175"/>
      <c r="BU415" s="175"/>
      <c r="BV415" s="175"/>
      <c r="BW415" s="175"/>
      <c r="BX415" s="175"/>
      <c r="BY415" s="175"/>
      <c r="BZ415" s="175"/>
      <c r="CA415" s="175"/>
      <c r="CB415" s="175"/>
      <c r="CC415" s="175"/>
      <c r="CD415" s="175"/>
      <c r="CE415" s="175"/>
      <c r="CF415" s="175"/>
      <c r="CG415" s="175"/>
      <c r="CH415" s="175"/>
      <c r="CI415" s="175"/>
      <c r="CJ415" s="175"/>
      <c r="CK415" s="175"/>
      <c r="CL415" s="175"/>
      <c r="CM415" s="175"/>
      <c r="CN415" s="175"/>
      <c r="CO415" s="175"/>
      <c r="CP415" s="175"/>
      <c r="CQ415" s="175"/>
      <c r="CR415" s="175"/>
      <c r="CS415" s="175"/>
      <c r="CT415" s="175"/>
      <c r="CU415" s="175"/>
      <c r="CV415" s="175"/>
      <c r="CW415" s="175"/>
      <c r="CX415" s="175"/>
      <c r="CY415" s="175"/>
      <c r="CZ415" s="175"/>
      <c r="DA415" s="175"/>
      <c r="DB415" s="175"/>
      <c r="DC415" s="175"/>
      <c r="DD415" s="175"/>
      <c r="DE415" s="175"/>
      <c r="DF415" s="175"/>
      <c r="DG415" s="175"/>
      <c r="DH415" s="175"/>
      <c r="DI415" s="175"/>
      <c r="DJ415" s="175"/>
      <c r="DK415" s="175"/>
      <c r="DL415" s="175"/>
      <c r="DM415" s="175"/>
      <c r="DN415" s="175"/>
      <c r="DO415" s="175"/>
      <c r="DP415" s="175"/>
      <c r="DQ415" s="175"/>
      <c r="DR415" s="175"/>
      <c r="DS415" s="175"/>
      <c r="DT415" s="175"/>
      <c r="DU415" s="175"/>
      <c r="DV415" s="175"/>
      <c r="DW415" s="175"/>
      <c r="DX415" s="175"/>
      <c r="DY415" s="175"/>
      <c r="DZ415" s="175"/>
      <c r="EA415" s="175"/>
      <c r="EB415" s="175"/>
      <c r="EC415" s="175"/>
      <c r="ED415" s="175"/>
      <c r="EE415" s="175"/>
      <c r="EF415" s="175"/>
      <c r="EG415" s="175"/>
      <c r="EH415" s="175"/>
      <c r="EI415" s="175"/>
      <c r="EJ415" s="175"/>
      <c r="EK415" s="175"/>
      <c r="EL415" s="175"/>
      <c r="EM415" s="175"/>
      <c r="EN415" s="175"/>
      <c r="EO415" s="175"/>
      <c r="EP415" s="175"/>
      <c r="EQ415" s="175"/>
      <c r="ER415" s="175"/>
    </row>
    <row r="416" spans="1:148" outlineLevel="1" x14ac:dyDescent="0.2">
      <c r="A416" s="122">
        <v>202</v>
      </c>
      <c r="B416" s="122">
        <v>1</v>
      </c>
      <c r="C416" s="104">
        <v>0.58715734524496421</v>
      </c>
      <c r="D416" s="104">
        <f t="shared" si="40"/>
        <v>0.41284265475503579</v>
      </c>
      <c r="E416" s="104">
        <f t="shared" si="41"/>
        <v>1.0649248905038238</v>
      </c>
      <c r="F416" s="104">
        <f t="shared" si="42"/>
        <v>1.0319519807160717</v>
      </c>
      <c r="G416" s="104">
        <f t="shared" si="43"/>
        <v>0.8385231013513047</v>
      </c>
      <c r="H416" s="104">
        <v>0.1631652941246656</v>
      </c>
      <c r="I416" s="104">
        <f t="shared" si="44"/>
        <v>1.2601874003695262E-2</v>
      </c>
      <c r="J416" s="104">
        <f t="shared" si="45"/>
        <v>0.91663237087149341</v>
      </c>
      <c r="AU416" s="175"/>
      <c r="AV416" s="175"/>
      <c r="AW416" s="175"/>
      <c r="AX416" s="175"/>
      <c r="AY416" s="175"/>
      <c r="AZ416" s="175"/>
      <c r="BA416" s="175"/>
      <c r="BB416" s="185"/>
      <c r="BC416" s="175"/>
      <c r="BD416" s="175"/>
      <c r="BE416" s="175"/>
      <c r="BF416" s="175">
        <f t="shared" si="46"/>
        <v>0</v>
      </c>
      <c r="BG416" s="175" t="e">
        <f t="shared" si="47"/>
        <v>#N/A</v>
      </c>
      <c r="BH416" s="175">
        <f t="shared" si="48"/>
        <v>0.58715734524496421</v>
      </c>
      <c r="BI416" s="175"/>
      <c r="BJ416" s="175"/>
      <c r="BK416" s="175"/>
      <c r="BL416" s="175"/>
      <c r="BM416" s="175"/>
      <c r="BN416" s="175"/>
      <c r="BO416" s="175"/>
      <c r="BP416" s="175"/>
      <c r="BQ416" s="175"/>
      <c r="BR416" s="175"/>
      <c r="BS416" s="175"/>
      <c r="BT416" s="175"/>
      <c r="BU416" s="175"/>
      <c r="BV416" s="175"/>
      <c r="BW416" s="175"/>
      <c r="BX416" s="175"/>
      <c r="BY416" s="175"/>
      <c r="BZ416" s="175"/>
      <c r="CA416" s="175"/>
      <c r="CB416" s="175"/>
      <c r="CC416" s="175"/>
      <c r="CD416" s="175"/>
      <c r="CE416" s="175"/>
      <c r="CF416" s="175"/>
      <c r="CG416" s="175"/>
      <c r="CH416" s="175"/>
      <c r="CI416" s="175"/>
      <c r="CJ416" s="175"/>
      <c r="CK416" s="175"/>
      <c r="CL416" s="175"/>
      <c r="CM416" s="175"/>
      <c r="CN416" s="175"/>
      <c r="CO416" s="175"/>
      <c r="CP416" s="175"/>
      <c r="CQ416" s="175"/>
      <c r="CR416" s="175"/>
      <c r="CS416" s="175"/>
      <c r="CT416" s="175"/>
      <c r="CU416" s="175"/>
      <c r="CV416" s="175"/>
      <c r="CW416" s="175"/>
      <c r="CX416" s="175"/>
      <c r="CY416" s="175"/>
      <c r="CZ416" s="175"/>
      <c r="DA416" s="175"/>
      <c r="DB416" s="175"/>
      <c r="DC416" s="175"/>
      <c r="DD416" s="175"/>
      <c r="DE416" s="175"/>
      <c r="DF416" s="175"/>
      <c r="DG416" s="175"/>
      <c r="DH416" s="175"/>
      <c r="DI416" s="175"/>
      <c r="DJ416" s="175"/>
      <c r="DK416" s="175"/>
      <c r="DL416" s="175"/>
      <c r="DM416" s="175"/>
      <c r="DN416" s="175"/>
      <c r="DO416" s="175"/>
      <c r="DP416" s="175"/>
      <c r="DQ416" s="175"/>
      <c r="DR416" s="175"/>
      <c r="DS416" s="175"/>
      <c r="DT416" s="175"/>
      <c r="DU416" s="175"/>
      <c r="DV416" s="175"/>
      <c r="DW416" s="175"/>
      <c r="DX416" s="175"/>
      <c r="DY416" s="175"/>
      <c r="DZ416" s="175"/>
      <c r="EA416" s="175"/>
      <c r="EB416" s="175"/>
      <c r="EC416" s="175"/>
      <c r="ED416" s="175"/>
      <c r="EE416" s="175"/>
      <c r="EF416" s="175"/>
      <c r="EG416" s="175"/>
      <c r="EH416" s="175"/>
      <c r="EI416" s="175"/>
      <c r="EJ416" s="175"/>
      <c r="EK416" s="175"/>
      <c r="EL416" s="175"/>
      <c r="EM416" s="175"/>
      <c r="EN416" s="175"/>
      <c r="EO416" s="175"/>
      <c r="EP416" s="175"/>
      <c r="EQ416" s="175"/>
      <c r="ER416" s="175"/>
    </row>
    <row r="417" spans="1:148" outlineLevel="1" x14ac:dyDescent="0.2">
      <c r="A417" s="122">
        <v>203</v>
      </c>
      <c r="B417" s="122">
        <v>1</v>
      </c>
      <c r="C417" s="104">
        <v>0.944221328473412</v>
      </c>
      <c r="D417" s="104">
        <f t="shared" si="40"/>
        <v>5.5778671526587997E-2</v>
      </c>
      <c r="E417" s="104">
        <f t="shared" si="41"/>
        <v>0.11478936437806735</v>
      </c>
      <c r="F417" s="104">
        <f t="shared" si="42"/>
        <v>0.33880579153560431</v>
      </c>
      <c r="G417" s="104">
        <f t="shared" si="43"/>
        <v>0.24305087009630372</v>
      </c>
      <c r="H417" s="104">
        <v>2.0665945803583077E-2</v>
      </c>
      <c r="I417" s="104">
        <f t="shared" si="44"/>
        <v>9.7913952310259549E-5</v>
      </c>
      <c r="J417" s="104">
        <f t="shared" si="45"/>
        <v>0.24560191680235216</v>
      </c>
      <c r="AU417" s="175"/>
      <c r="AV417" s="175"/>
      <c r="AW417" s="175"/>
      <c r="AX417" s="175"/>
      <c r="AY417" s="175"/>
      <c r="AZ417" s="175"/>
      <c r="BA417" s="175"/>
      <c r="BB417" s="185"/>
      <c r="BC417" s="175"/>
      <c r="BD417" s="175"/>
      <c r="BE417" s="175"/>
      <c r="BF417" s="175">
        <f t="shared" si="46"/>
        <v>0</v>
      </c>
      <c r="BG417" s="175" t="e">
        <f t="shared" si="47"/>
        <v>#N/A</v>
      </c>
      <c r="BH417" s="175">
        <f t="shared" si="48"/>
        <v>0.944221328473412</v>
      </c>
      <c r="BI417" s="175"/>
      <c r="BJ417" s="175"/>
      <c r="BK417" s="175"/>
      <c r="BL417" s="175"/>
      <c r="BM417" s="175"/>
      <c r="BN417" s="175"/>
      <c r="BO417" s="175"/>
      <c r="BP417" s="175"/>
      <c r="BQ417" s="175"/>
      <c r="BR417" s="175"/>
      <c r="BS417" s="175"/>
      <c r="BT417" s="175"/>
      <c r="BU417" s="175"/>
      <c r="BV417" s="175"/>
      <c r="BW417" s="175"/>
      <c r="BX417" s="175"/>
      <c r="BY417" s="175"/>
      <c r="BZ417" s="175"/>
      <c r="CA417" s="175"/>
      <c r="CB417" s="175"/>
      <c r="CC417" s="175"/>
      <c r="CD417" s="175"/>
      <c r="CE417" s="175"/>
      <c r="CF417" s="175"/>
      <c r="CG417" s="175"/>
      <c r="CH417" s="175"/>
      <c r="CI417" s="175"/>
      <c r="CJ417" s="175"/>
      <c r="CK417" s="175"/>
      <c r="CL417" s="175"/>
      <c r="CM417" s="175"/>
      <c r="CN417" s="175"/>
      <c r="CO417" s="175"/>
      <c r="CP417" s="175"/>
      <c r="CQ417" s="175"/>
      <c r="CR417" s="175"/>
      <c r="CS417" s="175"/>
      <c r="CT417" s="175"/>
      <c r="CU417" s="175"/>
      <c r="CV417" s="175"/>
      <c r="CW417" s="175"/>
      <c r="CX417" s="175"/>
      <c r="CY417" s="175"/>
      <c r="CZ417" s="175"/>
      <c r="DA417" s="175"/>
      <c r="DB417" s="175"/>
      <c r="DC417" s="175"/>
      <c r="DD417" s="175"/>
      <c r="DE417" s="175"/>
      <c r="DF417" s="175"/>
      <c r="DG417" s="175"/>
      <c r="DH417" s="175"/>
      <c r="DI417" s="175"/>
      <c r="DJ417" s="175"/>
      <c r="DK417" s="175"/>
      <c r="DL417" s="175"/>
      <c r="DM417" s="175"/>
      <c r="DN417" s="175"/>
      <c r="DO417" s="175"/>
      <c r="DP417" s="175"/>
      <c r="DQ417" s="175"/>
      <c r="DR417" s="175"/>
      <c r="DS417" s="175"/>
      <c r="DT417" s="175"/>
      <c r="DU417" s="175"/>
      <c r="DV417" s="175"/>
      <c r="DW417" s="175"/>
      <c r="DX417" s="175"/>
      <c r="DY417" s="175"/>
      <c r="DZ417" s="175"/>
      <c r="EA417" s="175"/>
      <c r="EB417" s="175"/>
      <c r="EC417" s="175"/>
      <c r="ED417" s="175"/>
      <c r="EE417" s="175"/>
      <c r="EF417" s="175"/>
      <c r="EG417" s="175"/>
      <c r="EH417" s="175"/>
      <c r="EI417" s="175"/>
      <c r="EJ417" s="175"/>
      <c r="EK417" s="175"/>
      <c r="EL417" s="175"/>
      <c r="EM417" s="175"/>
      <c r="EN417" s="175"/>
      <c r="EO417" s="175"/>
      <c r="EP417" s="175"/>
      <c r="EQ417" s="175"/>
      <c r="ER417" s="175"/>
    </row>
    <row r="418" spans="1:148" outlineLevel="1" x14ac:dyDescent="0.2">
      <c r="A418" s="122">
        <v>204</v>
      </c>
      <c r="B418" s="122">
        <v>1</v>
      </c>
      <c r="C418" s="104">
        <v>0.99616193266112141</v>
      </c>
      <c r="D418" s="104">
        <f t="shared" si="40"/>
        <v>3.8380673388785924E-3</v>
      </c>
      <c r="E418" s="104">
        <f t="shared" si="41"/>
        <v>7.6909032392551927E-3</v>
      </c>
      <c r="F418" s="104">
        <f t="shared" si="42"/>
        <v>8.7697794950929026E-2</v>
      </c>
      <c r="G418" s="104">
        <f t="shared" si="43"/>
        <v>6.2071369046123072E-2</v>
      </c>
      <c r="H418" s="104">
        <v>4.5561952963434869E-3</v>
      </c>
      <c r="I418" s="104">
        <f t="shared" si="44"/>
        <v>1.3627247118520527E-6</v>
      </c>
      <c r="J418" s="104">
        <f t="shared" si="45"/>
        <v>6.2213258728305583E-2</v>
      </c>
      <c r="AU418" s="175"/>
      <c r="AV418" s="175"/>
      <c r="AW418" s="175"/>
      <c r="AX418" s="175"/>
      <c r="AY418" s="175"/>
      <c r="AZ418" s="175"/>
      <c r="BA418" s="175"/>
      <c r="BB418" s="185"/>
      <c r="BC418" s="175"/>
      <c r="BD418" s="175"/>
      <c r="BE418" s="175"/>
      <c r="BF418" s="175">
        <f t="shared" si="46"/>
        <v>0</v>
      </c>
      <c r="BG418" s="175" t="e">
        <f t="shared" si="47"/>
        <v>#N/A</v>
      </c>
      <c r="BH418" s="175">
        <f t="shared" si="48"/>
        <v>0.99616193266112141</v>
      </c>
      <c r="BI418" s="175"/>
      <c r="BJ418" s="175"/>
      <c r="BK418" s="175"/>
      <c r="BL418" s="175"/>
      <c r="BM418" s="175"/>
      <c r="BN418" s="175"/>
      <c r="BO418" s="175"/>
      <c r="BP418" s="175"/>
      <c r="BQ418" s="175"/>
      <c r="BR418" s="175"/>
      <c r="BS418" s="175"/>
      <c r="BT418" s="175"/>
      <c r="BU418" s="175"/>
      <c r="BV418" s="175"/>
      <c r="BW418" s="175"/>
      <c r="BX418" s="175"/>
      <c r="BY418" s="175"/>
      <c r="BZ418" s="175"/>
      <c r="CA418" s="175"/>
      <c r="CB418" s="175"/>
      <c r="CC418" s="175"/>
      <c r="CD418" s="175"/>
      <c r="CE418" s="175"/>
      <c r="CF418" s="175"/>
      <c r="CG418" s="175"/>
      <c r="CH418" s="175"/>
      <c r="CI418" s="175"/>
      <c r="CJ418" s="175"/>
      <c r="CK418" s="175"/>
      <c r="CL418" s="175"/>
      <c r="CM418" s="175"/>
      <c r="CN418" s="175"/>
      <c r="CO418" s="175"/>
      <c r="CP418" s="175"/>
      <c r="CQ418" s="175"/>
      <c r="CR418" s="175"/>
      <c r="CS418" s="175"/>
      <c r="CT418" s="175"/>
      <c r="CU418" s="175"/>
      <c r="CV418" s="175"/>
      <c r="CW418" s="175"/>
      <c r="CX418" s="175"/>
      <c r="CY418" s="175"/>
      <c r="CZ418" s="175"/>
      <c r="DA418" s="175"/>
      <c r="DB418" s="175"/>
      <c r="DC418" s="175"/>
      <c r="DD418" s="175"/>
      <c r="DE418" s="175"/>
      <c r="DF418" s="175"/>
      <c r="DG418" s="175"/>
      <c r="DH418" s="175"/>
      <c r="DI418" s="175"/>
      <c r="DJ418" s="175"/>
      <c r="DK418" s="175"/>
      <c r="DL418" s="175"/>
      <c r="DM418" s="175"/>
      <c r="DN418" s="175"/>
      <c r="DO418" s="175"/>
      <c r="DP418" s="175"/>
      <c r="DQ418" s="175"/>
      <c r="DR418" s="175"/>
      <c r="DS418" s="175"/>
      <c r="DT418" s="175"/>
      <c r="DU418" s="175"/>
      <c r="DV418" s="175"/>
      <c r="DW418" s="175"/>
      <c r="DX418" s="175"/>
      <c r="DY418" s="175"/>
      <c r="DZ418" s="175"/>
      <c r="EA418" s="175"/>
      <c r="EB418" s="175"/>
      <c r="EC418" s="175"/>
      <c r="ED418" s="175"/>
      <c r="EE418" s="175"/>
      <c r="EF418" s="175"/>
      <c r="EG418" s="175"/>
      <c r="EH418" s="175"/>
      <c r="EI418" s="175"/>
      <c r="EJ418" s="175"/>
      <c r="EK418" s="175"/>
      <c r="EL418" s="175"/>
      <c r="EM418" s="175"/>
      <c r="EN418" s="175"/>
      <c r="EO418" s="175"/>
      <c r="EP418" s="175"/>
      <c r="EQ418" s="175"/>
      <c r="ER418" s="175"/>
    </row>
    <row r="419" spans="1:148" outlineLevel="1" x14ac:dyDescent="0.2">
      <c r="A419" s="122">
        <v>205</v>
      </c>
      <c r="B419" s="122">
        <v>1</v>
      </c>
      <c r="C419" s="104">
        <v>0.944221328473412</v>
      </c>
      <c r="D419" s="104">
        <f t="shared" si="40"/>
        <v>5.5778671526587997E-2</v>
      </c>
      <c r="E419" s="104">
        <f t="shared" si="41"/>
        <v>0.11478936437806735</v>
      </c>
      <c r="F419" s="104">
        <f t="shared" si="42"/>
        <v>0.33880579153560431</v>
      </c>
      <c r="G419" s="104">
        <f t="shared" si="43"/>
        <v>0.24305087009630372</v>
      </c>
      <c r="H419" s="104">
        <v>2.0665945803583077E-2</v>
      </c>
      <c r="I419" s="104">
        <f t="shared" si="44"/>
        <v>9.7913952310259549E-5</v>
      </c>
      <c r="J419" s="104">
        <f t="shared" si="45"/>
        <v>0.24560191680235216</v>
      </c>
      <c r="AU419" s="175"/>
      <c r="AV419" s="175"/>
      <c r="AW419" s="175"/>
      <c r="AX419" s="175"/>
      <c r="AY419" s="175"/>
      <c r="AZ419" s="175"/>
      <c r="BA419" s="175"/>
      <c r="BB419" s="185"/>
      <c r="BC419" s="175"/>
      <c r="BD419" s="175"/>
      <c r="BE419" s="175"/>
      <c r="BF419" s="175">
        <f t="shared" si="46"/>
        <v>0</v>
      </c>
      <c r="BG419" s="175" t="e">
        <f t="shared" si="47"/>
        <v>#N/A</v>
      </c>
      <c r="BH419" s="175">
        <f t="shared" si="48"/>
        <v>0.944221328473412</v>
      </c>
      <c r="BI419" s="175"/>
      <c r="BJ419" s="175"/>
      <c r="BK419" s="175"/>
      <c r="BL419" s="175"/>
      <c r="BM419" s="175"/>
      <c r="BN419" s="175"/>
      <c r="BO419" s="175"/>
      <c r="BP419" s="175"/>
      <c r="BQ419" s="175"/>
      <c r="BR419" s="175"/>
      <c r="BS419" s="175"/>
      <c r="BT419" s="175"/>
      <c r="BU419" s="175"/>
      <c r="BV419" s="175"/>
      <c r="BW419" s="175"/>
      <c r="BX419" s="175"/>
      <c r="BY419" s="175"/>
      <c r="BZ419" s="175"/>
      <c r="CA419" s="175"/>
      <c r="CB419" s="175"/>
      <c r="CC419" s="175"/>
      <c r="CD419" s="175"/>
      <c r="CE419" s="175"/>
      <c r="CF419" s="175"/>
      <c r="CG419" s="175"/>
      <c r="CH419" s="175"/>
      <c r="CI419" s="175"/>
      <c r="CJ419" s="175"/>
      <c r="CK419" s="175"/>
      <c r="CL419" s="175"/>
      <c r="CM419" s="175"/>
      <c r="CN419" s="175"/>
      <c r="CO419" s="175"/>
      <c r="CP419" s="175"/>
      <c r="CQ419" s="175"/>
      <c r="CR419" s="175"/>
      <c r="CS419" s="175"/>
      <c r="CT419" s="175"/>
      <c r="CU419" s="175"/>
      <c r="CV419" s="175"/>
      <c r="CW419" s="175"/>
      <c r="CX419" s="175"/>
      <c r="CY419" s="175"/>
      <c r="CZ419" s="175"/>
      <c r="DA419" s="175"/>
      <c r="DB419" s="175"/>
      <c r="DC419" s="175"/>
      <c r="DD419" s="175"/>
      <c r="DE419" s="175"/>
      <c r="DF419" s="175"/>
      <c r="DG419" s="175"/>
      <c r="DH419" s="175"/>
      <c r="DI419" s="175"/>
      <c r="DJ419" s="175"/>
      <c r="DK419" s="175"/>
      <c r="DL419" s="175"/>
      <c r="DM419" s="175"/>
      <c r="DN419" s="175"/>
      <c r="DO419" s="175"/>
      <c r="DP419" s="175"/>
      <c r="DQ419" s="175"/>
      <c r="DR419" s="175"/>
      <c r="DS419" s="175"/>
      <c r="DT419" s="175"/>
      <c r="DU419" s="175"/>
      <c r="DV419" s="175"/>
      <c r="DW419" s="175"/>
      <c r="DX419" s="175"/>
      <c r="DY419" s="175"/>
      <c r="DZ419" s="175"/>
      <c r="EA419" s="175"/>
      <c r="EB419" s="175"/>
      <c r="EC419" s="175"/>
      <c r="ED419" s="175"/>
      <c r="EE419" s="175"/>
      <c r="EF419" s="175"/>
      <c r="EG419" s="175"/>
      <c r="EH419" s="175"/>
      <c r="EI419" s="175"/>
      <c r="EJ419" s="175"/>
      <c r="EK419" s="175"/>
      <c r="EL419" s="175"/>
      <c r="EM419" s="175"/>
      <c r="EN419" s="175"/>
      <c r="EO419" s="175"/>
      <c r="EP419" s="175"/>
      <c r="EQ419" s="175"/>
      <c r="ER419" s="175"/>
    </row>
    <row r="420" spans="1:148" outlineLevel="1" x14ac:dyDescent="0.2">
      <c r="A420" s="122">
        <v>206</v>
      </c>
      <c r="B420" s="122">
        <v>1</v>
      </c>
      <c r="C420" s="104">
        <v>0.97582534645069763</v>
      </c>
      <c r="D420" s="104">
        <f t="shared" si="40"/>
        <v>2.4174653549302372E-2</v>
      </c>
      <c r="E420" s="104">
        <f t="shared" si="41"/>
        <v>4.8943313781830013E-2</v>
      </c>
      <c r="F420" s="104">
        <f t="shared" si="42"/>
        <v>0.22123135804363273</v>
      </c>
      <c r="G420" s="104">
        <f t="shared" si="43"/>
        <v>0.15739614171634786</v>
      </c>
      <c r="H420" s="104">
        <v>2.239217109268651E-2</v>
      </c>
      <c r="I420" s="104">
        <f t="shared" si="44"/>
        <v>4.4648993599497258E-5</v>
      </c>
      <c r="J420" s="104">
        <f t="shared" si="45"/>
        <v>0.15918852063272895</v>
      </c>
      <c r="AU420" s="175"/>
      <c r="AV420" s="175"/>
      <c r="AW420" s="175"/>
      <c r="AX420" s="175"/>
      <c r="AY420" s="175"/>
      <c r="AZ420" s="175"/>
      <c r="BA420" s="175"/>
      <c r="BB420" s="185"/>
      <c r="BC420" s="175"/>
      <c r="BD420" s="175"/>
      <c r="BE420" s="175"/>
      <c r="BF420" s="175">
        <f t="shared" si="46"/>
        <v>0</v>
      </c>
      <c r="BG420" s="175" t="e">
        <f t="shared" si="47"/>
        <v>#N/A</v>
      </c>
      <c r="BH420" s="175">
        <f t="shared" si="48"/>
        <v>0.97582534645069763</v>
      </c>
      <c r="BI420" s="175"/>
      <c r="BJ420" s="175"/>
      <c r="BK420" s="175"/>
      <c r="BL420" s="175"/>
      <c r="BM420" s="175"/>
      <c r="BN420" s="175"/>
      <c r="BO420" s="175"/>
      <c r="BP420" s="175"/>
      <c r="BQ420" s="175"/>
      <c r="BR420" s="175"/>
      <c r="BS420" s="175"/>
      <c r="BT420" s="175"/>
      <c r="BU420" s="175"/>
      <c r="BV420" s="175"/>
      <c r="BW420" s="175"/>
      <c r="BX420" s="175"/>
      <c r="BY420" s="175"/>
      <c r="BZ420" s="175"/>
      <c r="CA420" s="175"/>
      <c r="CB420" s="175"/>
      <c r="CC420" s="175"/>
      <c r="CD420" s="175"/>
      <c r="CE420" s="175"/>
      <c r="CF420" s="175"/>
      <c r="CG420" s="175"/>
      <c r="CH420" s="175"/>
      <c r="CI420" s="175"/>
      <c r="CJ420" s="175"/>
      <c r="CK420" s="175"/>
      <c r="CL420" s="175"/>
      <c r="CM420" s="175"/>
      <c r="CN420" s="175"/>
      <c r="CO420" s="175"/>
      <c r="CP420" s="175"/>
      <c r="CQ420" s="175"/>
      <c r="CR420" s="175"/>
      <c r="CS420" s="175"/>
      <c r="CT420" s="175"/>
      <c r="CU420" s="175"/>
      <c r="CV420" s="175"/>
      <c r="CW420" s="175"/>
      <c r="CX420" s="175"/>
      <c r="CY420" s="175"/>
      <c r="CZ420" s="175"/>
      <c r="DA420" s="175"/>
      <c r="DB420" s="175"/>
      <c r="DC420" s="175"/>
      <c r="DD420" s="175"/>
      <c r="DE420" s="175"/>
      <c r="DF420" s="175"/>
      <c r="DG420" s="175"/>
      <c r="DH420" s="175"/>
      <c r="DI420" s="175"/>
      <c r="DJ420" s="175"/>
      <c r="DK420" s="175"/>
      <c r="DL420" s="175"/>
      <c r="DM420" s="175"/>
      <c r="DN420" s="175"/>
      <c r="DO420" s="175"/>
      <c r="DP420" s="175"/>
      <c r="DQ420" s="175"/>
      <c r="DR420" s="175"/>
      <c r="DS420" s="175"/>
      <c r="DT420" s="175"/>
      <c r="DU420" s="175"/>
      <c r="DV420" s="175"/>
      <c r="DW420" s="175"/>
      <c r="DX420" s="175"/>
      <c r="DY420" s="175"/>
      <c r="DZ420" s="175"/>
      <c r="EA420" s="175"/>
      <c r="EB420" s="175"/>
      <c r="EC420" s="175"/>
      <c r="ED420" s="175"/>
      <c r="EE420" s="175"/>
      <c r="EF420" s="175"/>
      <c r="EG420" s="175"/>
      <c r="EH420" s="175"/>
      <c r="EI420" s="175"/>
      <c r="EJ420" s="175"/>
      <c r="EK420" s="175"/>
      <c r="EL420" s="175"/>
      <c r="EM420" s="175"/>
      <c r="EN420" s="175"/>
      <c r="EO420" s="175"/>
      <c r="EP420" s="175"/>
      <c r="EQ420" s="175"/>
      <c r="ER420" s="175"/>
    </row>
    <row r="421" spans="1:148" outlineLevel="1" x14ac:dyDescent="0.2">
      <c r="A421" s="122">
        <v>207</v>
      </c>
      <c r="B421" s="122">
        <v>1</v>
      </c>
      <c r="C421" s="104">
        <v>0.99496093525426121</v>
      </c>
      <c r="D421" s="104">
        <f t="shared" si="40"/>
        <v>5.039064745738786E-3</v>
      </c>
      <c r="E421" s="104">
        <f t="shared" si="41"/>
        <v>1.0103607290546534E-2</v>
      </c>
      <c r="F421" s="104">
        <f t="shared" si="42"/>
        <v>0.1005167015502724</v>
      </c>
      <c r="G421" s="104">
        <f t="shared" si="43"/>
        <v>7.1165901386020719E-2</v>
      </c>
      <c r="H421" s="104">
        <v>5.5674496250617701E-3</v>
      </c>
      <c r="I421" s="104">
        <f t="shared" si="44"/>
        <v>2.1933411666292289E-6</v>
      </c>
      <c r="J421" s="104">
        <f t="shared" si="45"/>
        <v>7.1364838738254568E-2</v>
      </c>
      <c r="AU421" s="175"/>
      <c r="AV421" s="175"/>
      <c r="AW421" s="175"/>
      <c r="AX421" s="175"/>
      <c r="AY421" s="175"/>
      <c r="AZ421" s="175"/>
      <c r="BA421" s="175"/>
      <c r="BB421" s="185"/>
      <c r="BC421" s="175"/>
      <c r="BD421" s="175"/>
      <c r="BE421" s="175"/>
      <c r="BF421" s="175">
        <f t="shared" si="46"/>
        <v>0</v>
      </c>
      <c r="BG421" s="175" t="e">
        <f t="shared" si="47"/>
        <v>#N/A</v>
      </c>
      <c r="BH421" s="175">
        <f t="shared" si="48"/>
        <v>0.99496093525426121</v>
      </c>
      <c r="BI421" s="175"/>
      <c r="BJ421" s="175"/>
      <c r="BK421" s="175"/>
      <c r="BL421" s="175"/>
      <c r="BM421" s="175"/>
      <c r="BN421" s="175"/>
      <c r="BO421" s="175"/>
      <c r="BP421" s="175"/>
      <c r="BQ421" s="175"/>
      <c r="BR421" s="175"/>
      <c r="BS421" s="175"/>
      <c r="BT421" s="175"/>
      <c r="BU421" s="175"/>
      <c r="BV421" s="175"/>
      <c r="BW421" s="175"/>
      <c r="BX421" s="175"/>
      <c r="BY421" s="175"/>
      <c r="BZ421" s="175"/>
      <c r="CA421" s="175"/>
      <c r="CB421" s="175"/>
      <c r="CC421" s="175"/>
      <c r="CD421" s="175"/>
      <c r="CE421" s="175"/>
      <c r="CF421" s="175"/>
      <c r="CG421" s="175"/>
      <c r="CH421" s="175"/>
      <c r="CI421" s="175"/>
      <c r="CJ421" s="175"/>
      <c r="CK421" s="175"/>
      <c r="CL421" s="175"/>
      <c r="CM421" s="175"/>
      <c r="CN421" s="175"/>
      <c r="CO421" s="175"/>
      <c r="CP421" s="175"/>
      <c r="CQ421" s="175"/>
      <c r="CR421" s="175"/>
      <c r="CS421" s="175"/>
      <c r="CT421" s="175"/>
      <c r="CU421" s="175"/>
      <c r="CV421" s="175"/>
      <c r="CW421" s="175"/>
      <c r="CX421" s="175"/>
      <c r="CY421" s="175"/>
      <c r="CZ421" s="175"/>
      <c r="DA421" s="175"/>
      <c r="DB421" s="175"/>
      <c r="DC421" s="175"/>
      <c r="DD421" s="175"/>
      <c r="DE421" s="175"/>
      <c r="DF421" s="175"/>
      <c r="DG421" s="175"/>
      <c r="DH421" s="175"/>
      <c r="DI421" s="175"/>
      <c r="DJ421" s="175"/>
      <c r="DK421" s="175"/>
      <c r="DL421" s="175"/>
      <c r="DM421" s="175"/>
      <c r="DN421" s="175"/>
      <c r="DO421" s="175"/>
      <c r="DP421" s="175"/>
      <c r="DQ421" s="175"/>
      <c r="DR421" s="175"/>
      <c r="DS421" s="175"/>
      <c r="DT421" s="175"/>
      <c r="DU421" s="175"/>
      <c r="DV421" s="175"/>
      <c r="DW421" s="175"/>
      <c r="DX421" s="175"/>
      <c r="DY421" s="175"/>
      <c r="DZ421" s="175"/>
      <c r="EA421" s="175"/>
      <c r="EB421" s="175"/>
      <c r="EC421" s="175"/>
      <c r="ED421" s="175"/>
      <c r="EE421" s="175"/>
      <c r="EF421" s="175"/>
      <c r="EG421" s="175"/>
      <c r="EH421" s="175"/>
      <c r="EI421" s="175"/>
      <c r="EJ421" s="175"/>
      <c r="EK421" s="175"/>
      <c r="EL421" s="175"/>
      <c r="EM421" s="175"/>
      <c r="EN421" s="175"/>
      <c r="EO421" s="175"/>
      <c r="EP421" s="175"/>
      <c r="EQ421" s="175"/>
      <c r="ER421" s="175"/>
    </row>
    <row r="422" spans="1:148" outlineLevel="1" x14ac:dyDescent="0.2">
      <c r="A422" s="122">
        <v>208</v>
      </c>
      <c r="B422" s="122">
        <v>1</v>
      </c>
      <c r="C422" s="104">
        <v>0.99395638654514074</v>
      </c>
      <c r="D422" s="104">
        <f t="shared" si="40"/>
        <v>6.0436134548592646E-3</v>
      </c>
      <c r="E422" s="104">
        <f t="shared" si="41"/>
        <v>1.2123900006648923E-2</v>
      </c>
      <c r="F422" s="104">
        <f t="shared" si="42"/>
        <v>0.11010858280192749</v>
      </c>
      <c r="G422" s="104">
        <f t="shared" si="43"/>
        <v>7.7976668338883046E-2</v>
      </c>
      <c r="H422" s="104">
        <v>6.5708505346169484E-3</v>
      </c>
      <c r="I422" s="104">
        <f t="shared" si="44"/>
        <v>3.1141088516787042E-6</v>
      </c>
      <c r="J422" s="104">
        <f t="shared" si="45"/>
        <v>7.8234124330974791E-2</v>
      </c>
      <c r="AU422" s="175"/>
      <c r="AV422" s="175"/>
      <c r="AW422" s="175"/>
      <c r="AX422" s="175"/>
      <c r="AY422" s="175"/>
      <c r="AZ422" s="175"/>
      <c r="BA422" s="175"/>
      <c r="BB422" s="185"/>
      <c r="BC422" s="175"/>
      <c r="BD422" s="175"/>
      <c r="BE422" s="175"/>
      <c r="BF422" s="175">
        <f t="shared" si="46"/>
        <v>0</v>
      </c>
      <c r="BG422" s="175" t="e">
        <f t="shared" si="47"/>
        <v>#N/A</v>
      </c>
      <c r="BH422" s="175">
        <f t="shared" si="48"/>
        <v>0.99395638654514074</v>
      </c>
      <c r="BI422" s="175"/>
      <c r="BJ422" s="175"/>
      <c r="BK422" s="175"/>
      <c r="BL422" s="175"/>
      <c r="BM422" s="175"/>
      <c r="BN422" s="175"/>
      <c r="BO422" s="175"/>
      <c r="BP422" s="175"/>
      <c r="BQ422" s="175"/>
      <c r="BR422" s="175"/>
      <c r="BS422" s="175"/>
      <c r="BT422" s="175"/>
      <c r="BU422" s="175"/>
      <c r="BV422" s="175"/>
      <c r="BW422" s="175"/>
      <c r="BX422" s="175"/>
      <c r="BY422" s="175"/>
      <c r="BZ422" s="175"/>
      <c r="CA422" s="175"/>
      <c r="CB422" s="175"/>
      <c r="CC422" s="175"/>
      <c r="CD422" s="175"/>
      <c r="CE422" s="175"/>
      <c r="CF422" s="175"/>
      <c r="CG422" s="175"/>
      <c r="CH422" s="175"/>
      <c r="CI422" s="175"/>
      <c r="CJ422" s="175"/>
      <c r="CK422" s="175"/>
      <c r="CL422" s="175"/>
      <c r="CM422" s="175"/>
      <c r="CN422" s="175"/>
      <c r="CO422" s="175"/>
      <c r="CP422" s="175"/>
      <c r="CQ422" s="175"/>
      <c r="CR422" s="175"/>
      <c r="CS422" s="175"/>
      <c r="CT422" s="175"/>
      <c r="CU422" s="175"/>
      <c r="CV422" s="175"/>
      <c r="CW422" s="175"/>
      <c r="CX422" s="175"/>
      <c r="CY422" s="175"/>
      <c r="CZ422" s="175"/>
      <c r="DA422" s="175"/>
      <c r="DB422" s="175"/>
      <c r="DC422" s="175"/>
      <c r="DD422" s="175"/>
      <c r="DE422" s="175"/>
      <c r="DF422" s="175"/>
      <c r="DG422" s="175"/>
      <c r="DH422" s="175"/>
      <c r="DI422" s="175"/>
      <c r="DJ422" s="175"/>
      <c r="DK422" s="175"/>
      <c r="DL422" s="175"/>
      <c r="DM422" s="175"/>
      <c r="DN422" s="175"/>
      <c r="DO422" s="175"/>
      <c r="DP422" s="175"/>
      <c r="DQ422" s="175"/>
      <c r="DR422" s="175"/>
      <c r="DS422" s="175"/>
      <c r="DT422" s="175"/>
      <c r="DU422" s="175"/>
      <c r="DV422" s="175"/>
      <c r="DW422" s="175"/>
      <c r="DX422" s="175"/>
      <c r="DY422" s="175"/>
      <c r="DZ422" s="175"/>
      <c r="EA422" s="175"/>
      <c r="EB422" s="175"/>
      <c r="EC422" s="175"/>
      <c r="ED422" s="175"/>
      <c r="EE422" s="175"/>
      <c r="EF422" s="175"/>
      <c r="EG422" s="175"/>
      <c r="EH422" s="175"/>
      <c r="EI422" s="175"/>
      <c r="EJ422" s="175"/>
      <c r="EK422" s="175"/>
      <c r="EL422" s="175"/>
      <c r="EM422" s="175"/>
      <c r="EN422" s="175"/>
      <c r="EO422" s="175"/>
      <c r="EP422" s="175"/>
      <c r="EQ422" s="175"/>
      <c r="ER422" s="175"/>
    </row>
    <row r="423" spans="1:148" outlineLevel="1" x14ac:dyDescent="0.2">
      <c r="A423" s="122">
        <v>209</v>
      </c>
      <c r="B423" s="122">
        <v>1</v>
      </c>
      <c r="C423" s="104">
        <v>0.52231938981646875</v>
      </c>
      <c r="D423" s="104">
        <f t="shared" si="40"/>
        <v>0.47768061018353125</v>
      </c>
      <c r="E423" s="104">
        <f t="shared" si="41"/>
        <v>1.298952040644521</v>
      </c>
      <c r="F423" s="104">
        <f t="shared" si="42"/>
        <v>1.1397157718679343</v>
      </c>
      <c r="G423" s="104">
        <f t="shared" si="43"/>
        <v>0.95631448146624931</v>
      </c>
      <c r="H423" s="104">
        <v>7.4192452112777377E-2</v>
      </c>
      <c r="I423" s="104">
        <f t="shared" si="44"/>
        <v>6.089426643860551E-3</v>
      </c>
      <c r="J423" s="104">
        <f t="shared" si="45"/>
        <v>0.99389469784356566</v>
      </c>
      <c r="AU423" s="175"/>
      <c r="AV423" s="175"/>
      <c r="AW423" s="175"/>
      <c r="AX423" s="175"/>
      <c r="AY423" s="175"/>
      <c r="AZ423" s="175"/>
      <c r="BA423" s="175"/>
      <c r="BB423" s="185"/>
      <c r="BC423" s="175"/>
      <c r="BD423" s="175"/>
      <c r="BE423" s="175"/>
      <c r="BF423" s="175">
        <f t="shared" si="46"/>
        <v>0</v>
      </c>
      <c r="BG423" s="175" t="e">
        <f t="shared" si="47"/>
        <v>#N/A</v>
      </c>
      <c r="BH423" s="175">
        <f t="shared" si="48"/>
        <v>0.52231938981646875</v>
      </c>
      <c r="BI423" s="175"/>
      <c r="BJ423" s="175"/>
      <c r="BK423" s="175"/>
      <c r="BL423" s="175"/>
      <c r="BM423" s="175"/>
      <c r="BN423" s="175"/>
      <c r="BO423" s="175"/>
      <c r="BP423" s="175"/>
      <c r="BQ423" s="175"/>
      <c r="BR423" s="175"/>
      <c r="BS423" s="175"/>
      <c r="BT423" s="175"/>
      <c r="BU423" s="175"/>
      <c r="BV423" s="175"/>
      <c r="BW423" s="175"/>
      <c r="BX423" s="175"/>
      <c r="BY423" s="175"/>
      <c r="BZ423" s="175"/>
      <c r="CA423" s="175"/>
      <c r="CB423" s="175"/>
      <c r="CC423" s="175"/>
      <c r="CD423" s="175"/>
      <c r="CE423" s="175"/>
      <c r="CF423" s="175"/>
      <c r="CG423" s="175"/>
      <c r="CH423" s="175"/>
      <c r="CI423" s="175"/>
      <c r="CJ423" s="175"/>
      <c r="CK423" s="175"/>
      <c r="CL423" s="175"/>
      <c r="CM423" s="175"/>
      <c r="CN423" s="175"/>
      <c r="CO423" s="175"/>
      <c r="CP423" s="175"/>
      <c r="CQ423" s="175"/>
      <c r="CR423" s="175"/>
      <c r="CS423" s="175"/>
      <c r="CT423" s="175"/>
      <c r="CU423" s="175"/>
      <c r="CV423" s="175"/>
      <c r="CW423" s="175"/>
      <c r="CX423" s="175"/>
      <c r="CY423" s="175"/>
      <c r="CZ423" s="175"/>
      <c r="DA423" s="175"/>
      <c r="DB423" s="175"/>
      <c r="DC423" s="175"/>
      <c r="DD423" s="175"/>
      <c r="DE423" s="175"/>
      <c r="DF423" s="175"/>
      <c r="DG423" s="175"/>
      <c r="DH423" s="175"/>
      <c r="DI423" s="175"/>
      <c r="DJ423" s="175"/>
      <c r="DK423" s="175"/>
      <c r="DL423" s="175"/>
      <c r="DM423" s="175"/>
      <c r="DN423" s="175"/>
      <c r="DO423" s="175"/>
      <c r="DP423" s="175"/>
      <c r="DQ423" s="175"/>
      <c r="DR423" s="175"/>
      <c r="DS423" s="175"/>
      <c r="DT423" s="175"/>
      <c r="DU423" s="175"/>
      <c r="DV423" s="175"/>
      <c r="DW423" s="175"/>
      <c r="DX423" s="175"/>
      <c r="DY423" s="175"/>
      <c r="DZ423" s="175"/>
      <c r="EA423" s="175"/>
      <c r="EB423" s="175"/>
      <c r="EC423" s="175"/>
      <c r="ED423" s="175"/>
      <c r="EE423" s="175"/>
      <c r="EF423" s="175"/>
      <c r="EG423" s="175"/>
      <c r="EH423" s="175"/>
      <c r="EI423" s="175"/>
      <c r="EJ423" s="175"/>
      <c r="EK423" s="175"/>
      <c r="EL423" s="175"/>
      <c r="EM423" s="175"/>
      <c r="EN423" s="175"/>
      <c r="EO423" s="175"/>
      <c r="EP423" s="175"/>
      <c r="EQ423" s="175"/>
      <c r="ER423" s="175"/>
    </row>
    <row r="424" spans="1:148" outlineLevel="1" x14ac:dyDescent="0.2">
      <c r="A424" s="122">
        <v>210</v>
      </c>
      <c r="B424" s="122">
        <v>1</v>
      </c>
      <c r="C424" s="104">
        <v>0.99496093525426121</v>
      </c>
      <c r="D424" s="104">
        <f t="shared" si="40"/>
        <v>5.039064745738786E-3</v>
      </c>
      <c r="E424" s="104">
        <f t="shared" si="41"/>
        <v>1.0103607290546534E-2</v>
      </c>
      <c r="F424" s="104">
        <f t="shared" si="42"/>
        <v>0.1005167015502724</v>
      </c>
      <c r="G424" s="104">
        <f t="shared" si="43"/>
        <v>7.1165901386020719E-2</v>
      </c>
      <c r="H424" s="104">
        <v>5.5674496250617701E-3</v>
      </c>
      <c r="I424" s="104">
        <f t="shared" si="44"/>
        <v>2.1933411666292289E-6</v>
      </c>
      <c r="J424" s="104">
        <f t="shared" si="45"/>
        <v>7.1364838738254568E-2</v>
      </c>
      <c r="AU424" s="175"/>
      <c r="AV424" s="175"/>
      <c r="AW424" s="175"/>
      <c r="AX424" s="175"/>
      <c r="AY424" s="175"/>
      <c r="AZ424" s="175"/>
      <c r="BA424" s="175"/>
      <c r="BB424" s="185"/>
      <c r="BC424" s="175"/>
      <c r="BD424" s="175"/>
      <c r="BE424" s="175"/>
      <c r="BF424" s="175">
        <f t="shared" si="46"/>
        <v>0</v>
      </c>
      <c r="BG424" s="175" t="e">
        <f t="shared" si="47"/>
        <v>#N/A</v>
      </c>
      <c r="BH424" s="175">
        <f t="shared" si="48"/>
        <v>0.99496093525426121</v>
      </c>
      <c r="BI424" s="175"/>
      <c r="BJ424" s="175"/>
      <c r="BK424" s="175"/>
      <c r="BL424" s="175"/>
      <c r="BM424" s="175"/>
      <c r="BN424" s="175"/>
      <c r="BO424" s="175"/>
      <c r="BP424" s="175"/>
      <c r="BQ424" s="175"/>
      <c r="BR424" s="175"/>
      <c r="BS424" s="175"/>
      <c r="BT424" s="175"/>
      <c r="BU424" s="175"/>
      <c r="BV424" s="175"/>
      <c r="BW424" s="175"/>
      <c r="BX424" s="175"/>
      <c r="BY424" s="175"/>
      <c r="BZ424" s="175"/>
      <c r="CA424" s="175"/>
      <c r="CB424" s="175"/>
      <c r="CC424" s="175"/>
      <c r="CD424" s="175"/>
      <c r="CE424" s="175"/>
      <c r="CF424" s="175"/>
      <c r="CG424" s="175"/>
      <c r="CH424" s="175"/>
      <c r="CI424" s="175"/>
      <c r="CJ424" s="175"/>
      <c r="CK424" s="175"/>
      <c r="CL424" s="175"/>
      <c r="CM424" s="175"/>
      <c r="CN424" s="175"/>
      <c r="CO424" s="175"/>
      <c r="CP424" s="175"/>
      <c r="CQ424" s="175"/>
      <c r="CR424" s="175"/>
      <c r="CS424" s="175"/>
      <c r="CT424" s="175"/>
      <c r="CU424" s="175"/>
      <c r="CV424" s="175"/>
      <c r="CW424" s="175"/>
      <c r="CX424" s="175"/>
      <c r="CY424" s="175"/>
      <c r="CZ424" s="175"/>
      <c r="DA424" s="175"/>
      <c r="DB424" s="175"/>
      <c r="DC424" s="175"/>
      <c r="DD424" s="175"/>
      <c r="DE424" s="175"/>
      <c r="DF424" s="175"/>
      <c r="DG424" s="175"/>
      <c r="DH424" s="175"/>
      <c r="DI424" s="175"/>
      <c r="DJ424" s="175"/>
      <c r="DK424" s="175"/>
      <c r="DL424" s="175"/>
      <c r="DM424" s="175"/>
      <c r="DN424" s="175"/>
      <c r="DO424" s="175"/>
      <c r="DP424" s="175"/>
      <c r="DQ424" s="175"/>
      <c r="DR424" s="175"/>
      <c r="DS424" s="175"/>
      <c r="DT424" s="175"/>
      <c r="DU424" s="175"/>
      <c r="DV424" s="175"/>
      <c r="DW424" s="175"/>
      <c r="DX424" s="175"/>
      <c r="DY424" s="175"/>
      <c r="DZ424" s="175"/>
      <c r="EA424" s="175"/>
      <c r="EB424" s="175"/>
      <c r="EC424" s="175"/>
      <c r="ED424" s="175"/>
      <c r="EE424" s="175"/>
      <c r="EF424" s="175"/>
      <c r="EG424" s="175"/>
      <c r="EH424" s="175"/>
      <c r="EI424" s="175"/>
      <c r="EJ424" s="175"/>
      <c r="EK424" s="175"/>
      <c r="EL424" s="175"/>
      <c r="EM424" s="175"/>
      <c r="EN424" s="175"/>
      <c r="EO424" s="175"/>
      <c r="EP424" s="175"/>
      <c r="EQ424" s="175"/>
      <c r="ER424" s="175"/>
    </row>
    <row r="425" spans="1:148" outlineLevel="1" x14ac:dyDescent="0.2">
      <c r="A425" s="122">
        <v>211</v>
      </c>
      <c r="B425" s="122">
        <v>1</v>
      </c>
      <c r="C425" s="104">
        <v>0.58227235037803182</v>
      </c>
      <c r="D425" s="104">
        <f t="shared" si="40"/>
        <v>0.41772764962196818</v>
      </c>
      <c r="E425" s="104">
        <f t="shared" si="41"/>
        <v>1.0816339694639023</v>
      </c>
      <c r="F425" s="104">
        <f t="shared" si="42"/>
        <v>1.0400163313448028</v>
      </c>
      <c r="G425" s="104">
        <f t="shared" si="43"/>
        <v>0.847000228118992</v>
      </c>
      <c r="H425" s="104">
        <v>0.10411083917983936</v>
      </c>
      <c r="I425" s="104">
        <f t="shared" si="44"/>
        <v>7.1583196072086469E-3</v>
      </c>
      <c r="J425" s="104">
        <f t="shared" si="45"/>
        <v>0.89486265914319219</v>
      </c>
      <c r="AU425" s="175"/>
      <c r="AV425" s="175"/>
      <c r="AW425" s="175"/>
      <c r="AX425" s="175"/>
      <c r="AY425" s="175"/>
      <c r="AZ425" s="175"/>
      <c r="BA425" s="175"/>
      <c r="BB425" s="185"/>
      <c r="BC425" s="175"/>
      <c r="BD425" s="175"/>
      <c r="BE425" s="175"/>
      <c r="BF425" s="175">
        <f t="shared" si="46"/>
        <v>0</v>
      </c>
      <c r="BG425" s="175" t="e">
        <f t="shared" si="47"/>
        <v>#N/A</v>
      </c>
      <c r="BH425" s="175">
        <f t="shared" si="48"/>
        <v>0.58227235037803182</v>
      </c>
      <c r="BI425" s="175"/>
      <c r="BJ425" s="175"/>
      <c r="BK425" s="175"/>
      <c r="BL425" s="175"/>
      <c r="BM425" s="175"/>
      <c r="BN425" s="175"/>
      <c r="BO425" s="175"/>
      <c r="BP425" s="175"/>
      <c r="BQ425" s="175"/>
      <c r="BR425" s="175"/>
      <c r="BS425" s="175"/>
      <c r="BT425" s="175"/>
      <c r="BU425" s="175"/>
      <c r="BV425" s="175"/>
      <c r="BW425" s="175"/>
      <c r="BX425" s="175"/>
      <c r="BY425" s="175"/>
      <c r="BZ425" s="175"/>
      <c r="CA425" s="175"/>
      <c r="CB425" s="175"/>
      <c r="CC425" s="175"/>
      <c r="CD425" s="175"/>
      <c r="CE425" s="175"/>
      <c r="CF425" s="175"/>
      <c r="CG425" s="175"/>
      <c r="CH425" s="175"/>
      <c r="CI425" s="175"/>
      <c r="CJ425" s="175"/>
      <c r="CK425" s="175"/>
      <c r="CL425" s="175"/>
      <c r="CM425" s="175"/>
      <c r="CN425" s="175"/>
      <c r="CO425" s="175"/>
      <c r="CP425" s="175"/>
      <c r="CQ425" s="175"/>
      <c r="CR425" s="175"/>
      <c r="CS425" s="175"/>
      <c r="CT425" s="175"/>
      <c r="CU425" s="175"/>
      <c r="CV425" s="175"/>
      <c r="CW425" s="175"/>
      <c r="CX425" s="175"/>
      <c r="CY425" s="175"/>
      <c r="CZ425" s="175"/>
      <c r="DA425" s="175"/>
      <c r="DB425" s="175"/>
      <c r="DC425" s="175"/>
      <c r="DD425" s="175"/>
      <c r="DE425" s="175"/>
      <c r="DF425" s="175"/>
      <c r="DG425" s="175"/>
      <c r="DH425" s="175"/>
      <c r="DI425" s="175"/>
      <c r="DJ425" s="175"/>
      <c r="DK425" s="175"/>
      <c r="DL425" s="175"/>
      <c r="DM425" s="175"/>
      <c r="DN425" s="175"/>
      <c r="DO425" s="175"/>
      <c r="DP425" s="175"/>
      <c r="DQ425" s="175"/>
      <c r="DR425" s="175"/>
      <c r="DS425" s="175"/>
      <c r="DT425" s="175"/>
      <c r="DU425" s="175"/>
      <c r="DV425" s="175"/>
      <c r="DW425" s="175"/>
      <c r="DX425" s="175"/>
      <c r="DY425" s="175"/>
      <c r="DZ425" s="175"/>
      <c r="EA425" s="175"/>
      <c r="EB425" s="175"/>
      <c r="EC425" s="175"/>
      <c r="ED425" s="175"/>
      <c r="EE425" s="175"/>
      <c r="EF425" s="175"/>
      <c r="EG425" s="175"/>
      <c r="EH425" s="175"/>
      <c r="EI425" s="175"/>
      <c r="EJ425" s="175"/>
      <c r="EK425" s="175"/>
      <c r="EL425" s="175"/>
      <c r="EM425" s="175"/>
      <c r="EN425" s="175"/>
      <c r="EO425" s="175"/>
      <c r="EP425" s="175"/>
      <c r="EQ425" s="175"/>
      <c r="ER425" s="175"/>
    </row>
    <row r="426" spans="1:148" outlineLevel="1" x14ac:dyDescent="0.2">
      <c r="A426" s="122">
        <v>212</v>
      </c>
      <c r="B426" s="122">
        <v>1</v>
      </c>
      <c r="C426" s="104">
        <v>0.95530121945664748</v>
      </c>
      <c r="D426" s="104">
        <f t="shared" si="40"/>
        <v>4.4698780543352523E-2</v>
      </c>
      <c r="E426" s="104">
        <f t="shared" si="41"/>
        <v>9.1457150380067312E-2</v>
      </c>
      <c r="F426" s="104">
        <f t="shared" si="42"/>
        <v>0.30241883271394876</v>
      </c>
      <c r="G426" s="104">
        <f t="shared" si="43"/>
        <v>0.21631053499579384</v>
      </c>
      <c r="H426" s="104">
        <v>4.3820320546047786E-2</v>
      </c>
      <c r="I426" s="104">
        <f t="shared" si="44"/>
        <v>1.7250771429333373E-4</v>
      </c>
      <c r="J426" s="104">
        <f t="shared" si="45"/>
        <v>0.22121160994079603</v>
      </c>
      <c r="AU426" s="175"/>
      <c r="AV426" s="175"/>
      <c r="AW426" s="175"/>
      <c r="AX426" s="175"/>
      <c r="AY426" s="175"/>
      <c r="AZ426" s="175"/>
      <c r="BA426" s="175"/>
      <c r="BB426" s="185"/>
      <c r="BC426" s="175"/>
      <c r="BD426" s="175"/>
      <c r="BE426" s="175"/>
      <c r="BF426" s="175">
        <f t="shared" si="46"/>
        <v>0</v>
      </c>
      <c r="BG426" s="175" t="e">
        <f t="shared" si="47"/>
        <v>#N/A</v>
      </c>
      <c r="BH426" s="175">
        <f t="shared" si="48"/>
        <v>0.95530121945664748</v>
      </c>
      <c r="BI426" s="175"/>
      <c r="BJ426" s="175"/>
      <c r="BK426" s="175"/>
      <c r="BL426" s="175"/>
      <c r="BM426" s="175"/>
      <c r="BN426" s="175"/>
      <c r="BO426" s="175"/>
      <c r="BP426" s="175"/>
      <c r="BQ426" s="175"/>
      <c r="BR426" s="175"/>
      <c r="BS426" s="175"/>
      <c r="BT426" s="175"/>
      <c r="BU426" s="175"/>
      <c r="BV426" s="175"/>
      <c r="BW426" s="175"/>
      <c r="BX426" s="175"/>
      <c r="BY426" s="175"/>
      <c r="BZ426" s="175"/>
      <c r="CA426" s="175"/>
      <c r="CB426" s="175"/>
      <c r="CC426" s="175"/>
      <c r="CD426" s="175"/>
      <c r="CE426" s="175"/>
      <c r="CF426" s="175"/>
      <c r="CG426" s="175"/>
      <c r="CH426" s="175"/>
      <c r="CI426" s="175"/>
      <c r="CJ426" s="175"/>
      <c r="CK426" s="175"/>
      <c r="CL426" s="175"/>
      <c r="CM426" s="175"/>
      <c r="CN426" s="175"/>
      <c r="CO426" s="175"/>
      <c r="CP426" s="175"/>
      <c r="CQ426" s="175"/>
      <c r="CR426" s="175"/>
      <c r="CS426" s="175"/>
      <c r="CT426" s="175"/>
      <c r="CU426" s="175"/>
      <c r="CV426" s="175"/>
      <c r="CW426" s="175"/>
      <c r="CX426" s="175"/>
      <c r="CY426" s="175"/>
      <c r="CZ426" s="175"/>
      <c r="DA426" s="175"/>
      <c r="DB426" s="175"/>
      <c r="DC426" s="175"/>
      <c r="DD426" s="175"/>
      <c r="DE426" s="175"/>
      <c r="DF426" s="175"/>
      <c r="DG426" s="175"/>
      <c r="DH426" s="175"/>
      <c r="DI426" s="175"/>
      <c r="DJ426" s="175"/>
      <c r="DK426" s="175"/>
      <c r="DL426" s="175"/>
      <c r="DM426" s="175"/>
      <c r="DN426" s="175"/>
      <c r="DO426" s="175"/>
      <c r="DP426" s="175"/>
      <c r="DQ426" s="175"/>
      <c r="DR426" s="175"/>
      <c r="DS426" s="175"/>
      <c r="DT426" s="175"/>
      <c r="DU426" s="175"/>
      <c r="DV426" s="175"/>
      <c r="DW426" s="175"/>
      <c r="DX426" s="175"/>
      <c r="DY426" s="175"/>
      <c r="DZ426" s="175"/>
      <c r="EA426" s="175"/>
      <c r="EB426" s="175"/>
      <c r="EC426" s="175"/>
      <c r="ED426" s="175"/>
      <c r="EE426" s="175"/>
      <c r="EF426" s="175"/>
      <c r="EG426" s="175"/>
      <c r="EH426" s="175"/>
      <c r="EI426" s="175"/>
      <c r="EJ426" s="175"/>
      <c r="EK426" s="175"/>
      <c r="EL426" s="175"/>
      <c r="EM426" s="175"/>
      <c r="EN426" s="175"/>
      <c r="EO426" s="175"/>
      <c r="EP426" s="175"/>
      <c r="EQ426" s="175"/>
      <c r="ER426" s="175"/>
    </row>
    <row r="427" spans="1:148" outlineLevel="1" x14ac:dyDescent="0.2">
      <c r="A427" s="122">
        <v>213</v>
      </c>
      <c r="B427" s="122">
        <v>1</v>
      </c>
      <c r="C427" s="104">
        <v>0.73885661885426701</v>
      </c>
      <c r="D427" s="104">
        <f t="shared" si="40"/>
        <v>0.26114338114573299</v>
      </c>
      <c r="E427" s="104">
        <f t="shared" si="41"/>
        <v>0.60530279470649784</v>
      </c>
      <c r="F427" s="104">
        <f t="shared" si="42"/>
        <v>0.77801207876645329</v>
      </c>
      <c r="G427" s="104">
        <f t="shared" si="43"/>
        <v>0.59451036032467053</v>
      </c>
      <c r="H427" s="104">
        <v>0.10264876793237854</v>
      </c>
      <c r="I427" s="104">
        <f t="shared" si="44"/>
        <v>3.4658065365248624E-3</v>
      </c>
      <c r="J427" s="104">
        <f t="shared" si="45"/>
        <v>0.62759315124285042</v>
      </c>
      <c r="AU427" s="175"/>
      <c r="AV427" s="175"/>
      <c r="AW427" s="175"/>
      <c r="AX427" s="175"/>
      <c r="AY427" s="175"/>
      <c r="AZ427" s="175"/>
      <c r="BA427" s="175"/>
      <c r="BB427" s="185"/>
      <c r="BC427" s="175"/>
      <c r="BD427" s="175"/>
      <c r="BE427" s="175"/>
      <c r="BF427" s="175">
        <f t="shared" si="46"/>
        <v>0</v>
      </c>
      <c r="BG427" s="175" t="e">
        <f t="shared" si="47"/>
        <v>#N/A</v>
      </c>
      <c r="BH427" s="175">
        <f t="shared" si="48"/>
        <v>0.73885661885426701</v>
      </c>
      <c r="BI427" s="175"/>
      <c r="BJ427" s="175"/>
      <c r="BK427" s="175"/>
      <c r="BL427" s="175"/>
      <c r="BM427" s="175"/>
      <c r="BN427" s="175"/>
      <c r="BO427" s="175"/>
      <c r="BP427" s="175"/>
      <c r="BQ427" s="175"/>
      <c r="BR427" s="175"/>
      <c r="BS427" s="175"/>
      <c r="BT427" s="175"/>
      <c r="BU427" s="175"/>
      <c r="BV427" s="175"/>
      <c r="BW427" s="175"/>
      <c r="BX427" s="175"/>
      <c r="BY427" s="175"/>
      <c r="BZ427" s="175"/>
      <c r="CA427" s="175"/>
      <c r="CB427" s="175"/>
      <c r="CC427" s="175"/>
      <c r="CD427" s="175"/>
      <c r="CE427" s="175"/>
      <c r="CF427" s="175"/>
      <c r="CG427" s="175"/>
      <c r="CH427" s="175"/>
      <c r="CI427" s="175"/>
      <c r="CJ427" s="175"/>
      <c r="CK427" s="175"/>
      <c r="CL427" s="175"/>
      <c r="CM427" s="175"/>
      <c r="CN427" s="175"/>
      <c r="CO427" s="175"/>
      <c r="CP427" s="175"/>
      <c r="CQ427" s="175"/>
      <c r="CR427" s="175"/>
      <c r="CS427" s="175"/>
      <c r="CT427" s="175"/>
      <c r="CU427" s="175"/>
      <c r="CV427" s="175"/>
      <c r="CW427" s="175"/>
      <c r="CX427" s="175"/>
      <c r="CY427" s="175"/>
      <c r="CZ427" s="175"/>
      <c r="DA427" s="175"/>
      <c r="DB427" s="175"/>
      <c r="DC427" s="175"/>
      <c r="DD427" s="175"/>
      <c r="DE427" s="175"/>
      <c r="DF427" s="175"/>
      <c r="DG427" s="175"/>
      <c r="DH427" s="175"/>
      <c r="DI427" s="175"/>
      <c r="DJ427" s="175"/>
      <c r="DK427" s="175"/>
      <c r="DL427" s="175"/>
      <c r="DM427" s="175"/>
      <c r="DN427" s="175"/>
      <c r="DO427" s="175"/>
      <c r="DP427" s="175"/>
      <c r="DQ427" s="175"/>
      <c r="DR427" s="175"/>
      <c r="DS427" s="175"/>
      <c r="DT427" s="175"/>
      <c r="DU427" s="175"/>
      <c r="DV427" s="175"/>
      <c r="DW427" s="175"/>
      <c r="DX427" s="175"/>
      <c r="DY427" s="175"/>
      <c r="DZ427" s="175"/>
      <c r="EA427" s="175"/>
      <c r="EB427" s="175"/>
      <c r="EC427" s="175"/>
      <c r="ED427" s="175"/>
      <c r="EE427" s="175"/>
      <c r="EF427" s="175"/>
      <c r="EG427" s="175"/>
      <c r="EH427" s="175"/>
      <c r="EI427" s="175"/>
      <c r="EJ427" s="175"/>
      <c r="EK427" s="175"/>
      <c r="EL427" s="175"/>
      <c r="EM427" s="175"/>
      <c r="EN427" s="175"/>
      <c r="EO427" s="175"/>
      <c r="EP427" s="175"/>
      <c r="EQ427" s="175"/>
      <c r="ER427" s="175"/>
    </row>
    <row r="428" spans="1:148" outlineLevel="1" x14ac:dyDescent="0.2">
      <c r="A428" s="122">
        <v>214</v>
      </c>
      <c r="B428" s="122">
        <v>1</v>
      </c>
      <c r="C428" s="104">
        <v>0.92794288548348769</v>
      </c>
      <c r="D428" s="104">
        <f t="shared" si="40"/>
        <v>7.2057114516512311E-2</v>
      </c>
      <c r="E428" s="104">
        <f t="shared" si="41"/>
        <v>0.14957018781033002</v>
      </c>
      <c r="F428" s="104">
        <f t="shared" si="42"/>
        <v>0.38674305140536142</v>
      </c>
      <c r="G428" s="104">
        <f t="shared" si="43"/>
        <v>0.2786620388573543</v>
      </c>
      <c r="H428" s="104">
        <v>2.6075239055240479E-2</v>
      </c>
      <c r="I428" s="104">
        <f t="shared" si="44"/>
        <v>1.6420627610840499E-4</v>
      </c>
      <c r="J428" s="104">
        <f t="shared" si="45"/>
        <v>0.28236775870625924</v>
      </c>
      <c r="AU428" s="175"/>
      <c r="AV428" s="175"/>
      <c r="AW428" s="175"/>
      <c r="AX428" s="175"/>
      <c r="AY428" s="175"/>
      <c r="AZ428" s="175"/>
      <c r="BA428" s="175"/>
      <c r="BB428" s="185"/>
      <c r="BC428" s="175"/>
      <c r="BD428" s="175"/>
      <c r="BE428" s="175"/>
      <c r="BF428" s="175">
        <f t="shared" si="46"/>
        <v>0</v>
      </c>
      <c r="BG428" s="175" t="e">
        <f t="shared" si="47"/>
        <v>#N/A</v>
      </c>
      <c r="BH428" s="175">
        <f t="shared" si="48"/>
        <v>0.92794288548348769</v>
      </c>
      <c r="BI428" s="175"/>
      <c r="BJ428" s="175"/>
      <c r="BK428" s="175"/>
      <c r="BL428" s="175"/>
      <c r="BM428" s="175"/>
      <c r="BN428" s="175"/>
      <c r="BO428" s="175"/>
      <c r="BP428" s="175"/>
      <c r="BQ428" s="175"/>
      <c r="BR428" s="175"/>
      <c r="BS428" s="175"/>
      <c r="BT428" s="175"/>
      <c r="BU428" s="175"/>
      <c r="BV428" s="175"/>
      <c r="BW428" s="175"/>
      <c r="BX428" s="175"/>
      <c r="BY428" s="175"/>
      <c r="BZ428" s="175"/>
      <c r="CA428" s="175"/>
      <c r="CB428" s="175"/>
      <c r="CC428" s="175"/>
      <c r="CD428" s="175"/>
      <c r="CE428" s="175"/>
      <c r="CF428" s="175"/>
      <c r="CG428" s="175"/>
      <c r="CH428" s="175"/>
      <c r="CI428" s="175"/>
      <c r="CJ428" s="175"/>
      <c r="CK428" s="175"/>
      <c r="CL428" s="175"/>
      <c r="CM428" s="175"/>
      <c r="CN428" s="175"/>
      <c r="CO428" s="175"/>
      <c r="CP428" s="175"/>
      <c r="CQ428" s="175"/>
      <c r="CR428" s="175"/>
      <c r="CS428" s="175"/>
      <c r="CT428" s="175"/>
      <c r="CU428" s="175"/>
      <c r="CV428" s="175"/>
      <c r="CW428" s="175"/>
      <c r="CX428" s="175"/>
      <c r="CY428" s="175"/>
      <c r="CZ428" s="175"/>
      <c r="DA428" s="175"/>
      <c r="DB428" s="175"/>
      <c r="DC428" s="175"/>
      <c r="DD428" s="175"/>
      <c r="DE428" s="175"/>
      <c r="DF428" s="175"/>
      <c r="DG428" s="175"/>
      <c r="DH428" s="175"/>
      <c r="DI428" s="175"/>
      <c r="DJ428" s="175"/>
      <c r="DK428" s="175"/>
      <c r="DL428" s="175"/>
      <c r="DM428" s="175"/>
      <c r="DN428" s="175"/>
      <c r="DO428" s="175"/>
      <c r="DP428" s="175"/>
      <c r="DQ428" s="175"/>
      <c r="DR428" s="175"/>
      <c r="DS428" s="175"/>
      <c r="DT428" s="175"/>
      <c r="DU428" s="175"/>
      <c r="DV428" s="175"/>
      <c r="DW428" s="175"/>
      <c r="DX428" s="175"/>
      <c r="DY428" s="175"/>
      <c r="DZ428" s="175"/>
      <c r="EA428" s="175"/>
      <c r="EB428" s="175"/>
      <c r="EC428" s="175"/>
      <c r="ED428" s="175"/>
      <c r="EE428" s="175"/>
      <c r="EF428" s="175"/>
      <c r="EG428" s="175"/>
      <c r="EH428" s="175"/>
      <c r="EI428" s="175"/>
      <c r="EJ428" s="175"/>
      <c r="EK428" s="175"/>
      <c r="EL428" s="175"/>
      <c r="EM428" s="175"/>
      <c r="EN428" s="175"/>
      <c r="EO428" s="175"/>
      <c r="EP428" s="175"/>
      <c r="EQ428" s="175"/>
      <c r="ER428" s="175"/>
    </row>
    <row r="429" spans="1:148" outlineLevel="1" x14ac:dyDescent="0.2">
      <c r="A429" s="122">
        <v>215</v>
      </c>
      <c r="B429" s="122">
        <v>1</v>
      </c>
      <c r="C429" s="104">
        <v>0.87209523791844912</v>
      </c>
      <c r="D429" s="104">
        <f t="shared" si="40"/>
        <v>0.12790476208155088</v>
      </c>
      <c r="E429" s="104">
        <f t="shared" si="41"/>
        <v>0.27371328648120041</v>
      </c>
      <c r="F429" s="104">
        <f t="shared" si="42"/>
        <v>0.52317615243931026</v>
      </c>
      <c r="G429" s="104">
        <f t="shared" si="43"/>
        <v>0.38296704131974502</v>
      </c>
      <c r="H429" s="104">
        <v>5.3246463022301446E-2</v>
      </c>
      <c r="I429" s="104">
        <f t="shared" si="44"/>
        <v>6.7018752371913776E-4</v>
      </c>
      <c r="J429" s="104">
        <f t="shared" si="45"/>
        <v>0.39358898110586343</v>
      </c>
      <c r="AU429" s="175"/>
      <c r="AV429" s="175"/>
      <c r="AW429" s="175"/>
      <c r="AX429" s="175"/>
      <c r="AY429" s="175"/>
      <c r="AZ429" s="175"/>
      <c r="BA429" s="175"/>
      <c r="BB429" s="185"/>
      <c r="BC429" s="175"/>
      <c r="BD429" s="175"/>
      <c r="BE429" s="175"/>
      <c r="BF429" s="175">
        <f t="shared" si="46"/>
        <v>0</v>
      </c>
      <c r="BG429" s="175" t="e">
        <f t="shared" si="47"/>
        <v>#N/A</v>
      </c>
      <c r="BH429" s="175">
        <f t="shared" si="48"/>
        <v>0.87209523791844912</v>
      </c>
      <c r="BI429" s="175"/>
      <c r="BJ429" s="175"/>
      <c r="BK429" s="175"/>
      <c r="BL429" s="175"/>
      <c r="BM429" s="175"/>
      <c r="BN429" s="175"/>
      <c r="BO429" s="175"/>
      <c r="BP429" s="175"/>
      <c r="BQ429" s="175"/>
      <c r="BR429" s="175"/>
      <c r="BS429" s="175"/>
      <c r="BT429" s="175"/>
      <c r="BU429" s="175"/>
      <c r="BV429" s="175"/>
      <c r="BW429" s="175"/>
      <c r="BX429" s="175"/>
      <c r="BY429" s="175"/>
      <c r="BZ429" s="175"/>
      <c r="CA429" s="175"/>
      <c r="CB429" s="175"/>
      <c r="CC429" s="175"/>
      <c r="CD429" s="175"/>
      <c r="CE429" s="175"/>
      <c r="CF429" s="175"/>
      <c r="CG429" s="175"/>
      <c r="CH429" s="175"/>
      <c r="CI429" s="175"/>
      <c r="CJ429" s="175"/>
      <c r="CK429" s="175"/>
      <c r="CL429" s="175"/>
      <c r="CM429" s="175"/>
      <c r="CN429" s="175"/>
      <c r="CO429" s="175"/>
      <c r="CP429" s="175"/>
      <c r="CQ429" s="175"/>
      <c r="CR429" s="175"/>
      <c r="CS429" s="175"/>
      <c r="CT429" s="175"/>
      <c r="CU429" s="175"/>
      <c r="CV429" s="175"/>
      <c r="CW429" s="175"/>
      <c r="CX429" s="175"/>
      <c r="CY429" s="175"/>
      <c r="CZ429" s="175"/>
      <c r="DA429" s="175"/>
      <c r="DB429" s="175"/>
      <c r="DC429" s="175"/>
      <c r="DD429" s="175"/>
      <c r="DE429" s="175"/>
      <c r="DF429" s="175"/>
      <c r="DG429" s="175"/>
      <c r="DH429" s="175"/>
      <c r="DI429" s="175"/>
      <c r="DJ429" s="175"/>
      <c r="DK429" s="175"/>
      <c r="DL429" s="175"/>
      <c r="DM429" s="175"/>
      <c r="DN429" s="175"/>
      <c r="DO429" s="175"/>
      <c r="DP429" s="175"/>
      <c r="DQ429" s="175"/>
      <c r="DR429" s="175"/>
      <c r="DS429" s="175"/>
      <c r="DT429" s="175"/>
      <c r="DU429" s="175"/>
      <c r="DV429" s="175"/>
      <c r="DW429" s="175"/>
      <c r="DX429" s="175"/>
      <c r="DY429" s="175"/>
      <c r="DZ429" s="175"/>
      <c r="EA429" s="175"/>
      <c r="EB429" s="175"/>
      <c r="EC429" s="175"/>
      <c r="ED429" s="175"/>
      <c r="EE429" s="175"/>
      <c r="EF429" s="175"/>
      <c r="EG429" s="175"/>
      <c r="EH429" s="175"/>
      <c r="EI429" s="175"/>
      <c r="EJ429" s="175"/>
      <c r="EK429" s="175"/>
      <c r="EL429" s="175"/>
      <c r="EM429" s="175"/>
      <c r="EN429" s="175"/>
      <c r="EO429" s="175"/>
      <c r="EP429" s="175"/>
      <c r="EQ429" s="175"/>
      <c r="ER429" s="175"/>
    </row>
    <row r="430" spans="1:148" outlineLevel="1" x14ac:dyDescent="0.2">
      <c r="A430" s="122">
        <v>216</v>
      </c>
      <c r="B430" s="122">
        <v>1</v>
      </c>
      <c r="C430" s="104">
        <v>0.62595452997420853</v>
      </c>
      <c r="D430" s="104">
        <f t="shared" si="40"/>
        <v>0.37404547002579147</v>
      </c>
      <c r="E430" s="104">
        <f t="shared" si="41"/>
        <v>0.93695509268819155</v>
      </c>
      <c r="F430" s="104">
        <f t="shared" si="42"/>
        <v>0.96796440672588346</v>
      </c>
      <c r="G430" s="104">
        <f t="shared" si="43"/>
        <v>0.77302013528315394</v>
      </c>
      <c r="H430" s="104">
        <v>0.10839934410049758</v>
      </c>
      <c r="I430" s="104">
        <f t="shared" si="44"/>
        <v>6.2679302685684831E-3</v>
      </c>
      <c r="J430" s="104">
        <f t="shared" si="45"/>
        <v>0.8186638560207905</v>
      </c>
      <c r="AU430" s="175"/>
      <c r="AV430" s="175"/>
      <c r="AW430" s="175"/>
      <c r="AX430" s="175"/>
      <c r="AY430" s="175"/>
      <c r="AZ430" s="175"/>
      <c r="BA430" s="175"/>
      <c r="BB430" s="185"/>
      <c r="BC430" s="175"/>
      <c r="BD430" s="175"/>
      <c r="BE430" s="175"/>
      <c r="BF430" s="175">
        <f t="shared" si="46"/>
        <v>0</v>
      </c>
      <c r="BG430" s="175" t="e">
        <f t="shared" si="47"/>
        <v>#N/A</v>
      </c>
      <c r="BH430" s="175">
        <f t="shared" si="48"/>
        <v>0.62595452997420853</v>
      </c>
      <c r="BI430" s="175"/>
      <c r="BJ430" s="175"/>
      <c r="BK430" s="175"/>
      <c r="BL430" s="175"/>
      <c r="BM430" s="175"/>
      <c r="BN430" s="175"/>
      <c r="BO430" s="175"/>
      <c r="BP430" s="175"/>
      <c r="BQ430" s="175"/>
      <c r="BR430" s="175"/>
      <c r="BS430" s="175"/>
      <c r="BT430" s="175"/>
      <c r="BU430" s="175"/>
      <c r="BV430" s="175"/>
      <c r="BW430" s="175"/>
      <c r="BX430" s="175"/>
      <c r="BY430" s="175"/>
      <c r="BZ430" s="175"/>
      <c r="CA430" s="175"/>
      <c r="CB430" s="175"/>
      <c r="CC430" s="175"/>
      <c r="CD430" s="175"/>
      <c r="CE430" s="175"/>
      <c r="CF430" s="175"/>
      <c r="CG430" s="175"/>
      <c r="CH430" s="175"/>
      <c r="CI430" s="175"/>
      <c r="CJ430" s="175"/>
      <c r="CK430" s="175"/>
      <c r="CL430" s="175"/>
      <c r="CM430" s="175"/>
      <c r="CN430" s="175"/>
      <c r="CO430" s="175"/>
      <c r="CP430" s="175"/>
      <c r="CQ430" s="175"/>
      <c r="CR430" s="175"/>
      <c r="CS430" s="175"/>
      <c r="CT430" s="175"/>
      <c r="CU430" s="175"/>
      <c r="CV430" s="175"/>
      <c r="CW430" s="175"/>
      <c r="CX430" s="175"/>
      <c r="CY430" s="175"/>
      <c r="CZ430" s="175"/>
      <c r="DA430" s="175"/>
      <c r="DB430" s="175"/>
      <c r="DC430" s="175"/>
      <c r="DD430" s="175"/>
      <c r="DE430" s="175"/>
      <c r="DF430" s="175"/>
      <c r="DG430" s="175"/>
      <c r="DH430" s="175"/>
      <c r="DI430" s="175"/>
      <c r="DJ430" s="175"/>
      <c r="DK430" s="175"/>
      <c r="DL430" s="175"/>
      <c r="DM430" s="175"/>
      <c r="DN430" s="175"/>
      <c r="DO430" s="175"/>
      <c r="DP430" s="175"/>
      <c r="DQ430" s="175"/>
      <c r="DR430" s="175"/>
      <c r="DS430" s="175"/>
      <c r="DT430" s="175"/>
      <c r="DU430" s="175"/>
      <c r="DV430" s="175"/>
      <c r="DW430" s="175"/>
      <c r="DX430" s="175"/>
      <c r="DY430" s="175"/>
      <c r="DZ430" s="175"/>
      <c r="EA430" s="175"/>
      <c r="EB430" s="175"/>
      <c r="EC430" s="175"/>
      <c r="ED430" s="175"/>
      <c r="EE430" s="175"/>
      <c r="EF430" s="175"/>
      <c r="EG430" s="175"/>
      <c r="EH430" s="175"/>
      <c r="EI430" s="175"/>
      <c r="EJ430" s="175"/>
      <c r="EK430" s="175"/>
      <c r="EL430" s="175"/>
      <c r="EM430" s="175"/>
      <c r="EN430" s="175"/>
      <c r="EO430" s="175"/>
      <c r="EP430" s="175"/>
      <c r="EQ430" s="175"/>
      <c r="ER430" s="175"/>
    </row>
    <row r="431" spans="1:148" outlineLevel="1" x14ac:dyDescent="0.2">
      <c r="A431" s="122">
        <v>217</v>
      </c>
      <c r="B431" s="122">
        <v>1</v>
      </c>
      <c r="C431" s="104">
        <v>8.4885526848471726E-2</v>
      </c>
      <c r="D431" s="104">
        <f t="shared" si="40"/>
        <v>0.91511447315152827</v>
      </c>
      <c r="E431" s="104">
        <f t="shared" si="41"/>
        <v>4.9329033462486045</v>
      </c>
      <c r="F431" s="104">
        <f t="shared" si="42"/>
        <v>2.2210140355811814</v>
      </c>
      <c r="G431" s="104">
        <f t="shared" si="43"/>
        <v>3.2833780293752675</v>
      </c>
      <c r="H431" s="104">
        <v>2.369801489136741E-2</v>
      </c>
      <c r="I431" s="104">
        <f t="shared" si="44"/>
        <v>2.0617786901923511E-2</v>
      </c>
      <c r="J431" s="104">
        <f t="shared" si="45"/>
        <v>3.322988219274309</v>
      </c>
      <c r="AU431" s="175"/>
      <c r="AV431" s="175"/>
      <c r="AW431" s="175"/>
      <c r="AX431" s="175"/>
      <c r="AY431" s="175"/>
      <c r="AZ431" s="175"/>
      <c r="BA431" s="175"/>
      <c r="BB431" s="185"/>
      <c r="BC431" s="175"/>
      <c r="BD431" s="175"/>
      <c r="BE431" s="175"/>
      <c r="BF431" s="175">
        <f t="shared" si="46"/>
        <v>0</v>
      </c>
      <c r="BG431" s="175" t="e">
        <f t="shared" si="47"/>
        <v>#N/A</v>
      </c>
      <c r="BH431" s="175">
        <f t="shared" si="48"/>
        <v>8.4885526848471726E-2</v>
      </c>
      <c r="BI431" s="175"/>
      <c r="BJ431" s="175"/>
      <c r="BK431" s="175"/>
      <c r="BL431" s="175"/>
      <c r="BM431" s="175"/>
      <c r="BN431" s="175"/>
      <c r="BO431" s="175"/>
      <c r="BP431" s="175"/>
      <c r="BQ431" s="175"/>
      <c r="BR431" s="175"/>
      <c r="BS431" s="175"/>
      <c r="BT431" s="175"/>
      <c r="BU431" s="175"/>
      <c r="BV431" s="175"/>
      <c r="BW431" s="175"/>
      <c r="BX431" s="175"/>
      <c r="BY431" s="175"/>
      <c r="BZ431" s="175"/>
      <c r="CA431" s="175"/>
      <c r="CB431" s="175"/>
      <c r="CC431" s="175"/>
      <c r="CD431" s="175"/>
      <c r="CE431" s="175"/>
      <c r="CF431" s="175"/>
      <c r="CG431" s="175"/>
      <c r="CH431" s="175"/>
      <c r="CI431" s="175"/>
      <c r="CJ431" s="175"/>
      <c r="CK431" s="175"/>
      <c r="CL431" s="175"/>
      <c r="CM431" s="175"/>
      <c r="CN431" s="175"/>
      <c r="CO431" s="175"/>
      <c r="CP431" s="175"/>
      <c r="CQ431" s="175"/>
      <c r="CR431" s="175"/>
      <c r="CS431" s="175"/>
      <c r="CT431" s="175"/>
      <c r="CU431" s="175"/>
      <c r="CV431" s="175"/>
      <c r="CW431" s="175"/>
      <c r="CX431" s="175"/>
      <c r="CY431" s="175"/>
      <c r="CZ431" s="175"/>
      <c r="DA431" s="175"/>
      <c r="DB431" s="175"/>
      <c r="DC431" s="175"/>
      <c r="DD431" s="175"/>
      <c r="DE431" s="175"/>
      <c r="DF431" s="175"/>
      <c r="DG431" s="175"/>
      <c r="DH431" s="175"/>
      <c r="DI431" s="175"/>
      <c r="DJ431" s="175"/>
      <c r="DK431" s="175"/>
      <c r="DL431" s="175"/>
      <c r="DM431" s="175"/>
      <c r="DN431" s="175"/>
      <c r="DO431" s="175"/>
      <c r="DP431" s="175"/>
      <c r="DQ431" s="175"/>
      <c r="DR431" s="175"/>
      <c r="DS431" s="175"/>
      <c r="DT431" s="175"/>
      <c r="DU431" s="175"/>
      <c r="DV431" s="175"/>
      <c r="DW431" s="175"/>
      <c r="DX431" s="175"/>
      <c r="DY431" s="175"/>
      <c r="DZ431" s="175"/>
      <c r="EA431" s="175"/>
      <c r="EB431" s="175"/>
      <c r="EC431" s="175"/>
      <c r="ED431" s="175"/>
      <c r="EE431" s="175"/>
      <c r="EF431" s="175"/>
      <c r="EG431" s="175"/>
      <c r="EH431" s="175"/>
      <c r="EI431" s="175"/>
      <c r="EJ431" s="175"/>
      <c r="EK431" s="175"/>
      <c r="EL431" s="175"/>
      <c r="EM431" s="175"/>
      <c r="EN431" s="175"/>
      <c r="EO431" s="175"/>
      <c r="EP431" s="175"/>
      <c r="EQ431" s="175"/>
      <c r="ER431" s="175"/>
    </row>
    <row r="432" spans="1:148" outlineLevel="1" x14ac:dyDescent="0.2">
      <c r="A432" s="122">
        <v>218</v>
      </c>
      <c r="B432" s="122">
        <v>1</v>
      </c>
      <c r="C432" s="104">
        <v>0.91414220751003883</v>
      </c>
      <c r="D432" s="104">
        <f t="shared" si="40"/>
        <v>8.5857792489961171E-2</v>
      </c>
      <c r="E432" s="104">
        <f t="shared" si="41"/>
        <v>0.17953826309035259</v>
      </c>
      <c r="F432" s="104">
        <f t="shared" si="42"/>
        <v>0.42371955712517284</v>
      </c>
      <c r="G432" s="104">
        <f t="shared" si="43"/>
        <v>0.30646647865085891</v>
      </c>
      <c r="H432" s="104">
        <v>7.6715212111260783E-2</v>
      </c>
      <c r="I432" s="104">
        <f t="shared" si="44"/>
        <v>6.501786944085019E-4</v>
      </c>
      <c r="J432" s="104">
        <f t="shared" si="45"/>
        <v>0.31894451525319395</v>
      </c>
      <c r="AU432" s="175"/>
      <c r="AV432" s="175"/>
      <c r="AW432" s="175"/>
      <c r="AX432" s="175"/>
      <c r="AY432" s="175"/>
      <c r="AZ432" s="175"/>
      <c r="BA432" s="175"/>
      <c r="BB432" s="185"/>
      <c r="BC432" s="175"/>
      <c r="BD432" s="175"/>
      <c r="BE432" s="175"/>
      <c r="BF432" s="175">
        <f t="shared" si="46"/>
        <v>0</v>
      </c>
      <c r="BG432" s="175" t="e">
        <f t="shared" si="47"/>
        <v>#N/A</v>
      </c>
      <c r="BH432" s="175">
        <f t="shared" si="48"/>
        <v>0.91414220751003883</v>
      </c>
      <c r="BI432" s="175"/>
      <c r="BJ432" s="175"/>
      <c r="BK432" s="175"/>
      <c r="BL432" s="175"/>
      <c r="BM432" s="175"/>
      <c r="BN432" s="175"/>
      <c r="BO432" s="175"/>
      <c r="BP432" s="175"/>
      <c r="BQ432" s="175"/>
      <c r="BR432" s="175"/>
      <c r="BS432" s="175"/>
      <c r="BT432" s="175"/>
      <c r="BU432" s="175"/>
      <c r="BV432" s="175"/>
      <c r="BW432" s="175"/>
      <c r="BX432" s="175"/>
      <c r="BY432" s="175"/>
      <c r="BZ432" s="175"/>
      <c r="CA432" s="175"/>
      <c r="CB432" s="175"/>
      <c r="CC432" s="175"/>
      <c r="CD432" s="175"/>
      <c r="CE432" s="175"/>
      <c r="CF432" s="175"/>
      <c r="CG432" s="175"/>
      <c r="CH432" s="175"/>
      <c r="CI432" s="175"/>
      <c r="CJ432" s="175"/>
      <c r="CK432" s="175"/>
      <c r="CL432" s="175"/>
      <c r="CM432" s="175"/>
      <c r="CN432" s="175"/>
      <c r="CO432" s="175"/>
      <c r="CP432" s="175"/>
      <c r="CQ432" s="175"/>
      <c r="CR432" s="175"/>
      <c r="CS432" s="175"/>
      <c r="CT432" s="175"/>
      <c r="CU432" s="175"/>
      <c r="CV432" s="175"/>
      <c r="CW432" s="175"/>
      <c r="CX432" s="175"/>
      <c r="CY432" s="175"/>
      <c r="CZ432" s="175"/>
      <c r="DA432" s="175"/>
      <c r="DB432" s="175"/>
      <c r="DC432" s="175"/>
      <c r="DD432" s="175"/>
      <c r="DE432" s="175"/>
      <c r="DF432" s="175"/>
      <c r="DG432" s="175"/>
      <c r="DH432" s="175"/>
      <c r="DI432" s="175"/>
      <c r="DJ432" s="175"/>
      <c r="DK432" s="175"/>
      <c r="DL432" s="175"/>
      <c r="DM432" s="175"/>
      <c r="DN432" s="175"/>
      <c r="DO432" s="175"/>
      <c r="DP432" s="175"/>
      <c r="DQ432" s="175"/>
      <c r="DR432" s="175"/>
      <c r="DS432" s="175"/>
      <c r="DT432" s="175"/>
      <c r="DU432" s="175"/>
      <c r="DV432" s="175"/>
      <c r="DW432" s="175"/>
      <c r="DX432" s="175"/>
      <c r="DY432" s="175"/>
      <c r="DZ432" s="175"/>
      <c r="EA432" s="175"/>
      <c r="EB432" s="175"/>
      <c r="EC432" s="175"/>
      <c r="ED432" s="175"/>
      <c r="EE432" s="175"/>
      <c r="EF432" s="175"/>
      <c r="EG432" s="175"/>
      <c r="EH432" s="175"/>
      <c r="EI432" s="175"/>
      <c r="EJ432" s="175"/>
      <c r="EK432" s="175"/>
      <c r="EL432" s="175"/>
      <c r="EM432" s="175"/>
      <c r="EN432" s="175"/>
      <c r="EO432" s="175"/>
      <c r="EP432" s="175"/>
      <c r="EQ432" s="175"/>
      <c r="ER432" s="175"/>
    </row>
    <row r="433" spans="1:148" outlineLevel="1" x14ac:dyDescent="0.2">
      <c r="A433" s="122">
        <v>219</v>
      </c>
      <c r="B433" s="122">
        <v>0</v>
      </c>
      <c r="C433" s="104">
        <v>0.77256049177557096</v>
      </c>
      <c r="D433" s="104">
        <f t="shared" si="40"/>
        <v>-0.77256049177557096</v>
      </c>
      <c r="E433" s="104">
        <f t="shared" si="41"/>
        <v>2.9617419477256957</v>
      </c>
      <c r="F433" s="104">
        <f t="shared" si="42"/>
        <v>-1.7209712222247342</v>
      </c>
      <c r="G433" s="104">
        <f t="shared" si="43"/>
        <v>-1.8430337730236925</v>
      </c>
      <c r="H433" s="104">
        <v>9.8120074239553781E-2</v>
      </c>
      <c r="I433" s="104">
        <f t="shared" si="44"/>
        <v>3.1519815173935803E-2</v>
      </c>
      <c r="J433" s="104">
        <f t="shared" si="45"/>
        <v>-1.9407023573705544</v>
      </c>
      <c r="AU433" s="175"/>
      <c r="AV433" s="175"/>
      <c r="AW433" s="175"/>
      <c r="AX433" s="175"/>
      <c r="AY433" s="175"/>
      <c r="AZ433" s="175"/>
      <c r="BA433" s="175"/>
      <c r="BB433" s="185"/>
      <c r="BC433" s="175"/>
      <c r="BD433" s="175"/>
      <c r="BE433" s="175"/>
      <c r="BF433" s="175">
        <f t="shared" si="46"/>
        <v>1</v>
      </c>
      <c r="BG433" s="175">
        <f t="shared" si="47"/>
        <v>0.77256049177557096</v>
      </c>
      <c r="BH433" s="175" t="e">
        <f t="shared" si="48"/>
        <v>#N/A</v>
      </c>
      <c r="BI433" s="175"/>
      <c r="BJ433" s="175"/>
      <c r="BK433" s="175"/>
      <c r="BL433" s="175"/>
      <c r="BM433" s="175"/>
      <c r="BN433" s="175"/>
      <c r="BO433" s="175"/>
      <c r="BP433" s="175"/>
      <c r="BQ433" s="175"/>
      <c r="BR433" s="175"/>
      <c r="BS433" s="175"/>
      <c r="BT433" s="175"/>
      <c r="BU433" s="175"/>
      <c r="BV433" s="175"/>
      <c r="BW433" s="175"/>
      <c r="BX433" s="175"/>
      <c r="BY433" s="175"/>
      <c r="BZ433" s="175"/>
      <c r="CA433" s="175"/>
      <c r="CB433" s="175"/>
      <c r="CC433" s="175"/>
      <c r="CD433" s="175"/>
      <c r="CE433" s="175"/>
      <c r="CF433" s="175"/>
      <c r="CG433" s="175"/>
      <c r="CH433" s="175"/>
      <c r="CI433" s="175"/>
      <c r="CJ433" s="175"/>
      <c r="CK433" s="175"/>
      <c r="CL433" s="175"/>
      <c r="CM433" s="175"/>
      <c r="CN433" s="175"/>
      <c r="CO433" s="175"/>
      <c r="CP433" s="175"/>
      <c r="CQ433" s="175"/>
      <c r="CR433" s="175"/>
      <c r="CS433" s="175"/>
      <c r="CT433" s="175"/>
      <c r="CU433" s="175"/>
      <c r="CV433" s="175"/>
      <c r="CW433" s="175"/>
      <c r="CX433" s="175"/>
      <c r="CY433" s="175"/>
      <c r="CZ433" s="175"/>
      <c r="DA433" s="175"/>
      <c r="DB433" s="175"/>
      <c r="DC433" s="175"/>
      <c r="DD433" s="175"/>
      <c r="DE433" s="175"/>
      <c r="DF433" s="175"/>
      <c r="DG433" s="175"/>
      <c r="DH433" s="175"/>
      <c r="DI433" s="175"/>
      <c r="DJ433" s="175"/>
      <c r="DK433" s="175"/>
      <c r="DL433" s="175"/>
      <c r="DM433" s="175"/>
      <c r="DN433" s="175"/>
      <c r="DO433" s="175"/>
      <c r="DP433" s="175"/>
      <c r="DQ433" s="175"/>
      <c r="DR433" s="175"/>
      <c r="DS433" s="175"/>
      <c r="DT433" s="175"/>
      <c r="DU433" s="175"/>
      <c r="DV433" s="175"/>
      <c r="DW433" s="175"/>
      <c r="DX433" s="175"/>
      <c r="DY433" s="175"/>
      <c r="DZ433" s="175"/>
      <c r="EA433" s="175"/>
      <c r="EB433" s="175"/>
      <c r="EC433" s="175"/>
      <c r="ED433" s="175"/>
      <c r="EE433" s="175"/>
      <c r="EF433" s="175"/>
      <c r="EG433" s="175"/>
      <c r="EH433" s="175"/>
      <c r="EI433" s="175"/>
      <c r="EJ433" s="175"/>
      <c r="EK433" s="175"/>
      <c r="EL433" s="175"/>
      <c r="EM433" s="175"/>
      <c r="EN433" s="175"/>
      <c r="EO433" s="175"/>
      <c r="EP433" s="175"/>
      <c r="EQ433" s="175"/>
      <c r="ER433" s="175"/>
    </row>
    <row r="434" spans="1:148" outlineLevel="1" x14ac:dyDescent="0.2">
      <c r="A434" s="122">
        <v>220</v>
      </c>
      <c r="B434" s="122">
        <v>1</v>
      </c>
      <c r="C434" s="104">
        <v>0.73885661885426701</v>
      </c>
      <c r="D434" s="104">
        <f t="shared" si="40"/>
        <v>0.26114338114573299</v>
      </c>
      <c r="E434" s="104">
        <f t="shared" si="41"/>
        <v>0.60530279470649784</v>
      </c>
      <c r="F434" s="104">
        <f t="shared" si="42"/>
        <v>0.77801207876645329</v>
      </c>
      <c r="G434" s="104">
        <f t="shared" si="43"/>
        <v>0.59451036032467053</v>
      </c>
      <c r="H434" s="104">
        <v>0.10264876793237854</v>
      </c>
      <c r="I434" s="104">
        <f t="shared" si="44"/>
        <v>3.4658065365248624E-3</v>
      </c>
      <c r="J434" s="104">
        <f t="shared" si="45"/>
        <v>0.62759315124285042</v>
      </c>
      <c r="AU434" s="175"/>
      <c r="AV434" s="175"/>
      <c r="AW434" s="175"/>
      <c r="AX434" s="175"/>
      <c r="AY434" s="175"/>
      <c r="AZ434" s="175"/>
      <c r="BA434" s="175"/>
      <c r="BB434" s="185"/>
      <c r="BC434" s="175"/>
      <c r="BD434" s="175"/>
      <c r="BE434" s="175"/>
      <c r="BF434" s="175">
        <f t="shared" si="46"/>
        <v>0</v>
      </c>
      <c r="BG434" s="175" t="e">
        <f t="shared" si="47"/>
        <v>#N/A</v>
      </c>
      <c r="BH434" s="175">
        <f t="shared" si="48"/>
        <v>0.73885661885426701</v>
      </c>
      <c r="BI434" s="175"/>
      <c r="BJ434" s="175"/>
      <c r="BK434" s="175"/>
      <c r="BL434" s="175"/>
      <c r="BM434" s="175"/>
      <c r="BN434" s="175"/>
      <c r="BO434" s="175"/>
      <c r="BP434" s="175"/>
      <c r="BQ434" s="175"/>
      <c r="BR434" s="175"/>
      <c r="BS434" s="175"/>
      <c r="BT434" s="175"/>
      <c r="BU434" s="175"/>
      <c r="BV434" s="175"/>
      <c r="BW434" s="175"/>
      <c r="BX434" s="175"/>
      <c r="BY434" s="175"/>
      <c r="BZ434" s="175"/>
      <c r="CA434" s="175"/>
      <c r="CB434" s="175"/>
      <c r="CC434" s="175"/>
      <c r="CD434" s="175"/>
      <c r="CE434" s="175"/>
      <c r="CF434" s="175"/>
      <c r="CG434" s="175"/>
      <c r="CH434" s="175"/>
      <c r="CI434" s="175"/>
      <c r="CJ434" s="175"/>
      <c r="CK434" s="175"/>
      <c r="CL434" s="175"/>
      <c r="CM434" s="175"/>
      <c r="CN434" s="175"/>
      <c r="CO434" s="175"/>
      <c r="CP434" s="175"/>
      <c r="CQ434" s="175"/>
      <c r="CR434" s="175"/>
      <c r="CS434" s="175"/>
      <c r="CT434" s="175"/>
      <c r="CU434" s="175"/>
      <c r="CV434" s="175"/>
      <c r="CW434" s="175"/>
      <c r="CX434" s="175"/>
      <c r="CY434" s="175"/>
      <c r="CZ434" s="175"/>
      <c r="DA434" s="175"/>
      <c r="DB434" s="175"/>
      <c r="DC434" s="175"/>
      <c r="DD434" s="175"/>
      <c r="DE434" s="175"/>
      <c r="DF434" s="175"/>
      <c r="DG434" s="175"/>
      <c r="DH434" s="175"/>
      <c r="DI434" s="175"/>
      <c r="DJ434" s="175"/>
      <c r="DK434" s="175"/>
      <c r="DL434" s="175"/>
      <c r="DM434" s="175"/>
      <c r="DN434" s="175"/>
      <c r="DO434" s="175"/>
      <c r="DP434" s="175"/>
      <c r="DQ434" s="175"/>
      <c r="DR434" s="175"/>
      <c r="DS434" s="175"/>
      <c r="DT434" s="175"/>
      <c r="DU434" s="175"/>
      <c r="DV434" s="175"/>
      <c r="DW434" s="175"/>
      <c r="DX434" s="175"/>
      <c r="DY434" s="175"/>
      <c r="DZ434" s="175"/>
      <c r="EA434" s="175"/>
      <c r="EB434" s="175"/>
      <c r="EC434" s="175"/>
      <c r="ED434" s="175"/>
      <c r="EE434" s="175"/>
      <c r="EF434" s="175"/>
      <c r="EG434" s="175"/>
      <c r="EH434" s="175"/>
      <c r="EI434" s="175"/>
      <c r="EJ434" s="175"/>
      <c r="EK434" s="175"/>
      <c r="EL434" s="175"/>
      <c r="EM434" s="175"/>
      <c r="EN434" s="175"/>
      <c r="EO434" s="175"/>
      <c r="EP434" s="175"/>
      <c r="EQ434" s="175"/>
      <c r="ER434" s="175"/>
    </row>
    <row r="435" spans="1:148" outlineLevel="1" x14ac:dyDescent="0.2">
      <c r="A435" s="122">
        <v>221</v>
      </c>
      <c r="B435" s="122">
        <v>1</v>
      </c>
      <c r="C435" s="104">
        <v>0.35264116164749426</v>
      </c>
      <c r="D435" s="104">
        <f t="shared" si="40"/>
        <v>0.64735883835250574</v>
      </c>
      <c r="E435" s="104">
        <f t="shared" si="41"/>
        <v>2.084608556634993</v>
      </c>
      <c r="F435" s="104">
        <f t="shared" si="42"/>
        <v>1.4438173557050051</v>
      </c>
      <c r="G435" s="104">
        <f t="shared" si="43"/>
        <v>1.354896244990945</v>
      </c>
      <c r="H435" s="104">
        <v>7.0500889684804627E-2</v>
      </c>
      <c r="I435" s="104">
        <f t="shared" si="44"/>
        <v>1.1522994823118462E-2</v>
      </c>
      <c r="J435" s="104">
        <f t="shared" si="45"/>
        <v>1.4053404603020154</v>
      </c>
      <c r="AU435" s="175"/>
      <c r="AV435" s="175"/>
      <c r="AW435" s="175"/>
      <c r="AX435" s="175"/>
      <c r="AY435" s="175"/>
      <c r="AZ435" s="175"/>
      <c r="BA435" s="175"/>
      <c r="BB435" s="185"/>
      <c r="BC435" s="175"/>
      <c r="BD435" s="175"/>
      <c r="BE435" s="175"/>
      <c r="BF435" s="175">
        <f t="shared" si="46"/>
        <v>0</v>
      </c>
      <c r="BG435" s="175" t="e">
        <f t="shared" si="47"/>
        <v>#N/A</v>
      </c>
      <c r="BH435" s="175">
        <f t="shared" si="48"/>
        <v>0.35264116164749426</v>
      </c>
      <c r="BI435" s="175"/>
      <c r="BJ435" s="175"/>
      <c r="BK435" s="175"/>
      <c r="BL435" s="175"/>
      <c r="BM435" s="175"/>
      <c r="BN435" s="175"/>
      <c r="BO435" s="175"/>
      <c r="BP435" s="175"/>
      <c r="BQ435" s="175"/>
      <c r="BR435" s="175"/>
      <c r="BS435" s="175"/>
      <c r="BT435" s="175"/>
      <c r="BU435" s="175"/>
      <c r="BV435" s="175"/>
      <c r="BW435" s="175"/>
      <c r="BX435" s="175"/>
      <c r="BY435" s="175"/>
      <c r="BZ435" s="175"/>
      <c r="CA435" s="175"/>
      <c r="CB435" s="175"/>
      <c r="CC435" s="175"/>
      <c r="CD435" s="175"/>
      <c r="CE435" s="175"/>
      <c r="CF435" s="175"/>
      <c r="CG435" s="175"/>
      <c r="CH435" s="175"/>
      <c r="CI435" s="175"/>
      <c r="CJ435" s="175"/>
      <c r="CK435" s="175"/>
      <c r="CL435" s="175"/>
      <c r="CM435" s="175"/>
      <c r="CN435" s="175"/>
      <c r="CO435" s="175"/>
      <c r="CP435" s="175"/>
      <c r="CQ435" s="175"/>
      <c r="CR435" s="175"/>
      <c r="CS435" s="175"/>
      <c r="CT435" s="175"/>
      <c r="CU435" s="175"/>
      <c r="CV435" s="175"/>
      <c r="CW435" s="175"/>
      <c r="CX435" s="175"/>
      <c r="CY435" s="175"/>
      <c r="CZ435" s="175"/>
      <c r="DA435" s="175"/>
      <c r="DB435" s="175"/>
      <c r="DC435" s="175"/>
      <c r="DD435" s="175"/>
      <c r="DE435" s="175"/>
      <c r="DF435" s="175"/>
      <c r="DG435" s="175"/>
      <c r="DH435" s="175"/>
      <c r="DI435" s="175"/>
      <c r="DJ435" s="175"/>
      <c r="DK435" s="175"/>
      <c r="DL435" s="175"/>
      <c r="DM435" s="175"/>
      <c r="DN435" s="175"/>
      <c r="DO435" s="175"/>
      <c r="DP435" s="175"/>
      <c r="DQ435" s="175"/>
      <c r="DR435" s="175"/>
      <c r="DS435" s="175"/>
      <c r="DT435" s="175"/>
      <c r="DU435" s="175"/>
      <c r="DV435" s="175"/>
      <c r="DW435" s="175"/>
      <c r="DX435" s="175"/>
      <c r="DY435" s="175"/>
      <c r="DZ435" s="175"/>
      <c r="EA435" s="175"/>
      <c r="EB435" s="175"/>
      <c r="EC435" s="175"/>
      <c r="ED435" s="175"/>
      <c r="EE435" s="175"/>
      <c r="EF435" s="175"/>
      <c r="EG435" s="175"/>
      <c r="EH435" s="175"/>
      <c r="EI435" s="175"/>
      <c r="EJ435" s="175"/>
      <c r="EK435" s="175"/>
      <c r="EL435" s="175"/>
      <c r="EM435" s="175"/>
      <c r="EN435" s="175"/>
      <c r="EO435" s="175"/>
      <c r="EP435" s="175"/>
      <c r="EQ435" s="175"/>
      <c r="ER435" s="175"/>
    </row>
    <row r="436" spans="1:148" outlineLevel="1" x14ac:dyDescent="0.2">
      <c r="A436" s="122">
        <v>222</v>
      </c>
      <c r="B436" s="122">
        <v>1</v>
      </c>
      <c r="C436" s="104">
        <v>0.73885661885426701</v>
      </c>
      <c r="D436" s="104">
        <f t="shared" si="40"/>
        <v>0.26114338114573299</v>
      </c>
      <c r="E436" s="104">
        <f t="shared" si="41"/>
        <v>0.60530279470649784</v>
      </c>
      <c r="F436" s="104">
        <f t="shared" si="42"/>
        <v>0.77801207876645329</v>
      </c>
      <c r="G436" s="104">
        <f t="shared" si="43"/>
        <v>0.59451036032467053</v>
      </c>
      <c r="H436" s="104">
        <v>0.10264876793237854</v>
      </c>
      <c r="I436" s="104">
        <f t="shared" si="44"/>
        <v>3.4658065365248624E-3</v>
      </c>
      <c r="J436" s="104">
        <f t="shared" si="45"/>
        <v>0.62759315124285042</v>
      </c>
      <c r="AU436" s="175"/>
      <c r="AV436" s="175"/>
      <c r="AW436" s="175"/>
      <c r="AX436" s="175"/>
      <c r="AY436" s="175"/>
      <c r="AZ436" s="175"/>
      <c r="BA436" s="175"/>
      <c r="BB436" s="185"/>
      <c r="BC436" s="175"/>
      <c r="BD436" s="175"/>
      <c r="BE436" s="175"/>
      <c r="BF436" s="175">
        <f t="shared" si="46"/>
        <v>0</v>
      </c>
      <c r="BG436" s="175" t="e">
        <f t="shared" si="47"/>
        <v>#N/A</v>
      </c>
      <c r="BH436" s="175">
        <f t="shared" si="48"/>
        <v>0.73885661885426701</v>
      </c>
      <c r="BI436" s="175"/>
      <c r="BJ436" s="175"/>
      <c r="BK436" s="175"/>
      <c r="BL436" s="175"/>
      <c r="BM436" s="175"/>
      <c r="BN436" s="175"/>
      <c r="BO436" s="175"/>
      <c r="BP436" s="175"/>
      <c r="BQ436" s="175"/>
      <c r="BR436" s="175"/>
      <c r="BS436" s="175"/>
      <c r="BT436" s="175"/>
      <c r="BU436" s="175"/>
      <c r="BV436" s="175"/>
      <c r="BW436" s="175"/>
      <c r="BX436" s="175"/>
      <c r="BY436" s="175"/>
      <c r="BZ436" s="175"/>
      <c r="CA436" s="175"/>
      <c r="CB436" s="175"/>
      <c r="CC436" s="175"/>
      <c r="CD436" s="175"/>
      <c r="CE436" s="175"/>
      <c r="CF436" s="175"/>
      <c r="CG436" s="175"/>
      <c r="CH436" s="175"/>
      <c r="CI436" s="175"/>
      <c r="CJ436" s="175"/>
      <c r="CK436" s="175"/>
      <c r="CL436" s="175"/>
      <c r="CM436" s="175"/>
      <c r="CN436" s="175"/>
      <c r="CO436" s="175"/>
      <c r="CP436" s="175"/>
      <c r="CQ436" s="175"/>
      <c r="CR436" s="175"/>
      <c r="CS436" s="175"/>
      <c r="CT436" s="175"/>
      <c r="CU436" s="175"/>
      <c r="CV436" s="175"/>
      <c r="CW436" s="175"/>
      <c r="CX436" s="175"/>
      <c r="CY436" s="175"/>
      <c r="CZ436" s="175"/>
      <c r="DA436" s="175"/>
      <c r="DB436" s="175"/>
      <c r="DC436" s="175"/>
      <c r="DD436" s="175"/>
      <c r="DE436" s="175"/>
      <c r="DF436" s="175"/>
      <c r="DG436" s="175"/>
      <c r="DH436" s="175"/>
      <c r="DI436" s="175"/>
      <c r="DJ436" s="175"/>
      <c r="DK436" s="175"/>
      <c r="DL436" s="175"/>
      <c r="DM436" s="175"/>
      <c r="DN436" s="175"/>
      <c r="DO436" s="175"/>
      <c r="DP436" s="175"/>
      <c r="DQ436" s="175"/>
      <c r="DR436" s="175"/>
      <c r="DS436" s="175"/>
      <c r="DT436" s="175"/>
      <c r="DU436" s="175"/>
      <c r="DV436" s="175"/>
      <c r="DW436" s="175"/>
      <c r="DX436" s="175"/>
      <c r="DY436" s="175"/>
      <c r="DZ436" s="175"/>
      <c r="EA436" s="175"/>
      <c r="EB436" s="175"/>
      <c r="EC436" s="175"/>
      <c r="ED436" s="175"/>
      <c r="EE436" s="175"/>
      <c r="EF436" s="175"/>
      <c r="EG436" s="175"/>
      <c r="EH436" s="175"/>
      <c r="EI436" s="175"/>
      <c r="EJ436" s="175"/>
      <c r="EK436" s="175"/>
      <c r="EL436" s="175"/>
      <c r="EM436" s="175"/>
      <c r="EN436" s="175"/>
      <c r="EO436" s="175"/>
      <c r="EP436" s="175"/>
      <c r="EQ436" s="175"/>
      <c r="ER436" s="175"/>
    </row>
    <row r="437" spans="1:148" outlineLevel="1" x14ac:dyDescent="0.2">
      <c r="A437" s="122">
        <v>223</v>
      </c>
      <c r="B437" s="122">
        <v>1</v>
      </c>
      <c r="C437" s="104">
        <v>0.98116082412999084</v>
      </c>
      <c r="D437" s="104">
        <f t="shared" si="40"/>
        <v>1.8839175870009162E-2</v>
      </c>
      <c r="E437" s="104">
        <f t="shared" si="41"/>
        <v>3.8037787765738948E-2</v>
      </c>
      <c r="F437" s="104">
        <f t="shared" si="42"/>
        <v>0.19503278638664565</v>
      </c>
      <c r="G437" s="104">
        <f t="shared" si="43"/>
        <v>0.13856733055815865</v>
      </c>
      <c r="H437" s="104">
        <v>1.9564915310085071E-2</v>
      </c>
      <c r="I437" s="104">
        <f t="shared" si="44"/>
        <v>3.0062052789610731E-5</v>
      </c>
      <c r="J437" s="104">
        <f t="shared" si="45"/>
        <v>0.1399430801596119</v>
      </c>
      <c r="AU437" s="175"/>
      <c r="AV437" s="175"/>
      <c r="AW437" s="175"/>
      <c r="AX437" s="175"/>
      <c r="AY437" s="175"/>
      <c r="AZ437" s="175"/>
      <c r="BA437" s="175"/>
      <c r="BB437" s="185"/>
      <c r="BC437" s="175"/>
      <c r="BD437" s="175"/>
      <c r="BE437" s="175"/>
      <c r="BF437" s="175">
        <f t="shared" si="46"/>
        <v>0</v>
      </c>
      <c r="BG437" s="175" t="e">
        <f t="shared" si="47"/>
        <v>#N/A</v>
      </c>
      <c r="BH437" s="175">
        <f t="shared" si="48"/>
        <v>0.98116082412999084</v>
      </c>
      <c r="BI437" s="175"/>
      <c r="BJ437" s="175"/>
      <c r="BK437" s="175"/>
      <c r="BL437" s="175"/>
      <c r="BM437" s="175"/>
      <c r="BN437" s="175"/>
      <c r="BO437" s="175"/>
      <c r="BP437" s="175"/>
      <c r="BQ437" s="175"/>
      <c r="BR437" s="175"/>
      <c r="BS437" s="175"/>
      <c r="BT437" s="175"/>
      <c r="BU437" s="175"/>
      <c r="BV437" s="175"/>
      <c r="BW437" s="175"/>
      <c r="BX437" s="175"/>
      <c r="BY437" s="175"/>
      <c r="BZ437" s="175"/>
      <c r="CA437" s="175"/>
      <c r="CB437" s="175"/>
      <c r="CC437" s="175"/>
      <c r="CD437" s="175"/>
      <c r="CE437" s="175"/>
      <c r="CF437" s="175"/>
      <c r="CG437" s="175"/>
      <c r="CH437" s="175"/>
      <c r="CI437" s="175"/>
      <c r="CJ437" s="175"/>
      <c r="CK437" s="175"/>
      <c r="CL437" s="175"/>
      <c r="CM437" s="175"/>
      <c r="CN437" s="175"/>
      <c r="CO437" s="175"/>
      <c r="CP437" s="175"/>
      <c r="CQ437" s="175"/>
      <c r="CR437" s="175"/>
      <c r="CS437" s="175"/>
      <c r="CT437" s="175"/>
      <c r="CU437" s="175"/>
      <c r="CV437" s="175"/>
      <c r="CW437" s="175"/>
      <c r="CX437" s="175"/>
      <c r="CY437" s="175"/>
      <c r="CZ437" s="175"/>
      <c r="DA437" s="175"/>
      <c r="DB437" s="175"/>
      <c r="DC437" s="175"/>
      <c r="DD437" s="175"/>
      <c r="DE437" s="175"/>
      <c r="DF437" s="175"/>
      <c r="DG437" s="175"/>
      <c r="DH437" s="175"/>
      <c r="DI437" s="175"/>
      <c r="DJ437" s="175"/>
      <c r="DK437" s="175"/>
      <c r="DL437" s="175"/>
      <c r="DM437" s="175"/>
      <c r="DN437" s="175"/>
      <c r="DO437" s="175"/>
      <c r="DP437" s="175"/>
      <c r="DQ437" s="175"/>
      <c r="DR437" s="175"/>
      <c r="DS437" s="175"/>
      <c r="DT437" s="175"/>
      <c r="DU437" s="175"/>
      <c r="DV437" s="175"/>
      <c r="DW437" s="175"/>
      <c r="DX437" s="175"/>
      <c r="DY437" s="175"/>
      <c r="DZ437" s="175"/>
      <c r="EA437" s="175"/>
      <c r="EB437" s="175"/>
      <c r="EC437" s="175"/>
      <c r="ED437" s="175"/>
      <c r="EE437" s="175"/>
      <c r="EF437" s="175"/>
      <c r="EG437" s="175"/>
      <c r="EH437" s="175"/>
      <c r="EI437" s="175"/>
      <c r="EJ437" s="175"/>
      <c r="EK437" s="175"/>
      <c r="EL437" s="175"/>
      <c r="EM437" s="175"/>
      <c r="EN437" s="175"/>
      <c r="EO437" s="175"/>
      <c r="EP437" s="175"/>
      <c r="EQ437" s="175"/>
      <c r="ER437" s="175"/>
    </row>
    <row r="438" spans="1:148" outlineLevel="1" x14ac:dyDescent="0.2">
      <c r="A438" s="122">
        <v>224</v>
      </c>
      <c r="B438" s="122">
        <v>1</v>
      </c>
      <c r="C438" s="104">
        <v>0.89866714839208706</v>
      </c>
      <c r="D438" s="104">
        <f t="shared" si="40"/>
        <v>0.10133285160791294</v>
      </c>
      <c r="E438" s="104">
        <f t="shared" si="41"/>
        <v>0.21368511914717112</v>
      </c>
      <c r="F438" s="104">
        <f t="shared" si="42"/>
        <v>0.46226087780296865</v>
      </c>
      <c r="G438" s="104">
        <f t="shared" si="43"/>
        <v>0.33579613968660715</v>
      </c>
      <c r="H438" s="104">
        <v>7.7855196672677443E-2</v>
      </c>
      <c r="I438" s="104">
        <f t="shared" si="44"/>
        <v>7.9414061132261334E-4</v>
      </c>
      <c r="J438" s="104">
        <f t="shared" si="45"/>
        <v>0.34968430293677422</v>
      </c>
      <c r="AU438" s="175"/>
      <c r="AV438" s="175"/>
      <c r="AW438" s="175"/>
      <c r="AX438" s="175"/>
      <c r="AY438" s="175"/>
      <c r="AZ438" s="175"/>
      <c r="BA438" s="175"/>
      <c r="BB438" s="185"/>
      <c r="BC438" s="175"/>
      <c r="BD438" s="175"/>
      <c r="BE438" s="175"/>
      <c r="BF438" s="175">
        <f t="shared" si="46"/>
        <v>0</v>
      </c>
      <c r="BG438" s="175" t="e">
        <f t="shared" si="47"/>
        <v>#N/A</v>
      </c>
      <c r="BH438" s="175">
        <f t="shared" si="48"/>
        <v>0.89866714839208706</v>
      </c>
      <c r="BI438" s="175"/>
      <c r="BJ438" s="175"/>
      <c r="BK438" s="175"/>
      <c r="BL438" s="175"/>
      <c r="BM438" s="175"/>
      <c r="BN438" s="175"/>
      <c r="BO438" s="175"/>
      <c r="BP438" s="175"/>
      <c r="BQ438" s="175"/>
      <c r="BR438" s="175"/>
      <c r="BS438" s="175"/>
      <c r="BT438" s="175"/>
      <c r="BU438" s="175"/>
      <c r="BV438" s="175"/>
      <c r="BW438" s="175"/>
      <c r="BX438" s="175"/>
      <c r="BY438" s="175"/>
      <c r="BZ438" s="175"/>
      <c r="CA438" s="175"/>
      <c r="CB438" s="175"/>
      <c r="CC438" s="175"/>
      <c r="CD438" s="175"/>
      <c r="CE438" s="175"/>
      <c r="CF438" s="175"/>
      <c r="CG438" s="175"/>
      <c r="CH438" s="175"/>
      <c r="CI438" s="175"/>
      <c r="CJ438" s="175"/>
      <c r="CK438" s="175"/>
      <c r="CL438" s="175"/>
      <c r="CM438" s="175"/>
      <c r="CN438" s="175"/>
      <c r="CO438" s="175"/>
      <c r="CP438" s="175"/>
      <c r="CQ438" s="175"/>
      <c r="CR438" s="175"/>
      <c r="CS438" s="175"/>
      <c r="CT438" s="175"/>
      <c r="CU438" s="175"/>
      <c r="CV438" s="175"/>
      <c r="CW438" s="175"/>
      <c r="CX438" s="175"/>
      <c r="CY438" s="175"/>
      <c r="CZ438" s="175"/>
      <c r="DA438" s="175"/>
      <c r="DB438" s="175"/>
      <c r="DC438" s="175"/>
      <c r="DD438" s="175"/>
      <c r="DE438" s="175"/>
      <c r="DF438" s="175"/>
      <c r="DG438" s="175"/>
      <c r="DH438" s="175"/>
      <c r="DI438" s="175"/>
      <c r="DJ438" s="175"/>
      <c r="DK438" s="175"/>
      <c r="DL438" s="175"/>
      <c r="DM438" s="175"/>
      <c r="DN438" s="175"/>
      <c r="DO438" s="175"/>
      <c r="DP438" s="175"/>
      <c r="DQ438" s="175"/>
      <c r="DR438" s="175"/>
      <c r="DS438" s="175"/>
      <c r="DT438" s="175"/>
      <c r="DU438" s="175"/>
      <c r="DV438" s="175"/>
      <c r="DW438" s="175"/>
      <c r="DX438" s="175"/>
      <c r="DY438" s="175"/>
      <c r="DZ438" s="175"/>
      <c r="EA438" s="175"/>
      <c r="EB438" s="175"/>
      <c r="EC438" s="175"/>
      <c r="ED438" s="175"/>
      <c r="EE438" s="175"/>
      <c r="EF438" s="175"/>
      <c r="EG438" s="175"/>
      <c r="EH438" s="175"/>
      <c r="EI438" s="175"/>
      <c r="EJ438" s="175"/>
      <c r="EK438" s="175"/>
      <c r="EL438" s="175"/>
      <c r="EM438" s="175"/>
      <c r="EN438" s="175"/>
      <c r="EO438" s="175"/>
      <c r="EP438" s="175"/>
      <c r="EQ438" s="175"/>
      <c r="ER438" s="175"/>
    </row>
  </sheetData>
  <conditionalFormatting sqref="B90:C90 G90:H90 B92 E92 H92">
    <cfRule type="expression" dxfId="99" priority="3">
      <formula>$H$86&gt;0</formula>
    </cfRule>
  </conditionalFormatting>
  <conditionalFormatting sqref="E86:F86 D90 B91:D91">
    <cfRule type="expression" dxfId="98" priority="4">
      <formula>$H$86&gt;0</formula>
    </cfRule>
  </conditionalFormatting>
  <conditionalFormatting sqref="E96:F98">
    <cfRule type="cellIs" dxfId="97" priority="1" stopIfTrue="1" operator="equal">
      <formula>$I$2</formula>
    </cfRule>
    <cfRule type="cellIs" dxfId="96" priority="2" stopIfTrue="1" operator="equal">
      <formula>$H$2</formula>
    </cfRule>
  </conditionalFormatting>
  <dataValidations count="1">
    <dataValidation type="decimal" allowBlank="1" showInputMessage="1" showErrorMessage="1" error="Please enter a confidence level between 0 and 1." prompt="Confidence level can be adjusted between 0 and 100% to dynamically change confidence limits on this sheet." sqref="I11" xr:uid="{E42B1223-EA25-4DD6-B60C-26815DEE265E}">
      <formula1>0</formula1>
      <formula2>1</formula2>
    </dataValidation>
  </dataValidations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2771" r:id="rId3" name="Spinner 3">
              <controlPr defaultSize="0" autoPict="0">
                <anchor moveWithCells="1" sizeWithCells="1">
                  <from>
                    <xdr:col>9</xdr:col>
                    <xdr:colOff>0</xdr:colOff>
                    <xdr:row>9</xdr:row>
                    <xdr:rowOff>0</xdr:rowOff>
                  </from>
                  <to>
                    <xdr:col>10</xdr:col>
                    <xdr:colOff>0</xdr:colOff>
                    <xdr:row>11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2" r:id="rId4" name="Spinner 4">
              <controlPr defaultSize="0" autoPict="0">
                <anchor moveWithCells="1" sizeWithCells="1">
                  <from>
                    <xdr:col>9</xdr:col>
                    <xdr:colOff>66675</xdr:colOff>
                    <xdr:row>87</xdr:row>
                    <xdr:rowOff>0</xdr:rowOff>
                  </from>
                  <to>
                    <xdr:col>10</xdr:col>
                    <xdr:colOff>66675</xdr:colOff>
                    <xdr:row>89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3" r:id="rId5" name="Spinner 5">
              <controlPr defaultSize="0" autoPict="0">
                <anchor moveWithCells="1" sizeWithCells="1">
                  <from>
                    <xdr:col>9</xdr:col>
                    <xdr:colOff>0</xdr:colOff>
                    <xdr:row>103</xdr:row>
                    <xdr:rowOff>0</xdr:rowOff>
                  </from>
                  <to>
                    <xdr:col>10</xdr:col>
                    <xdr:colOff>0</xdr:colOff>
                    <xdr:row>105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4" r:id="rId6" name="Spinner 6">
              <controlPr defaultSize="0" autoPict="0">
                <anchor moveWithCells="1" sizeWithCells="1">
                  <from>
                    <xdr:col>9</xdr:col>
                    <xdr:colOff>66675</xdr:colOff>
                    <xdr:row>55</xdr:row>
                    <xdr:rowOff>0</xdr:rowOff>
                  </from>
                  <to>
                    <xdr:col>10</xdr:col>
                    <xdr:colOff>66675</xdr:colOff>
                    <xdr:row>57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5" r:id="rId7" name="Spinner 7">
              <controlPr defaultSize="0" autoPict="0">
                <anchor moveWithCells="1" sizeWithCells="1">
                  <from>
                    <xdr:col>9</xdr:col>
                    <xdr:colOff>66675</xdr:colOff>
                    <xdr:row>73</xdr:row>
                    <xdr:rowOff>0</xdr:rowOff>
                  </from>
                  <to>
                    <xdr:col>10</xdr:col>
                    <xdr:colOff>66675</xdr:colOff>
                    <xdr:row>75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6" r:id="rId8" name="Spinner 8">
              <controlPr defaultSize="0" autoPict="0">
                <anchor moveWithCells="1" sizeWithCells="1">
                  <from>
                    <xdr:col>9</xdr:col>
                    <xdr:colOff>0</xdr:colOff>
                    <xdr:row>177</xdr:row>
                    <xdr:rowOff>0</xdr:rowOff>
                  </from>
                  <to>
                    <xdr:col>10</xdr:col>
                    <xdr:colOff>0</xdr:colOff>
                    <xdr:row>179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7" r:id="rId9" name="Spinner 9">
              <controlPr defaultSize="0" autoPict="0">
                <anchor moveWithCells="1" sizeWithCells="1">
                  <from>
                    <xdr:col>9</xdr:col>
                    <xdr:colOff>0</xdr:colOff>
                    <xdr:row>200</xdr:row>
                    <xdr:rowOff>0</xdr:rowOff>
                  </from>
                  <to>
                    <xdr:col>10</xdr:col>
                    <xdr:colOff>0</xdr:colOff>
                    <xdr:row>202</xdr:row>
                    <xdr:rowOff>952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51E66A-0890-47BE-AB4D-2E26D3BAD3F2}">
  <dimension ref="A1:EG404"/>
  <sheetViews>
    <sheetView showGridLines="0" showRowColHeaders="0" topLeftCell="A41" zoomScaleNormal="100" workbookViewId="0">
      <selection activeCell="P95" sqref="P95"/>
    </sheetView>
  </sheetViews>
  <sheetFormatPr defaultRowHeight="11.25" outlineLevelRow="1" x14ac:dyDescent="0.2"/>
  <cols>
    <col min="1" max="1" width="15.7109375" style="104" customWidth="1"/>
    <col min="2" max="9" width="9.7109375" style="104" customWidth="1"/>
    <col min="10" max="16384" width="9.140625" style="104"/>
  </cols>
  <sheetData>
    <row r="1" spans="1:137" x14ac:dyDescent="0.2">
      <c r="A1" s="108" t="s">
        <v>514</v>
      </c>
      <c r="B1" s="104" t="s">
        <v>847</v>
      </c>
      <c r="F1" s="109"/>
      <c r="R1" s="109" t="s">
        <v>717</v>
      </c>
      <c r="Z1" s="189" t="s">
        <v>848</v>
      </c>
      <c r="BZ1" s="110" t="s">
        <v>848</v>
      </c>
    </row>
    <row r="2" spans="1:137" x14ac:dyDescent="0.2">
      <c r="A2" s="108" t="s">
        <v>518</v>
      </c>
      <c r="C2" s="104" t="s">
        <v>673</v>
      </c>
      <c r="G2" s="112" t="s">
        <v>520</v>
      </c>
      <c r="H2" s="113" t="s">
        <v>521</v>
      </c>
      <c r="I2" s="116" t="s">
        <v>522</v>
      </c>
    </row>
    <row r="3" spans="1:137" hidden="1" outlineLevel="1" x14ac:dyDescent="0.2">
      <c r="A3" s="108" t="s">
        <v>523</v>
      </c>
    </row>
    <row r="4" spans="1:137" hidden="1" outlineLevel="1" x14ac:dyDescent="0.2">
      <c r="A4" s="104" t="s">
        <v>849</v>
      </c>
    </row>
    <row r="5" spans="1:137" hidden="1" outlineLevel="1" x14ac:dyDescent="0.2">
      <c r="A5" s="108" t="s">
        <v>525</v>
      </c>
    </row>
    <row r="6" spans="1:137" hidden="1" outlineLevel="1" x14ac:dyDescent="0.2">
      <c r="A6" s="104" t="s">
        <v>674</v>
      </c>
    </row>
    <row r="7" spans="1:137" hidden="1" outlineLevel="1" x14ac:dyDescent="0.2">
      <c r="A7" s="104" t="s">
        <v>850</v>
      </c>
    </row>
    <row r="8" spans="1:137" collapsed="1" x14ac:dyDescent="0.2">
      <c r="A8" s="187"/>
      <c r="J8" s="109" t="s">
        <v>670</v>
      </c>
      <c r="K8" s="109" t="s">
        <v>870</v>
      </c>
    </row>
    <row r="9" spans="1:137" x14ac:dyDescent="0.2">
      <c r="A9" s="117" t="s">
        <v>851</v>
      </c>
      <c r="AJ9" s="175" t="s">
        <v>647</v>
      </c>
      <c r="AK9" s="175" t="s">
        <v>648</v>
      </c>
      <c r="AL9" s="175"/>
      <c r="AM9" s="175"/>
      <c r="AN9" s="175"/>
      <c r="AO9" s="175"/>
      <c r="AP9" s="175"/>
      <c r="AQ9" s="175"/>
      <c r="AR9" s="175"/>
      <c r="AS9" s="175"/>
      <c r="AT9" s="175"/>
      <c r="AU9" s="175"/>
      <c r="AV9" s="175"/>
      <c r="AW9" s="175"/>
      <c r="AX9" s="175"/>
      <c r="AY9" s="175"/>
      <c r="AZ9" s="175"/>
      <c r="BA9" s="175"/>
      <c r="BB9" s="175"/>
      <c r="BC9" s="175"/>
      <c r="BD9" s="175"/>
      <c r="BE9" s="175"/>
      <c r="BF9" s="175"/>
      <c r="BG9" s="175"/>
      <c r="BH9" s="175"/>
      <c r="BI9" s="175"/>
      <c r="BJ9" s="175"/>
      <c r="BK9" s="175"/>
      <c r="BL9" s="175"/>
      <c r="BM9" s="175"/>
      <c r="BN9" s="175"/>
      <c r="BO9" s="175"/>
      <c r="BP9" s="175"/>
      <c r="BQ9" s="175"/>
      <c r="BR9" s="175"/>
      <c r="BS9" s="175"/>
      <c r="BT9" s="175"/>
      <c r="BU9" s="175"/>
      <c r="BV9" s="175"/>
      <c r="BW9" s="175"/>
      <c r="BX9" s="175"/>
      <c r="BY9" s="175"/>
      <c r="BZ9" s="175"/>
      <c r="CA9" s="175"/>
      <c r="CB9" s="175"/>
      <c r="CC9" s="175"/>
      <c r="CD9" s="175"/>
      <c r="CE9" s="175"/>
      <c r="CF9" s="175"/>
      <c r="CG9" s="175"/>
      <c r="CH9" s="175"/>
      <c r="CI9" s="175"/>
      <c r="CJ9" s="175"/>
      <c r="CK9" s="175"/>
      <c r="CL9" s="175"/>
      <c r="CM9" s="175"/>
      <c r="CN9" s="175"/>
      <c r="CO9" s="175"/>
      <c r="CP9" s="175"/>
      <c r="CQ9" s="175"/>
      <c r="CR9" s="175"/>
      <c r="CS9" s="175"/>
      <c r="CT9" s="175"/>
      <c r="CU9" s="175"/>
      <c r="CV9" s="175"/>
      <c r="CW9" s="175"/>
      <c r="CX9" s="175"/>
      <c r="CY9" s="175"/>
      <c r="CZ9" s="175"/>
      <c r="DA9" s="175"/>
      <c r="DB9" s="175"/>
      <c r="DC9" s="175"/>
      <c r="DD9" s="175"/>
      <c r="DE9" s="175"/>
      <c r="DF9" s="175"/>
      <c r="DG9" s="175"/>
      <c r="DH9" s="175"/>
      <c r="DI9" s="175"/>
      <c r="DJ9" s="175"/>
      <c r="DK9" s="175"/>
      <c r="DL9" s="175"/>
      <c r="DM9" s="175"/>
      <c r="DN9" s="175"/>
      <c r="DO9" s="175"/>
      <c r="DP9" s="175"/>
      <c r="DQ9" s="175"/>
      <c r="DR9" s="175"/>
      <c r="DS9" s="175"/>
      <c r="DT9" s="175"/>
      <c r="DU9" s="175"/>
      <c r="DV9" s="175"/>
      <c r="DW9" s="175"/>
      <c r="DX9" s="175"/>
      <c r="DY9" s="175"/>
      <c r="DZ9" s="175"/>
      <c r="EA9" s="175"/>
      <c r="EB9" s="175"/>
      <c r="EC9" s="175"/>
      <c r="ED9" s="175"/>
      <c r="EE9" s="175"/>
      <c r="EF9" s="175"/>
      <c r="EG9" s="175"/>
    </row>
    <row r="10" spans="1:137" ht="12" outlineLevel="1" thickBot="1" x14ac:dyDescent="0.25">
      <c r="A10" s="118"/>
      <c r="B10" s="119" t="s">
        <v>529</v>
      </c>
      <c r="C10" s="121" t="s">
        <v>530</v>
      </c>
      <c r="D10" s="121" t="s">
        <v>531</v>
      </c>
      <c r="E10" s="121" t="s">
        <v>385</v>
      </c>
      <c r="F10" s="121" t="s">
        <v>532</v>
      </c>
      <c r="G10" s="121" t="s">
        <v>533</v>
      </c>
      <c r="H10" s="121" t="s">
        <v>534</v>
      </c>
      <c r="I10" s="121" t="s">
        <v>535</v>
      </c>
      <c r="AJ10" s="175">
        <v>7</v>
      </c>
      <c r="AK10" s="175">
        <f>CHOOSE(AJ10,0,0.25,0.5,0.68,0.8,0.9,0.95,0.98,0.99,0.997,0.999)</f>
        <v>0.95</v>
      </c>
      <c r="AL10" s="175"/>
      <c r="AM10" s="175"/>
      <c r="AN10" s="175"/>
      <c r="AO10" s="175"/>
      <c r="AP10" s="175"/>
      <c r="AQ10" s="175"/>
      <c r="AR10" s="175"/>
      <c r="AS10" s="175"/>
      <c r="AT10" s="175"/>
      <c r="AU10" s="175"/>
      <c r="AV10" s="175"/>
      <c r="AW10" s="175"/>
      <c r="AX10" s="175"/>
      <c r="AY10" s="175"/>
      <c r="AZ10" s="175"/>
      <c r="BA10" s="175"/>
      <c r="BB10" s="175"/>
      <c r="BC10" s="175"/>
      <c r="BD10" s="175"/>
      <c r="BE10" s="175"/>
      <c r="BF10" s="175"/>
      <c r="BG10" s="175"/>
      <c r="BH10" s="175"/>
      <c r="BI10" s="175"/>
      <c r="BJ10" s="175"/>
      <c r="BK10" s="175"/>
      <c r="BL10" s="175"/>
      <c r="BM10" s="175"/>
      <c r="BN10" s="175"/>
      <c r="BO10" s="175"/>
      <c r="BP10" s="175"/>
      <c r="BQ10" s="175"/>
      <c r="BR10" s="175"/>
      <c r="BS10" s="175"/>
      <c r="BT10" s="175"/>
      <c r="BU10" s="175"/>
      <c r="BV10" s="175"/>
      <c r="BW10" s="175"/>
      <c r="BX10" s="175"/>
      <c r="BY10" s="175"/>
      <c r="BZ10" s="175"/>
      <c r="CA10" s="175"/>
      <c r="CB10" s="175"/>
      <c r="CC10" s="175"/>
      <c r="CD10" s="175"/>
      <c r="CE10" s="175"/>
      <c r="CF10" s="175"/>
      <c r="CG10" s="175"/>
      <c r="CH10" s="175"/>
      <c r="CI10" s="175"/>
      <c r="CJ10" s="175"/>
      <c r="CK10" s="175"/>
      <c r="CL10" s="175"/>
      <c r="CM10" s="175"/>
      <c r="CN10" s="175"/>
      <c r="CO10" s="175"/>
      <c r="CP10" s="175"/>
      <c r="CQ10" s="175"/>
      <c r="CR10" s="175"/>
      <c r="CS10" s="175"/>
      <c r="CT10" s="175"/>
      <c r="CU10" s="175"/>
      <c r="CV10" s="175"/>
      <c r="CW10" s="175"/>
      <c r="CX10" s="175"/>
      <c r="CY10" s="175"/>
      <c r="CZ10" s="175"/>
      <c r="DA10" s="175"/>
      <c r="DB10" s="175"/>
      <c r="DC10" s="175"/>
      <c r="DD10" s="175"/>
      <c r="DE10" s="175"/>
      <c r="DF10" s="175"/>
      <c r="DG10" s="175"/>
      <c r="DH10" s="175"/>
      <c r="DI10" s="175"/>
      <c r="DJ10" s="175"/>
      <c r="DK10" s="175"/>
      <c r="DL10" s="175"/>
      <c r="DM10" s="175"/>
      <c r="DN10" s="175"/>
      <c r="DO10" s="175"/>
      <c r="DP10" s="175"/>
      <c r="DQ10" s="175"/>
      <c r="DR10" s="175"/>
      <c r="DS10" s="175"/>
      <c r="DT10" s="175"/>
      <c r="DU10" s="175"/>
      <c r="DV10" s="175"/>
      <c r="DW10" s="175"/>
      <c r="DX10" s="175"/>
      <c r="DY10" s="175"/>
      <c r="DZ10" s="175"/>
      <c r="EA10" s="175"/>
      <c r="EB10" s="175"/>
      <c r="EC10" s="175"/>
      <c r="ED10" s="175"/>
      <c r="EE10" s="175"/>
      <c r="EF10" s="175"/>
      <c r="EG10" s="175"/>
    </row>
    <row r="11" spans="1:137" outlineLevel="1" x14ac:dyDescent="0.2">
      <c r="B11" s="123">
        <f xml:space="preserve"> 1 - $C$21 / $C$22</f>
        <v>0.42421460938077615</v>
      </c>
      <c r="C11" s="123">
        <f xml:space="preserve"> MAX(0,1 - ($C$21 + 2*($B$20+1))/$C$22)</f>
        <v>0.41131485235700238</v>
      </c>
      <c r="D11" s="124">
        <v>0.35190498364842188</v>
      </c>
      <c r="E11" s="124">
        <v>0.47767857142857145</v>
      </c>
      <c r="F11" s="125">
        <v>224</v>
      </c>
      <c r="G11" s="126">
        <f>$AK$34</f>
        <v>0.90202891604760749</v>
      </c>
      <c r="H11" s="123">
        <f>_xlfn.NORM.S.INV(1-(1-I11)/2)</f>
        <v>1.9599639845400536</v>
      </c>
      <c r="I11" s="127">
        <f>$AK$10</f>
        <v>0.95</v>
      </c>
      <c r="AJ11" s="175"/>
      <c r="AK11" s="175"/>
      <c r="AL11" s="175"/>
      <c r="AM11" s="175"/>
      <c r="AN11" s="175"/>
      <c r="AO11" s="175"/>
      <c r="AP11" s="175"/>
      <c r="AQ11" s="175"/>
      <c r="AR11" s="175"/>
      <c r="AS11" s="175"/>
      <c r="AT11" s="175"/>
      <c r="AU11" s="175"/>
      <c r="AV11" s="175"/>
      <c r="AW11" s="175"/>
      <c r="AX11" s="175"/>
      <c r="AY11" s="175"/>
      <c r="AZ11" s="175"/>
      <c r="BA11" s="175"/>
      <c r="BB11" s="175"/>
      <c r="BC11" s="175"/>
      <c r="BD11" s="175"/>
      <c r="BE11" s="175"/>
      <c r="BF11" s="175"/>
      <c r="BG11" s="175"/>
      <c r="BH11" s="175"/>
      <c r="BI11" s="175"/>
      <c r="BJ11" s="175"/>
      <c r="BK11" s="175"/>
      <c r="BL11" s="175"/>
      <c r="BM11" s="175"/>
      <c r="BN11" s="175"/>
      <c r="BO11" s="175"/>
      <c r="BP11" s="175"/>
      <c r="BQ11" s="175"/>
      <c r="BR11" s="175"/>
      <c r="BS11" s="175"/>
      <c r="BT11" s="175"/>
      <c r="BU11" s="175"/>
      <c r="BV11" s="175"/>
      <c r="BW11" s="175"/>
      <c r="BX11" s="175"/>
      <c r="BY11" s="175"/>
      <c r="BZ11" s="175"/>
      <c r="CA11" s="175"/>
      <c r="CB11" s="175"/>
      <c r="CC11" s="175"/>
      <c r="CD11" s="175"/>
      <c r="CE11" s="175"/>
      <c r="CF11" s="175"/>
      <c r="CG11" s="175"/>
      <c r="CH11" s="175"/>
      <c r="CI11" s="175"/>
      <c r="CJ11" s="175"/>
      <c r="CK11" s="175"/>
      <c r="CL11" s="175"/>
      <c r="CM11" s="175"/>
      <c r="CN11" s="175"/>
      <c r="CO11" s="175"/>
      <c r="CP11" s="175"/>
      <c r="CQ11" s="175"/>
      <c r="CR11" s="175"/>
      <c r="CS11" s="175"/>
      <c r="CT11" s="175"/>
      <c r="CU11" s="175"/>
      <c r="CV11" s="175"/>
      <c r="CW11" s="175"/>
      <c r="CX11" s="175"/>
      <c r="CY11" s="175"/>
      <c r="CZ11" s="175"/>
      <c r="DA11" s="175"/>
      <c r="DB11" s="175"/>
      <c r="DC11" s="175"/>
      <c r="DD11" s="175"/>
      <c r="DE11" s="175"/>
      <c r="DF11" s="175"/>
      <c r="DG11" s="175"/>
      <c r="DH11" s="175"/>
      <c r="DI11" s="175"/>
      <c r="DJ11" s="175"/>
      <c r="DK11" s="175"/>
      <c r="DL11" s="175"/>
      <c r="DM11" s="175"/>
      <c r="DN11" s="175"/>
      <c r="DO11" s="175"/>
      <c r="DP11" s="175"/>
      <c r="DQ11" s="175"/>
      <c r="DR11" s="175"/>
      <c r="DS11" s="175"/>
      <c r="DT11" s="175"/>
      <c r="DU11" s="175"/>
      <c r="DV11" s="175"/>
      <c r="DW11" s="175"/>
      <c r="DX11" s="175"/>
      <c r="DY11" s="175"/>
      <c r="DZ11" s="175"/>
      <c r="EA11" s="175"/>
      <c r="EB11" s="175"/>
      <c r="EC11" s="175"/>
      <c r="ED11" s="175"/>
      <c r="EE11" s="175"/>
      <c r="EF11" s="175"/>
      <c r="EG11" s="175"/>
    </row>
    <row r="12" spans="1:137" x14ac:dyDescent="0.2">
      <c r="A12" s="187"/>
      <c r="AJ12" s="175"/>
      <c r="AK12" s="175"/>
      <c r="AL12" s="175"/>
      <c r="AM12" s="175"/>
      <c r="AN12" s="175"/>
      <c r="AO12" s="175"/>
      <c r="AP12" s="175"/>
      <c r="AQ12" s="175"/>
      <c r="AR12" s="175"/>
      <c r="AS12" s="175"/>
      <c r="AT12" s="175"/>
      <c r="AU12" s="175"/>
      <c r="AV12" s="175"/>
      <c r="AW12" s="175"/>
      <c r="AX12" s="175"/>
      <c r="AY12" s="175"/>
      <c r="AZ12" s="175"/>
      <c r="BA12" s="175"/>
      <c r="BB12" s="175"/>
      <c r="BC12" s="175"/>
      <c r="BD12" s="175"/>
      <c r="BE12" s="175"/>
      <c r="BF12" s="175"/>
      <c r="BG12" s="175"/>
      <c r="BH12" s="175"/>
      <c r="BI12" s="175"/>
      <c r="BJ12" s="175"/>
      <c r="BK12" s="175"/>
      <c r="BL12" s="175"/>
      <c r="BM12" s="175"/>
      <c r="BN12" s="175"/>
      <c r="BO12" s="175"/>
      <c r="BP12" s="175"/>
      <c r="BQ12" s="175"/>
      <c r="BR12" s="175"/>
      <c r="BS12" s="175"/>
      <c r="BT12" s="175"/>
      <c r="BU12" s="175"/>
      <c r="BV12" s="175"/>
      <c r="BW12" s="175"/>
      <c r="BX12" s="175"/>
      <c r="BY12" s="175"/>
      <c r="BZ12" s="175"/>
      <c r="CA12" s="175"/>
      <c r="CB12" s="175"/>
      <c r="CC12" s="175"/>
      <c r="CD12" s="175"/>
      <c r="CE12" s="175"/>
      <c r="CF12" s="175"/>
      <c r="CG12" s="175"/>
      <c r="CH12" s="175"/>
      <c r="CI12" s="175"/>
      <c r="CJ12" s="175"/>
      <c r="CK12" s="175"/>
      <c r="CL12" s="175"/>
      <c r="CM12" s="175"/>
      <c r="CN12" s="175"/>
      <c r="CO12" s="175"/>
      <c r="CP12" s="175"/>
      <c r="CQ12" s="175"/>
      <c r="CR12" s="175"/>
      <c r="CS12" s="175"/>
      <c r="CT12" s="175"/>
      <c r="CU12" s="175"/>
      <c r="CV12" s="175"/>
      <c r="CW12" s="175"/>
      <c r="CX12" s="175"/>
      <c r="CY12" s="175"/>
      <c r="CZ12" s="175"/>
      <c r="DA12" s="175"/>
      <c r="DB12" s="175"/>
      <c r="DC12" s="175"/>
      <c r="DD12" s="175"/>
      <c r="DE12" s="175"/>
      <c r="DF12" s="175"/>
      <c r="DG12" s="175"/>
      <c r="DH12" s="175"/>
      <c r="DI12" s="175"/>
      <c r="DJ12" s="175"/>
      <c r="DK12" s="175"/>
      <c r="DL12" s="175"/>
      <c r="DM12" s="175"/>
      <c r="DN12" s="175"/>
      <c r="DO12" s="175"/>
      <c r="DP12" s="175"/>
      <c r="DQ12" s="175"/>
      <c r="DR12" s="175"/>
      <c r="DS12" s="175"/>
      <c r="DT12" s="175"/>
      <c r="DU12" s="175"/>
      <c r="DV12" s="175"/>
      <c r="DW12" s="175"/>
      <c r="DX12" s="175"/>
      <c r="DY12" s="175"/>
      <c r="DZ12" s="175"/>
      <c r="EA12" s="175"/>
      <c r="EB12" s="175"/>
      <c r="EC12" s="175"/>
      <c r="ED12" s="175"/>
      <c r="EE12" s="175"/>
      <c r="EF12" s="175"/>
      <c r="EG12" s="175"/>
    </row>
    <row r="13" spans="1:137" x14ac:dyDescent="0.2">
      <c r="A13" s="117" t="s">
        <v>852</v>
      </c>
      <c r="AJ13" s="175" t="s">
        <v>549</v>
      </c>
      <c r="AK13" s="175"/>
      <c r="AL13" s="175"/>
      <c r="AM13" s="175"/>
      <c r="AN13" s="175"/>
      <c r="AO13" s="175"/>
      <c r="AP13" s="175"/>
      <c r="AQ13" s="175"/>
      <c r="AR13" s="175"/>
      <c r="AS13" s="175"/>
      <c r="AT13" s="175"/>
      <c r="AU13" s="175"/>
      <c r="AV13" s="175"/>
      <c r="AW13" s="175"/>
      <c r="AX13" s="175"/>
      <c r="AY13" s="175"/>
      <c r="AZ13" s="175"/>
      <c r="BA13" s="175"/>
      <c r="BB13" s="175"/>
      <c r="BC13" s="175"/>
      <c r="BD13" s="175"/>
      <c r="BE13" s="175"/>
      <c r="BF13" s="175"/>
      <c r="BG13" s="175"/>
      <c r="BH13" s="175"/>
      <c r="BI13" s="175"/>
      <c r="BJ13" s="175"/>
      <c r="BK13" s="175"/>
      <c r="BL13" s="175"/>
      <c r="BM13" s="175"/>
      <c r="BN13" s="175"/>
      <c r="BO13" s="175"/>
      <c r="BP13" s="175"/>
      <c r="BQ13" s="175"/>
      <c r="BR13" s="175"/>
      <c r="BS13" s="175"/>
      <c r="BT13" s="175"/>
      <c r="BU13" s="175"/>
      <c r="BV13" s="175"/>
      <c r="BW13" s="175"/>
      <c r="BX13" s="175"/>
      <c r="BY13" s="175"/>
      <c r="BZ13" s="175"/>
      <c r="CA13" s="175"/>
      <c r="CB13" s="175"/>
      <c r="CC13" s="175"/>
      <c r="CD13" s="175"/>
      <c r="CE13" s="175"/>
      <c r="CF13" s="175"/>
      <c r="CG13" s="175"/>
      <c r="CH13" s="175"/>
      <c r="CI13" s="175"/>
      <c r="CJ13" s="175"/>
      <c r="CK13" s="175"/>
      <c r="CL13" s="175"/>
      <c r="CM13" s="175"/>
      <c r="CN13" s="175"/>
      <c r="CO13" s="175"/>
      <c r="CP13" s="175"/>
      <c r="CQ13" s="175"/>
      <c r="CR13" s="175"/>
      <c r="CS13" s="175"/>
      <c r="CT13" s="175"/>
      <c r="CU13" s="175"/>
      <c r="CV13" s="175"/>
      <c r="CW13" s="175"/>
      <c r="CX13" s="175"/>
      <c r="CY13" s="175"/>
      <c r="CZ13" s="175"/>
      <c r="DA13" s="175"/>
      <c r="DB13" s="175"/>
      <c r="DC13" s="175"/>
      <c r="DD13" s="175"/>
      <c r="DE13" s="175"/>
      <c r="DF13" s="175"/>
      <c r="DG13" s="175"/>
      <c r="DH13" s="175"/>
      <c r="DI13" s="175"/>
      <c r="DJ13" s="175"/>
      <c r="DK13" s="175"/>
      <c r="DL13" s="175"/>
      <c r="DM13" s="175"/>
      <c r="DN13" s="175"/>
      <c r="DO13" s="175"/>
      <c r="DP13" s="175"/>
      <c r="DQ13" s="175"/>
      <c r="DR13" s="175"/>
      <c r="DS13" s="175"/>
      <c r="DT13" s="175"/>
      <c r="DU13" s="175"/>
      <c r="DV13" s="175"/>
      <c r="DW13" s="175"/>
      <c r="DX13" s="175"/>
      <c r="DY13" s="175"/>
      <c r="DZ13" s="175"/>
      <c r="EA13" s="175"/>
      <c r="EB13" s="175"/>
      <c r="EC13" s="175"/>
      <c r="ED13" s="175"/>
      <c r="EE13" s="175"/>
      <c r="EF13" s="175"/>
      <c r="EG13" s="175"/>
    </row>
    <row r="14" spans="1:137" ht="12" outlineLevel="1" thickBot="1" x14ac:dyDescent="0.25">
      <c r="A14" s="130" t="s">
        <v>537</v>
      </c>
      <c r="B14" s="121" t="s">
        <v>538</v>
      </c>
      <c r="C14" s="121" t="s">
        <v>539</v>
      </c>
      <c r="D14" s="121" t="s">
        <v>540</v>
      </c>
      <c r="E14" s="121" t="s">
        <v>33</v>
      </c>
      <c r="F14" s="121" t="str">
        <f>IF($I$11&gt;99%,("Lower"&amp;TEXT($I$11,"0.0%")),("Lower"&amp;TEXT($I$11,"0%")))</f>
        <v>Lower95%</v>
      </c>
      <c r="G14" s="121" t="str">
        <f>IF($I$11&gt;99%,("Upper"&amp;TEXT($I$11,"0.0%")),("Upper"&amp;TEXT($I$11,"0%")))</f>
        <v>Upper95%</v>
      </c>
      <c r="H14" s="121" t="s">
        <v>542</v>
      </c>
      <c r="I14" s="121" t="s">
        <v>541</v>
      </c>
      <c r="AJ14" s="175" t="s">
        <v>849</v>
      </c>
      <c r="AK14" s="175" t="s">
        <v>543</v>
      </c>
      <c r="AL14" s="175"/>
      <c r="AM14" s="175"/>
      <c r="AN14" s="175"/>
      <c r="AO14" s="175"/>
      <c r="AP14" s="175"/>
      <c r="AQ14" s="175"/>
      <c r="AR14" s="175"/>
      <c r="AS14" s="175"/>
      <c r="AT14" s="175"/>
      <c r="AU14" s="175"/>
      <c r="AV14" s="175"/>
      <c r="AW14" s="175"/>
      <c r="AX14" s="175"/>
      <c r="AY14" s="175"/>
      <c r="AZ14" s="175"/>
      <c r="BA14" s="175"/>
      <c r="BB14" s="175"/>
      <c r="BC14" s="175"/>
      <c r="BD14" s="175"/>
      <c r="BE14" s="175"/>
      <c r="BF14" s="175"/>
      <c r="BG14" s="175"/>
      <c r="BH14" s="175"/>
      <c r="BI14" s="175"/>
      <c r="BJ14" s="175"/>
      <c r="BK14" s="175"/>
      <c r="BL14" s="175"/>
      <c r="BM14" s="175"/>
      <c r="BN14" s="175"/>
      <c r="BO14" s="175"/>
      <c r="BP14" s="175"/>
      <c r="BQ14" s="175"/>
      <c r="BR14" s="175"/>
      <c r="BS14" s="175"/>
      <c r="BT14" s="175"/>
      <c r="BU14" s="175"/>
      <c r="BV14" s="175"/>
      <c r="BW14" s="175"/>
      <c r="BX14" s="175"/>
      <c r="BY14" s="175"/>
      <c r="BZ14" s="175"/>
      <c r="CA14" s="175"/>
      <c r="CB14" s="175"/>
      <c r="CC14" s="175"/>
      <c r="CD14" s="175"/>
      <c r="CE14" s="175"/>
      <c r="CF14" s="175"/>
      <c r="CG14" s="175"/>
      <c r="CH14" s="175"/>
      <c r="CI14" s="175"/>
      <c r="CJ14" s="175"/>
      <c r="CK14" s="175"/>
      <c r="CL14" s="175"/>
      <c r="CM14" s="175"/>
      <c r="CN14" s="175"/>
      <c r="CO14" s="175"/>
      <c r="CP14" s="175"/>
      <c r="CQ14" s="175"/>
      <c r="CR14" s="175"/>
      <c r="CS14" s="175"/>
      <c r="CT14" s="175"/>
      <c r="CU14" s="175"/>
      <c r="CV14" s="175"/>
      <c r="CW14" s="175"/>
      <c r="CX14" s="175"/>
      <c r="CY14" s="175"/>
      <c r="CZ14" s="175"/>
      <c r="DA14" s="175"/>
      <c r="DB14" s="175"/>
      <c r="DC14" s="175"/>
      <c r="DD14" s="175"/>
      <c r="DE14" s="175"/>
      <c r="DF14" s="175"/>
      <c r="DG14" s="175"/>
      <c r="DH14" s="175"/>
      <c r="DI14" s="175"/>
      <c r="DJ14" s="175"/>
      <c r="DK14" s="175"/>
      <c r="DL14" s="175"/>
      <c r="DM14" s="175"/>
      <c r="DN14" s="175"/>
      <c r="DO14" s="175"/>
      <c r="DP14" s="175"/>
      <c r="DQ14" s="175"/>
      <c r="DR14" s="175"/>
      <c r="DS14" s="175"/>
      <c r="DT14" s="175"/>
      <c r="DU14" s="175"/>
      <c r="DV14" s="175"/>
      <c r="DW14" s="175"/>
      <c r="DX14" s="175"/>
      <c r="DY14" s="175"/>
      <c r="DZ14" s="175"/>
      <c r="EA14" s="175"/>
      <c r="EB14" s="175"/>
      <c r="EC14" s="175"/>
      <c r="ED14" s="175"/>
      <c r="EE14" s="175"/>
      <c r="EF14" s="175"/>
      <c r="EG14" s="175"/>
    </row>
    <row r="15" spans="1:137" outlineLevel="1" x14ac:dyDescent="0.2">
      <c r="A15" s="131" t="s">
        <v>543</v>
      </c>
      <c r="B15" s="120">
        <v>-1.9386739974923084</v>
      </c>
      <c r="C15" s="120">
        <v>0.29141267274956251</v>
      </c>
      <c r="D15" s="120">
        <f>B15 / C15</f>
        <v>-6.6526756684956796</v>
      </c>
      <c r="E15" s="120">
        <f>2*(1-_xlfn.NORM.S.DIST(ABS(B15)/C15,1))</f>
        <v>2.8781199645777633E-11</v>
      </c>
      <c r="F15" s="120">
        <f>B15 - $H$11 * C15</f>
        <v>-2.5098323407200076</v>
      </c>
      <c r="G15" s="120">
        <f>B15 + $H$11 * C15</f>
        <v>-1.3675156542646092</v>
      </c>
      <c r="H15" s="120"/>
      <c r="I15" s="120"/>
      <c r="AJ15" s="175">
        <v>4.1663311806316326E-3</v>
      </c>
      <c r="AK15" s="175">
        <v>-1.4340566041463772E-2</v>
      </c>
      <c r="AL15" s="175"/>
      <c r="AM15" s="175"/>
      <c r="AN15" s="175"/>
      <c r="AO15" s="175"/>
      <c r="AP15" s="175"/>
      <c r="AQ15" s="175"/>
      <c r="AR15" s="175"/>
      <c r="AS15" s="175"/>
      <c r="AT15" s="175"/>
      <c r="AU15" s="175"/>
      <c r="AV15" s="175"/>
      <c r="AW15" s="175"/>
      <c r="AX15" s="175"/>
      <c r="AY15" s="175"/>
      <c r="AZ15" s="175"/>
      <c r="BA15" s="175"/>
      <c r="BB15" s="175"/>
      <c r="BC15" s="175"/>
      <c r="BD15" s="175"/>
      <c r="BE15" s="175"/>
      <c r="BF15" s="175"/>
      <c r="BG15" s="175"/>
      <c r="BH15" s="175"/>
      <c r="BI15" s="175"/>
      <c r="BJ15" s="175"/>
      <c r="BK15" s="175"/>
      <c r="BL15" s="175"/>
      <c r="BM15" s="175"/>
      <c r="BN15" s="175"/>
      <c r="BO15" s="175"/>
      <c r="BP15" s="175"/>
      <c r="BQ15" s="175"/>
      <c r="BR15" s="175"/>
      <c r="BS15" s="175"/>
      <c r="BT15" s="175"/>
      <c r="BU15" s="175"/>
      <c r="BV15" s="175"/>
      <c r="BW15" s="175"/>
      <c r="BX15" s="175"/>
      <c r="BY15" s="175"/>
      <c r="BZ15" s="175"/>
      <c r="CA15" s="175"/>
      <c r="CB15" s="175"/>
      <c r="CC15" s="175"/>
      <c r="CD15" s="175"/>
      <c r="CE15" s="175"/>
      <c r="CF15" s="175"/>
      <c r="CG15" s="175"/>
      <c r="CH15" s="175"/>
      <c r="CI15" s="175"/>
      <c r="CJ15" s="175"/>
      <c r="CK15" s="175"/>
      <c r="CL15" s="175"/>
      <c r="CM15" s="175"/>
      <c r="CN15" s="175"/>
      <c r="CO15" s="175"/>
      <c r="CP15" s="175"/>
      <c r="CQ15" s="175"/>
      <c r="CR15" s="175"/>
      <c r="CS15" s="175"/>
      <c r="CT15" s="175"/>
      <c r="CU15" s="175"/>
      <c r="CV15" s="175"/>
      <c r="CW15" s="175"/>
      <c r="CX15" s="175"/>
      <c r="CY15" s="175"/>
      <c r="CZ15" s="175"/>
      <c r="DA15" s="175"/>
      <c r="DB15" s="175"/>
      <c r="DC15" s="175"/>
      <c r="DD15" s="175"/>
      <c r="DE15" s="175"/>
      <c r="DF15" s="175"/>
      <c r="DG15" s="175"/>
      <c r="DH15" s="175"/>
      <c r="DI15" s="175"/>
      <c r="DJ15" s="175"/>
      <c r="DK15" s="175"/>
      <c r="DL15" s="175"/>
      <c r="DM15" s="175"/>
      <c r="DN15" s="175"/>
      <c r="DO15" s="175"/>
      <c r="DP15" s="175"/>
      <c r="DQ15" s="175"/>
      <c r="DR15" s="175"/>
      <c r="DS15" s="175"/>
      <c r="DT15" s="175"/>
      <c r="DU15" s="175"/>
      <c r="DV15" s="175"/>
      <c r="DW15" s="175"/>
      <c r="DX15" s="175"/>
      <c r="DY15" s="175"/>
      <c r="DZ15" s="175"/>
      <c r="EA15" s="175"/>
      <c r="EB15" s="175"/>
      <c r="EC15" s="175"/>
      <c r="ED15" s="175"/>
      <c r="EE15" s="175"/>
      <c r="EF15" s="175"/>
      <c r="EG15" s="175"/>
    </row>
    <row r="16" spans="1:137" outlineLevel="1" x14ac:dyDescent="0.2">
      <c r="A16" s="131" t="s">
        <v>849</v>
      </c>
      <c r="B16" s="120">
        <v>0.52245653494618793</v>
      </c>
      <c r="C16" s="120">
        <v>6.4547123720826105E-2</v>
      </c>
      <c r="D16" s="120">
        <f>B16 / C16</f>
        <v>8.0941877008474279</v>
      </c>
      <c r="E16" s="120">
        <f>2*(1-_xlfn.NORM.S.DIST(ABS(B16)/C16,1))</f>
        <v>6.6613381477509392E-16</v>
      </c>
      <c r="F16" s="120">
        <f>B16 - $H$11 * C16</f>
        <v>0.39594649714771779</v>
      </c>
      <c r="G16" s="120">
        <f>B16 + $H$11 * C16</f>
        <v>0.64896657274465808</v>
      </c>
      <c r="H16" s="120">
        <v>1</v>
      </c>
      <c r="I16" s="120">
        <f>(B16*4.22030075953846)/(PI()/SQRT(3))</f>
        <v>1.2156381542178689</v>
      </c>
      <c r="AJ16" s="175">
        <v>-1.4340566041463772E-2</v>
      </c>
      <c r="AK16" s="175">
        <v>8.4921345839043608E-2</v>
      </c>
      <c r="AL16" s="175"/>
      <c r="AM16" s="175"/>
      <c r="AN16" s="175"/>
      <c r="AO16" s="175"/>
      <c r="AP16" s="175"/>
      <c r="AQ16" s="175"/>
      <c r="AR16" s="175"/>
      <c r="AS16" s="175"/>
      <c r="AT16" s="175"/>
      <c r="AU16" s="175"/>
      <c r="AV16" s="175"/>
      <c r="AW16" s="175"/>
      <c r="AX16" s="175"/>
      <c r="AY16" s="175"/>
      <c r="AZ16" s="175"/>
      <c r="BA16" s="175"/>
      <c r="BB16" s="175"/>
      <c r="BC16" s="175"/>
      <c r="BD16" s="175"/>
      <c r="BE16" s="175"/>
      <c r="BF16" s="175"/>
      <c r="BG16" s="175"/>
      <c r="BH16" s="175"/>
      <c r="BI16" s="175"/>
      <c r="BJ16" s="175"/>
      <c r="BK16" s="175"/>
      <c r="BL16" s="175"/>
      <c r="BM16" s="175"/>
      <c r="BN16" s="175"/>
      <c r="BO16" s="175"/>
      <c r="BP16" s="175"/>
      <c r="BQ16" s="175"/>
      <c r="BR16" s="175"/>
      <c r="BS16" s="175"/>
      <c r="BT16" s="175"/>
      <c r="BU16" s="175"/>
      <c r="BV16" s="175"/>
      <c r="BW16" s="175"/>
      <c r="BX16" s="175"/>
      <c r="BY16" s="175"/>
      <c r="BZ16" s="175"/>
      <c r="CA16" s="175"/>
      <c r="CB16" s="175"/>
      <c r="CC16" s="175"/>
      <c r="CD16" s="175"/>
      <c r="CE16" s="175"/>
      <c r="CF16" s="175"/>
      <c r="CG16" s="175"/>
      <c r="CH16" s="175"/>
      <c r="CI16" s="175"/>
      <c r="CJ16" s="175"/>
      <c r="CK16" s="175"/>
      <c r="CL16" s="175"/>
      <c r="CM16" s="175"/>
      <c r="CN16" s="175"/>
      <c r="CO16" s="175"/>
      <c r="CP16" s="175"/>
      <c r="CQ16" s="175"/>
      <c r="CR16" s="175"/>
      <c r="CS16" s="175"/>
      <c r="CT16" s="175"/>
      <c r="CU16" s="175"/>
      <c r="CV16" s="175"/>
      <c r="CW16" s="175"/>
      <c r="CX16" s="175"/>
      <c r="CY16" s="175"/>
      <c r="CZ16" s="175"/>
      <c r="DA16" s="175"/>
      <c r="DB16" s="175"/>
      <c r="DC16" s="175"/>
      <c r="DD16" s="175"/>
      <c r="DE16" s="175"/>
      <c r="DF16" s="175"/>
      <c r="DG16" s="175"/>
      <c r="DH16" s="175"/>
      <c r="DI16" s="175"/>
      <c r="DJ16" s="175"/>
      <c r="DK16" s="175"/>
      <c r="DL16" s="175"/>
      <c r="DM16" s="175"/>
      <c r="DN16" s="175"/>
      <c r="DO16" s="175"/>
      <c r="DP16" s="175"/>
      <c r="DQ16" s="175"/>
      <c r="DR16" s="175"/>
      <c r="DS16" s="175"/>
      <c r="DT16" s="175"/>
      <c r="DU16" s="175"/>
      <c r="DV16" s="175"/>
      <c r="DW16" s="175"/>
      <c r="DX16" s="175"/>
      <c r="DY16" s="175"/>
      <c r="DZ16" s="175"/>
      <c r="EA16" s="175"/>
      <c r="EB16" s="175"/>
      <c r="EC16" s="175"/>
      <c r="ED16" s="175"/>
      <c r="EE16" s="175"/>
      <c r="EF16" s="175"/>
      <c r="EG16" s="175"/>
    </row>
    <row r="17" spans="1:137" x14ac:dyDescent="0.2">
      <c r="A17" s="187"/>
      <c r="AJ17" s="175"/>
      <c r="AK17" s="175"/>
      <c r="AL17" s="175"/>
      <c r="AM17" s="175"/>
      <c r="AN17" s="175"/>
      <c r="AO17" s="175"/>
      <c r="AP17" s="175"/>
      <c r="AQ17" s="175"/>
      <c r="AR17" s="175"/>
      <c r="AS17" s="175"/>
      <c r="AT17" s="175"/>
      <c r="AU17" s="175"/>
      <c r="AV17" s="175"/>
      <c r="AW17" s="175"/>
      <c r="AX17" s="175"/>
      <c r="AY17" s="175"/>
      <c r="AZ17" s="175"/>
      <c r="BA17" s="175"/>
      <c r="BB17" s="175"/>
      <c r="BC17" s="175"/>
      <c r="BD17" s="175"/>
      <c r="BE17" s="175"/>
      <c r="BF17" s="175"/>
      <c r="BG17" s="175"/>
      <c r="BH17" s="175"/>
      <c r="BI17" s="175"/>
      <c r="BJ17" s="175"/>
      <c r="BK17" s="175"/>
      <c r="BL17" s="175"/>
      <c r="BM17" s="175"/>
      <c r="BN17" s="175"/>
      <c r="BO17" s="175"/>
      <c r="BP17" s="175"/>
      <c r="BQ17" s="175"/>
      <c r="BR17" s="175"/>
      <c r="BS17" s="175"/>
      <c r="BT17" s="175"/>
      <c r="BU17" s="175"/>
      <c r="BV17" s="175"/>
      <c r="BW17" s="175"/>
      <c r="BX17" s="175"/>
      <c r="BY17" s="175"/>
      <c r="BZ17" s="175"/>
      <c r="CA17" s="175"/>
      <c r="CB17" s="175"/>
      <c r="CC17" s="175"/>
      <c r="CD17" s="175"/>
      <c r="CE17" s="175"/>
      <c r="CF17" s="175"/>
      <c r="CG17" s="175"/>
      <c r="CH17" s="175"/>
      <c r="CI17" s="175"/>
      <c r="CJ17" s="175"/>
      <c r="CK17" s="175"/>
      <c r="CL17" s="175"/>
      <c r="CM17" s="175"/>
      <c r="CN17" s="175"/>
      <c r="CO17" s="175"/>
      <c r="CP17" s="175"/>
      <c r="CQ17" s="175"/>
      <c r="CR17" s="175"/>
      <c r="CS17" s="175"/>
      <c r="CT17" s="175"/>
      <c r="CU17" s="175"/>
      <c r="CV17" s="175"/>
      <c r="CW17" s="175"/>
      <c r="CX17" s="175"/>
      <c r="CY17" s="175"/>
      <c r="CZ17" s="175"/>
      <c r="DA17" s="175"/>
      <c r="DB17" s="175"/>
      <c r="DC17" s="175"/>
      <c r="DD17" s="175"/>
      <c r="DE17" s="175"/>
      <c r="DF17" s="175"/>
      <c r="DG17" s="175"/>
      <c r="DH17" s="175"/>
      <c r="DI17" s="175"/>
      <c r="DJ17" s="175"/>
      <c r="DK17" s="175"/>
      <c r="DL17" s="175"/>
      <c r="DM17" s="175"/>
      <c r="DN17" s="175"/>
      <c r="DO17" s="175"/>
      <c r="DP17" s="175"/>
      <c r="DQ17" s="175"/>
      <c r="DR17" s="175"/>
      <c r="DS17" s="175"/>
      <c r="DT17" s="175"/>
      <c r="DU17" s="175"/>
      <c r="DV17" s="175"/>
      <c r="DW17" s="175"/>
      <c r="DX17" s="175"/>
      <c r="DY17" s="175"/>
      <c r="DZ17" s="175"/>
      <c r="EA17" s="175"/>
      <c r="EB17" s="175"/>
      <c r="EC17" s="175"/>
      <c r="ED17" s="175"/>
      <c r="EE17" s="175"/>
      <c r="EF17" s="175"/>
      <c r="EG17" s="175"/>
    </row>
    <row r="18" spans="1:137" x14ac:dyDescent="0.2">
      <c r="A18" s="117" t="s">
        <v>853</v>
      </c>
      <c r="AJ18" s="175" t="s">
        <v>620</v>
      </c>
      <c r="AK18" s="175"/>
      <c r="AL18" s="175"/>
      <c r="AM18" s="175">
        <v>14</v>
      </c>
      <c r="AN18" s="175"/>
      <c r="AO18" s="175"/>
      <c r="AP18" s="175"/>
      <c r="AQ18" s="175"/>
      <c r="AR18" s="175"/>
      <c r="AS18" s="175"/>
      <c r="AT18" s="175"/>
      <c r="AU18" s="175"/>
      <c r="AV18" s="175"/>
      <c r="AW18" s="175"/>
      <c r="AX18" s="175"/>
      <c r="AY18" s="175"/>
      <c r="AZ18" s="175"/>
      <c r="BA18" s="175"/>
      <c r="BB18" s="175"/>
      <c r="BC18" s="175"/>
      <c r="BD18" s="175"/>
      <c r="BE18" s="175"/>
      <c r="BF18" s="175"/>
      <c r="BG18" s="175"/>
      <c r="BH18" s="175"/>
      <c r="BI18" s="175"/>
      <c r="BJ18" s="175"/>
      <c r="BK18" s="175"/>
      <c r="BL18" s="175"/>
      <c r="BM18" s="175"/>
      <c r="BN18" s="175"/>
      <c r="BO18" s="175"/>
      <c r="BP18" s="175"/>
      <c r="BQ18" s="175"/>
      <c r="BR18" s="175"/>
      <c r="BS18" s="175"/>
      <c r="BT18" s="175"/>
      <c r="BU18" s="175"/>
      <c r="BV18" s="175"/>
      <c r="BW18" s="175"/>
      <c r="BX18" s="175"/>
      <c r="BY18" s="175"/>
      <c r="BZ18" s="175"/>
      <c r="CA18" s="175"/>
      <c r="CB18" s="175"/>
      <c r="CC18" s="175"/>
      <c r="CD18" s="175"/>
      <c r="CE18" s="175"/>
      <c r="CF18" s="175"/>
      <c r="CG18" s="175"/>
      <c r="CH18" s="175"/>
      <c r="CI18" s="175"/>
      <c r="CJ18" s="175"/>
      <c r="CK18" s="175"/>
      <c r="CL18" s="175"/>
      <c r="CM18" s="175"/>
      <c r="CN18" s="175"/>
      <c r="CO18" s="175"/>
      <c r="CP18" s="175"/>
      <c r="CQ18" s="175"/>
      <c r="CR18" s="175"/>
      <c r="CS18" s="175"/>
      <c r="CT18" s="175"/>
      <c r="CU18" s="175"/>
      <c r="CV18" s="175"/>
      <c r="CW18" s="175"/>
      <c r="CX18" s="175"/>
      <c r="CY18" s="175"/>
      <c r="CZ18" s="175"/>
      <c r="DA18" s="175"/>
      <c r="DB18" s="175"/>
      <c r="DC18" s="175"/>
      <c r="DD18" s="175"/>
      <c r="DE18" s="175"/>
      <c r="DF18" s="175"/>
      <c r="DG18" s="175"/>
      <c r="DH18" s="175"/>
      <c r="DI18" s="175"/>
      <c r="DJ18" s="175"/>
      <c r="DK18" s="175"/>
      <c r="DL18" s="175"/>
      <c r="DM18" s="175"/>
      <c r="DN18" s="175"/>
      <c r="DO18" s="175"/>
      <c r="DP18" s="175"/>
      <c r="DQ18" s="175"/>
      <c r="DR18" s="175"/>
      <c r="DS18" s="175"/>
      <c r="DT18" s="175"/>
      <c r="DU18" s="175"/>
      <c r="DV18" s="175"/>
      <c r="DW18" s="175"/>
      <c r="DX18" s="175"/>
      <c r="DY18" s="175"/>
      <c r="DZ18" s="175"/>
      <c r="EA18" s="175"/>
      <c r="EB18" s="175"/>
      <c r="EC18" s="175"/>
      <c r="ED18" s="175"/>
      <c r="EE18" s="175"/>
      <c r="EF18" s="175"/>
      <c r="EG18" s="175"/>
    </row>
    <row r="19" spans="1:137" ht="12" outlineLevel="1" thickBot="1" x14ac:dyDescent="0.25">
      <c r="A19" s="130" t="s">
        <v>551</v>
      </c>
      <c r="B19" s="121" t="s">
        <v>552</v>
      </c>
      <c r="C19" s="121" t="s">
        <v>553</v>
      </c>
      <c r="D19" s="118"/>
      <c r="E19" s="121" t="s">
        <v>33</v>
      </c>
      <c r="F19" s="121" t="s">
        <v>554</v>
      </c>
      <c r="G19" s="121" t="s">
        <v>533</v>
      </c>
      <c r="H19" s="118"/>
      <c r="I19" s="121" t="s">
        <v>555</v>
      </c>
      <c r="AJ19" s="175" t="s">
        <v>504</v>
      </c>
      <c r="AK19" s="175">
        <v>-9.9999999999999995E-8</v>
      </c>
      <c r="AL19" s="175">
        <v>9.9999000000000008E-3</v>
      </c>
      <c r="AM19" s="175">
        <v>1.9999900000000001E-2</v>
      </c>
      <c r="AN19" s="175">
        <v>2.9999900000000003E-2</v>
      </c>
      <c r="AO19" s="175">
        <v>3.9999900000000005E-2</v>
      </c>
      <c r="AP19" s="175">
        <v>4.9999900000000007E-2</v>
      </c>
      <c r="AQ19" s="175">
        <v>5.9999900000000009E-2</v>
      </c>
      <c r="AR19" s="175">
        <v>6.9999900000000004E-2</v>
      </c>
      <c r="AS19" s="175">
        <v>7.9999899999999999E-2</v>
      </c>
      <c r="AT19" s="175">
        <v>8.9999899999999994E-2</v>
      </c>
      <c r="AU19" s="175">
        <v>9.9999899999999989E-2</v>
      </c>
      <c r="AV19" s="175">
        <v>0.10999989999999998</v>
      </c>
      <c r="AW19" s="175">
        <v>0.11999989999999998</v>
      </c>
      <c r="AX19" s="175">
        <v>0.12999989999999997</v>
      </c>
      <c r="AY19" s="175">
        <v>0.13999989999999998</v>
      </c>
      <c r="AZ19" s="175">
        <v>0.14999989999999999</v>
      </c>
      <c r="BA19" s="175">
        <v>0.1599999</v>
      </c>
      <c r="BB19" s="175">
        <v>0.16999990000000001</v>
      </c>
      <c r="BC19" s="175">
        <v>0.17999990000000002</v>
      </c>
      <c r="BD19" s="175">
        <v>0.18999990000000003</v>
      </c>
      <c r="BE19" s="175">
        <v>0.19999990000000004</v>
      </c>
      <c r="BF19" s="175">
        <v>0.20999990000000004</v>
      </c>
      <c r="BG19" s="175">
        <v>0.21999990000000005</v>
      </c>
      <c r="BH19" s="175">
        <v>0.22999990000000006</v>
      </c>
      <c r="BI19" s="175">
        <v>0.23999990000000007</v>
      </c>
      <c r="BJ19" s="175">
        <v>0.24999990000000008</v>
      </c>
      <c r="BK19" s="175">
        <v>0.25999990000000006</v>
      </c>
      <c r="BL19" s="175">
        <v>0.26999990000000007</v>
      </c>
      <c r="BM19" s="175">
        <v>0.27999990000000008</v>
      </c>
      <c r="BN19" s="175">
        <v>0.28999990000000009</v>
      </c>
      <c r="BO19" s="175">
        <v>0.2999999000000001</v>
      </c>
      <c r="BP19" s="175">
        <v>0.30999990000000011</v>
      </c>
      <c r="BQ19" s="175">
        <v>0.31999990000000011</v>
      </c>
      <c r="BR19" s="175">
        <v>0.32999990000000012</v>
      </c>
      <c r="BS19" s="175">
        <v>0.33999990000000013</v>
      </c>
      <c r="BT19" s="175">
        <v>0.34999990000000014</v>
      </c>
      <c r="BU19" s="175">
        <v>0.35999990000000015</v>
      </c>
      <c r="BV19" s="175">
        <v>0.36999990000000016</v>
      </c>
      <c r="BW19" s="175">
        <v>0.37999990000000017</v>
      </c>
      <c r="BX19" s="175">
        <v>0.38999990000000018</v>
      </c>
      <c r="BY19" s="175">
        <v>0.39999990000000019</v>
      </c>
      <c r="BZ19" s="175">
        <v>0.40999990000000019</v>
      </c>
      <c r="CA19" s="175">
        <v>0.4199999000000002</v>
      </c>
      <c r="CB19" s="175">
        <v>0.42999990000000021</v>
      </c>
      <c r="CC19" s="175">
        <v>0.43999990000000022</v>
      </c>
      <c r="CD19" s="175">
        <v>0.44999990000000023</v>
      </c>
      <c r="CE19" s="175">
        <v>0.45999990000000024</v>
      </c>
      <c r="CF19" s="175">
        <v>0.46999990000000025</v>
      </c>
      <c r="CG19" s="175">
        <v>0.47999990000000026</v>
      </c>
      <c r="CH19" s="175">
        <v>0.48999990000000027</v>
      </c>
      <c r="CI19" s="175">
        <v>0.49999990000000027</v>
      </c>
      <c r="CJ19" s="175">
        <v>0.50999990000000028</v>
      </c>
      <c r="CK19" s="175">
        <v>0.51999990000000029</v>
      </c>
      <c r="CL19" s="175">
        <v>0.5299999000000003</v>
      </c>
      <c r="CM19" s="175">
        <v>0.53999990000000031</v>
      </c>
      <c r="CN19" s="175">
        <v>0.54999990000000032</v>
      </c>
      <c r="CO19" s="175">
        <v>0.55999990000000033</v>
      </c>
      <c r="CP19" s="175">
        <v>0.56999990000000034</v>
      </c>
      <c r="CQ19" s="175">
        <v>0.57999990000000035</v>
      </c>
      <c r="CR19" s="175">
        <v>0.58999990000000035</v>
      </c>
      <c r="CS19" s="175">
        <v>0.59999990000000036</v>
      </c>
      <c r="CT19" s="175">
        <v>0.60999990000000037</v>
      </c>
      <c r="CU19" s="175">
        <v>0.61999990000000038</v>
      </c>
      <c r="CV19" s="175">
        <v>0.62999990000000039</v>
      </c>
      <c r="CW19" s="175">
        <v>0.6399999000000004</v>
      </c>
      <c r="CX19" s="175">
        <v>0.64999990000000041</v>
      </c>
      <c r="CY19" s="175">
        <v>0.65999990000000042</v>
      </c>
      <c r="CZ19" s="175">
        <v>0.66999990000000043</v>
      </c>
      <c r="DA19" s="175">
        <v>0.67999990000000043</v>
      </c>
      <c r="DB19" s="175">
        <v>0.68999990000000044</v>
      </c>
      <c r="DC19" s="175">
        <v>0.69999990000000045</v>
      </c>
      <c r="DD19" s="175">
        <v>0.70999990000000046</v>
      </c>
      <c r="DE19" s="175">
        <v>0.71999990000000047</v>
      </c>
      <c r="DF19" s="175">
        <v>0.72999990000000048</v>
      </c>
      <c r="DG19" s="175">
        <v>0.73999990000000049</v>
      </c>
      <c r="DH19" s="175">
        <v>0.7499999000000005</v>
      </c>
      <c r="DI19" s="175">
        <v>0.75999990000000051</v>
      </c>
      <c r="DJ19" s="175">
        <v>0.76999990000000051</v>
      </c>
      <c r="DK19" s="175">
        <v>0.77999990000000052</v>
      </c>
      <c r="DL19" s="175">
        <v>0.78999990000000053</v>
      </c>
      <c r="DM19" s="175">
        <v>0.79999990000000054</v>
      </c>
      <c r="DN19" s="175">
        <v>0.80999990000000055</v>
      </c>
      <c r="DO19" s="175">
        <v>0.81999990000000056</v>
      </c>
      <c r="DP19" s="175">
        <v>0.82999990000000057</v>
      </c>
      <c r="DQ19" s="175">
        <v>0.83999990000000058</v>
      </c>
      <c r="DR19" s="175">
        <v>0.84999990000000059</v>
      </c>
      <c r="DS19" s="175">
        <v>0.85999990000000059</v>
      </c>
      <c r="DT19" s="175">
        <v>0.8699999000000006</v>
      </c>
      <c r="DU19" s="175">
        <v>0.87999990000000061</v>
      </c>
      <c r="DV19" s="175">
        <v>0.88999990000000062</v>
      </c>
      <c r="DW19" s="175">
        <v>0.89999990000000063</v>
      </c>
      <c r="DX19" s="175">
        <v>0.90999990000000064</v>
      </c>
      <c r="DY19" s="175">
        <v>0.91999990000000065</v>
      </c>
      <c r="DZ19" s="175">
        <v>0.92999990000000066</v>
      </c>
      <c r="EA19" s="175">
        <v>0.93999990000000067</v>
      </c>
      <c r="EB19" s="175">
        <v>0.94999990000000067</v>
      </c>
      <c r="EC19" s="175">
        <v>0.95999990000000068</v>
      </c>
      <c r="ED19" s="175">
        <v>0.96999990000000069</v>
      </c>
      <c r="EE19" s="175">
        <v>0.9799999000000007</v>
      </c>
      <c r="EF19" s="175">
        <v>0.98999990000000071</v>
      </c>
      <c r="EG19" s="175">
        <v>0.99999990000000072</v>
      </c>
    </row>
    <row r="20" spans="1:137" outlineLevel="1" x14ac:dyDescent="0.2">
      <c r="A20" s="131" t="s">
        <v>22</v>
      </c>
      <c r="B20" s="125">
        <v>1</v>
      </c>
      <c r="C20" s="124">
        <f>C22 - C21</f>
        <v>131.54189140119888</v>
      </c>
      <c r="D20" s="111" t="s">
        <v>556</v>
      </c>
      <c r="E20" s="124">
        <f>_xlfn.CHISQ.DIST.RT(C20,B20)</f>
        <v>1.8845522333292267E-30</v>
      </c>
      <c r="F20" s="124">
        <f>C21+2*(1+B20)</f>
        <v>182.54146851233611</v>
      </c>
      <c r="G20" s="126">
        <f>$AK$34</f>
        <v>0.90202891604760749</v>
      </c>
      <c r="H20" s="124" t="s">
        <v>557</v>
      </c>
      <c r="I20" s="124">
        <f>1-C21/C22</f>
        <v>0.42421460938077615</v>
      </c>
      <c r="AJ20" s="184" t="s">
        <v>621</v>
      </c>
      <c r="AK20" s="175">
        <v>224</v>
      </c>
      <c r="AL20" s="175">
        <v>224</v>
      </c>
      <c r="AM20" s="175">
        <v>224</v>
      </c>
      <c r="AN20" s="175">
        <v>209</v>
      </c>
      <c r="AO20" s="175">
        <v>209</v>
      </c>
      <c r="AP20" s="175">
        <v>188</v>
      </c>
      <c r="AQ20" s="175">
        <v>188</v>
      </c>
      <c r="AR20" s="175">
        <v>188</v>
      </c>
      <c r="AS20" s="175">
        <v>177</v>
      </c>
      <c r="AT20" s="175">
        <v>177</v>
      </c>
      <c r="AU20" s="175">
        <v>177</v>
      </c>
      <c r="AV20" s="175">
        <v>177</v>
      </c>
      <c r="AW20" s="175">
        <v>177</v>
      </c>
      <c r="AX20" s="175">
        <v>166</v>
      </c>
      <c r="AY20" s="175">
        <v>166</v>
      </c>
      <c r="AZ20" s="175">
        <v>166</v>
      </c>
      <c r="BA20" s="175">
        <v>166</v>
      </c>
      <c r="BB20" s="175">
        <v>166</v>
      </c>
      <c r="BC20" s="175">
        <v>166</v>
      </c>
      <c r="BD20" s="175">
        <v>166</v>
      </c>
      <c r="BE20" s="175">
        <v>138</v>
      </c>
      <c r="BF20" s="175">
        <v>138</v>
      </c>
      <c r="BG20" s="175">
        <v>138</v>
      </c>
      <c r="BH20" s="175">
        <v>138</v>
      </c>
      <c r="BI20" s="175">
        <v>138</v>
      </c>
      <c r="BJ20" s="175">
        <v>138</v>
      </c>
      <c r="BK20" s="175">
        <v>138</v>
      </c>
      <c r="BL20" s="175">
        <v>138</v>
      </c>
      <c r="BM20" s="175">
        <v>138</v>
      </c>
      <c r="BN20" s="175">
        <v>138</v>
      </c>
      <c r="BO20" s="175">
        <v>120</v>
      </c>
      <c r="BP20" s="175">
        <v>120</v>
      </c>
      <c r="BQ20" s="175">
        <v>120</v>
      </c>
      <c r="BR20" s="175">
        <v>120</v>
      </c>
      <c r="BS20" s="175">
        <v>120</v>
      </c>
      <c r="BT20" s="175">
        <v>120</v>
      </c>
      <c r="BU20" s="175">
        <v>120</v>
      </c>
      <c r="BV20" s="175">
        <v>120</v>
      </c>
      <c r="BW20" s="175">
        <v>120</v>
      </c>
      <c r="BX20" s="175">
        <v>120</v>
      </c>
      <c r="BY20" s="175">
        <v>120</v>
      </c>
      <c r="BZ20" s="175">
        <v>107</v>
      </c>
      <c r="CA20" s="175">
        <v>107</v>
      </c>
      <c r="CB20" s="175">
        <v>107</v>
      </c>
      <c r="CC20" s="175">
        <v>107</v>
      </c>
      <c r="CD20" s="175">
        <v>107</v>
      </c>
      <c r="CE20" s="175">
        <v>107</v>
      </c>
      <c r="CF20" s="175">
        <v>107</v>
      </c>
      <c r="CG20" s="175">
        <v>107</v>
      </c>
      <c r="CH20" s="175">
        <v>107</v>
      </c>
      <c r="CI20" s="175">
        <v>107</v>
      </c>
      <c r="CJ20" s="175">
        <v>107</v>
      </c>
      <c r="CK20" s="175">
        <v>107</v>
      </c>
      <c r="CL20" s="175">
        <v>107</v>
      </c>
      <c r="CM20" s="175">
        <v>88</v>
      </c>
      <c r="CN20" s="175">
        <v>88</v>
      </c>
      <c r="CO20" s="175">
        <v>88</v>
      </c>
      <c r="CP20" s="175">
        <v>88</v>
      </c>
      <c r="CQ20" s="175">
        <v>88</v>
      </c>
      <c r="CR20" s="175">
        <v>88</v>
      </c>
      <c r="CS20" s="175">
        <v>88</v>
      </c>
      <c r="CT20" s="175">
        <v>88</v>
      </c>
      <c r="CU20" s="175">
        <v>88</v>
      </c>
      <c r="CV20" s="175">
        <v>88</v>
      </c>
      <c r="CW20" s="175">
        <v>88</v>
      </c>
      <c r="CX20" s="175">
        <v>88</v>
      </c>
      <c r="CY20" s="175">
        <v>88</v>
      </c>
      <c r="CZ20" s="175">
        <v>79</v>
      </c>
      <c r="DA20" s="175">
        <v>79</v>
      </c>
      <c r="DB20" s="175">
        <v>79</v>
      </c>
      <c r="DC20" s="175">
        <v>79</v>
      </c>
      <c r="DD20" s="175">
        <v>79</v>
      </c>
      <c r="DE20" s="175">
        <v>79</v>
      </c>
      <c r="DF20" s="175">
        <v>79</v>
      </c>
      <c r="DG20" s="175">
        <v>79</v>
      </c>
      <c r="DH20" s="175">
        <v>79</v>
      </c>
      <c r="DI20" s="175">
        <v>79</v>
      </c>
      <c r="DJ20" s="175">
        <v>69</v>
      </c>
      <c r="DK20" s="175">
        <v>69</v>
      </c>
      <c r="DL20" s="175">
        <v>69</v>
      </c>
      <c r="DM20" s="175">
        <v>69</v>
      </c>
      <c r="DN20" s="175">
        <v>69</v>
      </c>
      <c r="DO20" s="175">
        <v>69</v>
      </c>
      <c r="DP20" s="175">
        <v>69</v>
      </c>
      <c r="DQ20" s="175">
        <v>69</v>
      </c>
      <c r="DR20" s="175">
        <v>53</v>
      </c>
      <c r="DS20" s="175">
        <v>53</v>
      </c>
      <c r="DT20" s="175">
        <v>53</v>
      </c>
      <c r="DU20" s="175">
        <v>53</v>
      </c>
      <c r="DV20" s="175">
        <v>53</v>
      </c>
      <c r="DW20" s="175">
        <v>53</v>
      </c>
      <c r="DX20" s="175">
        <v>38</v>
      </c>
      <c r="DY20" s="175">
        <v>38</v>
      </c>
      <c r="DZ20" s="175">
        <v>38</v>
      </c>
      <c r="EA20" s="175">
        <v>38</v>
      </c>
      <c r="EB20" s="175">
        <v>18</v>
      </c>
      <c r="EC20" s="175">
        <v>18</v>
      </c>
      <c r="ED20" s="175">
        <v>10</v>
      </c>
      <c r="EE20" s="175">
        <v>1</v>
      </c>
      <c r="EF20" s="175">
        <v>1</v>
      </c>
      <c r="EG20" s="175">
        <v>0</v>
      </c>
    </row>
    <row r="21" spans="1:137" outlineLevel="1" x14ac:dyDescent="0.2">
      <c r="A21" s="131" t="s">
        <v>23</v>
      </c>
      <c r="B21" s="125">
        <v>222</v>
      </c>
      <c r="C21" s="124">
        <v>178.54146851233611</v>
      </c>
      <c r="D21" s="111" t="s">
        <v>558</v>
      </c>
      <c r="E21" s="124"/>
      <c r="F21" s="124"/>
      <c r="G21" s="124"/>
      <c r="H21" s="124" t="s">
        <v>559</v>
      </c>
      <c r="I21" s="124">
        <f>1-EXP(((C21/2)-(C22/2))*(2/$F$11))</f>
        <v>0.44414098476804609</v>
      </c>
      <c r="AJ21" s="184" t="s">
        <v>622</v>
      </c>
      <c r="AK21" s="175">
        <v>107</v>
      </c>
      <c r="AL21" s="175">
        <v>107</v>
      </c>
      <c r="AM21" s="175">
        <v>107</v>
      </c>
      <c r="AN21" s="175">
        <v>107</v>
      </c>
      <c r="AO21" s="175">
        <v>107</v>
      </c>
      <c r="AP21" s="175">
        <v>107</v>
      </c>
      <c r="AQ21" s="175">
        <v>107</v>
      </c>
      <c r="AR21" s="175">
        <v>107</v>
      </c>
      <c r="AS21" s="175">
        <v>105</v>
      </c>
      <c r="AT21" s="175">
        <v>105</v>
      </c>
      <c r="AU21" s="175">
        <v>105</v>
      </c>
      <c r="AV21" s="175">
        <v>105</v>
      </c>
      <c r="AW21" s="175">
        <v>105</v>
      </c>
      <c r="AX21" s="175">
        <v>104</v>
      </c>
      <c r="AY21" s="175">
        <v>104</v>
      </c>
      <c r="AZ21" s="175">
        <v>104</v>
      </c>
      <c r="BA21" s="175">
        <v>104</v>
      </c>
      <c r="BB21" s="175">
        <v>104</v>
      </c>
      <c r="BC21" s="175">
        <v>104</v>
      </c>
      <c r="BD21" s="175">
        <v>104</v>
      </c>
      <c r="BE21" s="175">
        <v>100</v>
      </c>
      <c r="BF21" s="175">
        <v>100</v>
      </c>
      <c r="BG21" s="175">
        <v>100</v>
      </c>
      <c r="BH21" s="175">
        <v>100</v>
      </c>
      <c r="BI21" s="175">
        <v>100</v>
      </c>
      <c r="BJ21" s="175">
        <v>100</v>
      </c>
      <c r="BK21" s="175">
        <v>100</v>
      </c>
      <c r="BL21" s="175">
        <v>100</v>
      </c>
      <c r="BM21" s="175">
        <v>100</v>
      </c>
      <c r="BN21" s="175">
        <v>100</v>
      </c>
      <c r="BO21" s="175">
        <v>96</v>
      </c>
      <c r="BP21" s="175">
        <v>96</v>
      </c>
      <c r="BQ21" s="175">
        <v>96</v>
      </c>
      <c r="BR21" s="175">
        <v>96</v>
      </c>
      <c r="BS21" s="175">
        <v>96</v>
      </c>
      <c r="BT21" s="175">
        <v>96</v>
      </c>
      <c r="BU21" s="175">
        <v>96</v>
      </c>
      <c r="BV21" s="175">
        <v>96</v>
      </c>
      <c r="BW21" s="175">
        <v>96</v>
      </c>
      <c r="BX21" s="175">
        <v>96</v>
      </c>
      <c r="BY21" s="175">
        <v>96</v>
      </c>
      <c r="BZ21" s="175">
        <v>88</v>
      </c>
      <c r="CA21" s="175">
        <v>88</v>
      </c>
      <c r="CB21" s="175">
        <v>88</v>
      </c>
      <c r="CC21" s="175">
        <v>88</v>
      </c>
      <c r="CD21" s="175">
        <v>88</v>
      </c>
      <c r="CE21" s="175">
        <v>88</v>
      </c>
      <c r="CF21" s="175">
        <v>88</v>
      </c>
      <c r="CG21" s="175">
        <v>88</v>
      </c>
      <c r="CH21" s="175">
        <v>88</v>
      </c>
      <c r="CI21" s="175">
        <v>88</v>
      </c>
      <c r="CJ21" s="175">
        <v>88</v>
      </c>
      <c r="CK21" s="175">
        <v>88</v>
      </c>
      <c r="CL21" s="175">
        <v>88</v>
      </c>
      <c r="CM21" s="175">
        <v>75</v>
      </c>
      <c r="CN21" s="175">
        <v>75</v>
      </c>
      <c r="CO21" s="175">
        <v>75</v>
      </c>
      <c r="CP21" s="175">
        <v>75</v>
      </c>
      <c r="CQ21" s="175">
        <v>75</v>
      </c>
      <c r="CR21" s="175">
        <v>75</v>
      </c>
      <c r="CS21" s="175">
        <v>75</v>
      </c>
      <c r="CT21" s="175">
        <v>75</v>
      </c>
      <c r="CU21" s="175">
        <v>75</v>
      </c>
      <c r="CV21" s="175">
        <v>75</v>
      </c>
      <c r="CW21" s="175">
        <v>75</v>
      </c>
      <c r="CX21" s="175">
        <v>75</v>
      </c>
      <c r="CY21" s="175">
        <v>75</v>
      </c>
      <c r="CZ21" s="175">
        <v>69</v>
      </c>
      <c r="DA21" s="175">
        <v>69</v>
      </c>
      <c r="DB21" s="175">
        <v>69</v>
      </c>
      <c r="DC21" s="175">
        <v>69</v>
      </c>
      <c r="DD21" s="175">
        <v>69</v>
      </c>
      <c r="DE21" s="175">
        <v>69</v>
      </c>
      <c r="DF21" s="175">
        <v>69</v>
      </c>
      <c r="DG21" s="175">
        <v>69</v>
      </c>
      <c r="DH21" s="175">
        <v>69</v>
      </c>
      <c r="DI21" s="175">
        <v>69</v>
      </c>
      <c r="DJ21" s="175">
        <v>64</v>
      </c>
      <c r="DK21" s="175">
        <v>64</v>
      </c>
      <c r="DL21" s="175">
        <v>64</v>
      </c>
      <c r="DM21" s="175">
        <v>64</v>
      </c>
      <c r="DN21" s="175">
        <v>64</v>
      </c>
      <c r="DO21" s="175">
        <v>64</v>
      </c>
      <c r="DP21" s="175">
        <v>64</v>
      </c>
      <c r="DQ21" s="175">
        <v>64</v>
      </c>
      <c r="DR21" s="175">
        <v>49</v>
      </c>
      <c r="DS21" s="175">
        <v>49</v>
      </c>
      <c r="DT21" s="175">
        <v>49</v>
      </c>
      <c r="DU21" s="175">
        <v>49</v>
      </c>
      <c r="DV21" s="175">
        <v>49</v>
      </c>
      <c r="DW21" s="175">
        <v>49</v>
      </c>
      <c r="DX21" s="175">
        <v>34</v>
      </c>
      <c r="DY21" s="175">
        <v>34</v>
      </c>
      <c r="DZ21" s="175">
        <v>34</v>
      </c>
      <c r="EA21" s="175">
        <v>34</v>
      </c>
      <c r="EB21" s="175">
        <v>16</v>
      </c>
      <c r="EC21" s="175">
        <v>16</v>
      </c>
      <c r="ED21" s="175">
        <v>9</v>
      </c>
      <c r="EE21" s="175">
        <v>1</v>
      </c>
      <c r="EF21" s="175">
        <v>1</v>
      </c>
      <c r="EG21" s="175">
        <v>0</v>
      </c>
    </row>
    <row r="22" spans="1:137" outlineLevel="1" x14ac:dyDescent="0.2">
      <c r="A22" s="131" t="s">
        <v>560</v>
      </c>
      <c r="B22" s="125">
        <v>223</v>
      </c>
      <c r="C22" s="124">
        <f>-2*(($F$11*(1-$E$11))*LN(1-$E$11)+$F$11*$E$11*LN($E$11))</f>
        <v>310.08335991353499</v>
      </c>
      <c r="D22" s="111" t="s">
        <v>561</v>
      </c>
      <c r="E22" s="124"/>
      <c r="F22" s="124"/>
      <c r="G22" s="124"/>
      <c r="H22" s="124" t="s">
        <v>562</v>
      </c>
      <c r="I22" s="124">
        <f xml:space="preserve"> I21/(1-(($E$11^$E$11)*((1-$E$11)^(1-$E$11)))^2)</f>
        <v>0.5925821724343987</v>
      </c>
      <c r="AJ22" s="184" t="s">
        <v>623</v>
      </c>
      <c r="AK22" s="175">
        <v>117</v>
      </c>
      <c r="AL22" s="175">
        <v>117</v>
      </c>
      <c r="AM22" s="175">
        <v>117</v>
      </c>
      <c r="AN22" s="175">
        <v>102</v>
      </c>
      <c r="AO22" s="175">
        <v>102</v>
      </c>
      <c r="AP22" s="175">
        <v>81</v>
      </c>
      <c r="AQ22" s="175">
        <v>81</v>
      </c>
      <c r="AR22" s="175">
        <v>81</v>
      </c>
      <c r="AS22" s="175">
        <v>72</v>
      </c>
      <c r="AT22" s="175">
        <v>72</v>
      </c>
      <c r="AU22" s="175">
        <v>72</v>
      </c>
      <c r="AV22" s="175">
        <v>72</v>
      </c>
      <c r="AW22" s="175">
        <v>72</v>
      </c>
      <c r="AX22" s="175">
        <v>62</v>
      </c>
      <c r="AY22" s="175">
        <v>62</v>
      </c>
      <c r="AZ22" s="175">
        <v>62</v>
      </c>
      <c r="BA22" s="175">
        <v>62</v>
      </c>
      <c r="BB22" s="175">
        <v>62</v>
      </c>
      <c r="BC22" s="175">
        <v>62</v>
      </c>
      <c r="BD22" s="175">
        <v>62</v>
      </c>
      <c r="BE22" s="175">
        <v>38</v>
      </c>
      <c r="BF22" s="175">
        <v>38</v>
      </c>
      <c r="BG22" s="175">
        <v>38</v>
      </c>
      <c r="BH22" s="175">
        <v>38</v>
      </c>
      <c r="BI22" s="175">
        <v>38</v>
      </c>
      <c r="BJ22" s="175">
        <v>38</v>
      </c>
      <c r="BK22" s="175">
        <v>38</v>
      </c>
      <c r="BL22" s="175">
        <v>38</v>
      </c>
      <c r="BM22" s="175">
        <v>38</v>
      </c>
      <c r="BN22" s="175">
        <v>38</v>
      </c>
      <c r="BO22" s="175">
        <v>24</v>
      </c>
      <c r="BP22" s="175">
        <v>24</v>
      </c>
      <c r="BQ22" s="175">
        <v>24</v>
      </c>
      <c r="BR22" s="175">
        <v>24</v>
      </c>
      <c r="BS22" s="175">
        <v>24</v>
      </c>
      <c r="BT22" s="175">
        <v>24</v>
      </c>
      <c r="BU22" s="175">
        <v>24</v>
      </c>
      <c r="BV22" s="175">
        <v>24</v>
      </c>
      <c r="BW22" s="175">
        <v>24</v>
      </c>
      <c r="BX22" s="175">
        <v>24</v>
      </c>
      <c r="BY22" s="175">
        <v>24</v>
      </c>
      <c r="BZ22" s="175">
        <v>19</v>
      </c>
      <c r="CA22" s="175">
        <v>19</v>
      </c>
      <c r="CB22" s="175">
        <v>19</v>
      </c>
      <c r="CC22" s="175">
        <v>19</v>
      </c>
      <c r="CD22" s="175">
        <v>19</v>
      </c>
      <c r="CE22" s="175">
        <v>19</v>
      </c>
      <c r="CF22" s="175">
        <v>19</v>
      </c>
      <c r="CG22" s="175">
        <v>19</v>
      </c>
      <c r="CH22" s="175">
        <v>19</v>
      </c>
      <c r="CI22" s="175">
        <v>19</v>
      </c>
      <c r="CJ22" s="175">
        <v>19</v>
      </c>
      <c r="CK22" s="175">
        <v>19</v>
      </c>
      <c r="CL22" s="175">
        <v>19</v>
      </c>
      <c r="CM22" s="175">
        <v>13</v>
      </c>
      <c r="CN22" s="175">
        <v>13</v>
      </c>
      <c r="CO22" s="175">
        <v>13</v>
      </c>
      <c r="CP22" s="175">
        <v>13</v>
      </c>
      <c r="CQ22" s="175">
        <v>13</v>
      </c>
      <c r="CR22" s="175">
        <v>13</v>
      </c>
      <c r="CS22" s="175">
        <v>13</v>
      </c>
      <c r="CT22" s="175">
        <v>13</v>
      </c>
      <c r="CU22" s="175">
        <v>13</v>
      </c>
      <c r="CV22" s="175">
        <v>13</v>
      </c>
      <c r="CW22" s="175">
        <v>13</v>
      </c>
      <c r="CX22" s="175">
        <v>13</v>
      </c>
      <c r="CY22" s="175">
        <v>13</v>
      </c>
      <c r="CZ22" s="175">
        <v>10</v>
      </c>
      <c r="DA22" s="175">
        <v>10</v>
      </c>
      <c r="DB22" s="175">
        <v>10</v>
      </c>
      <c r="DC22" s="175">
        <v>10</v>
      </c>
      <c r="DD22" s="175">
        <v>10</v>
      </c>
      <c r="DE22" s="175">
        <v>10</v>
      </c>
      <c r="DF22" s="175">
        <v>10</v>
      </c>
      <c r="DG22" s="175">
        <v>10</v>
      </c>
      <c r="DH22" s="175">
        <v>10</v>
      </c>
      <c r="DI22" s="175">
        <v>10</v>
      </c>
      <c r="DJ22" s="175">
        <v>5</v>
      </c>
      <c r="DK22" s="175">
        <v>5</v>
      </c>
      <c r="DL22" s="175">
        <v>5</v>
      </c>
      <c r="DM22" s="175">
        <v>5</v>
      </c>
      <c r="DN22" s="175">
        <v>5</v>
      </c>
      <c r="DO22" s="175">
        <v>5</v>
      </c>
      <c r="DP22" s="175">
        <v>5</v>
      </c>
      <c r="DQ22" s="175">
        <v>5</v>
      </c>
      <c r="DR22" s="175">
        <v>4</v>
      </c>
      <c r="DS22" s="175">
        <v>4</v>
      </c>
      <c r="DT22" s="175">
        <v>4</v>
      </c>
      <c r="DU22" s="175">
        <v>4</v>
      </c>
      <c r="DV22" s="175">
        <v>4</v>
      </c>
      <c r="DW22" s="175">
        <v>4</v>
      </c>
      <c r="DX22" s="175">
        <v>4</v>
      </c>
      <c r="DY22" s="175">
        <v>4</v>
      </c>
      <c r="DZ22" s="175">
        <v>4</v>
      </c>
      <c r="EA22" s="175">
        <v>4</v>
      </c>
      <c r="EB22" s="175">
        <v>2</v>
      </c>
      <c r="EC22" s="175">
        <v>2</v>
      </c>
      <c r="ED22" s="175">
        <v>1</v>
      </c>
      <c r="EE22" s="175">
        <v>0</v>
      </c>
      <c r="EF22" s="175">
        <v>0</v>
      </c>
      <c r="EG22" s="175">
        <v>0</v>
      </c>
    </row>
    <row r="23" spans="1:137" x14ac:dyDescent="0.2">
      <c r="A23" s="187"/>
      <c r="B23" s="122"/>
      <c r="AJ23" s="184" t="s">
        <v>624</v>
      </c>
      <c r="AK23" s="175">
        <v>0</v>
      </c>
      <c r="AL23" s="175">
        <v>0</v>
      </c>
      <c r="AM23" s="175">
        <v>0</v>
      </c>
      <c r="AN23" s="175">
        <v>15</v>
      </c>
      <c r="AO23" s="175">
        <v>15</v>
      </c>
      <c r="AP23" s="175">
        <v>36</v>
      </c>
      <c r="AQ23" s="175">
        <v>36</v>
      </c>
      <c r="AR23" s="175">
        <v>36</v>
      </c>
      <c r="AS23" s="175">
        <v>45</v>
      </c>
      <c r="AT23" s="175">
        <v>45</v>
      </c>
      <c r="AU23" s="175">
        <v>45</v>
      </c>
      <c r="AV23" s="175">
        <v>45</v>
      </c>
      <c r="AW23" s="175">
        <v>45</v>
      </c>
      <c r="AX23" s="175">
        <v>55</v>
      </c>
      <c r="AY23" s="175">
        <v>55</v>
      </c>
      <c r="AZ23" s="175">
        <v>55</v>
      </c>
      <c r="BA23" s="175">
        <v>55</v>
      </c>
      <c r="BB23" s="175">
        <v>55</v>
      </c>
      <c r="BC23" s="175">
        <v>55</v>
      </c>
      <c r="BD23" s="175">
        <v>55</v>
      </c>
      <c r="BE23" s="175">
        <v>79</v>
      </c>
      <c r="BF23" s="175">
        <v>79</v>
      </c>
      <c r="BG23" s="175">
        <v>79</v>
      </c>
      <c r="BH23" s="175">
        <v>79</v>
      </c>
      <c r="BI23" s="175">
        <v>79</v>
      </c>
      <c r="BJ23" s="175">
        <v>79</v>
      </c>
      <c r="BK23" s="175">
        <v>79</v>
      </c>
      <c r="BL23" s="175">
        <v>79</v>
      </c>
      <c r="BM23" s="175">
        <v>79</v>
      </c>
      <c r="BN23" s="175">
        <v>79</v>
      </c>
      <c r="BO23" s="175">
        <v>93</v>
      </c>
      <c r="BP23" s="175">
        <v>93</v>
      </c>
      <c r="BQ23" s="175">
        <v>93</v>
      </c>
      <c r="BR23" s="175">
        <v>93</v>
      </c>
      <c r="BS23" s="175">
        <v>93</v>
      </c>
      <c r="BT23" s="175">
        <v>93</v>
      </c>
      <c r="BU23" s="175">
        <v>93</v>
      </c>
      <c r="BV23" s="175">
        <v>93</v>
      </c>
      <c r="BW23" s="175">
        <v>93</v>
      </c>
      <c r="BX23" s="175">
        <v>93</v>
      </c>
      <c r="BY23" s="175">
        <v>93</v>
      </c>
      <c r="BZ23" s="175">
        <v>98</v>
      </c>
      <c r="CA23" s="175">
        <v>98</v>
      </c>
      <c r="CB23" s="175">
        <v>98</v>
      </c>
      <c r="CC23" s="175">
        <v>98</v>
      </c>
      <c r="CD23" s="175">
        <v>98</v>
      </c>
      <c r="CE23" s="175">
        <v>98</v>
      </c>
      <c r="CF23" s="175">
        <v>98</v>
      </c>
      <c r="CG23" s="175">
        <v>98</v>
      </c>
      <c r="CH23" s="175">
        <v>98</v>
      </c>
      <c r="CI23" s="175">
        <v>98</v>
      </c>
      <c r="CJ23" s="175">
        <v>98</v>
      </c>
      <c r="CK23" s="175">
        <v>98</v>
      </c>
      <c r="CL23" s="175">
        <v>98</v>
      </c>
      <c r="CM23" s="175">
        <v>104</v>
      </c>
      <c r="CN23" s="175">
        <v>104</v>
      </c>
      <c r="CO23" s="175">
        <v>104</v>
      </c>
      <c r="CP23" s="175">
        <v>104</v>
      </c>
      <c r="CQ23" s="175">
        <v>104</v>
      </c>
      <c r="CR23" s="175">
        <v>104</v>
      </c>
      <c r="CS23" s="175">
        <v>104</v>
      </c>
      <c r="CT23" s="175">
        <v>104</v>
      </c>
      <c r="CU23" s="175">
        <v>104</v>
      </c>
      <c r="CV23" s="175">
        <v>104</v>
      </c>
      <c r="CW23" s="175">
        <v>104</v>
      </c>
      <c r="CX23" s="175">
        <v>104</v>
      </c>
      <c r="CY23" s="175">
        <v>104</v>
      </c>
      <c r="CZ23" s="175">
        <v>107</v>
      </c>
      <c r="DA23" s="175">
        <v>107</v>
      </c>
      <c r="DB23" s="175">
        <v>107</v>
      </c>
      <c r="DC23" s="175">
        <v>107</v>
      </c>
      <c r="DD23" s="175">
        <v>107</v>
      </c>
      <c r="DE23" s="175">
        <v>107</v>
      </c>
      <c r="DF23" s="175">
        <v>107</v>
      </c>
      <c r="DG23" s="175">
        <v>107</v>
      </c>
      <c r="DH23" s="175">
        <v>107</v>
      </c>
      <c r="DI23" s="175">
        <v>107</v>
      </c>
      <c r="DJ23" s="175">
        <v>112</v>
      </c>
      <c r="DK23" s="175">
        <v>112</v>
      </c>
      <c r="DL23" s="175">
        <v>112</v>
      </c>
      <c r="DM23" s="175">
        <v>112</v>
      </c>
      <c r="DN23" s="175">
        <v>112</v>
      </c>
      <c r="DO23" s="175">
        <v>112</v>
      </c>
      <c r="DP23" s="175">
        <v>112</v>
      </c>
      <c r="DQ23" s="175">
        <v>112</v>
      </c>
      <c r="DR23" s="175">
        <v>113</v>
      </c>
      <c r="DS23" s="175">
        <v>113</v>
      </c>
      <c r="DT23" s="175">
        <v>113</v>
      </c>
      <c r="DU23" s="175">
        <v>113</v>
      </c>
      <c r="DV23" s="175">
        <v>113</v>
      </c>
      <c r="DW23" s="175">
        <v>113</v>
      </c>
      <c r="DX23" s="175">
        <v>113</v>
      </c>
      <c r="DY23" s="175">
        <v>113</v>
      </c>
      <c r="DZ23" s="175">
        <v>113</v>
      </c>
      <c r="EA23" s="175">
        <v>113</v>
      </c>
      <c r="EB23" s="175">
        <v>115</v>
      </c>
      <c r="EC23" s="175">
        <v>115</v>
      </c>
      <c r="ED23" s="175">
        <v>116</v>
      </c>
      <c r="EE23" s="175">
        <v>117</v>
      </c>
      <c r="EF23" s="175">
        <v>117</v>
      </c>
      <c r="EG23" s="175">
        <v>117</v>
      </c>
    </row>
    <row r="24" spans="1:137" x14ac:dyDescent="0.2">
      <c r="A24" s="117" t="s">
        <v>854</v>
      </c>
      <c r="AJ24" s="184" t="s">
        <v>625</v>
      </c>
      <c r="AK24" s="175">
        <v>0</v>
      </c>
      <c r="AL24" s="175">
        <v>0</v>
      </c>
      <c r="AM24" s="175">
        <v>0</v>
      </c>
      <c r="AN24" s="175">
        <v>0</v>
      </c>
      <c r="AO24" s="175">
        <v>0</v>
      </c>
      <c r="AP24" s="175">
        <v>0</v>
      </c>
      <c r="AQ24" s="175">
        <v>0</v>
      </c>
      <c r="AR24" s="175">
        <v>0</v>
      </c>
      <c r="AS24" s="175">
        <v>2</v>
      </c>
      <c r="AT24" s="175">
        <v>2</v>
      </c>
      <c r="AU24" s="175">
        <v>2</v>
      </c>
      <c r="AV24" s="175">
        <v>2</v>
      </c>
      <c r="AW24" s="175">
        <v>2</v>
      </c>
      <c r="AX24" s="175">
        <v>3</v>
      </c>
      <c r="AY24" s="175">
        <v>3</v>
      </c>
      <c r="AZ24" s="175">
        <v>3</v>
      </c>
      <c r="BA24" s="175">
        <v>3</v>
      </c>
      <c r="BB24" s="175">
        <v>3</v>
      </c>
      <c r="BC24" s="175">
        <v>3</v>
      </c>
      <c r="BD24" s="175">
        <v>3</v>
      </c>
      <c r="BE24" s="175">
        <v>7</v>
      </c>
      <c r="BF24" s="175">
        <v>7</v>
      </c>
      <c r="BG24" s="175">
        <v>7</v>
      </c>
      <c r="BH24" s="175">
        <v>7</v>
      </c>
      <c r="BI24" s="175">
        <v>7</v>
      </c>
      <c r="BJ24" s="175">
        <v>7</v>
      </c>
      <c r="BK24" s="175">
        <v>7</v>
      </c>
      <c r="BL24" s="175">
        <v>7</v>
      </c>
      <c r="BM24" s="175">
        <v>7</v>
      </c>
      <c r="BN24" s="175">
        <v>7</v>
      </c>
      <c r="BO24" s="175">
        <v>11</v>
      </c>
      <c r="BP24" s="175">
        <v>11</v>
      </c>
      <c r="BQ24" s="175">
        <v>11</v>
      </c>
      <c r="BR24" s="175">
        <v>11</v>
      </c>
      <c r="BS24" s="175">
        <v>11</v>
      </c>
      <c r="BT24" s="175">
        <v>11</v>
      </c>
      <c r="BU24" s="175">
        <v>11</v>
      </c>
      <c r="BV24" s="175">
        <v>11</v>
      </c>
      <c r="BW24" s="175">
        <v>11</v>
      </c>
      <c r="BX24" s="175">
        <v>11</v>
      </c>
      <c r="BY24" s="175">
        <v>11</v>
      </c>
      <c r="BZ24" s="175">
        <v>19</v>
      </c>
      <c r="CA24" s="175">
        <v>19</v>
      </c>
      <c r="CB24" s="175">
        <v>19</v>
      </c>
      <c r="CC24" s="175">
        <v>19</v>
      </c>
      <c r="CD24" s="175">
        <v>19</v>
      </c>
      <c r="CE24" s="175">
        <v>19</v>
      </c>
      <c r="CF24" s="175">
        <v>19</v>
      </c>
      <c r="CG24" s="175">
        <v>19</v>
      </c>
      <c r="CH24" s="175">
        <v>19</v>
      </c>
      <c r="CI24" s="175">
        <v>19</v>
      </c>
      <c r="CJ24" s="175">
        <v>19</v>
      </c>
      <c r="CK24" s="175">
        <v>19</v>
      </c>
      <c r="CL24" s="175">
        <v>19</v>
      </c>
      <c r="CM24" s="175">
        <v>32</v>
      </c>
      <c r="CN24" s="175">
        <v>32</v>
      </c>
      <c r="CO24" s="175">
        <v>32</v>
      </c>
      <c r="CP24" s="175">
        <v>32</v>
      </c>
      <c r="CQ24" s="175">
        <v>32</v>
      </c>
      <c r="CR24" s="175">
        <v>32</v>
      </c>
      <c r="CS24" s="175">
        <v>32</v>
      </c>
      <c r="CT24" s="175">
        <v>32</v>
      </c>
      <c r="CU24" s="175">
        <v>32</v>
      </c>
      <c r="CV24" s="175">
        <v>32</v>
      </c>
      <c r="CW24" s="175">
        <v>32</v>
      </c>
      <c r="CX24" s="175">
        <v>32</v>
      </c>
      <c r="CY24" s="175">
        <v>32</v>
      </c>
      <c r="CZ24" s="175">
        <v>38</v>
      </c>
      <c r="DA24" s="175">
        <v>38</v>
      </c>
      <c r="DB24" s="175">
        <v>38</v>
      </c>
      <c r="DC24" s="175">
        <v>38</v>
      </c>
      <c r="DD24" s="175">
        <v>38</v>
      </c>
      <c r="DE24" s="175">
        <v>38</v>
      </c>
      <c r="DF24" s="175">
        <v>38</v>
      </c>
      <c r="DG24" s="175">
        <v>38</v>
      </c>
      <c r="DH24" s="175">
        <v>38</v>
      </c>
      <c r="DI24" s="175">
        <v>38</v>
      </c>
      <c r="DJ24" s="175">
        <v>43</v>
      </c>
      <c r="DK24" s="175">
        <v>43</v>
      </c>
      <c r="DL24" s="175">
        <v>43</v>
      </c>
      <c r="DM24" s="175">
        <v>43</v>
      </c>
      <c r="DN24" s="175">
        <v>43</v>
      </c>
      <c r="DO24" s="175">
        <v>43</v>
      </c>
      <c r="DP24" s="175">
        <v>43</v>
      </c>
      <c r="DQ24" s="175">
        <v>43</v>
      </c>
      <c r="DR24" s="175">
        <v>58</v>
      </c>
      <c r="DS24" s="175">
        <v>58</v>
      </c>
      <c r="DT24" s="175">
        <v>58</v>
      </c>
      <c r="DU24" s="175">
        <v>58</v>
      </c>
      <c r="DV24" s="175">
        <v>58</v>
      </c>
      <c r="DW24" s="175">
        <v>58</v>
      </c>
      <c r="DX24" s="175">
        <v>73</v>
      </c>
      <c r="DY24" s="175">
        <v>73</v>
      </c>
      <c r="DZ24" s="175">
        <v>73</v>
      </c>
      <c r="EA24" s="175">
        <v>73</v>
      </c>
      <c r="EB24" s="175">
        <v>91</v>
      </c>
      <c r="EC24" s="175">
        <v>91</v>
      </c>
      <c r="ED24" s="175">
        <v>98</v>
      </c>
      <c r="EE24" s="175">
        <v>106</v>
      </c>
      <c r="EF24" s="175">
        <v>106</v>
      </c>
      <c r="EG24" s="175">
        <v>107</v>
      </c>
    </row>
    <row r="25" spans="1:137" ht="12" outlineLevel="1" thickBot="1" x14ac:dyDescent="0.25">
      <c r="A25" s="134" t="s">
        <v>537</v>
      </c>
      <c r="B25" s="118" t="s">
        <v>564</v>
      </c>
      <c r="AJ25" s="184"/>
      <c r="AK25" s="175"/>
      <c r="AL25" s="175"/>
      <c r="AM25" s="175"/>
      <c r="AN25" s="175"/>
      <c r="AO25" s="175"/>
      <c r="AP25" s="175"/>
      <c r="AQ25" s="175"/>
      <c r="AR25" s="175"/>
      <c r="AS25" s="175"/>
      <c r="AT25" s="175"/>
      <c r="AU25" s="175"/>
      <c r="AV25" s="175"/>
      <c r="AW25" s="175"/>
      <c r="AX25" s="175"/>
      <c r="AY25" s="175"/>
      <c r="AZ25" s="175"/>
      <c r="BA25" s="175"/>
      <c r="BB25" s="175"/>
      <c r="BC25" s="175"/>
      <c r="BD25" s="175"/>
      <c r="BE25" s="175"/>
      <c r="BF25" s="175"/>
      <c r="BG25" s="175"/>
      <c r="BH25" s="175"/>
      <c r="BI25" s="175"/>
      <c r="BJ25" s="175"/>
      <c r="BK25" s="175"/>
      <c r="BL25" s="175"/>
      <c r="BM25" s="175"/>
      <c r="BN25" s="175"/>
      <c r="BO25" s="175"/>
      <c r="BP25" s="175"/>
      <c r="BQ25" s="175"/>
      <c r="BR25" s="175"/>
      <c r="BS25" s="175"/>
      <c r="BT25" s="175"/>
      <c r="BU25" s="175"/>
      <c r="BV25" s="175"/>
      <c r="BW25" s="175"/>
      <c r="BX25" s="175"/>
      <c r="BY25" s="175"/>
      <c r="BZ25" s="175"/>
      <c r="CA25" s="175"/>
      <c r="CB25" s="175"/>
      <c r="CC25" s="175"/>
      <c r="CD25" s="175"/>
      <c r="CE25" s="175"/>
      <c r="CF25" s="175"/>
      <c r="CG25" s="175"/>
      <c r="CH25" s="175"/>
      <c r="CI25" s="175"/>
      <c r="CJ25" s="175"/>
      <c r="CK25" s="175"/>
      <c r="CL25" s="175"/>
      <c r="CM25" s="175"/>
      <c r="CN25" s="175"/>
      <c r="CO25" s="175"/>
      <c r="CP25" s="175"/>
      <c r="CQ25" s="175"/>
      <c r="CR25" s="175"/>
      <c r="CS25" s="175"/>
      <c r="CT25" s="175"/>
      <c r="CU25" s="175"/>
      <c r="CV25" s="175"/>
      <c r="CW25" s="175"/>
      <c r="CX25" s="175"/>
      <c r="CY25" s="175"/>
      <c r="CZ25" s="175"/>
      <c r="DA25" s="175"/>
      <c r="DB25" s="175"/>
      <c r="DC25" s="175"/>
      <c r="DD25" s="175"/>
      <c r="DE25" s="175"/>
      <c r="DF25" s="175"/>
      <c r="DG25" s="175"/>
      <c r="DH25" s="175"/>
      <c r="DI25" s="175"/>
      <c r="DJ25" s="175"/>
      <c r="DK25" s="175"/>
      <c r="DL25" s="175"/>
      <c r="DM25" s="175"/>
      <c r="DN25" s="175"/>
      <c r="DO25" s="175"/>
      <c r="DP25" s="175"/>
      <c r="DQ25" s="175"/>
      <c r="DR25" s="175"/>
      <c r="DS25" s="175"/>
      <c r="DT25" s="175"/>
      <c r="DU25" s="175"/>
      <c r="DV25" s="175"/>
      <c r="DW25" s="175"/>
      <c r="DX25" s="175"/>
      <c r="DY25" s="175"/>
      <c r="DZ25" s="175"/>
      <c r="EA25" s="175"/>
      <c r="EB25" s="175"/>
      <c r="EC25" s="175"/>
      <c r="ED25" s="175"/>
      <c r="EE25" s="175"/>
      <c r="EF25" s="175"/>
      <c r="EG25" s="175"/>
    </row>
    <row r="26" spans="1:137" ht="12" outlineLevel="1" thickBot="1" x14ac:dyDescent="0.25">
      <c r="A26" s="133" t="s">
        <v>543</v>
      </c>
      <c r="B26" s="135">
        <v>1</v>
      </c>
      <c r="C26" s="136" t="s">
        <v>855</v>
      </c>
      <c r="AJ26" s="175"/>
      <c r="AK26" s="175"/>
      <c r="AL26" s="175"/>
      <c r="AM26" s="175"/>
      <c r="AN26" s="175"/>
      <c r="AO26" s="175"/>
      <c r="AP26" s="175"/>
      <c r="AQ26" s="175"/>
      <c r="AR26" s="175"/>
      <c r="AS26" s="175"/>
      <c r="AT26" s="175"/>
      <c r="AU26" s="175"/>
      <c r="AV26" s="175"/>
      <c r="AW26" s="175"/>
      <c r="AX26" s="175"/>
      <c r="AY26" s="175"/>
      <c r="AZ26" s="175"/>
      <c r="BA26" s="175"/>
      <c r="BB26" s="175"/>
      <c r="BC26" s="175"/>
      <c r="BD26" s="175"/>
      <c r="BE26" s="175"/>
      <c r="BF26" s="175"/>
      <c r="BG26" s="175"/>
      <c r="BH26" s="175"/>
      <c r="BI26" s="175"/>
      <c r="BJ26" s="175"/>
      <c r="BK26" s="175"/>
      <c r="BL26" s="175"/>
      <c r="BM26" s="175"/>
      <c r="BN26" s="175"/>
      <c r="BO26" s="175"/>
      <c r="BP26" s="175"/>
      <c r="BQ26" s="175"/>
      <c r="BR26" s="175"/>
      <c r="BS26" s="175"/>
      <c r="BT26" s="175"/>
      <c r="BU26" s="175"/>
      <c r="BV26" s="175"/>
      <c r="BW26" s="175"/>
      <c r="BX26" s="175"/>
      <c r="BY26" s="175"/>
      <c r="BZ26" s="175"/>
      <c r="CA26" s="175"/>
      <c r="CB26" s="175"/>
      <c r="CC26" s="175"/>
      <c r="CD26" s="175"/>
      <c r="CE26" s="175"/>
      <c r="CF26" s="175"/>
      <c r="CG26" s="175"/>
      <c r="CH26" s="175"/>
      <c r="CI26" s="175"/>
      <c r="CJ26" s="175"/>
      <c r="CK26" s="175"/>
      <c r="CL26" s="175"/>
      <c r="CM26" s="175"/>
      <c r="CN26" s="175"/>
      <c r="CO26" s="175"/>
      <c r="CP26" s="175"/>
      <c r="CQ26" s="175"/>
      <c r="CR26" s="175"/>
      <c r="CS26" s="175"/>
      <c r="CT26" s="175"/>
      <c r="CU26" s="175"/>
      <c r="CV26" s="175"/>
      <c r="CW26" s="175"/>
      <c r="CX26" s="175"/>
      <c r="CY26" s="175"/>
      <c r="CZ26" s="175"/>
      <c r="DA26" s="175"/>
      <c r="DB26" s="175"/>
      <c r="DC26" s="175"/>
      <c r="DD26" s="175"/>
      <c r="DE26" s="175"/>
      <c r="DF26" s="175"/>
      <c r="DG26" s="175"/>
      <c r="DH26" s="175"/>
      <c r="DI26" s="175"/>
      <c r="DJ26" s="175"/>
      <c r="DK26" s="175"/>
      <c r="DL26" s="175"/>
      <c r="DM26" s="175"/>
      <c r="DN26" s="175"/>
      <c r="DO26" s="175"/>
      <c r="DP26" s="175"/>
      <c r="DQ26" s="175"/>
      <c r="DR26" s="175"/>
      <c r="DS26" s="175"/>
      <c r="DT26" s="175"/>
      <c r="DU26" s="175"/>
      <c r="DV26" s="175"/>
      <c r="DW26" s="175"/>
      <c r="DX26" s="175"/>
      <c r="DY26" s="175"/>
      <c r="DZ26" s="175"/>
      <c r="EA26" s="175"/>
      <c r="EB26" s="175"/>
      <c r="EC26" s="175"/>
      <c r="ED26" s="175"/>
      <c r="EE26" s="175"/>
      <c r="EF26" s="175"/>
      <c r="EG26" s="175"/>
    </row>
    <row r="27" spans="1:137" outlineLevel="1" x14ac:dyDescent="0.2">
      <c r="A27" s="133" t="s">
        <v>849</v>
      </c>
      <c r="B27" s="135">
        <v>-0.76239662528346408</v>
      </c>
      <c r="C27" s="135">
        <v>1</v>
      </c>
      <c r="AJ27" s="175"/>
      <c r="AK27" s="175"/>
      <c r="AL27" s="175"/>
      <c r="AM27" s="175"/>
      <c r="AN27" s="175"/>
      <c r="AO27" s="175"/>
      <c r="AP27" s="175"/>
      <c r="AQ27" s="175"/>
      <c r="AR27" s="175"/>
      <c r="AS27" s="175"/>
      <c r="AT27" s="175"/>
      <c r="AU27" s="175"/>
      <c r="AV27" s="175"/>
      <c r="AW27" s="175"/>
      <c r="AX27" s="175"/>
      <c r="AY27" s="175"/>
      <c r="AZ27" s="175"/>
      <c r="BA27" s="175"/>
      <c r="BB27" s="175"/>
      <c r="BC27" s="175"/>
      <c r="BD27" s="175"/>
      <c r="BE27" s="175"/>
      <c r="BF27" s="175"/>
      <c r="BG27" s="175"/>
      <c r="BH27" s="175"/>
      <c r="BI27" s="175"/>
      <c r="BJ27" s="175"/>
      <c r="BK27" s="175"/>
      <c r="BL27" s="175"/>
      <c r="BM27" s="175"/>
      <c r="BN27" s="175"/>
      <c r="BO27" s="175"/>
      <c r="BP27" s="175"/>
      <c r="BQ27" s="175"/>
      <c r="BR27" s="175"/>
      <c r="BS27" s="175"/>
      <c r="BT27" s="175"/>
      <c r="BU27" s="175"/>
      <c r="BV27" s="175"/>
      <c r="BW27" s="175"/>
      <c r="BX27" s="175"/>
      <c r="BY27" s="175"/>
      <c r="BZ27" s="175"/>
      <c r="CA27" s="175"/>
      <c r="CB27" s="175"/>
      <c r="CC27" s="175"/>
      <c r="CD27" s="175"/>
      <c r="CE27" s="175"/>
      <c r="CF27" s="175"/>
      <c r="CG27" s="175"/>
      <c r="CH27" s="175"/>
      <c r="CI27" s="175"/>
      <c r="CJ27" s="175"/>
      <c r="CK27" s="175"/>
      <c r="CL27" s="175"/>
      <c r="CM27" s="175"/>
      <c r="CN27" s="175"/>
      <c r="CO27" s="175"/>
      <c r="CP27" s="175"/>
      <c r="CQ27" s="175"/>
      <c r="CR27" s="175"/>
      <c r="CS27" s="175"/>
      <c r="CT27" s="175"/>
      <c r="CU27" s="175"/>
      <c r="CV27" s="175"/>
      <c r="CW27" s="175"/>
      <c r="CX27" s="175"/>
      <c r="CY27" s="175"/>
      <c r="CZ27" s="175"/>
      <c r="DA27" s="175"/>
      <c r="DB27" s="175"/>
      <c r="DC27" s="175"/>
      <c r="DD27" s="175"/>
      <c r="DE27" s="175"/>
      <c r="DF27" s="175"/>
      <c r="DG27" s="175"/>
      <c r="DH27" s="175"/>
      <c r="DI27" s="175"/>
      <c r="DJ27" s="175"/>
      <c r="DK27" s="175"/>
      <c r="DL27" s="175"/>
      <c r="DM27" s="175"/>
      <c r="DN27" s="175"/>
      <c r="DO27" s="175"/>
      <c r="DP27" s="175"/>
      <c r="DQ27" s="175"/>
      <c r="DR27" s="175"/>
      <c r="DS27" s="175"/>
      <c r="DT27" s="175"/>
      <c r="DU27" s="175"/>
      <c r="DV27" s="175"/>
      <c r="DW27" s="175"/>
      <c r="DX27" s="175"/>
      <c r="DY27" s="175"/>
      <c r="DZ27" s="175"/>
      <c r="EA27" s="175"/>
      <c r="EB27" s="175"/>
      <c r="EC27" s="175"/>
      <c r="ED27" s="175"/>
      <c r="EE27" s="175"/>
      <c r="EF27" s="175"/>
      <c r="EG27" s="175"/>
    </row>
    <row r="28" spans="1:137" x14ac:dyDescent="0.2">
      <c r="A28" s="187"/>
      <c r="AJ28" s="175"/>
      <c r="AK28" s="175"/>
      <c r="AL28" s="175"/>
      <c r="AM28" s="175"/>
      <c r="AN28" s="175"/>
      <c r="AO28" s="175"/>
      <c r="AP28" s="175"/>
      <c r="AQ28" s="175"/>
      <c r="AR28" s="175"/>
      <c r="AS28" s="175"/>
      <c r="AT28" s="175"/>
      <c r="AU28" s="175"/>
      <c r="AV28" s="175"/>
      <c r="AW28" s="175"/>
      <c r="AX28" s="175"/>
      <c r="AY28" s="175"/>
      <c r="AZ28" s="175"/>
      <c r="BA28" s="175"/>
      <c r="BB28" s="175"/>
      <c r="BC28" s="175"/>
      <c r="BD28" s="175"/>
      <c r="BE28" s="175"/>
      <c r="BF28" s="175"/>
      <c r="BG28" s="175"/>
      <c r="BH28" s="175"/>
      <c r="BI28" s="175"/>
      <c r="BJ28" s="175"/>
      <c r="BK28" s="175"/>
      <c r="BL28" s="175"/>
      <c r="BM28" s="175"/>
      <c r="BN28" s="175"/>
      <c r="BO28" s="175"/>
      <c r="BP28" s="175"/>
      <c r="BQ28" s="175"/>
      <c r="BR28" s="175"/>
      <c r="BS28" s="175"/>
      <c r="BT28" s="175"/>
      <c r="BU28" s="175"/>
      <c r="BV28" s="175"/>
      <c r="BW28" s="175"/>
      <c r="BX28" s="175"/>
      <c r="BY28" s="175"/>
      <c r="BZ28" s="175"/>
      <c r="CA28" s="175"/>
      <c r="CB28" s="175"/>
      <c r="CC28" s="175"/>
      <c r="CD28" s="175"/>
      <c r="CE28" s="175"/>
      <c r="CF28" s="175"/>
      <c r="CG28" s="175"/>
      <c r="CH28" s="175"/>
      <c r="CI28" s="175"/>
      <c r="CJ28" s="175"/>
      <c r="CK28" s="175"/>
      <c r="CL28" s="175"/>
      <c r="CM28" s="175"/>
      <c r="CN28" s="175"/>
      <c r="CO28" s="175"/>
      <c r="CP28" s="175"/>
      <c r="CQ28" s="175"/>
      <c r="CR28" s="175"/>
      <c r="CS28" s="175"/>
      <c r="CT28" s="175"/>
      <c r="CU28" s="175"/>
      <c r="CV28" s="175"/>
      <c r="CW28" s="175"/>
      <c r="CX28" s="175"/>
      <c r="CY28" s="175"/>
      <c r="CZ28" s="175"/>
      <c r="DA28" s="175"/>
      <c r="DB28" s="175"/>
      <c r="DC28" s="175"/>
      <c r="DD28" s="175"/>
      <c r="DE28" s="175"/>
      <c r="DF28" s="175"/>
      <c r="DG28" s="175"/>
      <c r="DH28" s="175"/>
      <c r="DI28" s="175"/>
      <c r="DJ28" s="175"/>
      <c r="DK28" s="175"/>
      <c r="DL28" s="175"/>
      <c r="DM28" s="175"/>
      <c r="DN28" s="175"/>
      <c r="DO28" s="175"/>
      <c r="DP28" s="175"/>
      <c r="DQ28" s="175"/>
      <c r="DR28" s="175"/>
      <c r="DS28" s="175"/>
      <c r="DT28" s="175"/>
      <c r="DU28" s="175"/>
      <c r="DV28" s="175"/>
      <c r="DW28" s="175"/>
      <c r="DX28" s="175"/>
      <c r="DY28" s="175"/>
      <c r="DZ28" s="175"/>
      <c r="EA28" s="175"/>
      <c r="EB28" s="175"/>
      <c r="EC28" s="175"/>
      <c r="ED28" s="175"/>
      <c r="EE28" s="175"/>
      <c r="EF28" s="175"/>
      <c r="EG28" s="175"/>
    </row>
    <row r="29" spans="1:137" x14ac:dyDescent="0.2">
      <c r="A29" s="117" t="s">
        <v>578</v>
      </c>
      <c r="AJ29" s="175" t="s">
        <v>626</v>
      </c>
      <c r="AK29" s="175"/>
      <c r="AL29" s="175"/>
      <c r="AM29" s="175"/>
      <c r="AN29" s="175"/>
      <c r="AO29" s="175"/>
      <c r="AP29" s="175"/>
      <c r="AQ29" s="175"/>
      <c r="AR29" s="175"/>
      <c r="AS29" s="175"/>
      <c r="AT29" s="175"/>
      <c r="AU29" s="175"/>
      <c r="AV29" s="175"/>
      <c r="AW29" s="175"/>
      <c r="AX29" s="175"/>
      <c r="AY29" s="175"/>
      <c r="AZ29" s="175"/>
      <c r="BA29" s="175"/>
      <c r="BB29" s="175"/>
      <c r="BC29" s="175"/>
      <c r="BD29" s="175"/>
      <c r="BE29" s="175"/>
      <c r="BF29" s="175"/>
      <c r="BG29" s="175"/>
      <c r="BH29" s="175"/>
      <c r="BI29" s="175"/>
      <c r="BJ29" s="175"/>
      <c r="BK29" s="175"/>
      <c r="BL29" s="175"/>
      <c r="BM29" s="175"/>
      <c r="BN29" s="175"/>
      <c r="BO29" s="175"/>
      <c r="BP29" s="175"/>
      <c r="BQ29" s="175"/>
      <c r="BR29" s="175"/>
      <c r="BS29" s="175"/>
      <c r="BT29" s="175"/>
      <c r="BU29" s="175"/>
      <c r="BV29" s="175"/>
      <c r="BW29" s="175"/>
      <c r="BX29" s="175"/>
      <c r="BY29" s="175"/>
      <c r="BZ29" s="175"/>
      <c r="CA29" s="175"/>
      <c r="CB29" s="175"/>
      <c r="CC29" s="175"/>
      <c r="CD29" s="175"/>
      <c r="CE29" s="175"/>
      <c r="CF29" s="175"/>
      <c r="CG29" s="175"/>
      <c r="CH29" s="175"/>
      <c r="CI29" s="175"/>
      <c r="CJ29" s="175"/>
      <c r="CK29" s="175"/>
      <c r="CL29" s="175"/>
      <c r="CM29" s="175"/>
      <c r="CN29" s="175"/>
      <c r="CO29" s="175"/>
      <c r="CP29" s="175"/>
      <c r="CQ29" s="175"/>
      <c r="CR29" s="175"/>
      <c r="CS29" s="175"/>
      <c r="CT29" s="175"/>
      <c r="CU29" s="175"/>
      <c r="CV29" s="175"/>
      <c r="CW29" s="175"/>
      <c r="CX29" s="175"/>
      <c r="CY29" s="175"/>
      <c r="CZ29" s="175"/>
      <c r="DA29" s="175"/>
      <c r="DB29" s="175"/>
      <c r="DC29" s="175"/>
      <c r="DD29" s="175"/>
      <c r="DE29" s="175"/>
      <c r="DF29" s="175"/>
      <c r="DG29" s="175"/>
      <c r="DH29" s="175"/>
      <c r="DI29" s="175"/>
      <c r="DJ29" s="175"/>
      <c r="DK29" s="175"/>
      <c r="DL29" s="175"/>
      <c r="DM29" s="175"/>
      <c r="DN29" s="175"/>
      <c r="DO29" s="175"/>
      <c r="DP29" s="175"/>
      <c r="DQ29" s="175"/>
      <c r="DR29" s="175"/>
      <c r="DS29" s="175"/>
      <c r="DT29" s="175"/>
      <c r="DU29" s="175"/>
      <c r="DV29" s="175"/>
      <c r="DW29" s="175"/>
      <c r="DX29" s="175"/>
      <c r="DY29" s="175"/>
      <c r="DZ29" s="175"/>
      <c r="EA29" s="175"/>
      <c r="EB29" s="175"/>
      <c r="EC29" s="175"/>
      <c r="ED29" s="175"/>
      <c r="EE29" s="175"/>
      <c r="EF29" s="175"/>
      <c r="EG29" s="175"/>
    </row>
    <row r="30" spans="1:137" outlineLevel="1" x14ac:dyDescent="0.2">
      <c r="AJ30" s="175" t="s">
        <v>504</v>
      </c>
      <c r="AK30" s="175">
        <v>0</v>
      </c>
      <c r="AL30" s="175">
        <v>0.01</v>
      </c>
      <c r="AM30" s="175">
        <v>0.02</v>
      </c>
      <c r="AN30" s="175">
        <v>0.03</v>
      </c>
      <c r="AO30" s="175">
        <v>0.04</v>
      </c>
      <c r="AP30" s="175">
        <v>0.05</v>
      </c>
      <c r="AQ30" s="175">
        <v>6.0000000000000005E-2</v>
      </c>
      <c r="AR30" s="175">
        <v>7.0000000000000007E-2</v>
      </c>
      <c r="AS30" s="175">
        <v>0.08</v>
      </c>
      <c r="AT30" s="175">
        <v>0.09</v>
      </c>
      <c r="AU30" s="175">
        <v>9.9999999999999992E-2</v>
      </c>
      <c r="AV30" s="175">
        <v>0.10999999999999999</v>
      </c>
      <c r="AW30" s="175">
        <v>0.11999999999999998</v>
      </c>
      <c r="AX30" s="175">
        <v>0.12999999999999998</v>
      </c>
      <c r="AY30" s="175">
        <v>0.13999999999999999</v>
      </c>
      <c r="AZ30" s="175">
        <v>0.15</v>
      </c>
      <c r="BA30" s="175">
        <v>0.16</v>
      </c>
      <c r="BB30" s="175">
        <v>0.17</v>
      </c>
      <c r="BC30" s="175">
        <v>0.18000000000000002</v>
      </c>
      <c r="BD30" s="175">
        <v>0.19000000000000003</v>
      </c>
      <c r="BE30" s="175">
        <v>0.20000000000000004</v>
      </c>
      <c r="BF30" s="175">
        <v>0.21000000000000005</v>
      </c>
      <c r="BG30" s="175">
        <v>0.22000000000000006</v>
      </c>
      <c r="BH30" s="175">
        <v>0.23000000000000007</v>
      </c>
      <c r="BI30" s="175">
        <v>0.24000000000000007</v>
      </c>
      <c r="BJ30" s="175">
        <v>0.25000000000000006</v>
      </c>
      <c r="BK30" s="175">
        <v>0.26000000000000006</v>
      </c>
      <c r="BL30" s="175">
        <v>0.27000000000000007</v>
      </c>
      <c r="BM30" s="175">
        <v>0.28000000000000008</v>
      </c>
      <c r="BN30" s="175">
        <v>0.29000000000000009</v>
      </c>
      <c r="BO30" s="175">
        <v>0.3000000000000001</v>
      </c>
      <c r="BP30" s="175">
        <v>0.31000000000000011</v>
      </c>
      <c r="BQ30" s="175">
        <v>0.32000000000000012</v>
      </c>
      <c r="BR30" s="175">
        <v>0.33000000000000013</v>
      </c>
      <c r="BS30" s="175">
        <v>0.34000000000000014</v>
      </c>
      <c r="BT30" s="175">
        <v>0.35000000000000014</v>
      </c>
      <c r="BU30" s="175">
        <v>0.36000000000000015</v>
      </c>
      <c r="BV30" s="175">
        <v>0.37000000000000016</v>
      </c>
      <c r="BW30" s="175">
        <v>0.38000000000000017</v>
      </c>
      <c r="BX30" s="175">
        <v>0.39000000000000018</v>
      </c>
      <c r="BY30" s="175">
        <v>0.40000000000000019</v>
      </c>
      <c r="BZ30" s="175">
        <v>0.4100000000000002</v>
      </c>
      <c r="CA30" s="175">
        <v>0.42000000000000021</v>
      </c>
      <c r="CB30" s="175">
        <v>0.43000000000000022</v>
      </c>
      <c r="CC30" s="175">
        <v>0.44000000000000022</v>
      </c>
      <c r="CD30" s="175">
        <v>0.45000000000000023</v>
      </c>
      <c r="CE30" s="175">
        <v>0.46000000000000024</v>
      </c>
      <c r="CF30" s="175">
        <v>0.47000000000000025</v>
      </c>
      <c r="CG30" s="175">
        <v>0.48000000000000026</v>
      </c>
      <c r="CH30" s="175">
        <v>0.49000000000000027</v>
      </c>
      <c r="CI30" s="175">
        <v>0.50000000000000022</v>
      </c>
      <c r="CJ30" s="175">
        <v>0.51000000000000023</v>
      </c>
      <c r="CK30" s="175">
        <v>0.52000000000000024</v>
      </c>
      <c r="CL30" s="175">
        <v>0.53000000000000025</v>
      </c>
      <c r="CM30" s="175">
        <v>0.54000000000000026</v>
      </c>
      <c r="CN30" s="175">
        <v>0.55000000000000027</v>
      </c>
      <c r="CO30" s="175">
        <v>0.56000000000000028</v>
      </c>
      <c r="CP30" s="175">
        <v>0.57000000000000028</v>
      </c>
      <c r="CQ30" s="175">
        <v>0.58000000000000029</v>
      </c>
      <c r="CR30" s="175">
        <v>0.5900000000000003</v>
      </c>
      <c r="CS30" s="175">
        <v>0.60000000000000031</v>
      </c>
      <c r="CT30" s="175">
        <v>0.61000000000000032</v>
      </c>
      <c r="CU30" s="175">
        <v>0.62000000000000033</v>
      </c>
      <c r="CV30" s="175">
        <v>0.63000000000000034</v>
      </c>
      <c r="CW30" s="175">
        <v>0.64000000000000035</v>
      </c>
      <c r="CX30" s="175">
        <v>0.65000000000000036</v>
      </c>
      <c r="CY30" s="175">
        <v>0.66000000000000036</v>
      </c>
      <c r="CZ30" s="175">
        <v>0.67000000000000037</v>
      </c>
      <c r="DA30" s="175">
        <v>0.68000000000000038</v>
      </c>
      <c r="DB30" s="175">
        <v>0.69000000000000039</v>
      </c>
      <c r="DC30" s="175">
        <v>0.7000000000000004</v>
      </c>
      <c r="DD30" s="175">
        <v>0.71000000000000041</v>
      </c>
      <c r="DE30" s="175">
        <v>0.72000000000000042</v>
      </c>
      <c r="DF30" s="175">
        <v>0.73000000000000043</v>
      </c>
      <c r="DG30" s="175">
        <v>0.74000000000000044</v>
      </c>
      <c r="DH30" s="175">
        <v>0.75000000000000044</v>
      </c>
      <c r="DI30" s="175">
        <v>0.76000000000000045</v>
      </c>
      <c r="DJ30" s="175">
        <v>0.77000000000000046</v>
      </c>
      <c r="DK30" s="175">
        <v>0.78000000000000047</v>
      </c>
      <c r="DL30" s="175">
        <v>0.79000000000000048</v>
      </c>
      <c r="DM30" s="175">
        <v>0.80000000000000049</v>
      </c>
      <c r="DN30" s="175">
        <v>0.8100000000000005</v>
      </c>
      <c r="DO30" s="175">
        <v>0.82000000000000051</v>
      </c>
      <c r="DP30" s="175">
        <v>0.83000000000000052</v>
      </c>
      <c r="DQ30" s="175">
        <v>0.84000000000000052</v>
      </c>
      <c r="DR30" s="175">
        <v>0.85000000000000053</v>
      </c>
      <c r="DS30" s="175">
        <v>0.86000000000000054</v>
      </c>
      <c r="DT30" s="175">
        <v>0.87000000000000055</v>
      </c>
      <c r="DU30" s="175">
        <v>0.88000000000000056</v>
      </c>
      <c r="DV30" s="175">
        <v>0.89000000000000057</v>
      </c>
      <c r="DW30" s="175">
        <v>0.90000000000000058</v>
      </c>
      <c r="DX30" s="175">
        <v>0.91000000000000059</v>
      </c>
      <c r="DY30" s="175">
        <v>0.9200000000000006</v>
      </c>
      <c r="DZ30" s="175">
        <v>0.9300000000000006</v>
      </c>
      <c r="EA30" s="175">
        <v>0.94000000000000061</v>
      </c>
      <c r="EB30" s="175">
        <v>0.95000000000000062</v>
      </c>
      <c r="EC30" s="175">
        <v>0.96000000000000063</v>
      </c>
      <c r="ED30" s="175">
        <v>0.97000000000000064</v>
      </c>
      <c r="EE30" s="175">
        <v>0.98000000000000065</v>
      </c>
      <c r="EF30" s="175">
        <v>0.99000000000000066</v>
      </c>
      <c r="EG30" s="175">
        <v>1.0000000000000007</v>
      </c>
    </row>
    <row r="31" spans="1:137" outlineLevel="1" x14ac:dyDescent="0.2">
      <c r="AJ31" s="175" t="s">
        <v>627</v>
      </c>
      <c r="AK31" s="175">
        <v>1</v>
      </c>
      <c r="AL31" s="175">
        <v>1</v>
      </c>
      <c r="AM31" s="175">
        <v>1</v>
      </c>
      <c r="AN31" s="175">
        <v>1</v>
      </c>
      <c r="AO31" s="175">
        <v>1</v>
      </c>
      <c r="AP31" s="175">
        <v>1</v>
      </c>
      <c r="AQ31" s="175">
        <v>1</v>
      </c>
      <c r="AR31" s="175">
        <v>1</v>
      </c>
      <c r="AS31" s="175">
        <v>0.98130841121495327</v>
      </c>
      <c r="AT31" s="175">
        <v>0.98130841121495327</v>
      </c>
      <c r="AU31" s="175">
        <v>0.98130841121495327</v>
      </c>
      <c r="AV31" s="175">
        <v>0.98130841121495327</v>
      </c>
      <c r="AW31" s="175">
        <v>0.98130841121495327</v>
      </c>
      <c r="AX31" s="175">
        <v>0.9719626168224299</v>
      </c>
      <c r="AY31" s="175">
        <v>0.9719626168224299</v>
      </c>
      <c r="AZ31" s="175">
        <v>0.9719626168224299</v>
      </c>
      <c r="BA31" s="175">
        <v>0.9719626168224299</v>
      </c>
      <c r="BB31" s="175">
        <v>0.9719626168224299</v>
      </c>
      <c r="BC31" s="175">
        <v>0.9719626168224299</v>
      </c>
      <c r="BD31" s="175">
        <v>0.9719626168224299</v>
      </c>
      <c r="BE31" s="175">
        <v>0.93457943925233644</v>
      </c>
      <c r="BF31" s="175">
        <v>0.93457943925233644</v>
      </c>
      <c r="BG31" s="175">
        <v>0.93457943925233644</v>
      </c>
      <c r="BH31" s="175">
        <v>0.93457943925233644</v>
      </c>
      <c r="BI31" s="175">
        <v>0.93457943925233644</v>
      </c>
      <c r="BJ31" s="175">
        <v>0.93457943925233644</v>
      </c>
      <c r="BK31" s="175">
        <v>0.93457943925233644</v>
      </c>
      <c r="BL31" s="175">
        <v>0.93457943925233644</v>
      </c>
      <c r="BM31" s="175">
        <v>0.93457943925233644</v>
      </c>
      <c r="BN31" s="175">
        <v>0.93457943925233644</v>
      </c>
      <c r="BO31" s="175">
        <v>0.89719626168224298</v>
      </c>
      <c r="BP31" s="175">
        <v>0.89719626168224298</v>
      </c>
      <c r="BQ31" s="175">
        <v>0.89719626168224298</v>
      </c>
      <c r="BR31" s="175">
        <v>0.89719626168224298</v>
      </c>
      <c r="BS31" s="175">
        <v>0.89719626168224298</v>
      </c>
      <c r="BT31" s="175">
        <v>0.89719626168224298</v>
      </c>
      <c r="BU31" s="175">
        <v>0.89719626168224298</v>
      </c>
      <c r="BV31" s="175">
        <v>0.89719626168224298</v>
      </c>
      <c r="BW31" s="175">
        <v>0.89719626168224298</v>
      </c>
      <c r="BX31" s="175">
        <v>0.89719626168224298</v>
      </c>
      <c r="BY31" s="175">
        <v>0.89719626168224298</v>
      </c>
      <c r="BZ31" s="175">
        <v>0.82242990654205606</v>
      </c>
      <c r="CA31" s="175">
        <v>0.82242990654205606</v>
      </c>
      <c r="CB31" s="175">
        <v>0.82242990654205606</v>
      </c>
      <c r="CC31" s="175">
        <v>0.82242990654205606</v>
      </c>
      <c r="CD31" s="175">
        <v>0.82242990654205606</v>
      </c>
      <c r="CE31" s="175">
        <v>0.82242990654205606</v>
      </c>
      <c r="CF31" s="175">
        <v>0.82242990654205606</v>
      </c>
      <c r="CG31" s="175">
        <v>0.82242990654205606</v>
      </c>
      <c r="CH31" s="175">
        <v>0.82242990654205606</v>
      </c>
      <c r="CI31" s="175">
        <v>0.82242990654205606</v>
      </c>
      <c r="CJ31" s="175">
        <v>0.82242990654205606</v>
      </c>
      <c r="CK31" s="175">
        <v>0.82242990654205606</v>
      </c>
      <c r="CL31" s="175">
        <v>0.82242990654205606</v>
      </c>
      <c r="CM31" s="175">
        <v>0.7009345794392523</v>
      </c>
      <c r="CN31" s="175">
        <v>0.7009345794392523</v>
      </c>
      <c r="CO31" s="175">
        <v>0.7009345794392523</v>
      </c>
      <c r="CP31" s="175">
        <v>0.7009345794392523</v>
      </c>
      <c r="CQ31" s="175">
        <v>0.7009345794392523</v>
      </c>
      <c r="CR31" s="175">
        <v>0.7009345794392523</v>
      </c>
      <c r="CS31" s="175">
        <v>0.7009345794392523</v>
      </c>
      <c r="CT31" s="175">
        <v>0.7009345794392523</v>
      </c>
      <c r="CU31" s="175">
        <v>0.7009345794392523</v>
      </c>
      <c r="CV31" s="175">
        <v>0.7009345794392523</v>
      </c>
      <c r="CW31" s="175">
        <v>0.7009345794392523</v>
      </c>
      <c r="CX31" s="175">
        <v>0.7009345794392523</v>
      </c>
      <c r="CY31" s="175">
        <v>0.7009345794392523</v>
      </c>
      <c r="CZ31" s="175">
        <v>0.64485981308411211</v>
      </c>
      <c r="DA31" s="175">
        <v>0.64485981308411211</v>
      </c>
      <c r="DB31" s="175">
        <v>0.64485981308411211</v>
      </c>
      <c r="DC31" s="175">
        <v>0.64485981308411211</v>
      </c>
      <c r="DD31" s="175">
        <v>0.64485981308411211</v>
      </c>
      <c r="DE31" s="175">
        <v>0.64485981308411211</v>
      </c>
      <c r="DF31" s="175">
        <v>0.64485981308411211</v>
      </c>
      <c r="DG31" s="175">
        <v>0.64485981308411211</v>
      </c>
      <c r="DH31" s="175">
        <v>0.64485981308411211</v>
      </c>
      <c r="DI31" s="175">
        <v>0.64485981308411211</v>
      </c>
      <c r="DJ31" s="175">
        <v>0.59813084112149528</v>
      </c>
      <c r="DK31" s="175">
        <v>0.59813084112149528</v>
      </c>
      <c r="DL31" s="175">
        <v>0.59813084112149528</v>
      </c>
      <c r="DM31" s="175">
        <v>0.59813084112149528</v>
      </c>
      <c r="DN31" s="175">
        <v>0.59813084112149528</v>
      </c>
      <c r="DO31" s="175">
        <v>0.59813084112149528</v>
      </c>
      <c r="DP31" s="175">
        <v>0.59813084112149528</v>
      </c>
      <c r="DQ31" s="175">
        <v>0.59813084112149528</v>
      </c>
      <c r="DR31" s="175">
        <v>0.45794392523364486</v>
      </c>
      <c r="DS31" s="175">
        <v>0.45794392523364486</v>
      </c>
      <c r="DT31" s="175">
        <v>0.45794392523364486</v>
      </c>
      <c r="DU31" s="175">
        <v>0.45794392523364486</v>
      </c>
      <c r="DV31" s="175">
        <v>0.45794392523364486</v>
      </c>
      <c r="DW31" s="175">
        <v>0.45794392523364486</v>
      </c>
      <c r="DX31" s="175">
        <v>0.31775700934579437</v>
      </c>
      <c r="DY31" s="175">
        <v>0.31775700934579437</v>
      </c>
      <c r="DZ31" s="175">
        <v>0.31775700934579437</v>
      </c>
      <c r="EA31" s="175">
        <v>0.31775700934579437</v>
      </c>
      <c r="EB31" s="175">
        <v>0.14953271028037382</v>
      </c>
      <c r="EC31" s="175">
        <v>0.14953271028037382</v>
      </c>
      <c r="ED31" s="175">
        <v>8.4112149532710276E-2</v>
      </c>
      <c r="EE31" s="175">
        <v>9.3457943925233638E-3</v>
      </c>
      <c r="EF31" s="175">
        <v>9.3457943925233638E-3</v>
      </c>
      <c r="EG31" s="175">
        <v>0</v>
      </c>
    </row>
    <row r="32" spans="1:137" outlineLevel="1" x14ac:dyDescent="0.2">
      <c r="B32" s="104" t="s">
        <v>630</v>
      </c>
      <c r="C32" s="104">
        <f>$AK$34</f>
        <v>0.90202891604760749</v>
      </c>
      <c r="AJ32" s="175" t="s">
        <v>628</v>
      </c>
      <c r="AK32" s="175">
        <v>1</v>
      </c>
      <c r="AL32" s="175">
        <v>1</v>
      </c>
      <c r="AM32" s="175">
        <v>1</v>
      </c>
      <c r="AN32" s="175">
        <v>0.87179487179487181</v>
      </c>
      <c r="AO32" s="175">
        <v>0.87179487179487181</v>
      </c>
      <c r="AP32" s="175">
        <v>0.69230769230769229</v>
      </c>
      <c r="AQ32" s="175">
        <v>0.69230769230769229</v>
      </c>
      <c r="AR32" s="175">
        <v>0.69230769230769229</v>
      </c>
      <c r="AS32" s="175">
        <v>0.61538461538461542</v>
      </c>
      <c r="AT32" s="175">
        <v>0.61538461538461542</v>
      </c>
      <c r="AU32" s="175">
        <v>0.61538461538461542</v>
      </c>
      <c r="AV32" s="175">
        <v>0.61538461538461542</v>
      </c>
      <c r="AW32" s="175">
        <v>0.61538461538461542</v>
      </c>
      <c r="AX32" s="175">
        <v>0.52991452991452992</v>
      </c>
      <c r="AY32" s="175">
        <v>0.52991452991452992</v>
      </c>
      <c r="AZ32" s="175">
        <v>0.52991452991452992</v>
      </c>
      <c r="BA32" s="175">
        <v>0.52991452991452992</v>
      </c>
      <c r="BB32" s="175">
        <v>0.52991452991452992</v>
      </c>
      <c r="BC32" s="175">
        <v>0.52991452991452992</v>
      </c>
      <c r="BD32" s="175">
        <v>0.52991452991452992</v>
      </c>
      <c r="BE32" s="175">
        <v>0.3247863247863248</v>
      </c>
      <c r="BF32" s="175">
        <v>0.3247863247863248</v>
      </c>
      <c r="BG32" s="175">
        <v>0.3247863247863248</v>
      </c>
      <c r="BH32" s="175">
        <v>0.3247863247863248</v>
      </c>
      <c r="BI32" s="175">
        <v>0.3247863247863248</v>
      </c>
      <c r="BJ32" s="175">
        <v>0.3247863247863248</v>
      </c>
      <c r="BK32" s="175">
        <v>0.3247863247863248</v>
      </c>
      <c r="BL32" s="175">
        <v>0.3247863247863248</v>
      </c>
      <c r="BM32" s="175">
        <v>0.3247863247863248</v>
      </c>
      <c r="BN32" s="175">
        <v>0.3247863247863248</v>
      </c>
      <c r="BO32" s="175">
        <v>0.20512820512820512</v>
      </c>
      <c r="BP32" s="175">
        <v>0.20512820512820512</v>
      </c>
      <c r="BQ32" s="175">
        <v>0.20512820512820512</v>
      </c>
      <c r="BR32" s="175">
        <v>0.20512820512820512</v>
      </c>
      <c r="BS32" s="175">
        <v>0.20512820512820512</v>
      </c>
      <c r="BT32" s="175">
        <v>0.20512820512820512</v>
      </c>
      <c r="BU32" s="175">
        <v>0.20512820512820512</v>
      </c>
      <c r="BV32" s="175">
        <v>0.20512820512820512</v>
      </c>
      <c r="BW32" s="175">
        <v>0.20512820512820512</v>
      </c>
      <c r="BX32" s="175">
        <v>0.20512820512820512</v>
      </c>
      <c r="BY32" s="175">
        <v>0.20512820512820512</v>
      </c>
      <c r="BZ32" s="175">
        <v>0.1623931623931624</v>
      </c>
      <c r="CA32" s="175">
        <v>0.1623931623931624</v>
      </c>
      <c r="CB32" s="175">
        <v>0.1623931623931624</v>
      </c>
      <c r="CC32" s="175">
        <v>0.1623931623931624</v>
      </c>
      <c r="CD32" s="175">
        <v>0.1623931623931624</v>
      </c>
      <c r="CE32" s="175">
        <v>0.1623931623931624</v>
      </c>
      <c r="CF32" s="175">
        <v>0.1623931623931624</v>
      </c>
      <c r="CG32" s="175">
        <v>0.1623931623931624</v>
      </c>
      <c r="CH32" s="175">
        <v>0.1623931623931624</v>
      </c>
      <c r="CI32" s="175">
        <v>0.1623931623931624</v>
      </c>
      <c r="CJ32" s="175">
        <v>0.1623931623931624</v>
      </c>
      <c r="CK32" s="175">
        <v>0.1623931623931624</v>
      </c>
      <c r="CL32" s="175">
        <v>0.1623931623931624</v>
      </c>
      <c r="CM32" s="175">
        <v>0.1111111111111111</v>
      </c>
      <c r="CN32" s="175">
        <v>0.1111111111111111</v>
      </c>
      <c r="CO32" s="175">
        <v>0.1111111111111111</v>
      </c>
      <c r="CP32" s="175">
        <v>0.1111111111111111</v>
      </c>
      <c r="CQ32" s="175">
        <v>0.1111111111111111</v>
      </c>
      <c r="CR32" s="175">
        <v>0.1111111111111111</v>
      </c>
      <c r="CS32" s="175">
        <v>0.1111111111111111</v>
      </c>
      <c r="CT32" s="175">
        <v>0.1111111111111111</v>
      </c>
      <c r="CU32" s="175">
        <v>0.1111111111111111</v>
      </c>
      <c r="CV32" s="175">
        <v>0.1111111111111111</v>
      </c>
      <c r="CW32" s="175">
        <v>0.1111111111111111</v>
      </c>
      <c r="CX32" s="175">
        <v>0.1111111111111111</v>
      </c>
      <c r="CY32" s="175">
        <v>0.1111111111111111</v>
      </c>
      <c r="CZ32" s="175">
        <v>8.5470085470085472E-2</v>
      </c>
      <c r="DA32" s="175">
        <v>8.5470085470085472E-2</v>
      </c>
      <c r="DB32" s="175">
        <v>8.5470085470085472E-2</v>
      </c>
      <c r="DC32" s="175">
        <v>8.5470085470085472E-2</v>
      </c>
      <c r="DD32" s="175">
        <v>8.5470085470085472E-2</v>
      </c>
      <c r="DE32" s="175">
        <v>8.5470085470085472E-2</v>
      </c>
      <c r="DF32" s="175">
        <v>8.5470085470085472E-2</v>
      </c>
      <c r="DG32" s="175">
        <v>8.5470085470085472E-2</v>
      </c>
      <c r="DH32" s="175">
        <v>8.5470085470085472E-2</v>
      </c>
      <c r="DI32" s="175">
        <v>8.5470085470085472E-2</v>
      </c>
      <c r="DJ32" s="175">
        <v>4.2735042735042736E-2</v>
      </c>
      <c r="DK32" s="175">
        <v>4.2735042735042736E-2</v>
      </c>
      <c r="DL32" s="175">
        <v>4.2735042735042736E-2</v>
      </c>
      <c r="DM32" s="175">
        <v>4.2735042735042736E-2</v>
      </c>
      <c r="DN32" s="175">
        <v>4.2735042735042736E-2</v>
      </c>
      <c r="DO32" s="175">
        <v>4.2735042735042736E-2</v>
      </c>
      <c r="DP32" s="175">
        <v>4.2735042735042736E-2</v>
      </c>
      <c r="DQ32" s="175">
        <v>4.2735042735042736E-2</v>
      </c>
      <c r="DR32" s="175">
        <v>3.4188034188034191E-2</v>
      </c>
      <c r="DS32" s="175">
        <v>3.4188034188034191E-2</v>
      </c>
      <c r="DT32" s="175">
        <v>3.4188034188034191E-2</v>
      </c>
      <c r="DU32" s="175">
        <v>3.4188034188034191E-2</v>
      </c>
      <c r="DV32" s="175">
        <v>3.4188034188034191E-2</v>
      </c>
      <c r="DW32" s="175">
        <v>3.4188034188034191E-2</v>
      </c>
      <c r="DX32" s="175">
        <v>3.4188034188034191E-2</v>
      </c>
      <c r="DY32" s="175">
        <v>3.4188034188034191E-2</v>
      </c>
      <c r="DZ32" s="175">
        <v>3.4188034188034191E-2</v>
      </c>
      <c r="EA32" s="175">
        <v>3.4188034188034191E-2</v>
      </c>
      <c r="EB32" s="175">
        <v>1.7094017094017096E-2</v>
      </c>
      <c r="EC32" s="175">
        <v>1.7094017094017096E-2</v>
      </c>
      <c r="ED32" s="175">
        <v>8.5470085470085479E-3</v>
      </c>
      <c r="EE32" s="175">
        <v>0</v>
      </c>
      <c r="EF32" s="175">
        <v>0</v>
      </c>
      <c r="EG32" s="175">
        <v>0</v>
      </c>
    </row>
    <row r="33" spans="1:137" outlineLevel="1" x14ac:dyDescent="0.2">
      <c r="B33" s="104" t="s">
        <v>631</v>
      </c>
      <c r="C33" s="104" t="str">
        <f xml:space="preserve"> "Cutoff = " &amp; TEXT($D$39,"0.00")</f>
        <v>Cutoff = 0.50</v>
      </c>
      <c r="AJ33" s="175" t="s">
        <v>629</v>
      </c>
      <c r="AK33" s="175">
        <v>0</v>
      </c>
      <c r="AL33" s="175">
        <v>0</v>
      </c>
      <c r="AM33" s="175">
        <v>0.12820512820512819</v>
      </c>
      <c r="AN33" s="175">
        <v>0</v>
      </c>
      <c r="AO33" s="175">
        <v>0.17948717948717952</v>
      </c>
      <c r="AP33" s="175">
        <v>0</v>
      </c>
      <c r="AQ33" s="175">
        <v>0</v>
      </c>
      <c r="AR33" s="175">
        <v>7.6204169662113533E-2</v>
      </c>
      <c r="AS33" s="175">
        <v>0</v>
      </c>
      <c r="AT33" s="175">
        <v>0</v>
      </c>
      <c r="AU33" s="175">
        <v>0</v>
      </c>
      <c r="AV33" s="175">
        <v>0</v>
      </c>
      <c r="AW33" s="175">
        <v>8.3473120856298447E-2</v>
      </c>
      <c r="AX33" s="175">
        <v>0</v>
      </c>
      <c r="AY33" s="175">
        <v>0</v>
      </c>
      <c r="AZ33" s="175">
        <v>0</v>
      </c>
      <c r="BA33" s="175">
        <v>0</v>
      </c>
      <c r="BB33" s="175">
        <v>0</v>
      </c>
      <c r="BC33" s="175">
        <v>0</v>
      </c>
      <c r="BD33" s="175">
        <v>0.19554277498202732</v>
      </c>
      <c r="BE33" s="175">
        <v>0</v>
      </c>
      <c r="BF33" s="175">
        <v>0</v>
      </c>
      <c r="BG33" s="175">
        <v>0</v>
      </c>
      <c r="BH33" s="175">
        <v>0</v>
      </c>
      <c r="BI33" s="175">
        <v>0</v>
      </c>
      <c r="BJ33" s="175">
        <v>0</v>
      </c>
      <c r="BK33" s="175">
        <v>0</v>
      </c>
      <c r="BL33" s="175">
        <v>0</v>
      </c>
      <c r="BM33" s="175">
        <v>0</v>
      </c>
      <c r="BN33" s="175">
        <v>0.10959341800463297</v>
      </c>
      <c r="BO33" s="175">
        <v>0</v>
      </c>
      <c r="BP33" s="175">
        <v>0</v>
      </c>
      <c r="BQ33" s="175">
        <v>0</v>
      </c>
      <c r="BR33" s="175">
        <v>0</v>
      </c>
      <c r="BS33" s="175">
        <v>0</v>
      </c>
      <c r="BT33" s="175">
        <v>0</v>
      </c>
      <c r="BU33" s="175">
        <v>0</v>
      </c>
      <c r="BV33" s="175">
        <v>0</v>
      </c>
      <c r="BW33" s="175">
        <v>0</v>
      </c>
      <c r="BX33" s="175">
        <v>0</v>
      </c>
      <c r="BY33" s="175">
        <v>3.6744148893681591E-2</v>
      </c>
      <c r="BZ33" s="175">
        <v>0</v>
      </c>
      <c r="CA33" s="175">
        <v>0</v>
      </c>
      <c r="CB33" s="175">
        <v>0</v>
      </c>
      <c r="CC33" s="175">
        <v>0</v>
      </c>
      <c r="CD33" s="175">
        <v>0</v>
      </c>
      <c r="CE33" s="175">
        <v>0</v>
      </c>
      <c r="CF33" s="175">
        <v>0</v>
      </c>
      <c r="CG33" s="175">
        <v>0</v>
      </c>
      <c r="CH33" s="175">
        <v>0</v>
      </c>
      <c r="CI33" s="175">
        <v>0</v>
      </c>
      <c r="CJ33" s="175">
        <v>0</v>
      </c>
      <c r="CK33" s="175">
        <v>0</v>
      </c>
      <c r="CL33" s="175">
        <v>3.9060627845674586E-2</v>
      </c>
      <c r="CM33" s="175">
        <v>0</v>
      </c>
      <c r="CN33" s="175">
        <v>0</v>
      </c>
      <c r="CO33" s="175">
        <v>0</v>
      </c>
      <c r="CP33" s="175">
        <v>0</v>
      </c>
      <c r="CQ33" s="175">
        <v>0</v>
      </c>
      <c r="CR33" s="175">
        <v>0</v>
      </c>
      <c r="CS33" s="175">
        <v>0</v>
      </c>
      <c r="CT33" s="175">
        <v>0</v>
      </c>
      <c r="CU33" s="175">
        <v>0</v>
      </c>
      <c r="CV33" s="175">
        <v>0</v>
      </c>
      <c r="CW33" s="175">
        <v>0</v>
      </c>
      <c r="CX33" s="175">
        <v>0</v>
      </c>
      <c r="CY33" s="175">
        <v>1.7253774263120053E-2</v>
      </c>
      <c r="CZ33" s="175">
        <v>0</v>
      </c>
      <c r="DA33" s="175">
        <v>0</v>
      </c>
      <c r="DB33" s="175">
        <v>0</v>
      </c>
      <c r="DC33" s="175">
        <v>0</v>
      </c>
      <c r="DD33" s="175">
        <v>0</v>
      </c>
      <c r="DE33" s="175">
        <v>0</v>
      </c>
      <c r="DF33" s="175">
        <v>0</v>
      </c>
      <c r="DG33" s="175">
        <v>0</v>
      </c>
      <c r="DH33" s="175">
        <v>0</v>
      </c>
      <c r="DI33" s="175">
        <v>2.6559629363367677E-2</v>
      </c>
      <c r="DJ33" s="175">
        <v>0</v>
      </c>
      <c r="DK33" s="175">
        <v>0</v>
      </c>
      <c r="DL33" s="175">
        <v>0</v>
      </c>
      <c r="DM33" s="175">
        <v>0</v>
      </c>
      <c r="DN33" s="175">
        <v>0</v>
      </c>
      <c r="DO33" s="175">
        <v>0</v>
      </c>
      <c r="DP33" s="175">
        <v>0</v>
      </c>
      <c r="DQ33" s="175">
        <v>4.5131400271587177E-3</v>
      </c>
      <c r="DR33" s="175">
        <v>0</v>
      </c>
      <c r="DS33" s="175">
        <v>0</v>
      </c>
      <c r="DT33" s="175">
        <v>0</v>
      </c>
      <c r="DU33" s="175">
        <v>0</v>
      </c>
      <c r="DV33" s="175">
        <v>0</v>
      </c>
      <c r="DW33" s="175">
        <v>0</v>
      </c>
      <c r="DX33" s="175">
        <v>0</v>
      </c>
      <c r="DY33" s="175">
        <v>0</v>
      </c>
      <c r="DZ33" s="175">
        <v>0</v>
      </c>
      <c r="EA33" s="175">
        <v>3.9939292275740874E-3</v>
      </c>
      <c r="EB33" s="175">
        <v>0</v>
      </c>
      <c r="EC33" s="175">
        <v>9.9848230689352185E-4</v>
      </c>
      <c r="ED33" s="175">
        <v>3.9939292275740877E-4</v>
      </c>
      <c r="EE33" s="175">
        <v>0</v>
      </c>
      <c r="EF33" s="175">
        <v>0</v>
      </c>
      <c r="EG33" s="175">
        <v>0</v>
      </c>
    </row>
    <row r="34" spans="1:137" outlineLevel="1" x14ac:dyDescent="0.2">
      <c r="B34" s="104" t="s">
        <v>632</v>
      </c>
      <c r="C34" s="104" t="str">
        <f xml:space="preserve"> "ROC curve:  area under curve = " &amp; TEXT(C32,"0.00") &amp; " 
Model 5 for actulal    (1 variable, n=224)"</f>
        <v>ROC curve:  area under curve = 0.90 
Model 5 for actulal    (1 variable, n=224)</v>
      </c>
      <c r="AJ34" s="175" t="s">
        <v>630</v>
      </c>
      <c r="AK34" s="175">
        <f>SUM(AK33:EG33)</f>
        <v>0.90202891604760749</v>
      </c>
      <c r="AL34" s="175"/>
      <c r="AM34" s="175"/>
      <c r="AN34" s="175"/>
      <c r="AO34" s="175"/>
      <c r="AP34" s="175"/>
      <c r="AQ34" s="175"/>
      <c r="AR34" s="175"/>
      <c r="AS34" s="175"/>
      <c r="AT34" s="175"/>
      <c r="AU34" s="175"/>
      <c r="AV34" s="175"/>
      <c r="AW34" s="175"/>
      <c r="AX34" s="175"/>
      <c r="AY34" s="175"/>
      <c r="AZ34" s="175"/>
      <c r="BA34" s="175"/>
      <c r="BB34" s="175"/>
      <c r="BC34" s="175"/>
      <c r="BD34" s="175"/>
      <c r="BE34" s="175"/>
      <c r="BF34" s="175"/>
      <c r="BG34" s="175"/>
      <c r="BH34" s="175"/>
      <c r="BI34" s="175"/>
      <c r="BJ34" s="175"/>
      <c r="BK34" s="175"/>
      <c r="BL34" s="175"/>
      <c r="BM34" s="175"/>
      <c r="BN34" s="175"/>
      <c r="BO34" s="175"/>
      <c r="BP34" s="175"/>
      <c r="BQ34" s="175"/>
      <c r="BR34" s="175"/>
      <c r="BS34" s="175"/>
      <c r="BT34" s="175"/>
      <c r="BU34" s="175"/>
      <c r="BV34" s="175"/>
      <c r="BW34" s="175"/>
      <c r="BX34" s="175"/>
      <c r="BY34" s="175"/>
      <c r="BZ34" s="175"/>
      <c r="CA34" s="175"/>
      <c r="CB34" s="175"/>
      <c r="CC34" s="175"/>
      <c r="CD34" s="175"/>
      <c r="CE34" s="175"/>
      <c r="CF34" s="175"/>
      <c r="CG34" s="175"/>
      <c r="CH34" s="175"/>
      <c r="CI34" s="175"/>
      <c r="CJ34" s="175"/>
      <c r="CK34" s="175"/>
      <c r="CL34" s="175"/>
      <c r="CM34" s="175"/>
      <c r="CN34" s="175"/>
      <c r="CO34" s="175"/>
      <c r="CP34" s="175"/>
      <c r="CQ34" s="175"/>
      <c r="CR34" s="175"/>
      <c r="CS34" s="175"/>
      <c r="CT34" s="175"/>
      <c r="CU34" s="175"/>
      <c r="CV34" s="175"/>
      <c r="CW34" s="175"/>
      <c r="CX34" s="175"/>
      <c r="CY34" s="175"/>
      <c r="CZ34" s="175"/>
      <c r="DA34" s="175"/>
      <c r="DB34" s="175"/>
      <c r="DC34" s="175"/>
      <c r="DD34" s="175"/>
      <c r="DE34" s="175"/>
      <c r="DF34" s="175"/>
      <c r="DG34" s="175"/>
      <c r="DH34" s="175"/>
      <c r="DI34" s="175"/>
      <c r="DJ34" s="175"/>
      <c r="DK34" s="175"/>
      <c r="DL34" s="175"/>
      <c r="DM34" s="175"/>
      <c r="DN34" s="175"/>
      <c r="DO34" s="175"/>
      <c r="DP34" s="175"/>
      <c r="DQ34" s="175"/>
      <c r="DR34" s="175"/>
      <c r="DS34" s="175"/>
      <c r="DT34" s="175"/>
      <c r="DU34" s="175"/>
      <c r="DV34" s="175"/>
      <c r="DW34" s="175"/>
      <c r="DX34" s="175"/>
      <c r="DY34" s="175"/>
      <c r="DZ34" s="175"/>
      <c r="EA34" s="175"/>
      <c r="EB34" s="175"/>
      <c r="EC34" s="175"/>
      <c r="ED34" s="175"/>
      <c r="EE34" s="175"/>
      <c r="EF34" s="175"/>
      <c r="EG34" s="175"/>
    </row>
    <row r="35" spans="1:137" outlineLevel="1" x14ac:dyDescent="0.2">
      <c r="B35" s="104" t="s">
        <v>633</v>
      </c>
      <c r="D35" s="104">
        <v>0</v>
      </c>
      <c r="E35" s="104">
        <v>1</v>
      </c>
      <c r="AJ35" s="175"/>
      <c r="AK35" s="175"/>
      <c r="AL35" s="175"/>
      <c r="AM35" s="175"/>
      <c r="AN35" s="175"/>
      <c r="AO35" s="175"/>
      <c r="AP35" s="175"/>
      <c r="AQ35" s="175"/>
      <c r="AR35" s="175"/>
      <c r="AS35" s="175"/>
      <c r="AT35" s="175"/>
      <c r="AU35" s="175"/>
      <c r="AV35" s="175"/>
      <c r="AW35" s="175"/>
      <c r="AX35" s="175"/>
      <c r="AY35" s="175"/>
      <c r="AZ35" s="175"/>
      <c r="BA35" s="175"/>
      <c r="BB35" s="175"/>
      <c r="BC35" s="175"/>
      <c r="BD35" s="175"/>
      <c r="BE35" s="175"/>
      <c r="BF35" s="175"/>
      <c r="BG35" s="175"/>
      <c r="BH35" s="175"/>
      <c r="BI35" s="175"/>
      <c r="BJ35" s="175"/>
      <c r="BK35" s="175"/>
      <c r="BL35" s="175"/>
      <c r="BM35" s="175"/>
      <c r="BN35" s="175"/>
      <c r="BO35" s="175"/>
      <c r="BP35" s="175"/>
      <c r="BQ35" s="175"/>
      <c r="BR35" s="175"/>
      <c r="BS35" s="175"/>
      <c r="BT35" s="175"/>
      <c r="BU35" s="175"/>
      <c r="BV35" s="175"/>
      <c r="BW35" s="175"/>
      <c r="BX35" s="175"/>
      <c r="BY35" s="175"/>
      <c r="BZ35" s="175"/>
      <c r="CA35" s="175"/>
      <c r="CB35" s="175"/>
      <c r="CC35" s="175"/>
      <c r="CD35" s="175"/>
      <c r="CE35" s="175"/>
      <c r="CF35" s="175"/>
      <c r="CG35" s="175"/>
      <c r="CH35" s="175"/>
      <c r="CI35" s="175"/>
      <c r="CJ35" s="175"/>
      <c r="CK35" s="175"/>
      <c r="CL35" s="175"/>
      <c r="CM35" s="175"/>
      <c r="CN35" s="175"/>
      <c r="CO35" s="175"/>
      <c r="CP35" s="175"/>
      <c r="CQ35" s="175"/>
      <c r="CR35" s="175"/>
      <c r="CS35" s="175"/>
      <c r="CT35" s="175"/>
      <c r="CU35" s="175"/>
      <c r="CV35" s="175"/>
      <c r="CW35" s="175"/>
      <c r="CX35" s="175"/>
      <c r="CY35" s="175"/>
      <c r="CZ35" s="175"/>
      <c r="DA35" s="175"/>
      <c r="DB35" s="175"/>
      <c r="DC35" s="175"/>
      <c r="DD35" s="175"/>
      <c r="DE35" s="175"/>
      <c r="DF35" s="175"/>
      <c r="DG35" s="175"/>
      <c r="DH35" s="175"/>
      <c r="DI35" s="175"/>
      <c r="DJ35" s="175"/>
      <c r="DK35" s="175"/>
      <c r="DL35" s="175"/>
      <c r="DM35" s="175"/>
      <c r="DN35" s="175"/>
      <c r="DO35" s="175"/>
      <c r="DP35" s="175"/>
      <c r="DQ35" s="175"/>
      <c r="DR35" s="175"/>
      <c r="DS35" s="175"/>
      <c r="DT35" s="175"/>
      <c r="DU35" s="175"/>
      <c r="DV35" s="175"/>
      <c r="DW35" s="175"/>
      <c r="DX35" s="175"/>
      <c r="DY35" s="175"/>
      <c r="DZ35" s="175"/>
      <c r="EA35" s="175"/>
      <c r="EB35" s="175"/>
      <c r="EC35" s="175"/>
      <c r="ED35" s="175"/>
      <c r="EE35" s="175"/>
      <c r="EF35" s="175"/>
      <c r="EG35" s="175"/>
    </row>
    <row r="36" spans="1:137" outlineLevel="1" x14ac:dyDescent="0.2">
      <c r="D36" s="104">
        <v>0</v>
      </c>
      <c r="E36" s="104">
        <v>1</v>
      </c>
      <c r="AJ36" s="175"/>
      <c r="AK36" s="175"/>
      <c r="AL36" s="175"/>
      <c r="AM36" s="175"/>
      <c r="AN36" s="175"/>
      <c r="AO36" s="175"/>
      <c r="AP36" s="175"/>
      <c r="AQ36" s="175"/>
      <c r="AR36" s="175"/>
      <c r="AS36" s="175"/>
      <c r="AT36" s="175"/>
      <c r="AU36" s="175"/>
      <c r="AV36" s="175"/>
      <c r="AW36" s="175"/>
      <c r="AX36" s="175"/>
      <c r="AY36" s="175"/>
      <c r="AZ36" s="175"/>
      <c r="BA36" s="175"/>
      <c r="BB36" s="175"/>
      <c r="BC36" s="175"/>
      <c r="BD36" s="175"/>
      <c r="BE36" s="175"/>
      <c r="BF36" s="175"/>
      <c r="BG36" s="175"/>
      <c r="BH36" s="175"/>
      <c r="BI36" s="175"/>
      <c r="BJ36" s="175"/>
      <c r="BK36" s="175"/>
      <c r="BL36" s="175"/>
      <c r="BM36" s="175"/>
      <c r="BN36" s="175"/>
      <c r="BO36" s="175"/>
      <c r="BP36" s="175"/>
      <c r="BQ36" s="175"/>
      <c r="BR36" s="175"/>
      <c r="BS36" s="175"/>
      <c r="BT36" s="175"/>
      <c r="BU36" s="175"/>
      <c r="BV36" s="175"/>
      <c r="BW36" s="175"/>
      <c r="BX36" s="175"/>
      <c r="BY36" s="175"/>
      <c r="BZ36" s="175"/>
      <c r="CA36" s="175"/>
      <c r="CB36" s="175"/>
      <c r="CC36" s="175"/>
      <c r="CD36" s="175"/>
      <c r="CE36" s="175"/>
      <c r="CF36" s="175"/>
      <c r="CG36" s="175"/>
      <c r="CH36" s="175"/>
      <c r="CI36" s="175"/>
      <c r="CJ36" s="175"/>
      <c r="CK36" s="175"/>
      <c r="CL36" s="175"/>
      <c r="CM36" s="175"/>
      <c r="CN36" s="175"/>
      <c r="CO36" s="175"/>
      <c r="CP36" s="175"/>
      <c r="CQ36" s="175"/>
      <c r="CR36" s="175"/>
      <c r="CS36" s="175"/>
      <c r="CT36" s="175"/>
      <c r="CU36" s="175"/>
      <c r="CV36" s="175"/>
      <c r="CW36" s="175"/>
      <c r="CX36" s="175"/>
      <c r="CY36" s="175"/>
      <c r="CZ36" s="175"/>
      <c r="DA36" s="175"/>
      <c r="DB36" s="175"/>
      <c r="DC36" s="175"/>
      <c r="DD36" s="175"/>
      <c r="DE36" s="175"/>
      <c r="DF36" s="175"/>
      <c r="DG36" s="175"/>
      <c r="DH36" s="175"/>
      <c r="DI36" s="175"/>
      <c r="DJ36" s="175"/>
      <c r="DK36" s="175"/>
      <c r="DL36" s="175"/>
      <c r="DM36" s="175"/>
      <c r="DN36" s="175"/>
      <c r="DO36" s="175"/>
      <c r="DP36" s="175"/>
      <c r="DQ36" s="175"/>
      <c r="DR36" s="175"/>
      <c r="DS36" s="175"/>
      <c r="DT36" s="175"/>
      <c r="DU36" s="175"/>
      <c r="DV36" s="175"/>
      <c r="DW36" s="175"/>
      <c r="DX36" s="175"/>
      <c r="DY36" s="175"/>
      <c r="DZ36" s="175"/>
      <c r="EA36" s="175"/>
      <c r="EB36" s="175"/>
      <c r="EC36" s="175"/>
      <c r="ED36" s="175"/>
      <c r="EE36" s="175"/>
      <c r="EF36" s="175"/>
      <c r="EG36" s="175"/>
    </row>
    <row r="37" spans="1:137" outlineLevel="1" x14ac:dyDescent="0.2">
      <c r="D37" s="104">
        <f>1-$H$45</f>
        <v>0.16239316239316248</v>
      </c>
      <c r="E37" s="104">
        <f>$E$45</f>
        <v>0.82242990654205606</v>
      </c>
      <c r="AJ37" s="175"/>
      <c r="AK37" s="175"/>
      <c r="AL37" s="175"/>
      <c r="AM37" s="175"/>
      <c r="AN37" s="175"/>
      <c r="AO37" s="175"/>
      <c r="AP37" s="175"/>
      <c r="AQ37" s="175"/>
      <c r="AR37" s="175"/>
      <c r="AS37" s="175"/>
      <c r="AT37" s="175"/>
      <c r="AU37" s="175"/>
      <c r="AV37" s="175"/>
      <c r="AW37" s="175"/>
      <c r="AX37" s="175"/>
      <c r="AY37" s="175"/>
      <c r="AZ37" s="175"/>
      <c r="BA37" s="175"/>
      <c r="BB37" s="175"/>
      <c r="BC37" s="175"/>
      <c r="BD37" s="175"/>
      <c r="BE37" s="175"/>
      <c r="BF37" s="175"/>
      <c r="BG37" s="175"/>
      <c r="BH37" s="175"/>
      <c r="BI37" s="175"/>
      <c r="BJ37" s="175"/>
      <c r="BK37" s="175"/>
      <c r="BL37" s="175"/>
      <c r="BM37" s="175"/>
      <c r="BN37" s="175"/>
      <c r="BO37" s="175"/>
      <c r="BP37" s="175"/>
      <c r="BQ37" s="175"/>
      <c r="BR37" s="175"/>
      <c r="BS37" s="175"/>
      <c r="BT37" s="175"/>
      <c r="BU37" s="175"/>
      <c r="BV37" s="175"/>
      <c r="BW37" s="175"/>
      <c r="BX37" s="175"/>
      <c r="BY37" s="175"/>
      <c r="BZ37" s="175"/>
      <c r="CA37" s="175"/>
      <c r="CB37" s="175"/>
      <c r="CC37" s="175"/>
      <c r="CD37" s="175"/>
      <c r="CE37" s="175"/>
      <c r="CF37" s="175"/>
      <c r="CG37" s="175"/>
      <c r="CH37" s="175"/>
      <c r="CI37" s="175"/>
      <c r="CJ37" s="175"/>
      <c r="CK37" s="175"/>
      <c r="CL37" s="175"/>
      <c r="CM37" s="175"/>
      <c r="CN37" s="175"/>
      <c r="CO37" s="175"/>
      <c r="CP37" s="175"/>
      <c r="CQ37" s="175"/>
      <c r="CR37" s="175"/>
      <c r="CS37" s="175"/>
      <c r="CT37" s="175"/>
      <c r="CU37" s="175"/>
      <c r="CV37" s="175"/>
      <c r="CW37" s="175"/>
      <c r="CX37" s="175"/>
      <c r="CY37" s="175"/>
      <c r="CZ37" s="175"/>
      <c r="DA37" s="175"/>
      <c r="DB37" s="175"/>
      <c r="DC37" s="175"/>
      <c r="DD37" s="175"/>
      <c r="DE37" s="175"/>
      <c r="DF37" s="175"/>
      <c r="DG37" s="175"/>
      <c r="DH37" s="175"/>
      <c r="DI37" s="175"/>
      <c r="DJ37" s="175"/>
      <c r="DK37" s="175"/>
      <c r="DL37" s="175"/>
      <c r="DM37" s="175"/>
      <c r="DN37" s="175"/>
      <c r="DO37" s="175"/>
      <c r="DP37" s="175"/>
      <c r="DQ37" s="175"/>
      <c r="DR37" s="175"/>
      <c r="DS37" s="175"/>
      <c r="DT37" s="175"/>
      <c r="DU37" s="175"/>
      <c r="DV37" s="175"/>
      <c r="DW37" s="175"/>
      <c r="DX37" s="175"/>
      <c r="DY37" s="175"/>
      <c r="DZ37" s="175"/>
      <c r="EA37" s="175"/>
      <c r="EB37" s="175"/>
      <c r="EC37" s="175"/>
      <c r="ED37" s="175"/>
      <c r="EE37" s="175"/>
      <c r="EF37" s="175"/>
      <c r="EG37" s="175"/>
    </row>
    <row r="38" spans="1:137" outlineLevel="1" x14ac:dyDescent="0.2">
      <c r="AJ38" s="175"/>
      <c r="AK38" s="175"/>
      <c r="AL38" s="175"/>
      <c r="AM38" s="175"/>
      <c r="AN38" s="175"/>
      <c r="AO38" s="175"/>
      <c r="AP38" s="175"/>
      <c r="AQ38" s="175"/>
      <c r="AR38" s="175"/>
      <c r="AS38" s="175"/>
      <c r="AT38" s="175"/>
      <c r="AU38" s="175"/>
      <c r="AV38" s="175"/>
      <c r="AW38" s="175"/>
      <c r="AX38" s="175"/>
      <c r="AY38" s="175"/>
      <c r="AZ38" s="175"/>
      <c r="BA38" s="175"/>
      <c r="BB38" s="175"/>
      <c r="BC38" s="175"/>
      <c r="BD38" s="175"/>
      <c r="BE38" s="175"/>
      <c r="BF38" s="175"/>
      <c r="BG38" s="175"/>
      <c r="BH38" s="175"/>
      <c r="BI38" s="175"/>
      <c r="BJ38" s="175"/>
      <c r="BK38" s="175"/>
      <c r="BL38" s="175"/>
      <c r="BM38" s="175"/>
      <c r="BN38" s="175"/>
      <c r="BO38" s="175"/>
      <c r="BP38" s="175"/>
      <c r="BQ38" s="175"/>
      <c r="BR38" s="175"/>
      <c r="BS38" s="175"/>
      <c r="BT38" s="175"/>
      <c r="BU38" s="175"/>
      <c r="BV38" s="175"/>
      <c r="BW38" s="175"/>
      <c r="BX38" s="175"/>
      <c r="BY38" s="175"/>
      <c r="BZ38" s="175"/>
      <c r="CA38" s="175"/>
      <c r="CB38" s="175"/>
      <c r="CC38" s="175"/>
      <c r="CD38" s="175"/>
      <c r="CE38" s="175"/>
      <c r="CF38" s="175"/>
      <c r="CG38" s="175"/>
      <c r="CH38" s="175"/>
      <c r="CI38" s="175"/>
      <c r="CJ38" s="175"/>
      <c r="CK38" s="175"/>
      <c r="CL38" s="175"/>
      <c r="CM38" s="175"/>
      <c r="CN38" s="175"/>
      <c r="CO38" s="175"/>
      <c r="CP38" s="175"/>
      <c r="CQ38" s="175"/>
      <c r="CR38" s="175"/>
      <c r="CS38" s="175"/>
      <c r="CT38" s="175"/>
      <c r="CU38" s="175"/>
      <c r="CV38" s="175"/>
      <c r="CW38" s="175"/>
      <c r="CX38" s="175"/>
      <c r="CY38" s="175"/>
      <c r="CZ38" s="175"/>
      <c r="DA38" s="175"/>
      <c r="DB38" s="175"/>
      <c r="DC38" s="175"/>
      <c r="DD38" s="175"/>
      <c r="DE38" s="175"/>
      <c r="DF38" s="175"/>
      <c r="DG38" s="175"/>
      <c r="DH38" s="175"/>
      <c r="DI38" s="175"/>
      <c r="DJ38" s="175"/>
      <c r="DK38" s="175"/>
      <c r="DL38" s="175"/>
      <c r="DM38" s="175"/>
      <c r="DN38" s="175"/>
      <c r="DO38" s="175"/>
      <c r="DP38" s="175"/>
      <c r="DQ38" s="175"/>
      <c r="DR38" s="175"/>
      <c r="DS38" s="175"/>
      <c r="DT38" s="175"/>
      <c r="DU38" s="175"/>
      <c r="DV38" s="175"/>
      <c r="DW38" s="175"/>
      <c r="DX38" s="175"/>
      <c r="DY38" s="175"/>
      <c r="DZ38" s="175"/>
      <c r="EA38" s="175"/>
      <c r="EB38" s="175"/>
      <c r="EC38" s="175"/>
      <c r="ED38" s="175"/>
      <c r="EE38" s="175"/>
      <c r="EF38" s="175"/>
      <c r="EG38" s="175"/>
    </row>
    <row r="39" spans="1:137" outlineLevel="1" x14ac:dyDescent="0.2">
      <c r="A39" s="124"/>
      <c r="B39" s="124"/>
      <c r="C39" s="133" t="str">
        <f>"Cutoff value for prediction of "&amp;$I$2&amp;":"</f>
        <v>Cutoff value for prediction of Yes:</v>
      </c>
      <c r="D39" s="144">
        <v>0.5</v>
      </c>
      <c r="E39" s="133" t="s">
        <v>571</v>
      </c>
      <c r="F39" s="131">
        <v>0.35190498364842188</v>
      </c>
      <c r="G39" s="124"/>
      <c r="H39" s="124"/>
      <c r="I39" s="124"/>
      <c r="AJ39" s="175"/>
      <c r="AK39" s="175"/>
      <c r="AL39" s="175"/>
      <c r="AM39" s="175"/>
      <c r="AN39" s="175"/>
      <c r="AO39" s="175"/>
      <c r="AP39" s="175"/>
      <c r="AQ39" s="175"/>
      <c r="AR39" s="175"/>
      <c r="AS39" s="175"/>
      <c r="AT39" s="175"/>
      <c r="AU39" s="175"/>
      <c r="AV39" s="175"/>
      <c r="AW39" s="175"/>
      <c r="AX39" s="175"/>
      <c r="AY39" s="175"/>
      <c r="AZ39" s="175"/>
      <c r="BA39" s="175"/>
      <c r="BB39" s="175"/>
      <c r="BC39" s="175"/>
      <c r="BD39" s="175"/>
      <c r="BE39" s="175"/>
      <c r="BF39" s="175"/>
      <c r="BG39" s="175"/>
      <c r="BH39" s="175"/>
      <c r="BI39" s="175"/>
      <c r="BJ39" s="175"/>
      <c r="BK39" s="175"/>
      <c r="BL39" s="175"/>
      <c r="BM39" s="175"/>
      <c r="BN39" s="175"/>
      <c r="BO39" s="175"/>
      <c r="BP39" s="175"/>
      <c r="BQ39" s="175"/>
      <c r="BR39" s="175"/>
      <c r="BS39" s="175"/>
      <c r="BT39" s="175"/>
      <c r="BU39" s="175"/>
      <c r="BV39" s="175"/>
      <c r="BW39" s="175"/>
      <c r="BX39" s="175"/>
      <c r="BY39" s="175"/>
      <c r="BZ39" s="175"/>
      <c r="CA39" s="175"/>
      <c r="CB39" s="175"/>
      <c r="CC39" s="175"/>
      <c r="CD39" s="175"/>
      <c r="CE39" s="175"/>
      <c r="CF39" s="175"/>
      <c r="CG39" s="175"/>
      <c r="CH39" s="175"/>
      <c r="CI39" s="175"/>
      <c r="CJ39" s="175"/>
      <c r="CK39" s="175"/>
      <c r="CL39" s="175"/>
      <c r="CM39" s="175"/>
      <c r="CN39" s="175"/>
      <c r="CO39" s="175"/>
      <c r="CP39" s="175"/>
      <c r="CQ39" s="175"/>
      <c r="CR39" s="175"/>
      <c r="CS39" s="175"/>
      <c r="CT39" s="175"/>
      <c r="CU39" s="175"/>
      <c r="CV39" s="175"/>
      <c r="CW39" s="175"/>
      <c r="CX39" s="175"/>
      <c r="CY39" s="175"/>
      <c r="CZ39" s="175"/>
      <c r="DA39" s="175"/>
      <c r="DB39" s="175"/>
      <c r="DC39" s="175"/>
      <c r="DD39" s="175"/>
      <c r="DE39" s="175"/>
      <c r="DF39" s="175"/>
      <c r="DG39" s="175"/>
      <c r="DH39" s="175"/>
      <c r="DI39" s="175"/>
      <c r="DJ39" s="175"/>
      <c r="DK39" s="175"/>
      <c r="DL39" s="175"/>
      <c r="DM39" s="175"/>
      <c r="DN39" s="175"/>
      <c r="DO39" s="175"/>
      <c r="DP39" s="175"/>
      <c r="DQ39" s="175"/>
      <c r="DR39" s="175"/>
      <c r="DS39" s="175"/>
      <c r="DT39" s="175"/>
      <c r="DU39" s="175"/>
      <c r="DV39" s="175"/>
      <c r="DW39" s="175"/>
      <c r="DX39" s="175"/>
      <c r="DY39" s="175"/>
      <c r="DZ39" s="175"/>
      <c r="EA39" s="175"/>
      <c r="EB39" s="175"/>
      <c r="EC39" s="175"/>
      <c r="ED39" s="175"/>
      <c r="EE39" s="175"/>
      <c r="EF39" s="175"/>
      <c r="EG39" s="175"/>
    </row>
    <row r="40" spans="1:137" outlineLevel="1" x14ac:dyDescent="0.2">
      <c r="A40" s="124"/>
      <c r="B40" s="131" t="s">
        <v>572</v>
      </c>
      <c r="C40" s="124"/>
      <c r="D40" s="124"/>
      <c r="E40" s="124"/>
      <c r="F40" s="124"/>
      <c r="G40" s="131" t="s">
        <v>572</v>
      </c>
      <c r="H40" s="124"/>
      <c r="I40" s="124"/>
      <c r="AJ40" s="175"/>
      <c r="AK40" s="175"/>
      <c r="AL40" s="175"/>
      <c r="AM40" s="175"/>
      <c r="AN40" s="175"/>
      <c r="AO40" s="175"/>
      <c r="AP40" s="175"/>
      <c r="AQ40" s="175"/>
      <c r="AR40" s="175"/>
      <c r="AS40" s="175"/>
      <c r="AT40" s="175"/>
      <c r="AU40" s="175"/>
      <c r="AV40" s="175"/>
      <c r="AW40" s="175"/>
      <c r="AX40" s="175"/>
      <c r="AY40" s="175"/>
      <c r="AZ40" s="175"/>
      <c r="BA40" s="175"/>
      <c r="BB40" s="175"/>
      <c r="BC40" s="175"/>
      <c r="BD40" s="175"/>
      <c r="BE40" s="175"/>
      <c r="BF40" s="175"/>
      <c r="BG40" s="175"/>
      <c r="BH40" s="175"/>
      <c r="BI40" s="175"/>
      <c r="BJ40" s="175"/>
      <c r="BK40" s="175"/>
      <c r="BL40" s="175"/>
      <c r="BM40" s="175"/>
      <c r="BN40" s="175"/>
      <c r="BO40" s="175"/>
      <c r="BP40" s="175"/>
      <c r="BQ40" s="175"/>
      <c r="BR40" s="175"/>
      <c r="BS40" s="175"/>
      <c r="BT40" s="175"/>
      <c r="BU40" s="175"/>
      <c r="BV40" s="175"/>
      <c r="BW40" s="175"/>
      <c r="BX40" s="175"/>
      <c r="BY40" s="175"/>
      <c r="BZ40" s="175"/>
      <c r="CA40" s="175"/>
      <c r="CB40" s="175"/>
      <c r="CC40" s="175"/>
      <c r="CD40" s="175"/>
      <c r="CE40" s="175"/>
      <c r="CF40" s="175"/>
      <c r="CG40" s="175"/>
      <c r="CH40" s="175"/>
      <c r="CI40" s="175"/>
      <c r="CJ40" s="175"/>
      <c r="CK40" s="175"/>
      <c r="CL40" s="175"/>
      <c r="CM40" s="175"/>
      <c r="CN40" s="175"/>
      <c r="CO40" s="175"/>
      <c r="CP40" s="175"/>
      <c r="CQ40" s="175"/>
      <c r="CR40" s="175"/>
      <c r="CS40" s="175"/>
      <c r="CT40" s="175"/>
      <c r="CU40" s="175"/>
      <c r="CV40" s="175"/>
      <c r="CW40" s="175"/>
      <c r="CX40" s="175"/>
      <c r="CY40" s="175"/>
      <c r="CZ40" s="175"/>
      <c r="DA40" s="175"/>
      <c r="DB40" s="175"/>
      <c r="DC40" s="175"/>
      <c r="DD40" s="175"/>
      <c r="DE40" s="175"/>
      <c r="DF40" s="175"/>
      <c r="DG40" s="175"/>
      <c r="DH40" s="175"/>
      <c r="DI40" s="175"/>
      <c r="DJ40" s="175"/>
      <c r="DK40" s="175"/>
      <c r="DL40" s="175"/>
      <c r="DM40" s="175"/>
      <c r="DN40" s="175"/>
      <c r="DO40" s="175"/>
      <c r="DP40" s="175"/>
      <c r="DQ40" s="175"/>
      <c r="DR40" s="175"/>
      <c r="DS40" s="175"/>
      <c r="DT40" s="175"/>
      <c r="DU40" s="175"/>
      <c r="DV40" s="175"/>
      <c r="DW40" s="175"/>
      <c r="DX40" s="175"/>
      <c r="DY40" s="175"/>
      <c r="DZ40" s="175"/>
      <c r="EA40" s="175"/>
      <c r="EB40" s="175"/>
      <c r="EC40" s="175"/>
      <c r="ED40" s="175"/>
      <c r="EE40" s="175"/>
      <c r="EF40" s="175"/>
      <c r="EG40" s="175"/>
    </row>
    <row r="41" spans="1:137" outlineLevel="1" x14ac:dyDescent="0.2">
      <c r="A41" s="131" t="s">
        <v>573</v>
      </c>
      <c r="B41" s="124" t="str">
        <f>"# "&amp;$H$2</f>
        <v># No</v>
      </c>
      <c r="C41" s="124" t="str">
        <f>"# "&amp;$I$2</f>
        <v># Yes</v>
      </c>
      <c r="D41" s="124" t="s">
        <v>24</v>
      </c>
      <c r="E41" s="124"/>
      <c r="F41" s="131" t="s">
        <v>574</v>
      </c>
      <c r="G41" s="124" t="str">
        <f>"% "&amp;$H$2</f>
        <v>% No</v>
      </c>
      <c r="H41" s="124" t="str">
        <f>"% "&amp;$I$2</f>
        <v>% Yes</v>
      </c>
      <c r="I41" s="124" t="s">
        <v>24</v>
      </c>
      <c r="AJ41" s="175"/>
      <c r="AK41" s="175"/>
      <c r="AL41" s="175"/>
      <c r="AM41" s="175"/>
      <c r="AN41" s="175"/>
      <c r="AO41" s="175"/>
      <c r="AP41" s="175"/>
      <c r="AQ41" s="175"/>
      <c r="AR41" s="175"/>
      <c r="AS41" s="175"/>
      <c r="AT41" s="175"/>
      <c r="AU41" s="175"/>
      <c r="AV41" s="175"/>
      <c r="AW41" s="175"/>
      <c r="AX41" s="175"/>
      <c r="AY41" s="175"/>
      <c r="AZ41" s="175"/>
      <c r="BA41" s="175"/>
      <c r="BB41" s="175"/>
      <c r="BC41" s="175"/>
      <c r="BD41" s="175"/>
      <c r="BE41" s="175"/>
      <c r="BF41" s="175"/>
      <c r="BG41" s="175"/>
      <c r="BH41" s="175"/>
      <c r="BI41" s="175"/>
      <c r="BJ41" s="175"/>
      <c r="BK41" s="175"/>
      <c r="BL41" s="175"/>
      <c r="BM41" s="175"/>
      <c r="BN41" s="175"/>
      <c r="BO41" s="175"/>
      <c r="BP41" s="175"/>
      <c r="BQ41" s="175"/>
      <c r="BR41" s="175"/>
      <c r="BS41" s="175"/>
      <c r="BT41" s="175"/>
      <c r="BU41" s="175"/>
      <c r="BV41" s="175"/>
      <c r="BW41" s="175"/>
      <c r="BX41" s="175"/>
      <c r="BY41" s="175"/>
      <c r="BZ41" s="175"/>
      <c r="CA41" s="175"/>
      <c r="CB41" s="175"/>
      <c r="CC41" s="175"/>
      <c r="CD41" s="175"/>
      <c r="CE41" s="175"/>
      <c r="CF41" s="175"/>
      <c r="CG41" s="175"/>
      <c r="CH41" s="175"/>
      <c r="CI41" s="175"/>
      <c r="CJ41" s="175"/>
      <c r="CK41" s="175"/>
      <c r="CL41" s="175"/>
      <c r="CM41" s="175"/>
      <c r="CN41" s="175"/>
      <c r="CO41" s="175"/>
      <c r="CP41" s="175"/>
      <c r="CQ41" s="175"/>
      <c r="CR41" s="175"/>
      <c r="CS41" s="175"/>
      <c r="CT41" s="175"/>
      <c r="CU41" s="175"/>
      <c r="CV41" s="175"/>
      <c r="CW41" s="175"/>
      <c r="CX41" s="175"/>
      <c r="CY41" s="175"/>
      <c r="CZ41" s="175"/>
      <c r="DA41" s="175"/>
      <c r="DB41" s="175"/>
      <c r="DC41" s="175"/>
      <c r="DD41" s="175"/>
      <c r="DE41" s="175"/>
      <c r="DF41" s="175"/>
      <c r="DG41" s="175"/>
      <c r="DH41" s="175"/>
      <c r="DI41" s="175"/>
      <c r="DJ41" s="175"/>
      <c r="DK41" s="175"/>
      <c r="DL41" s="175"/>
      <c r="DM41" s="175"/>
      <c r="DN41" s="175"/>
      <c r="DO41" s="175"/>
      <c r="DP41" s="175"/>
      <c r="DQ41" s="175"/>
      <c r="DR41" s="175"/>
      <c r="DS41" s="175"/>
      <c r="DT41" s="175"/>
      <c r="DU41" s="175"/>
      <c r="DV41" s="175"/>
      <c r="DW41" s="175"/>
      <c r="DX41" s="175"/>
      <c r="DY41" s="175"/>
      <c r="DZ41" s="175"/>
      <c r="EA41" s="175"/>
      <c r="EB41" s="175"/>
      <c r="EC41" s="175"/>
      <c r="ED41" s="175"/>
      <c r="EE41" s="175"/>
      <c r="EF41" s="175"/>
      <c r="EG41" s="175"/>
    </row>
    <row r="42" spans="1:137" outlineLevel="1" x14ac:dyDescent="0.2">
      <c r="A42" s="133" t="str">
        <f>"# "&amp;$H$2</f>
        <v># No</v>
      </c>
      <c r="B42" s="153">
        <f>B44-B43</f>
        <v>98</v>
      </c>
      <c r="C42" s="154">
        <f>C44-C43</f>
        <v>19</v>
      </c>
      <c r="D42" s="125">
        <f>D44-D43</f>
        <v>117</v>
      </c>
      <c r="E42" s="124"/>
      <c r="F42" s="133" t="str">
        <f>"% "&amp;$H$2</f>
        <v>% No</v>
      </c>
      <c r="G42" s="158">
        <f>B42/D44</f>
        <v>0.4375</v>
      </c>
      <c r="H42" s="159">
        <f>C42/D44</f>
        <v>8.4821428571428575E-2</v>
      </c>
      <c r="I42" s="195">
        <f>D42/D44</f>
        <v>0.5223214285714286</v>
      </c>
      <c r="AJ42" s="175"/>
      <c r="AK42" s="175"/>
      <c r="AL42" s="175"/>
      <c r="AM42" s="175"/>
      <c r="AN42" s="175"/>
      <c r="AO42" s="175"/>
      <c r="AP42" s="175"/>
      <c r="AQ42" s="175"/>
      <c r="AR42" s="175"/>
      <c r="AS42" s="175"/>
      <c r="AT42" s="175"/>
      <c r="AU42" s="175"/>
      <c r="AV42" s="175"/>
      <c r="AW42" s="175"/>
      <c r="AX42" s="175"/>
      <c r="AY42" s="175"/>
      <c r="AZ42" s="175"/>
      <c r="BA42" s="175"/>
      <c r="BB42" s="175"/>
      <c r="BC42" s="175"/>
      <c r="BD42" s="175"/>
      <c r="BE42" s="175"/>
      <c r="BF42" s="175"/>
      <c r="BG42" s="175"/>
      <c r="BH42" s="175"/>
      <c r="BI42" s="175"/>
      <c r="BJ42" s="175"/>
      <c r="BK42" s="175"/>
      <c r="BL42" s="175"/>
      <c r="BM42" s="175"/>
      <c r="BN42" s="175"/>
      <c r="BO42" s="175"/>
      <c r="BP42" s="175"/>
      <c r="BQ42" s="175"/>
      <c r="BR42" s="175"/>
      <c r="BS42" s="175"/>
      <c r="BT42" s="175"/>
      <c r="BU42" s="175"/>
      <c r="BV42" s="175"/>
      <c r="BW42" s="175"/>
      <c r="BX42" s="175"/>
      <c r="BY42" s="175"/>
      <c r="BZ42" s="175"/>
      <c r="CA42" s="175"/>
      <c r="CB42" s="175"/>
      <c r="CC42" s="175"/>
      <c r="CD42" s="175"/>
      <c r="CE42" s="175"/>
      <c r="CF42" s="175"/>
      <c r="CG42" s="175"/>
      <c r="CH42" s="175"/>
      <c r="CI42" s="175"/>
      <c r="CJ42" s="175"/>
      <c r="CK42" s="175"/>
      <c r="CL42" s="175"/>
      <c r="CM42" s="175"/>
      <c r="CN42" s="175"/>
      <c r="CO42" s="175"/>
      <c r="CP42" s="175"/>
      <c r="CQ42" s="175"/>
      <c r="CR42" s="175"/>
      <c r="CS42" s="175"/>
      <c r="CT42" s="175"/>
      <c r="CU42" s="175"/>
      <c r="CV42" s="175"/>
      <c r="CW42" s="175"/>
      <c r="CX42" s="175"/>
      <c r="CY42" s="175"/>
      <c r="CZ42" s="175"/>
      <c r="DA42" s="175"/>
      <c r="DB42" s="175"/>
      <c r="DC42" s="175"/>
      <c r="DD42" s="175"/>
      <c r="DE42" s="175"/>
      <c r="DF42" s="175"/>
      <c r="DG42" s="175"/>
      <c r="DH42" s="175"/>
      <c r="DI42" s="175"/>
      <c r="DJ42" s="175"/>
      <c r="DK42" s="175"/>
      <c r="DL42" s="175"/>
      <c r="DM42" s="175"/>
      <c r="DN42" s="175"/>
      <c r="DO42" s="175"/>
      <c r="DP42" s="175"/>
      <c r="DQ42" s="175"/>
      <c r="DR42" s="175"/>
      <c r="DS42" s="175"/>
      <c r="DT42" s="175"/>
      <c r="DU42" s="175"/>
      <c r="DV42" s="175"/>
      <c r="DW42" s="175"/>
      <c r="DX42" s="175"/>
      <c r="DY42" s="175"/>
      <c r="DZ42" s="175"/>
      <c r="EA42" s="175"/>
      <c r="EB42" s="175"/>
      <c r="EC42" s="175"/>
      <c r="ED42" s="175"/>
      <c r="EE42" s="175"/>
      <c r="EF42" s="175"/>
      <c r="EG42" s="175"/>
    </row>
    <row r="43" spans="1:137" outlineLevel="1" x14ac:dyDescent="0.2">
      <c r="A43" s="133" t="str">
        <f>"# "&amp;$I$2</f>
        <v># Yes</v>
      </c>
      <c r="B43" s="156">
        <f>D43-C43</f>
        <v>19</v>
      </c>
      <c r="C43" s="157">
        <f>INDEX($AK$21:$EG$21,MATCH(D39,$AK$19:$EG$19,1))</f>
        <v>88</v>
      </c>
      <c r="D43" s="125">
        <f>$E$11 * $F$11</f>
        <v>107</v>
      </c>
      <c r="E43" s="124"/>
      <c r="F43" s="133" t="str">
        <f>"% "&amp;$I$2</f>
        <v>% Yes</v>
      </c>
      <c r="G43" s="161">
        <f>B43/D44</f>
        <v>8.4821428571428575E-2</v>
      </c>
      <c r="H43" s="162">
        <f>C43/D44</f>
        <v>0.39285714285714285</v>
      </c>
      <c r="I43" s="195">
        <f>D43/D44</f>
        <v>0.47767857142857145</v>
      </c>
      <c r="AJ43" s="175"/>
      <c r="AK43" s="175"/>
      <c r="AL43" s="175"/>
      <c r="AM43" s="175"/>
      <c r="AN43" s="175"/>
      <c r="AO43" s="175"/>
      <c r="AP43" s="175"/>
      <c r="AQ43" s="175"/>
      <c r="AR43" s="175"/>
      <c r="AS43" s="175"/>
      <c r="AT43" s="175"/>
      <c r="AU43" s="175"/>
      <c r="AV43" s="175"/>
      <c r="AW43" s="175"/>
      <c r="AX43" s="175"/>
      <c r="AY43" s="175"/>
      <c r="AZ43" s="175"/>
      <c r="BA43" s="175"/>
      <c r="BB43" s="175"/>
      <c r="BC43" s="175"/>
      <c r="BD43" s="175"/>
      <c r="BE43" s="175"/>
      <c r="BF43" s="175"/>
      <c r="BG43" s="175"/>
      <c r="BH43" s="175"/>
      <c r="BI43" s="175"/>
      <c r="BJ43" s="175"/>
      <c r="BK43" s="175"/>
      <c r="BL43" s="175"/>
      <c r="BM43" s="175"/>
      <c r="BN43" s="175"/>
      <c r="BO43" s="175"/>
      <c r="BP43" s="175"/>
      <c r="BQ43" s="175"/>
      <c r="BR43" s="175"/>
      <c r="BS43" s="175"/>
      <c r="BT43" s="175"/>
      <c r="BU43" s="175"/>
      <c r="BV43" s="175"/>
      <c r="BW43" s="175"/>
      <c r="BX43" s="175"/>
      <c r="BY43" s="175"/>
      <c r="BZ43" s="175"/>
      <c r="CA43" s="175"/>
      <c r="CB43" s="175"/>
      <c r="CC43" s="175"/>
      <c r="CD43" s="175"/>
      <c r="CE43" s="175"/>
      <c r="CF43" s="175"/>
      <c r="CG43" s="175"/>
      <c r="CH43" s="175"/>
      <c r="CI43" s="175"/>
      <c r="CJ43" s="175"/>
      <c r="CK43" s="175"/>
      <c r="CL43" s="175"/>
      <c r="CM43" s="175"/>
      <c r="CN43" s="175"/>
      <c r="CO43" s="175"/>
      <c r="CP43" s="175"/>
      <c r="CQ43" s="175"/>
      <c r="CR43" s="175"/>
      <c r="CS43" s="175"/>
      <c r="CT43" s="175"/>
      <c r="CU43" s="175"/>
      <c r="CV43" s="175"/>
      <c r="CW43" s="175"/>
      <c r="CX43" s="175"/>
      <c r="CY43" s="175"/>
      <c r="CZ43" s="175"/>
      <c r="DA43" s="175"/>
      <c r="DB43" s="175"/>
      <c r="DC43" s="175"/>
      <c r="DD43" s="175"/>
      <c r="DE43" s="175"/>
      <c r="DF43" s="175"/>
      <c r="DG43" s="175"/>
      <c r="DH43" s="175"/>
      <c r="DI43" s="175"/>
      <c r="DJ43" s="175"/>
      <c r="DK43" s="175"/>
      <c r="DL43" s="175"/>
      <c r="DM43" s="175"/>
      <c r="DN43" s="175"/>
      <c r="DO43" s="175"/>
      <c r="DP43" s="175"/>
      <c r="DQ43" s="175"/>
      <c r="DR43" s="175"/>
      <c r="DS43" s="175"/>
      <c r="DT43" s="175"/>
      <c r="DU43" s="175"/>
      <c r="DV43" s="175"/>
      <c r="DW43" s="175"/>
      <c r="DX43" s="175"/>
      <c r="DY43" s="175"/>
      <c r="DZ43" s="175"/>
      <c r="EA43" s="175"/>
      <c r="EB43" s="175"/>
      <c r="EC43" s="175"/>
      <c r="ED43" s="175"/>
      <c r="EE43" s="175"/>
      <c r="EF43" s="175"/>
      <c r="EG43" s="175"/>
    </row>
    <row r="44" spans="1:137" outlineLevel="1" x14ac:dyDescent="0.2">
      <c r="A44" s="133" t="s">
        <v>24</v>
      </c>
      <c r="B44" s="125">
        <f>D44-C44</f>
        <v>117</v>
      </c>
      <c r="C44" s="125">
        <f>INDEX($AK$20:$EG$20,MATCH(D39,$AK$19:$EG$19,1))</f>
        <v>107</v>
      </c>
      <c r="D44" s="125">
        <f>$F$11</f>
        <v>224</v>
      </c>
      <c r="E44" s="124"/>
      <c r="F44" s="133" t="s">
        <v>24</v>
      </c>
      <c r="G44" s="195">
        <f>B44/D44</f>
        <v>0.5223214285714286</v>
      </c>
      <c r="H44" s="195">
        <f>C44/D44</f>
        <v>0.47767857142857145</v>
      </c>
      <c r="I44" s="195">
        <f>D44/D44</f>
        <v>1</v>
      </c>
      <c r="AJ44" s="175"/>
      <c r="AK44" s="175"/>
      <c r="AL44" s="175"/>
      <c r="AM44" s="175"/>
      <c r="AN44" s="175"/>
      <c r="AO44" s="175"/>
      <c r="AP44" s="175"/>
      <c r="AQ44" s="175"/>
      <c r="AR44" s="175"/>
      <c r="AS44" s="175"/>
      <c r="AT44" s="175"/>
      <c r="AU44" s="175"/>
      <c r="AV44" s="175"/>
      <c r="AW44" s="175"/>
      <c r="AX44" s="175"/>
      <c r="AY44" s="175"/>
      <c r="AZ44" s="175"/>
      <c r="BA44" s="175"/>
      <c r="BB44" s="175"/>
      <c r="BC44" s="175"/>
      <c r="BD44" s="175"/>
      <c r="BE44" s="175"/>
      <c r="BF44" s="175"/>
      <c r="BG44" s="175"/>
      <c r="BH44" s="175"/>
      <c r="BI44" s="175"/>
      <c r="BJ44" s="175"/>
      <c r="BK44" s="175"/>
      <c r="BL44" s="175"/>
      <c r="BM44" s="175"/>
      <c r="BN44" s="175"/>
      <c r="BO44" s="175"/>
      <c r="BP44" s="175"/>
      <c r="BQ44" s="175"/>
      <c r="BR44" s="175"/>
      <c r="BS44" s="175"/>
      <c r="BT44" s="175"/>
      <c r="BU44" s="175"/>
      <c r="BV44" s="175"/>
      <c r="BW44" s="175"/>
      <c r="BX44" s="175"/>
      <c r="BY44" s="175"/>
      <c r="BZ44" s="175"/>
      <c r="CA44" s="175"/>
      <c r="CB44" s="175"/>
      <c r="CC44" s="175"/>
      <c r="CD44" s="175"/>
      <c r="CE44" s="175"/>
      <c r="CF44" s="175"/>
      <c r="CG44" s="175"/>
      <c r="CH44" s="175"/>
      <c r="CI44" s="175"/>
      <c r="CJ44" s="175"/>
      <c r="CK44" s="175"/>
      <c r="CL44" s="175"/>
      <c r="CM44" s="175"/>
      <c r="CN44" s="175"/>
      <c r="CO44" s="175"/>
      <c r="CP44" s="175"/>
      <c r="CQ44" s="175"/>
      <c r="CR44" s="175"/>
      <c r="CS44" s="175"/>
      <c r="CT44" s="175"/>
      <c r="CU44" s="175"/>
      <c r="CV44" s="175"/>
      <c r="CW44" s="175"/>
      <c r="CX44" s="175"/>
      <c r="CY44" s="175"/>
      <c r="CZ44" s="175"/>
      <c r="DA44" s="175"/>
      <c r="DB44" s="175"/>
      <c r="DC44" s="175"/>
      <c r="DD44" s="175"/>
      <c r="DE44" s="175"/>
      <c r="DF44" s="175"/>
      <c r="DG44" s="175"/>
      <c r="DH44" s="175"/>
      <c r="DI44" s="175"/>
      <c r="DJ44" s="175"/>
      <c r="DK44" s="175"/>
      <c r="DL44" s="175"/>
      <c r="DM44" s="175"/>
      <c r="DN44" s="175"/>
      <c r="DO44" s="175"/>
      <c r="DP44" s="175"/>
      <c r="DQ44" s="175"/>
      <c r="DR44" s="175"/>
      <c r="DS44" s="175"/>
      <c r="DT44" s="175"/>
      <c r="DU44" s="175"/>
      <c r="DV44" s="175"/>
      <c r="DW44" s="175"/>
      <c r="DX44" s="175"/>
      <c r="DY44" s="175"/>
      <c r="DZ44" s="175"/>
      <c r="EA44" s="175"/>
      <c r="EB44" s="175"/>
      <c r="EC44" s="175"/>
      <c r="ED44" s="175"/>
      <c r="EE44" s="175"/>
      <c r="EF44" s="175"/>
      <c r="EG44" s="175"/>
    </row>
    <row r="45" spans="1:137" outlineLevel="1" x14ac:dyDescent="0.2">
      <c r="A45" s="133" t="s">
        <v>575</v>
      </c>
      <c r="B45" s="151">
        <f>G42+H43</f>
        <v>0.83035714285714279</v>
      </c>
      <c r="C45" s="124"/>
      <c r="D45" s="133" t="s">
        <v>576</v>
      </c>
      <c r="E45" s="151">
        <f>H43/I43</f>
        <v>0.82242990654205606</v>
      </c>
      <c r="F45" s="124"/>
      <c r="G45" s="133" t="s">
        <v>577</v>
      </c>
      <c r="H45" s="151">
        <f>G42/I42</f>
        <v>0.83760683760683752</v>
      </c>
      <c r="I45" s="124"/>
      <c r="AJ45" s="175"/>
      <c r="AK45" s="175"/>
      <c r="AL45" s="175"/>
      <c r="AM45" s="175"/>
      <c r="AN45" s="175"/>
      <c r="AO45" s="175"/>
      <c r="AP45" s="175"/>
      <c r="AQ45" s="175"/>
      <c r="AR45" s="175"/>
      <c r="AS45" s="175"/>
      <c r="AT45" s="175"/>
      <c r="AU45" s="175"/>
      <c r="AV45" s="175"/>
      <c r="AW45" s="175"/>
      <c r="AX45" s="175"/>
      <c r="AY45" s="175"/>
      <c r="AZ45" s="175"/>
      <c r="BA45" s="175"/>
      <c r="BB45" s="175"/>
      <c r="BC45" s="175"/>
      <c r="BD45" s="175"/>
      <c r="BE45" s="175"/>
      <c r="BF45" s="175"/>
      <c r="BG45" s="175"/>
      <c r="BH45" s="175"/>
      <c r="BI45" s="175"/>
      <c r="BJ45" s="175"/>
      <c r="BK45" s="175"/>
      <c r="BL45" s="175"/>
      <c r="BM45" s="175"/>
      <c r="BN45" s="175"/>
      <c r="BO45" s="175"/>
      <c r="BP45" s="175"/>
      <c r="BQ45" s="175"/>
      <c r="BR45" s="175"/>
      <c r="BS45" s="175"/>
      <c r="BT45" s="175"/>
      <c r="BU45" s="175"/>
      <c r="BV45" s="175"/>
      <c r="BW45" s="175"/>
      <c r="BX45" s="175"/>
      <c r="BY45" s="175"/>
      <c r="BZ45" s="175"/>
      <c r="CA45" s="175"/>
      <c r="CB45" s="175"/>
      <c r="CC45" s="175"/>
      <c r="CD45" s="175"/>
      <c r="CE45" s="175"/>
      <c r="CF45" s="175"/>
      <c r="CG45" s="175"/>
      <c r="CH45" s="175"/>
      <c r="CI45" s="175"/>
      <c r="CJ45" s="175"/>
      <c r="CK45" s="175"/>
      <c r="CL45" s="175"/>
      <c r="CM45" s="175"/>
      <c r="CN45" s="175"/>
      <c r="CO45" s="175"/>
      <c r="CP45" s="175"/>
      <c r="CQ45" s="175"/>
      <c r="CR45" s="175"/>
      <c r="CS45" s="175"/>
      <c r="CT45" s="175"/>
      <c r="CU45" s="175"/>
      <c r="CV45" s="175"/>
      <c r="CW45" s="175"/>
      <c r="CX45" s="175"/>
      <c r="CY45" s="175"/>
      <c r="CZ45" s="175"/>
      <c r="DA45" s="175"/>
      <c r="DB45" s="175"/>
      <c r="DC45" s="175"/>
      <c r="DD45" s="175"/>
      <c r="DE45" s="175"/>
      <c r="DF45" s="175"/>
      <c r="DG45" s="175"/>
      <c r="DH45" s="175"/>
      <c r="DI45" s="175"/>
      <c r="DJ45" s="175"/>
      <c r="DK45" s="175"/>
      <c r="DL45" s="175"/>
      <c r="DM45" s="175"/>
      <c r="DN45" s="175"/>
      <c r="DO45" s="175"/>
      <c r="DP45" s="175"/>
      <c r="DQ45" s="175"/>
      <c r="DR45" s="175"/>
      <c r="DS45" s="175"/>
      <c r="DT45" s="175"/>
      <c r="DU45" s="175"/>
      <c r="DV45" s="175"/>
      <c r="DW45" s="175"/>
      <c r="DX45" s="175"/>
      <c r="DY45" s="175"/>
      <c r="DZ45" s="175"/>
      <c r="EA45" s="175"/>
      <c r="EB45" s="175"/>
      <c r="EC45" s="175"/>
      <c r="ED45" s="175"/>
      <c r="EE45" s="175"/>
      <c r="EF45" s="175"/>
      <c r="EG45" s="175"/>
    </row>
    <row r="46" spans="1:137" outlineLevel="1" x14ac:dyDescent="0.2">
      <c r="AJ46" s="175"/>
      <c r="AK46" s="175"/>
      <c r="AL46" s="175"/>
      <c r="AM46" s="175"/>
      <c r="AN46" s="175"/>
      <c r="AO46" s="175"/>
      <c r="AP46" s="175"/>
      <c r="AQ46" s="175"/>
      <c r="AR46" s="175"/>
      <c r="AS46" s="175"/>
      <c r="AT46" s="175"/>
      <c r="AU46" s="175"/>
      <c r="AV46" s="175"/>
      <c r="AW46" s="175"/>
      <c r="AX46" s="175"/>
      <c r="AY46" s="175"/>
      <c r="AZ46" s="175"/>
      <c r="BA46" s="175"/>
      <c r="BB46" s="175"/>
      <c r="BC46" s="175"/>
      <c r="BD46" s="175"/>
      <c r="BE46" s="175"/>
      <c r="BF46" s="175"/>
      <c r="BG46" s="175"/>
      <c r="BH46" s="175"/>
      <c r="BI46" s="175"/>
      <c r="BJ46" s="175"/>
      <c r="BK46" s="175"/>
      <c r="BL46" s="175"/>
      <c r="BM46" s="175"/>
      <c r="BN46" s="175"/>
      <c r="BO46" s="175"/>
      <c r="BP46" s="175"/>
      <c r="BQ46" s="175"/>
      <c r="BR46" s="175"/>
      <c r="BS46" s="175"/>
      <c r="BT46" s="175"/>
      <c r="BU46" s="175"/>
      <c r="BV46" s="175"/>
      <c r="BW46" s="175"/>
      <c r="BX46" s="175"/>
      <c r="BY46" s="175"/>
      <c r="BZ46" s="175"/>
      <c r="CA46" s="175"/>
      <c r="CB46" s="175"/>
      <c r="CC46" s="175"/>
      <c r="CD46" s="175"/>
      <c r="CE46" s="175"/>
      <c r="CF46" s="175"/>
      <c r="CG46" s="175"/>
      <c r="CH46" s="175"/>
      <c r="CI46" s="175"/>
      <c r="CJ46" s="175"/>
      <c r="CK46" s="175"/>
      <c r="CL46" s="175"/>
      <c r="CM46" s="175"/>
      <c r="CN46" s="175"/>
      <c r="CO46" s="175"/>
      <c r="CP46" s="175"/>
      <c r="CQ46" s="175"/>
      <c r="CR46" s="175"/>
      <c r="CS46" s="175"/>
      <c r="CT46" s="175"/>
      <c r="CU46" s="175"/>
      <c r="CV46" s="175"/>
      <c r="CW46" s="175"/>
      <c r="CX46" s="175"/>
      <c r="CY46" s="175"/>
      <c r="CZ46" s="175"/>
      <c r="DA46" s="175"/>
      <c r="DB46" s="175"/>
      <c r="DC46" s="175"/>
      <c r="DD46" s="175"/>
      <c r="DE46" s="175"/>
      <c r="DF46" s="175"/>
      <c r="DG46" s="175"/>
      <c r="DH46" s="175"/>
      <c r="DI46" s="175"/>
      <c r="DJ46" s="175"/>
      <c r="DK46" s="175"/>
      <c r="DL46" s="175"/>
      <c r="DM46" s="175"/>
      <c r="DN46" s="175"/>
      <c r="DO46" s="175"/>
      <c r="DP46" s="175"/>
      <c r="DQ46" s="175"/>
      <c r="DR46" s="175"/>
      <c r="DS46" s="175"/>
      <c r="DT46" s="175"/>
      <c r="DU46" s="175"/>
      <c r="DV46" s="175"/>
      <c r="DW46" s="175"/>
      <c r="DX46" s="175"/>
      <c r="DY46" s="175"/>
      <c r="DZ46" s="175"/>
      <c r="EA46" s="175"/>
      <c r="EB46" s="175"/>
      <c r="EC46" s="175"/>
      <c r="ED46" s="175"/>
      <c r="EE46" s="175"/>
      <c r="EF46" s="175"/>
      <c r="EG46" s="175"/>
    </row>
    <row r="47" spans="1:137" outlineLevel="1" x14ac:dyDescent="0.2">
      <c r="AJ47" s="175"/>
      <c r="AK47" s="175"/>
      <c r="AL47" s="175"/>
      <c r="AM47" s="175"/>
      <c r="AN47" s="175"/>
      <c r="AO47" s="175"/>
      <c r="AP47" s="175"/>
      <c r="AQ47" s="175"/>
      <c r="AR47" s="175"/>
      <c r="AS47" s="175"/>
      <c r="AT47" s="175"/>
      <c r="AU47" s="175"/>
      <c r="AV47" s="175"/>
      <c r="AW47" s="175"/>
      <c r="AX47" s="175"/>
      <c r="AY47" s="175"/>
      <c r="AZ47" s="175"/>
      <c r="BA47" s="175"/>
      <c r="BB47" s="175"/>
      <c r="BC47" s="175"/>
      <c r="BD47" s="175"/>
      <c r="BE47" s="175"/>
      <c r="BF47" s="175"/>
      <c r="BG47" s="175"/>
      <c r="BH47" s="175"/>
      <c r="BI47" s="175"/>
      <c r="BJ47" s="175"/>
      <c r="BK47" s="175"/>
      <c r="BL47" s="175"/>
      <c r="BM47" s="175"/>
      <c r="BN47" s="175"/>
      <c r="BO47" s="175"/>
      <c r="BP47" s="175"/>
      <c r="BQ47" s="175"/>
      <c r="BR47" s="175"/>
      <c r="BS47" s="175"/>
      <c r="BT47" s="175"/>
      <c r="BU47" s="175"/>
      <c r="BV47" s="175"/>
      <c r="BW47" s="175"/>
      <c r="BX47" s="175"/>
      <c r="BY47" s="175"/>
      <c r="BZ47" s="175"/>
      <c r="CA47" s="175"/>
      <c r="CB47" s="175"/>
      <c r="CC47" s="175"/>
      <c r="CD47" s="175"/>
      <c r="CE47" s="175"/>
      <c r="CF47" s="175"/>
      <c r="CG47" s="175"/>
      <c r="CH47" s="175"/>
      <c r="CI47" s="175"/>
      <c r="CJ47" s="175"/>
      <c r="CK47" s="175"/>
      <c r="CL47" s="175"/>
      <c r="CM47" s="175"/>
      <c r="CN47" s="175"/>
      <c r="CO47" s="175"/>
      <c r="CP47" s="175"/>
      <c r="CQ47" s="175"/>
      <c r="CR47" s="175"/>
      <c r="CS47" s="175"/>
      <c r="CT47" s="175"/>
      <c r="CU47" s="175"/>
      <c r="CV47" s="175"/>
      <c r="CW47" s="175"/>
      <c r="CX47" s="175"/>
      <c r="CY47" s="175"/>
      <c r="CZ47" s="175"/>
      <c r="DA47" s="175"/>
      <c r="DB47" s="175"/>
      <c r="DC47" s="175"/>
      <c r="DD47" s="175"/>
      <c r="DE47" s="175"/>
      <c r="DF47" s="175"/>
      <c r="DG47" s="175"/>
      <c r="DH47" s="175"/>
      <c r="DI47" s="175"/>
      <c r="DJ47" s="175"/>
      <c r="DK47" s="175"/>
      <c r="DL47" s="175"/>
      <c r="DM47" s="175"/>
      <c r="DN47" s="175"/>
      <c r="DO47" s="175"/>
      <c r="DP47" s="175"/>
      <c r="DQ47" s="175"/>
      <c r="DR47" s="175"/>
      <c r="DS47" s="175"/>
      <c r="DT47" s="175"/>
      <c r="DU47" s="175"/>
      <c r="DV47" s="175"/>
      <c r="DW47" s="175"/>
      <c r="DX47" s="175"/>
      <c r="DY47" s="175"/>
      <c r="DZ47" s="175"/>
      <c r="EA47" s="175"/>
      <c r="EB47" s="175"/>
      <c r="EC47" s="175"/>
      <c r="ED47" s="175"/>
      <c r="EE47" s="175"/>
      <c r="EF47" s="175"/>
      <c r="EG47" s="175"/>
    </row>
    <row r="48" spans="1:137" outlineLevel="1" x14ac:dyDescent="0.2">
      <c r="AJ48" s="175"/>
      <c r="AK48" s="175"/>
      <c r="AL48" s="175"/>
      <c r="AM48" s="175"/>
      <c r="AN48" s="175"/>
      <c r="AO48" s="175"/>
      <c r="AP48" s="175"/>
      <c r="AQ48" s="175"/>
      <c r="AR48" s="175"/>
      <c r="AS48" s="175"/>
      <c r="AT48" s="175"/>
      <c r="AU48" s="175"/>
      <c r="AV48" s="175"/>
      <c r="AW48" s="175"/>
      <c r="AX48" s="175"/>
      <c r="AY48" s="175"/>
      <c r="AZ48" s="175"/>
      <c r="BA48" s="175"/>
      <c r="BB48" s="175"/>
      <c r="BC48" s="175"/>
      <c r="BD48" s="175"/>
      <c r="BE48" s="175"/>
      <c r="BF48" s="175"/>
      <c r="BG48" s="175"/>
      <c r="BH48" s="175"/>
      <c r="BI48" s="175"/>
      <c r="BJ48" s="175"/>
      <c r="BK48" s="175"/>
      <c r="BL48" s="175"/>
      <c r="BM48" s="175"/>
      <c r="BN48" s="175"/>
      <c r="BO48" s="175"/>
      <c r="BP48" s="175"/>
      <c r="BQ48" s="175"/>
      <c r="BR48" s="175"/>
      <c r="BS48" s="175"/>
      <c r="BT48" s="175"/>
      <c r="BU48" s="175"/>
      <c r="BV48" s="175"/>
      <c r="BW48" s="175"/>
      <c r="BX48" s="175"/>
      <c r="BY48" s="175"/>
      <c r="BZ48" s="175"/>
      <c r="CA48" s="175"/>
      <c r="CB48" s="175"/>
      <c r="CC48" s="175"/>
      <c r="CD48" s="175"/>
      <c r="CE48" s="175"/>
      <c r="CF48" s="175"/>
      <c r="CG48" s="175"/>
      <c r="CH48" s="175"/>
      <c r="CI48" s="175"/>
      <c r="CJ48" s="175"/>
      <c r="CK48" s="175"/>
      <c r="CL48" s="175"/>
      <c r="CM48" s="175"/>
      <c r="CN48" s="175"/>
      <c r="CO48" s="175"/>
      <c r="CP48" s="175"/>
      <c r="CQ48" s="175"/>
      <c r="CR48" s="175"/>
      <c r="CS48" s="175"/>
      <c r="CT48" s="175"/>
      <c r="CU48" s="175"/>
      <c r="CV48" s="175"/>
      <c r="CW48" s="175"/>
      <c r="CX48" s="175"/>
      <c r="CY48" s="175"/>
      <c r="CZ48" s="175"/>
      <c r="DA48" s="175"/>
      <c r="DB48" s="175"/>
      <c r="DC48" s="175"/>
      <c r="DD48" s="175"/>
      <c r="DE48" s="175"/>
      <c r="DF48" s="175"/>
      <c r="DG48" s="175"/>
      <c r="DH48" s="175"/>
      <c r="DI48" s="175"/>
      <c r="DJ48" s="175"/>
      <c r="DK48" s="175"/>
      <c r="DL48" s="175"/>
      <c r="DM48" s="175"/>
      <c r="DN48" s="175"/>
      <c r="DO48" s="175"/>
      <c r="DP48" s="175"/>
      <c r="DQ48" s="175"/>
      <c r="DR48" s="175"/>
      <c r="DS48" s="175"/>
      <c r="DT48" s="175"/>
      <c r="DU48" s="175"/>
      <c r="DV48" s="175"/>
      <c r="DW48" s="175"/>
      <c r="DX48" s="175"/>
      <c r="DY48" s="175"/>
      <c r="DZ48" s="175"/>
      <c r="EA48" s="175"/>
      <c r="EB48" s="175"/>
      <c r="EC48" s="175"/>
      <c r="ED48" s="175"/>
      <c r="EE48" s="175"/>
      <c r="EF48" s="175"/>
      <c r="EG48" s="175"/>
    </row>
    <row r="49" spans="1:137" outlineLevel="1" x14ac:dyDescent="0.2">
      <c r="AJ49" s="175"/>
      <c r="AK49" s="175"/>
      <c r="AL49" s="175"/>
      <c r="AM49" s="175"/>
      <c r="AN49" s="175"/>
      <c r="AO49" s="175"/>
      <c r="AP49" s="175"/>
      <c r="AQ49" s="175"/>
      <c r="AR49" s="175"/>
      <c r="AS49" s="175"/>
      <c r="AT49" s="175"/>
      <c r="AU49" s="175"/>
      <c r="AV49" s="175"/>
      <c r="AW49" s="175"/>
      <c r="AX49" s="175"/>
      <c r="AY49" s="175"/>
      <c r="AZ49" s="175"/>
      <c r="BA49" s="175"/>
      <c r="BB49" s="175"/>
      <c r="BC49" s="175"/>
      <c r="BD49" s="175"/>
      <c r="BE49" s="175"/>
      <c r="BF49" s="175"/>
      <c r="BG49" s="175"/>
      <c r="BH49" s="175"/>
      <c r="BI49" s="175"/>
      <c r="BJ49" s="175"/>
      <c r="BK49" s="175"/>
      <c r="BL49" s="175"/>
      <c r="BM49" s="175"/>
      <c r="BN49" s="175"/>
      <c r="BO49" s="175"/>
      <c r="BP49" s="175"/>
      <c r="BQ49" s="175"/>
      <c r="BR49" s="175"/>
      <c r="BS49" s="175"/>
      <c r="BT49" s="175"/>
      <c r="BU49" s="175"/>
      <c r="BV49" s="175"/>
      <c r="BW49" s="175"/>
      <c r="BX49" s="175"/>
      <c r="BY49" s="175"/>
      <c r="BZ49" s="175"/>
      <c r="CA49" s="175"/>
      <c r="CB49" s="175"/>
      <c r="CC49" s="175"/>
      <c r="CD49" s="175"/>
      <c r="CE49" s="175"/>
      <c r="CF49" s="175"/>
      <c r="CG49" s="175"/>
      <c r="CH49" s="175"/>
      <c r="CI49" s="175"/>
      <c r="CJ49" s="175"/>
      <c r="CK49" s="175"/>
      <c r="CL49" s="175"/>
      <c r="CM49" s="175"/>
      <c r="CN49" s="175"/>
      <c r="CO49" s="175"/>
      <c r="CP49" s="175"/>
      <c r="CQ49" s="175"/>
      <c r="CR49" s="175"/>
      <c r="CS49" s="175"/>
      <c r="CT49" s="175"/>
      <c r="CU49" s="175"/>
      <c r="CV49" s="175"/>
      <c r="CW49" s="175"/>
      <c r="CX49" s="175"/>
      <c r="CY49" s="175"/>
      <c r="CZ49" s="175"/>
      <c r="DA49" s="175"/>
      <c r="DB49" s="175"/>
      <c r="DC49" s="175"/>
      <c r="DD49" s="175"/>
      <c r="DE49" s="175"/>
      <c r="DF49" s="175"/>
      <c r="DG49" s="175"/>
      <c r="DH49" s="175"/>
      <c r="DI49" s="175"/>
      <c r="DJ49" s="175"/>
      <c r="DK49" s="175"/>
      <c r="DL49" s="175"/>
      <c r="DM49" s="175"/>
      <c r="DN49" s="175"/>
      <c r="DO49" s="175"/>
      <c r="DP49" s="175"/>
      <c r="DQ49" s="175"/>
      <c r="DR49" s="175"/>
      <c r="DS49" s="175"/>
      <c r="DT49" s="175"/>
      <c r="DU49" s="175"/>
      <c r="DV49" s="175"/>
      <c r="DW49" s="175"/>
      <c r="DX49" s="175"/>
      <c r="DY49" s="175"/>
      <c r="DZ49" s="175"/>
      <c r="EA49" s="175"/>
      <c r="EB49" s="175"/>
      <c r="EC49" s="175"/>
      <c r="ED49" s="175"/>
      <c r="EE49" s="175"/>
      <c r="EF49" s="175"/>
      <c r="EG49" s="175"/>
    </row>
    <row r="50" spans="1:137" x14ac:dyDescent="0.2">
      <c r="A50" s="188"/>
      <c r="AJ50" s="175"/>
      <c r="AK50" s="175"/>
      <c r="AL50" s="175"/>
      <c r="AM50" s="175"/>
      <c r="AN50" s="175"/>
      <c r="AO50" s="175"/>
      <c r="AP50" s="175"/>
      <c r="AQ50" s="175"/>
      <c r="AR50" s="175"/>
      <c r="AS50" s="175"/>
      <c r="AT50" s="175"/>
      <c r="AU50" s="175"/>
      <c r="AV50" s="175"/>
      <c r="AW50" s="175"/>
      <c r="AX50" s="175"/>
      <c r="AY50" s="175"/>
      <c r="AZ50" s="175"/>
      <c r="BA50" s="175"/>
      <c r="BB50" s="175"/>
      <c r="BC50" s="175"/>
      <c r="BD50" s="175"/>
      <c r="BE50" s="175"/>
      <c r="BF50" s="175"/>
      <c r="BG50" s="175"/>
      <c r="BH50" s="175"/>
      <c r="BI50" s="175"/>
      <c r="BJ50" s="175"/>
      <c r="BK50" s="175"/>
      <c r="BL50" s="175"/>
      <c r="BM50" s="175"/>
      <c r="BN50" s="175"/>
      <c r="BO50" s="175"/>
      <c r="BP50" s="175"/>
      <c r="BQ50" s="175"/>
      <c r="BR50" s="175"/>
      <c r="BS50" s="175"/>
      <c r="BT50" s="175"/>
      <c r="BU50" s="175"/>
      <c r="BV50" s="175"/>
      <c r="BW50" s="175"/>
      <c r="BX50" s="175"/>
      <c r="BY50" s="175"/>
      <c r="BZ50" s="175"/>
      <c r="CA50" s="175"/>
      <c r="CB50" s="175"/>
      <c r="CC50" s="175"/>
      <c r="CD50" s="175"/>
      <c r="CE50" s="175"/>
      <c r="CF50" s="175"/>
      <c r="CG50" s="175"/>
      <c r="CH50" s="175"/>
      <c r="CI50" s="175"/>
      <c r="CJ50" s="175"/>
      <c r="CK50" s="175"/>
      <c r="CL50" s="175"/>
      <c r="CM50" s="175"/>
      <c r="CN50" s="175"/>
      <c r="CO50" s="175"/>
      <c r="CP50" s="175"/>
      <c r="CQ50" s="175"/>
      <c r="CR50" s="175"/>
      <c r="CS50" s="175"/>
      <c r="CT50" s="175"/>
      <c r="CU50" s="175"/>
      <c r="CV50" s="175"/>
      <c r="CW50" s="175"/>
      <c r="CX50" s="175"/>
      <c r="CY50" s="175"/>
      <c r="CZ50" s="175"/>
      <c r="DA50" s="175"/>
      <c r="DB50" s="175"/>
      <c r="DC50" s="175"/>
      <c r="DD50" s="175"/>
      <c r="DE50" s="175"/>
      <c r="DF50" s="175"/>
      <c r="DG50" s="175"/>
      <c r="DH50" s="175"/>
      <c r="DI50" s="175"/>
      <c r="DJ50" s="175"/>
      <c r="DK50" s="175"/>
      <c r="DL50" s="175"/>
      <c r="DM50" s="175"/>
      <c r="DN50" s="175"/>
      <c r="DO50" s="175"/>
      <c r="DP50" s="175"/>
      <c r="DQ50" s="175"/>
      <c r="DR50" s="175"/>
      <c r="DS50" s="175"/>
      <c r="DT50" s="175"/>
      <c r="DU50" s="175"/>
      <c r="DV50" s="175"/>
      <c r="DW50" s="175"/>
      <c r="DX50" s="175"/>
      <c r="DY50" s="175"/>
      <c r="DZ50" s="175"/>
      <c r="EA50" s="175"/>
      <c r="EB50" s="175"/>
      <c r="EC50" s="175"/>
      <c r="ED50" s="175"/>
      <c r="EE50" s="175"/>
      <c r="EF50" s="175"/>
      <c r="EG50" s="175"/>
    </row>
    <row r="51" spans="1:137" x14ac:dyDescent="0.2">
      <c r="A51" s="117" t="s">
        <v>856</v>
      </c>
      <c r="AJ51" s="175"/>
      <c r="AK51" s="175"/>
      <c r="AL51" s="175"/>
      <c r="AM51" s="175"/>
      <c r="AN51" s="175"/>
      <c r="AO51" s="175"/>
      <c r="AP51" s="175"/>
      <c r="AQ51" s="175"/>
      <c r="AR51" s="175"/>
      <c r="AS51" s="175"/>
      <c r="AT51" s="175"/>
      <c r="AU51" s="175"/>
      <c r="AV51" s="175"/>
      <c r="AW51" s="175"/>
      <c r="AX51" s="175"/>
      <c r="AY51" s="175"/>
      <c r="AZ51" s="175"/>
      <c r="BA51" s="175"/>
      <c r="BB51" s="175"/>
      <c r="BC51" s="175"/>
      <c r="BD51" s="175"/>
      <c r="BE51" s="175"/>
      <c r="BF51" s="175"/>
      <c r="BG51" s="175"/>
      <c r="BH51" s="175"/>
      <c r="BI51" s="175"/>
      <c r="BJ51" s="175"/>
      <c r="BK51" s="175"/>
      <c r="BL51" s="175"/>
      <c r="BM51" s="175"/>
      <c r="BN51" s="175"/>
      <c r="BO51" s="175"/>
      <c r="BP51" s="175"/>
      <c r="BQ51" s="175"/>
      <c r="BR51" s="175"/>
      <c r="BS51" s="175"/>
      <c r="BT51" s="175"/>
      <c r="BU51" s="175"/>
      <c r="BV51" s="175"/>
      <c r="BW51" s="175"/>
      <c r="BX51" s="175"/>
      <c r="BY51" s="175"/>
      <c r="BZ51" s="175"/>
      <c r="CA51" s="175"/>
      <c r="CB51" s="175"/>
      <c r="CC51" s="175"/>
      <c r="CD51" s="175"/>
      <c r="CE51" s="175"/>
      <c r="CF51" s="175"/>
      <c r="CG51" s="175"/>
      <c r="CH51" s="175"/>
      <c r="CI51" s="175"/>
      <c r="CJ51" s="175"/>
      <c r="CK51" s="175"/>
      <c r="CL51" s="175"/>
      <c r="CM51" s="175"/>
      <c r="CN51" s="175"/>
      <c r="CO51" s="175"/>
      <c r="CP51" s="175"/>
      <c r="CQ51" s="175"/>
      <c r="CR51" s="175"/>
      <c r="CS51" s="175"/>
      <c r="CT51" s="175"/>
      <c r="CU51" s="175"/>
      <c r="CV51" s="175"/>
      <c r="CW51" s="175"/>
      <c r="CX51" s="175"/>
      <c r="CY51" s="175"/>
      <c r="CZ51" s="175"/>
      <c r="DA51" s="175"/>
      <c r="DB51" s="175"/>
      <c r="DC51" s="175"/>
      <c r="DD51" s="175"/>
      <c r="DE51" s="175"/>
      <c r="DF51" s="175"/>
      <c r="DG51" s="175"/>
      <c r="DH51" s="175"/>
      <c r="DI51" s="175"/>
      <c r="DJ51" s="175"/>
      <c r="DK51" s="175"/>
      <c r="DL51" s="175"/>
      <c r="DM51" s="175"/>
      <c r="DN51" s="175"/>
      <c r="DO51" s="175"/>
      <c r="DP51" s="175"/>
      <c r="DQ51" s="175"/>
      <c r="DR51" s="175"/>
      <c r="DS51" s="175"/>
      <c r="DT51" s="175"/>
      <c r="DU51" s="175"/>
      <c r="DV51" s="175"/>
      <c r="DW51" s="175"/>
      <c r="DX51" s="175"/>
      <c r="DY51" s="175"/>
      <c r="DZ51" s="175"/>
      <c r="EA51" s="175"/>
      <c r="EB51" s="175"/>
      <c r="EC51" s="175"/>
      <c r="ED51" s="175"/>
      <c r="EE51" s="175"/>
      <c r="EF51" s="175"/>
      <c r="EG51" s="175"/>
    </row>
    <row r="52" spans="1:137" outlineLevel="1" x14ac:dyDescent="0.2">
      <c r="A52" s="115"/>
      <c r="B52" s="137"/>
      <c r="C52" s="143" t="str">
        <f>"Cutoff value for prediction of "&amp;$I$2&amp;":"</f>
        <v>Cutoff value for prediction of Yes:</v>
      </c>
      <c r="D52" s="144">
        <f>I52/20</f>
        <v>0.5</v>
      </c>
      <c r="E52" s="166" t="str">
        <f>IF(SUM(D55:D56)=0,"","RMSE =")</f>
        <v/>
      </c>
      <c r="F52" s="167" t="str">
        <f>IF(SUM(D55:D56)=0,"",SQRT(AVERAGE(M62:M64)))</f>
        <v/>
      </c>
      <c r="G52" s="137"/>
      <c r="H52" s="164">
        <v>1</v>
      </c>
      <c r="I52" s="165">
        <v>10</v>
      </c>
      <c r="AJ52" s="175"/>
      <c r="AK52" s="175"/>
      <c r="AL52" s="175"/>
      <c r="AM52" s="175"/>
      <c r="AN52" s="175"/>
      <c r="AO52" s="175"/>
      <c r="AP52" s="175"/>
      <c r="AQ52" s="175"/>
      <c r="AR52" s="175"/>
      <c r="AS52" s="175"/>
      <c r="AT52" s="175"/>
      <c r="AU52" s="175"/>
      <c r="AV52" s="175"/>
      <c r="AW52" s="175"/>
      <c r="AX52" s="175"/>
      <c r="AY52" s="175"/>
      <c r="AZ52" s="175"/>
      <c r="BA52" s="175"/>
      <c r="BB52" s="175"/>
      <c r="BC52" s="175"/>
      <c r="BD52" s="175"/>
      <c r="BE52" s="175"/>
      <c r="BF52" s="175"/>
      <c r="BG52" s="175"/>
      <c r="BH52" s="175"/>
      <c r="BI52" s="175"/>
      <c r="BJ52" s="175"/>
      <c r="BK52" s="175"/>
      <c r="BL52" s="175"/>
      <c r="BM52" s="175"/>
      <c r="BN52" s="175"/>
      <c r="BO52" s="175"/>
      <c r="BP52" s="175"/>
      <c r="BQ52" s="175"/>
      <c r="BR52" s="175"/>
      <c r="BS52" s="175"/>
      <c r="BT52" s="175"/>
      <c r="BU52" s="175"/>
      <c r="BV52" s="175"/>
      <c r="BW52" s="175"/>
      <c r="BX52" s="175"/>
      <c r="BY52" s="175"/>
      <c r="BZ52" s="175"/>
      <c r="CA52" s="175"/>
      <c r="CB52" s="175"/>
      <c r="CC52" s="175"/>
      <c r="CD52" s="175"/>
      <c r="CE52" s="175"/>
      <c r="CF52" s="175"/>
      <c r="CG52" s="175"/>
      <c r="CH52" s="175"/>
      <c r="CI52" s="175"/>
      <c r="CJ52" s="175"/>
      <c r="CK52" s="175"/>
      <c r="CL52" s="175"/>
      <c r="CM52" s="175"/>
      <c r="CN52" s="175"/>
      <c r="CO52" s="175"/>
      <c r="CP52" s="175"/>
      <c r="CQ52" s="175"/>
      <c r="CR52" s="175"/>
      <c r="CS52" s="175"/>
      <c r="CT52" s="175"/>
      <c r="CU52" s="175"/>
      <c r="CV52" s="175"/>
      <c r="CW52" s="175"/>
      <c r="CX52" s="175"/>
      <c r="CY52" s="175"/>
      <c r="CZ52" s="175"/>
      <c r="DA52" s="175"/>
      <c r="DB52" s="175"/>
      <c r="DC52" s="175"/>
      <c r="DD52" s="175"/>
      <c r="DE52" s="175"/>
      <c r="DF52" s="175"/>
      <c r="DG52" s="175"/>
      <c r="DH52" s="175"/>
      <c r="DI52" s="175"/>
      <c r="DJ52" s="175"/>
      <c r="DK52" s="175"/>
      <c r="DL52" s="175"/>
      <c r="DM52" s="175"/>
      <c r="DN52" s="175"/>
      <c r="DO52" s="175"/>
      <c r="DP52" s="175"/>
      <c r="DQ52" s="175"/>
      <c r="DR52" s="175"/>
      <c r="DS52" s="175"/>
      <c r="DT52" s="175"/>
      <c r="DU52" s="175"/>
      <c r="DV52" s="175"/>
      <c r="DW52" s="175"/>
      <c r="DX52" s="175"/>
      <c r="DY52" s="175"/>
      <c r="DZ52" s="175"/>
      <c r="EA52" s="175"/>
      <c r="EB52" s="175"/>
      <c r="EC52" s="175"/>
      <c r="ED52" s="175"/>
      <c r="EE52" s="175"/>
      <c r="EF52" s="175"/>
      <c r="EG52" s="175"/>
    </row>
    <row r="53" spans="1:137" outlineLevel="1" x14ac:dyDescent="0.2">
      <c r="A53" s="114"/>
      <c r="B53" s="146" t="s">
        <v>572</v>
      </c>
      <c r="C53" s="139"/>
      <c r="D53" s="139"/>
      <c r="E53" s="139"/>
      <c r="F53" s="139"/>
      <c r="G53" s="146" t="s">
        <v>572</v>
      </c>
      <c r="H53" s="139"/>
      <c r="I53" s="140"/>
      <c r="AJ53" s="175"/>
      <c r="AK53" s="175"/>
      <c r="AL53" s="175"/>
      <c r="AM53" s="175"/>
      <c r="AN53" s="175"/>
      <c r="AO53" s="175"/>
      <c r="AP53" s="175"/>
      <c r="AQ53" s="175"/>
      <c r="AR53" s="175"/>
      <c r="AS53" s="175"/>
      <c r="AT53" s="175"/>
      <c r="AU53" s="175"/>
      <c r="AV53" s="175"/>
      <c r="AW53" s="175"/>
      <c r="AX53" s="175"/>
      <c r="AY53" s="175"/>
      <c r="AZ53" s="175"/>
      <c r="BA53" s="175"/>
      <c r="BB53" s="175"/>
      <c r="BC53" s="175"/>
      <c r="BD53" s="175"/>
      <c r="BE53" s="175"/>
      <c r="BF53" s="175"/>
      <c r="BG53" s="175"/>
      <c r="BH53" s="175"/>
      <c r="BI53" s="175"/>
      <c r="BJ53" s="175"/>
      <c r="BK53" s="175"/>
      <c r="BL53" s="175"/>
      <c r="BM53" s="175"/>
      <c r="BN53" s="175"/>
      <c r="BO53" s="175"/>
      <c r="BP53" s="175"/>
      <c r="BQ53" s="175"/>
      <c r="BR53" s="175"/>
      <c r="BS53" s="175"/>
      <c r="BT53" s="175"/>
      <c r="BU53" s="175"/>
      <c r="BV53" s="175"/>
      <c r="BW53" s="175"/>
      <c r="BX53" s="175"/>
      <c r="BY53" s="175"/>
      <c r="BZ53" s="175"/>
      <c r="CA53" s="175"/>
      <c r="CB53" s="175"/>
      <c r="CC53" s="175"/>
      <c r="CD53" s="175"/>
      <c r="CE53" s="175"/>
      <c r="CF53" s="175"/>
      <c r="CG53" s="175"/>
      <c r="CH53" s="175"/>
      <c r="CI53" s="175"/>
      <c r="CJ53" s="175"/>
      <c r="CK53" s="175"/>
      <c r="CL53" s="175"/>
      <c r="CM53" s="175"/>
      <c r="CN53" s="175"/>
      <c r="CO53" s="175"/>
      <c r="CP53" s="175"/>
      <c r="CQ53" s="175"/>
      <c r="CR53" s="175"/>
      <c r="CS53" s="175"/>
      <c r="CT53" s="175"/>
      <c r="CU53" s="175"/>
      <c r="CV53" s="175"/>
      <c r="CW53" s="175"/>
      <c r="CX53" s="175"/>
      <c r="CY53" s="175"/>
      <c r="CZ53" s="175"/>
      <c r="DA53" s="175"/>
      <c r="DB53" s="175"/>
      <c r="DC53" s="175"/>
      <c r="DD53" s="175"/>
      <c r="DE53" s="175"/>
      <c r="DF53" s="175"/>
      <c r="DG53" s="175"/>
      <c r="DH53" s="175"/>
      <c r="DI53" s="175"/>
      <c r="DJ53" s="175"/>
      <c r="DK53" s="175"/>
      <c r="DL53" s="175"/>
      <c r="DM53" s="175"/>
      <c r="DN53" s="175"/>
      <c r="DO53" s="175"/>
      <c r="DP53" s="175"/>
      <c r="DQ53" s="175"/>
      <c r="DR53" s="175"/>
      <c r="DS53" s="175"/>
      <c r="DT53" s="175"/>
      <c r="DU53" s="175"/>
      <c r="DV53" s="175"/>
      <c r="DW53" s="175"/>
      <c r="DX53" s="175"/>
      <c r="DY53" s="175"/>
      <c r="DZ53" s="175"/>
      <c r="EA53" s="175"/>
      <c r="EB53" s="175"/>
      <c r="EC53" s="175"/>
      <c r="ED53" s="175"/>
      <c r="EE53" s="175"/>
      <c r="EF53" s="175"/>
      <c r="EG53" s="175"/>
    </row>
    <row r="54" spans="1:137" outlineLevel="1" x14ac:dyDescent="0.2">
      <c r="A54" s="147" t="str">
        <f>"           Actual:"</f>
        <v xml:space="preserve">           Actual:</v>
      </c>
      <c r="B54" s="139" t="str">
        <f>"# "&amp;$H$2</f>
        <v># No</v>
      </c>
      <c r="C54" s="139" t="str">
        <f>"# "&amp;$I$2</f>
        <v># Yes</v>
      </c>
      <c r="D54" s="139" t="s">
        <v>24</v>
      </c>
      <c r="E54" s="139"/>
      <c r="F54" s="146" t="str">
        <f>"           Actual:"</f>
        <v xml:space="preserve">           Actual:</v>
      </c>
      <c r="G54" s="139" t="str">
        <f>"% "&amp;$H$2</f>
        <v>% No</v>
      </c>
      <c r="H54" s="139" t="str">
        <f>"% "&amp;$I$2</f>
        <v>% Yes</v>
      </c>
      <c r="I54" s="140" t="s">
        <v>24</v>
      </c>
      <c r="AJ54" s="175"/>
      <c r="AK54" s="175"/>
      <c r="AL54" s="175"/>
      <c r="AM54" s="175"/>
      <c r="AN54" s="175"/>
      <c r="AO54" s="175"/>
      <c r="AP54" s="175"/>
      <c r="AQ54" s="175"/>
      <c r="AR54" s="175"/>
      <c r="AS54" s="175"/>
      <c r="AT54" s="175"/>
      <c r="AU54" s="175"/>
      <c r="AV54" s="175"/>
      <c r="AW54" s="175"/>
      <c r="AX54" s="175"/>
      <c r="AY54" s="175"/>
      <c r="AZ54" s="175"/>
      <c r="BA54" s="175"/>
      <c r="BB54" s="175"/>
      <c r="BC54" s="175"/>
      <c r="BD54" s="175"/>
      <c r="BE54" s="175"/>
      <c r="BF54" s="175"/>
      <c r="BG54" s="175"/>
      <c r="BH54" s="175"/>
      <c r="BI54" s="175"/>
      <c r="BJ54" s="175"/>
      <c r="BK54" s="175"/>
      <c r="BL54" s="175"/>
      <c r="BM54" s="175"/>
      <c r="BN54" s="175"/>
      <c r="BO54" s="175"/>
      <c r="BP54" s="175"/>
      <c r="BQ54" s="175"/>
      <c r="BR54" s="175"/>
      <c r="BS54" s="175"/>
      <c r="BT54" s="175"/>
      <c r="BU54" s="175"/>
      <c r="BV54" s="175"/>
      <c r="BW54" s="175"/>
      <c r="BX54" s="175"/>
      <c r="BY54" s="175"/>
      <c r="BZ54" s="175"/>
      <c r="CA54" s="175"/>
      <c r="CB54" s="175"/>
      <c r="CC54" s="175"/>
      <c r="CD54" s="175"/>
      <c r="CE54" s="175"/>
      <c r="CF54" s="175"/>
      <c r="CG54" s="175"/>
      <c r="CH54" s="175"/>
      <c r="CI54" s="175"/>
      <c r="CJ54" s="175"/>
      <c r="CK54" s="175"/>
      <c r="CL54" s="175"/>
      <c r="CM54" s="175"/>
      <c r="CN54" s="175"/>
      <c r="CO54" s="175"/>
      <c r="CP54" s="175"/>
      <c r="CQ54" s="175"/>
      <c r="CR54" s="175"/>
      <c r="CS54" s="175"/>
      <c r="CT54" s="175"/>
      <c r="CU54" s="175"/>
      <c r="CV54" s="175"/>
      <c r="CW54" s="175"/>
      <c r="CX54" s="175"/>
      <c r="CY54" s="175"/>
      <c r="CZ54" s="175"/>
      <c r="DA54" s="175"/>
      <c r="DB54" s="175"/>
      <c r="DC54" s="175"/>
      <c r="DD54" s="175"/>
      <c r="DE54" s="175"/>
      <c r="DF54" s="175"/>
      <c r="DG54" s="175"/>
      <c r="DH54" s="175"/>
      <c r="DI54" s="175"/>
      <c r="DJ54" s="175"/>
      <c r="DK54" s="175"/>
      <c r="DL54" s="175"/>
      <c r="DM54" s="175"/>
      <c r="DN54" s="175"/>
      <c r="DO54" s="175"/>
      <c r="DP54" s="175"/>
      <c r="DQ54" s="175"/>
      <c r="DR54" s="175"/>
      <c r="DS54" s="175"/>
      <c r="DT54" s="175"/>
      <c r="DU54" s="175"/>
      <c r="DV54" s="175"/>
      <c r="DW54" s="175"/>
      <c r="DX54" s="175"/>
      <c r="DY54" s="175"/>
      <c r="DZ54" s="175"/>
      <c r="EA54" s="175"/>
      <c r="EB54" s="175"/>
      <c r="EC54" s="175"/>
      <c r="ED54" s="175"/>
      <c r="EE54" s="175"/>
      <c r="EF54" s="175"/>
      <c r="EG54" s="175"/>
    </row>
    <row r="55" spans="1:137" outlineLevel="1" x14ac:dyDescent="0.2">
      <c r="A55" s="148" t="str">
        <f>"# "&amp;$H$2</f>
        <v># No</v>
      </c>
      <c r="B55" s="156" t="str">
        <f>IF(SUM(D55:D56)=0,"",D55-C55)</f>
        <v/>
      </c>
      <c r="C55" s="168" t="str">
        <f>IF(SUM(D55:D56)=0,"",SUM(L62:L64))</f>
        <v/>
      </c>
      <c r="D55" s="155">
        <f>COUNTIF(G62:G64,"0")</f>
        <v>0</v>
      </c>
      <c r="E55" s="139"/>
      <c r="F55" s="149" t="str">
        <f>"% "&amp;$H$2</f>
        <v>% No</v>
      </c>
      <c r="G55" s="161" t="str">
        <f>IFERROR(B55/SUM(D55:D56),"")</f>
        <v/>
      </c>
      <c r="H55" s="162" t="str">
        <f>IFERROR(C55/SUM(D55:D56),"")</f>
        <v/>
      </c>
      <c r="I55" s="160">
        <f>SUM(G55:H55)</f>
        <v>0</v>
      </c>
      <c r="AJ55" s="175"/>
      <c r="AK55" s="175"/>
      <c r="AL55" s="175"/>
      <c r="AM55" s="175"/>
      <c r="AN55" s="175"/>
      <c r="AO55" s="175"/>
      <c r="AP55" s="175"/>
      <c r="AQ55" s="175"/>
      <c r="AR55" s="175"/>
      <c r="AS55" s="175"/>
      <c r="AT55" s="175"/>
      <c r="AU55" s="175"/>
      <c r="AV55" s="175"/>
      <c r="AW55" s="175"/>
      <c r="AX55" s="175"/>
      <c r="AY55" s="175"/>
      <c r="AZ55" s="175"/>
      <c r="BA55" s="175"/>
      <c r="BB55" s="175"/>
      <c r="BC55" s="175"/>
      <c r="BD55" s="175"/>
      <c r="BE55" s="175"/>
      <c r="BF55" s="175"/>
      <c r="BG55" s="175"/>
      <c r="BH55" s="175"/>
      <c r="BI55" s="175"/>
      <c r="BJ55" s="175"/>
      <c r="BK55" s="175"/>
      <c r="BL55" s="175"/>
      <c r="BM55" s="175"/>
      <c r="BN55" s="175"/>
      <c r="BO55" s="175"/>
      <c r="BP55" s="175"/>
      <c r="BQ55" s="175"/>
      <c r="BR55" s="175"/>
      <c r="BS55" s="175"/>
      <c r="BT55" s="175"/>
      <c r="BU55" s="175"/>
      <c r="BV55" s="175"/>
      <c r="BW55" s="175"/>
      <c r="BX55" s="175"/>
      <c r="BY55" s="175"/>
      <c r="BZ55" s="175"/>
      <c r="CA55" s="175"/>
      <c r="CB55" s="175"/>
      <c r="CC55" s="175"/>
      <c r="CD55" s="175"/>
      <c r="CE55" s="175"/>
      <c r="CF55" s="175"/>
      <c r="CG55" s="175"/>
      <c r="CH55" s="175"/>
      <c r="CI55" s="175"/>
      <c r="CJ55" s="175"/>
      <c r="CK55" s="175"/>
      <c r="CL55" s="175"/>
      <c r="CM55" s="175"/>
      <c r="CN55" s="175"/>
      <c r="CO55" s="175"/>
      <c r="CP55" s="175"/>
      <c r="CQ55" s="175"/>
      <c r="CR55" s="175"/>
      <c r="CS55" s="175"/>
      <c r="CT55" s="175"/>
      <c r="CU55" s="175"/>
      <c r="CV55" s="175"/>
      <c r="CW55" s="175"/>
      <c r="CX55" s="175"/>
      <c r="CY55" s="175"/>
      <c r="CZ55" s="175"/>
      <c r="DA55" s="175"/>
      <c r="DB55" s="175"/>
      <c r="DC55" s="175"/>
      <c r="DD55" s="175"/>
      <c r="DE55" s="175"/>
      <c r="DF55" s="175"/>
      <c r="DG55" s="175"/>
      <c r="DH55" s="175"/>
      <c r="DI55" s="175"/>
      <c r="DJ55" s="175"/>
      <c r="DK55" s="175"/>
      <c r="DL55" s="175"/>
      <c r="DM55" s="175"/>
      <c r="DN55" s="175"/>
      <c r="DO55" s="175"/>
      <c r="DP55" s="175"/>
      <c r="DQ55" s="175"/>
      <c r="DR55" s="175"/>
      <c r="DS55" s="175"/>
      <c r="DT55" s="175"/>
      <c r="DU55" s="175"/>
      <c r="DV55" s="175"/>
      <c r="DW55" s="175"/>
      <c r="DX55" s="175"/>
      <c r="DY55" s="175"/>
      <c r="DZ55" s="175"/>
      <c r="EA55" s="175"/>
      <c r="EB55" s="175"/>
      <c r="EC55" s="175"/>
      <c r="ED55" s="175"/>
      <c r="EE55" s="175"/>
      <c r="EF55" s="175"/>
      <c r="EG55" s="175"/>
    </row>
    <row r="56" spans="1:137" outlineLevel="1" x14ac:dyDescent="0.2">
      <c r="A56" s="148" t="str">
        <f>"#  "&amp;$I$2</f>
        <v>#  Yes</v>
      </c>
      <c r="B56" s="169" t="str">
        <f>IF(SUM(D55:D56)=0,"",SUM(K62:K64))</f>
        <v/>
      </c>
      <c r="C56" s="170" t="str">
        <f>IF(SUM(D55:D56)=0,"",D56-B56)</f>
        <v/>
      </c>
      <c r="D56" s="170">
        <f>COUNTIF(G62:G64,"1")</f>
        <v>0</v>
      </c>
      <c r="E56" s="139"/>
      <c r="F56" s="149" t="str">
        <f>"%  "&amp;$I$2</f>
        <v>%  Yes</v>
      </c>
      <c r="G56" s="171" t="str">
        <f>IFERROR(B56/SUM(D55:D56),"")</f>
        <v/>
      </c>
      <c r="H56" s="171" t="str">
        <f>IFERROR(C56/SUM(D55:D56),"")</f>
        <v/>
      </c>
      <c r="I56" s="160">
        <f>SUM(G56:H56)</f>
        <v>0</v>
      </c>
      <c r="AJ56" s="175"/>
      <c r="AK56" s="175"/>
      <c r="AL56" s="175"/>
      <c r="AM56" s="175"/>
      <c r="AN56" s="175"/>
      <c r="AO56" s="175"/>
      <c r="AP56" s="175"/>
      <c r="AQ56" s="175"/>
      <c r="AR56" s="175"/>
      <c r="AS56" s="175"/>
      <c r="AT56" s="175"/>
      <c r="AU56" s="175"/>
      <c r="AV56" s="175"/>
      <c r="AW56" s="175"/>
      <c r="AX56" s="175"/>
      <c r="AY56" s="175"/>
      <c r="AZ56" s="175"/>
      <c r="BA56" s="175"/>
      <c r="BB56" s="175"/>
      <c r="BC56" s="175"/>
      <c r="BD56" s="175"/>
      <c r="BE56" s="175"/>
      <c r="BF56" s="175"/>
      <c r="BG56" s="175"/>
      <c r="BH56" s="175"/>
      <c r="BI56" s="175"/>
      <c r="BJ56" s="175"/>
      <c r="BK56" s="175"/>
      <c r="BL56" s="175"/>
      <c r="BM56" s="175"/>
      <c r="BN56" s="175"/>
      <c r="BO56" s="175"/>
      <c r="BP56" s="175"/>
      <c r="BQ56" s="175"/>
      <c r="BR56" s="175"/>
      <c r="BS56" s="175"/>
      <c r="BT56" s="175"/>
      <c r="BU56" s="175"/>
      <c r="BV56" s="175"/>
      <c r="BW56" s="175"/>
      <c r="BX56" s="175"/>
      <c r="BY56" s="175"/>
      <c r="BZ56" s="175"/>
      <c r="CA56" s="175"/>
      <c r="CB56" s="175"/>
      <c r="CC56" s="175"/>
      <c r="CD56" s="175"/>
      <c r="CE56" s="175"/>
      <c r="CF56" s="175"/>
      <c r="CG56" s="175"/>
      <c r="CH56" s="175"/>
      <c r="CI56" s="175"/>
      <c r="CJ56" s="175"/>
      <c r="CK56" s="175"/>
      <c r="CL56" s="175"/>
      <c r="CM56" s="175"/>
      <c r="CN56" s="175"/>
      <c r="CO56" s="175"/>
      <c r="CP56" s="175"/>
      <c r="CQ56" s="175"/>
      <c r="CR56" s="175"/>
      <c r="CS56" s="175"/>
      <c r="CT56" s="175"/>
      <c r="CU56" s="175"/>
      <c r="CV56" s="175"/>
      <c r="CW56" s="175"/>
      <c r="CX56" s="175"/>
      <c r="CY56" s="175"/>
      <c r="CZ56" s="175"/>
      <c r="DA56" s="175"/>
      <c r="DB56" s="175"/>
      <c r="DC56" s="175"/>
      <c r="DD56" s="175"/>
      <c r="DE56" s="175"/>
      <c r="DF56" s="175"/>
      <c r="DG56" s="175"/>
      <c r="DH56" s="175"/>
      <c r="DI56" s="175"/>
      <c r="DJ56" s="175"/>
      <c r="DK56" s="175"/>
      <c r="DL56" s="175"/>
      <c r="DM56" s="175"/>
      <c r="DN56" s="175"/>
      <c r="DO56" s="175"/>
      <c r="DP56" s="175"/>
      <c r="DQ56" s="175"/>
      <c r="DR56" s="175"/>
      <c r="DS56" s="175"/>
      <c r="DT56" s="175"/>
      <c r="DU56" s="175"/>
      <c r="DV56" s="175"/>
      <c r="DW56" s="175"/>
      <c r="DX56" s="175"/>
      <c r="DY56" s="175"/>
      <c r="DZ56" s="175"/>
      <c r="EA56" s="175"/>
      <c r="EB56" s="175"/>
      <c r="EC56" s="175"/>
      <c r="ED56" s="175"/>
      <c r="EE56" s="175"/>
      <c r="EF56" s="175"/>
      <c r="EG56" s="175"/>
    </row>
    <row r="57" spans="1:137" outlineLevel="1" x14ac:dyDescent="0.2">
      <c r="A57" s="148" t="str">
        <f>"Total"</f>
        <v>Total</v>
      </c>
      <c r="B57" s="170">
        <f>D57-C57</f>
        <v>0</v>
      </c>
      <c r="C57" s="170">
        <f>SUM(J62:J64)</f>
        <v>0</v>
      </c>
      <c r="D57" s="170">
        <f>COUNT(J62:J64)</f>
        <v>0</v>
      </c>
      <c r="E57" s="139"/>
      <c r="F57" s="149" t="str">
        <f>"Total"</f>
        <v>Total</v>
      </c>
      <c r="G57" s="163" t="e">
        <f>B57/D57</f>
        <v>#DIV/0!</v>
      </c>
      <c r="H57" s="163" t="e">
        <f>C57/D57</f>
        <v>#DIV/0!</v>
      </c>
      <c r="I57" s="160" t="e">
        <f>SUM(G57:H57)</f>
        <v>#DIV/0!</v>
      </c>
      <c r="AJ57" s="175"/>
      <c r="AK57" s="175"/>
      <c r="AL57" s="175"/>
      <c r="AM57" s="175"/>
      <c r="AN57" s="175"/>
      <c r="AO57" s="175"/>
      <c r="AP57" s="175"/>
      <c r="AQ57" s="175"/>
      <c r="AR57" s="175"/>
      <c r="AS57" s="175"/>
      <c r="AT57" s="175"/>
      <c r="AU57" s="175"/>
      <c r="AV57" s="175"/>
      <c r="AW57" s="175"/>
      <c r="AX57" s="175"/>
      <c r="AY57" s="175"/>
      <c r="AZ57" s="175"/>
      <c r="BA57" s="175"/>
      <c r="BB57" s="175"/>
      <c r="BC57" s="175"/>
      <c r="BD57" s="175"/>
      <c r="BE57" s="175"/>
      <c r="BF57" s="175"/>
      <c r="BG57" s="175"/>
      <c r="BH57" s="175"/>
      <c r="BI57" s="175"/>
      <c r="BJ57" s="175"/>
      <c r="BK57" s="175"/>
      <c r="BL57" s="175"/>
      <c r="BM57" s="175"/>
      <c r="BN57" s="175"/>
      <c r="BO57" s="175"/>
      <c r="BP57" s="175"/>
      <c r="BQ57" s="175"/>
      <c r="BR57" s="175"/>
      <c r="BS57" s="175"/>
      <c r="BT57" s="175"/>
      <c r="BU57" s="175"/>
      <c r="BV57" s="175"/>
      <c r="BW57" s="175"/>
      <c r="BX57" s="175"/>
      <c r="BY57" s="175"/>
      <c r="BZ57" s="175"/>
      <c r="CA57" s="175"/>
      <c r="CB57" s="175"/>
      <c r="CC57" s="175"/>
      <c r="CD57" s="175"/>
      <c r="CE57" s="175"/>
      <c r="CF57" s="175"/>
      <c r="CG57" s="175"/>
      <c r="CH57" s="175"/>
      <c r="CI57" s="175"/>
      <c r="CJ57" s="175"/>
      <c r="CK57" s="175"/>
      <c r="CL57" s="175"/>
      <c r="CM57" s="175"/>
      <c r="CN57" s="175"/>
      <c r="CO57" s="175"/>
      <c r="CP57" s="175"/>
      <c r="CQ57" s="175"/>
      <c r="CR57" s="175"/>
      <c r="CS57" s="175"/>
      <c r="CT57" s="175"/>
      <c r="CU57" s="175"/>
      <c r="CV57" s="175"/>
      <c r="CW57" s="175"/>
      <c r="CX57" s="175"/>
      <c r="CY57" s="175"/>
      <c r="CZ57" s="175"/>
      <c r="DA57" s="175"/>
      <c r="DB57" s="175"/>
      <c r="DC57" s="175"/>
      <c r="DD57" s="175"/>
      <c r="DE57" s="175"/>
      <c r="DF57" s="175"/>
      <c r="DG57" s="175"/>
      <c r="DH57" s="175"/>
      <c r="DI57" s="175"/>
      <c r="DJ57" s="175"/>
      <c r="DK57" s="175"/>
      <c r="DL57" s="175"/>
      <c r="DM57" s="175"/>
      <c r="DN57" s="175"/>
      <c r="DO57" s="175"/>
      <c r="DP57" s="175"/>
      <c r="DQ57" s="175"/>
      <c r="DR57" s="175"/>
      <c r="DS57" s="175"/>
      <c r="DT57" s="175"/>
      <c r="DU57" s="175"/>
      <c r="DV57" s="175"/>
      <c r="DW57" s="175"/>
      <c r="DX57" s="175"/>
      <c r="DY57" s="175"/>
      <c r="DZ57" s="175"/>
      <c r="EA57" s="175"/>
      <c r="EB57" s="175"/>
      <c r="EC57" s="175"/>
      <c r="ED57" s="175"/>
      <c r="EE57" s="175"/>
      <c r="EF57" s="175"/>
      <c r="EG57" s="175"/>
    </row>
    <row r="58" spans="1:137" outlineLevel="1" x14ac:dyDescent="0.2">
      <c r="A58" s="150" t="str">
        <f>IF(SUM(D55:D56)=0,"","Percent correct =")</f>
        <v/>
      </c>
      <c r="B58" s="172" t="str">
        <f>IFERROR(G55+H56,"")</f>
        <v/>
      </c>
      <c r="C58" s="141"/>
      <c r="D58" s="152" t="str">
        <f>IF(SUM(D55:D56)=0,"",IF(D56&gt;0,"True positive rate =",""))</f>
        <v/>
      </c>
      <c r="E58" s="172" t="str">
        <f>IF(SUM(D55:D56)=0,"",IF(D56&gt;0,H56/I56,0))</f>
        <v/>
      </c>
      <c r="F58" s="141"/>
      <c r="G58" s="152" t="str">
        <f>IF(SUM(D55:D56)=0,"",IF(H52&gt;0,"True negative rate =",""))</f>
        <v/>
      </c>
      <c r="H58" s="172" t="str">
        <f>IFERROR(IF(H52&gt;0,G55/I55,0),"")</f>
        <v/>
      </c>
      <c r="I58" s="142"/>
      <c r="AJ58" s="175"/>
      <c r="AK58" s="175"/>
      <c r="AL58" s="175"/>
      <c r="AM58" s="175"/>
      <c r="AN58" s="175"/>
      <c r="AO58" s="175"/>
      <c r="AP58" s="175"/>
      <c r="AQ58" s="175"/>
      <c r="AR58" s="175"/>
      <c r="AS58" s="175"/>
      <c r="AT58" s="175"/>
      <c r="AU58" s="175"/>
      <c r="AV58" s="175"/>
      <c r="AW58" s="175"/>
      <c r="AX58" s="175"/>
      <c r="AY58" s="175"/>
      <c r="AZ58" s="175"/>
      <c r="BA58" s="175"/>
      <c r="BB58" s="175"/>
      <c r="BC58" s="175"/>
      <c r="BD58" s="175"/>
      <c r="BE58" s="175"/>
      <c r="BF58" s="175"/>
      <c r="BG58" s="175"/>
      <c r="BH58" s="175"/>
      <c r="BI58" s="175"/>
      <c r="BJ58" s="175"/>
      <c r="BK58" s="175"/>
      <c r="BL58" s="175"/>
      <c r="BM58" s="175"/>
      <c r="BN58" s="175"/>
      <c r="BO58" s="175"/>
      <c r="BP58" s="175"/>
      <c r="BQ58" s="175"/>
      <c r="BR58" s="175"/>
      <c r="BS58" s="175"/>
      <c r="BT58" s="175"/>
      <c r="BU58" s="175"/>
      <c r="BV58" s="175"/>
      <c r="BW58" s="175"/>
      <c r="BX58" s="175"/>
      <c r="BY58" s="175"/>
      <c r="BZ58" s="175"/>
      <c r="CA58" s="175"/>
      <c r="CB58" s="175"/>
      <c r="CC58" s="175"/>
      <c r="CD58" s="175"/>
      <c r="CE58" s="175"/>
      <c r="CF58" s="175"/>
      <c r="CG58" s="175"/>
      <c r="CH58" s="175"/>
      <c r="CI58" s="175"/>
      <c r="CJ58" s="175"/>
      <c r="CK58" s="175"/>
      <c r="CL58" s="175"/>
      <c r="CM58" s="175"/>
      <c r="CN58" s="175"/>
      <c r="CO58" s="175"/>
      <c r="CP58" s="175"/>
      <c r="CQ58" s="175"/>
      <c r="CR58" s="175"/>
      <c r="CS58" s="175"/>
      <c r="CT58" s="175"/>
      <c r="CU58" s="175"/>
      <c r="CV58" s="175"/>
      <c r="CW58" s="175"/>
      <c r="CX58" s="175"/>
      <c r="CY58" s="175"/>
      <c r="CZ58" s="175"/>
      <c r="DA58" s="175"/>
      <c r="DB58" s="175"/>
      <c r="DC58" s="175"/>
      <c r="DD58" s="175"/>
      <c r="DE58" s="175"/>
      <c r="DF58" s="175"/>
      <c r="DG58" s="175"/>
      <c r="DH58" s="175"/>
      <c r="DI58" s="175"/>
      <c r="DJ58" s="175"/>
      <c r="DK58" s="175"/>
      <c r="DL58" s="175"/>
      <c r="DM58" s="175"/>
      <c r="DN58" s="175"/>
      <c r="DO58" s="175"/>
      <c r="DP58" s="175"/>
      <c r="DQ58" s="175"/>
      <c r="DR58" s="175"/>
      <c r="DS58" s="175"/>
      <c r="DT58" s="175"/>
      <c r="DU58" s="175"/>
      <c r="DV58" s="175"/>
      <c r="DW58" s="175"/>
      <c r="DX58" s="175"/>
      <c r="DY58" s="175"/>
      <c r="DZ58" s="175"/>
      <c r="EA58" s="175"/>
      <c r="EB58" s="175"/>
      <c r="EC58" s="175"/>
      <c r="ED58" s="175"/>
      <c r="EE58" s="175"/>
      <c r="EF58" s="175"/>
      <c r="EG58" s="175"/>
    </row>
    <row r="59" spans="1:137" x14ac:dyDescent="0.2">
      <c r="A59" s="187"/>
      <c r="AJ59" s="175"/>
      <c r="AK59" s="175"/>
      <c r="AL59" s="175"/>
      <c r="AM59" s="175"/>
      <c r="AN59" s="175"/>
      <c r="AO59" s="175"/>
      <c r="AP59" s="175"/>
      <c r="AQ59" s="175"/>
      <c r="AR59" s="175"/>
      <c r="AS59" s="175"/>
      <c r="AT59" s="175"/>
      <c r="AU59" s="175"/>
      <c r="AV59" s="175"/>
      <c r="AW59" s="175"/>
      <c r="AX59" s="175"/>
      <c r="AY59" s="175"/>
      <c r="AZ59" s="175"/>
      <c r="BA59" s="175"/>
      <c r="BB59" s="175"/>
      <c r="BC59" s="175"/>
      <c r="BD59" s="175"/>
      <c r="BE59" s="175"/>
      <c r="BF59" s="175"/>
      <c r="BG59" s="175"/>
      <c r="BH59" s="175"/>
      <c r="BI59" s="175"/>
      <c r="BJ59" s="175"/>
      <c r="BK59" s="175"/>
      <c r="BL59" s="175"/>
      <c r="BM59" s="175"/>
      <c r="BN59" s="175"/>
      <c r="BO59" s="175"/>
      <c r="BP59" s="175"/>
      <c r="BQ59" s="175"/>
      <c r="BR59" s="175"/>
      <c r="BS59" s="175"/>
      <c r="BT59" s="175"/>
      <c r="BU59" s="175"/>
      <c r="BV59" s="175"/>
      <c r="BW59" s="175"/>
      <c r="BX59" s="175"/>
      <c r="BY59" s="175"/>
      <c r="BZ59" s="175"/>
      <c r="CA59" s="175"/>
      <c r="CB59" s="175"/>
      <c r="CC59" s="175"/>
      <c r="CD59" s="175"/>
      <c r="CE59" s="175"/>
      <c r="CF59" s="175"/>
      <c r="CG59" s="175"/>
      <c r="CH59" s="175"/>
      <c r="CI59" s="175"/>
      <c r="CJ59" s="175"/>
      <c r="CK59" s="175"/>
      <c r="CL59" s="175"/>
      <c r="CM59" s="175"/>
      <c r="CN59" s="175"/>
      <c r="CO59" s="175"/>
      <c r="CP59" s="175"/>
      <c r="CQ59" s="175"/>
      <c r="CR59" s="175"/>
      <c r="CS59" s="175"/>
      <c r="CT59" s="175"/>
      <c r="CU59" s="175"/>
      <c r="CV59" s="175"/>
      <c r="CW59" s="175"/>
      <c r="CX59" s="175"/>
      <c r="CY59" s="175"/>
      <c r="CZ59" s="175"/>
      <c r="DA59" s="175"/>
      <c r="DB59" s="175"/>
      <c r="DC59" s="175"/>
      <c r="DD59" s="175"/>
      <c r="DE59" s="175"/>
      <c r="DF59" s="175"/>
      <c r="DG59" s="175"/>
      <c r="DH59" s="175"/>
      <c r="DI59" s="175"/>
      <c r="DJ59" s="175"/>
      <c r="DK59" s="175"/>
      <c r="DL59" s="175"/>
      <c r="DM59" s="175"/>
      <c r="DN59" s="175"/>
      <c r="DO59" s="175"/>
      <c r="DP59" s="175"/>
      <c r="DQ59" s="175"/>
      <c r="DR59" s="175"/>
      <c r="DS59" s="175"/>
      <c r="DT59" s="175"/>
      <c r="DU59" s="175"/>
      <c r="DV59" s="175"/>
      <c r="DW59" s="175"/>
      <c r="DX59" s="175"/>
      <c r="DY59" s="175"/>
      <c r="DZ59" s="175"/>
      <c r="EA59" s="175"/>
      <c r="EB59" s="175"/>
      <c r="EC59" s="175"/>
      <c r="ED59" s="175"/>
      <c r="EE59" s="175"/>
      <c r="EF59" s="175"/>
      <c r="EG59" s="175"/>
    </row>
    <row r="60" spans="1:137" x14ac:dyDescent="0.2">
      <c r="A60" s="117" t="s">
        <v>857</v>
      </c>
      <c r="AJ60" s="175"/>
      <c r="AK60" s="175"/>
      <c r="AL60" s="175"/>
      <c r="AM60" s="175"/>
      <c r="AN60" s="175"/>
      <c r="AO60" s="175"/>
      <c r="AP60" s="175"/>
      <c r="AQ60" s="175"/>
      <c r="AR60" s="175"/>
      <c r="AS60" s="175"/>
      <c r="AT60" s="175"/>
      <c r="AU60" s="175"/>
      <c r="AV60" s="175"/>
      <c r="AW60" s="175"/>
      <c r="AX60" s="175"/>
      <c r="AY60" s="175"/>
      <c r="AZ60" s="175"/>
      <c r="BA60" s="175"/>
      <c r="BB60" s="175"/>
      <c r="BC60" s="175"/>
      <c r="BD60" s="175"/>
      <c r="BE60" s="175"/>
      <c r="BF60" s="175"/>
      <c r="BG60" s="175"/>
      <c r="BH60" s="175"/>
      <c r="BI60" s="175"/>
      <c r="BJ60" s="175"/>
      <c r="BK60" s="175"/>
      <c r="BL60" s="175"/>
      <c r="BM60" s="175"/>
      <c r="BN60" s="175"/>
      <c r="BO60" s="175"/>
      <c r="BP60" s="175"/>
      <c r="BQ60" s="175"/>
      <c r="BR60" s="175"/>
      <c r="BS60" s="175"/>
      <c r="BT60" s="175"/>
      <c r="BU60" s="175"/>
      <c r="BV60" s="175"/>
      <c r="BW60" s="175"/>
      <c r="BX60" s="175"/>
      <c r="BY60" s="175"/>
      <c r="BZ60" s="175"/>
      <c r="CA60" s="175"/>
      <c r="CB60" s="175"/>
      <c r="CC60" s="175"/>
      <c r="CD60" s="175"/>
      <c r="CE60" s="175"/>
      <c r="CF60" s="175"/>
      <c r="CG60" s="175"/>
      <c r="CH60" s="175"/>
      <c r="CI60" s="175"/>
      <c r="CJ60" s="175"/>
      <c r="CK60" s="175"/>
      <c r="CL60" s="175"/>
      <c r="CM60" s="175"/>
      <c r="CN60" s="175"/>
      <c r="CO60" s="175"/>
      <c r="CP60" s="175"/>
      <c r="CQ60" s="175"/>
      <c r="CR60" s="175"/>
      <c r="CS60" s="175"/>
      <c r="CT60" s="175"/>
      <c r="CU60" s="175"/>
      <c r="CV60" s="175"/>
      <c r="CW60" s="175"/>
      <c r="CX60" s="175"/>
      <c r="CY60" s="175"/>
      <c r="CZ60" s="175"/>
      <c r="DA60" s="175"/>
      <c r="DB60" s="175"/>
      <c r="DC60" s="175"/>
      <c r="DD60" s="175"/>
      <c r="DE60" s="175"/>
      <c r="DF60" s="175"/>
      <c r="DG60" s="175"/>
      <c r="DH60" s="175"/>
      <c r="DI60" s="175"/>
      <c r="DJ60" s="175"/>
      <c r="DK60" s="175"/>
      <c r="DL60" s="175"/>
      <c r="DM60" s="175"/>
      <c r="DN60" s="175"/>
      <c r="DO60" s="175"/>
      <c r="DP60" s="175"/>
      <c r="DQ60" s="175"/>
      <c r="DR60" s="175"/>
      <c r="DS60" s="175"/>
      <c r="DT60" s="175"/>
      <c r="DU60" s="175"/>
      <c r="DV60" s="175"/>
      <c r="DW60" s="175"/>
      <c r="DX60" s="175"/>
      <c r="DY60" s="175"/>
      <c r="DZ60" s="175"/>
      <c r="EA60" s="175"/>
      <c r="EB60" s="175"/>
      <c r="EC60" s="175"/>
      <c r="ED60" s="175"/>
      <c r="EE60" s="175"/>
      <c r="EF60" s="175"/>
      <c r="EG60" s="175"/>
    </row>
    <row r="61" spans="1:137" outlineLevel="1" x14ac:dyDescent="0.2">
      <c r="A61" s="132" t="s">
        <v>581</v>
      </c>
      <c r="B61" s="129" t="s">
        <v>582</v>
      </c>
      <c r="C61" s="129" t="str">
        <f>IF($I$11&gt;99%,("Lower "&amp;TEXT($I$11,"0.0%")),("Lower "&amp;TEXT($I$11,"0%")))</f>
        <v>Lower 95%</v>
      </c>
      <c r="D61" s="129" t="str">
        <f>IF($I$11&gt;99%,("Upper "&amp;TEXT($I$11,"0.0%")),("Upper "&amp;TEXT($I$11,"0%")))</f>
        <v>Upper 95%</v>
      </c>
      <c r="E61" s="129" t="s">
        <v>583</v>
      </c>
      <c r="F61" s="129" t="s">
        <v>500</v>
      </c>
      <c r="G61" s="129" t="s">
        <v>584</v>
      </c>
      <c r="H61" s="128" t="s">
        <v>858</v>
      </c>
      <c r="I61" s="129" t="s">
        <v>543</v>
      </c>
      <c r="J61" s="129" t="s">
        <v>590</v>
      </c>
      <c r="K61" s="129" t="str">
        <f>IF(ISBLANK($A62),"","False neg.")</f>
        <v/>
      </c>
      <c r="L61" s="129" t="str">
        <f>IF(ISBLANK($A62),"","False Pos.")</f>
        <v/>
      </c>
      <c r="M61" s="129" t="str">
        <f>IF(ISBLANK($A62),"","SqErr")</f>
        <v/>
      </c>
      <c r="N61" s="129" t="s">
        <v>591</v>
      </c>
      <c r="O61" s="129" t="s">
        <v>592</v>
      </c>
      <c r="AJ61" s="175"/>
      <c r="AK61" s="175"/>
      <c r="AL61" s="175"/>
      <c r="AM61" s="175"/>
      <c r="AN61" s="175"/>
      <c r="AO61" s="175"/>
      <c r="AP61" s="175"/>
      <c r="AQ61" s="175"/>
      <c r="AR61" s="175"/>
      <c r="AS61" s="175"/>
      <c r="AT61" s="175"/>
      <c r="AU61" s="175"/>
      <c r="AV61" s="175"/>
      <c r="AW61" s="175"/>
      <c r="AX61" s="175"/>
      <c r="AY61" s="175"/>
      <c r="AZ61" s="175"/>
      <c r="BA61" s="175"/>
      <c r="BB61" s="175"/>
      <c r="BC61" s="175"/>
      <c r="BD61" s="175"/>
      <c r="BE61" s="175"/>
      <c r="BF61" s="175"/>
      <c r="BG61" s="175"/>
      <c r="BH61" s="175"/>
      <c r="BI61" s="175"/>
      <c r="BJ61" s="175"/>
      <c r="BK61" s="175"/>
      <c r="BL61" s="175"/>
      <c r="BM61" s="175"/>
      <c r="BN61" s="175"/>
      <c r="BO61" s="175"/>
      <c r="BP61" s="175"/>
      <c r="BQ61" s="175"/>
      <c r="BR61" s="175"/>
      <c r="BS61" s="175"/>
      <c r="BT61" s="175"/>
      <c r="BU61" s="175"/>
      <c r="BV61" s="175"/>
      <c r="BW61" s="175"/>
      <c r="BX61" s="175"/>
      <c r="BY61" s="175"/>
      <c r="BZ61" s="175"/>
      <c r="CA61" s="175"/>
      <c r="CB61" s="175"/>
      <c r="CC61" s="175"/>
      <c r="CD61" s="175"/>
      <c r="CE61" s="175"/>
      <c r="CF61" s="175"/>
      <c r="CG61" s="175"/>
      <c r="CH61" s="175"/>
      <c r="CI61" s="175"/>
      <c r="CJ61" s="175"/>
      <c r="CK61" s="175"/>
      <c r="CL61" s="175"/>
      <c r="CM61" s="175"/>
      <c r="CN61" s="175"/>
      <c r="CO61" s="175"/>
      <c r="CP61" s="175"/>
      <c r="CQ61" s="175"/>
      <c r="CR61" s="175"/>
      <c r="CS61" s="175"/>
      <c r="CT61" s="175"/>
      <c r="CU61" s="175"/>
      <c r="CV61" s="175"/>
      <c r="CW61" s="175"/>
      <c r="CX61" s="175"/>
      <c r="CY61" s="175"/>
      <c r="CZ61" s="175"/>
      <c r="DA61" s="175"/>
      <c r="DB61" s="175"/>
      <c r="DC61" s="175"/>
      <c r="DD61" s="175"/>
      <c r="DE61" s="175"/>
      <c r="DF61" s="175"/>
      <c r="DG61" s="175"/>
      <c r="DH61" s="175"/>
      <c r="DI61" s="175"/>
      <c r="DJ61" s="175"/>
      <c r="DK61" s="175"/>
      <c r="DL61" s="175"/>
      <c r="DM61" s="175"/>
      <c r="DN61" s="175"/>
      <c r="DO61" s="175"/>
      <c r="DP61" s="175"/>
      <c r="DQ61" s="175"/>
      <c r="DR61" s="175"/>
      <c r="DS61" s="175"/>
      <c r="DT61" s="175"/>
      <c r="DU61" s="175"/>
      <c r="DV61" s="175"/>
      <c r="DW61" s="175"/>
      <c r="DX61" s="175"/>
      <c r="DY61" s="175"/>
      <c r="DZ61" s="175"/>
      <c r="EA61" s="175"/>
      <c r="EB61" s="175"/>
      <c r="EC61" s="175"/>
      <c r="ED61" s="175"/>
      <c r="EE61" s="175"/>
      <c r="EF61" s="175"/>
      <c r="EG61" s="175"/>
    </row>
    <row r="62" spans="1:137" outlineLevel="1" x14ac:dyDescent="0.2">
      <c r="B62" s="124"/>
      <c r="C62" s="124"/>
      <c r="D62" s="124"/>
      <c r="E62" s="124"/>
      <c r="F62" s="124"/>
      <c r="G62" s="124"/>
      <c r="H62" s="124"/>
      <c r="I62" s="124"/>
      <c r="J62" s="124"/>
      <c r="K62" s="124"/>
      <c r="L62" s="124"/>
      <c r="M62" s="124"/>
      <c r="N62" s="124"/>
      <c r="O62" s="124"/>
      <c r="AJ62" s="175"/>
      <c r="AK62" s="175"/>
      <c r="AL62" s="175"/>
      <c r="AM62" s="175"/>
      <c r="AN62" s="175"/>
      <c r="AO62" s="175"/>
      <c r="AP62" s="175"/>
      <c r="AQ62" s="175"/>
      <c r="AR62" s="175"/>
      <c r="AS62" s="175"/>
      <c r="AT62" s="175"/>
      <c r="AU62" s="175"/>
      <c r="AV62" s="175"/>
      <c r="AW62" s="175"/>
      <c r="AX62" s="175"/>
      <c r="AY62" s="175"/>
      <c r="AZ62" s="175"/>
      <c r="BA62" s="175"/>
      <c r="BB62" s="175"/>
      <c r="BC62" s="175"/>
      <c r="BD62" s="175"/>
      <c r="BE62" s="175"/>
      <c r="BF62" s="175"/>
      <c r="BG62" s="175"/>
      <c r="BH62" s="175"/>
      <c r="BI62" s="175"/>
      <c r="BJ62" s="175"/>
      <c r="BK62" s="175"/>
      <c r="BL62" s="175"/>
      <c r="BM62" s="175"/>
      <c r="BN62" s="175"/>
      <c r="BO62" s="175"/>
      <c r="BP62" s="175"/>
      <c r="BQ62" s="175"/>
      <c r="BR62" s="175"/>
      <c r="BS62" s="175"/>
      <c r="BT62" s="175"/>
      <c r="BU62" s="175"/>
      <c r="BV62" s="175"/>
      <c r="BW62" s="175"/>
      <c r="BX62" s="175"/>
      <c r="BY62" s="175"/>
      <c r="BZ62" s="175"/>
      <c r="CA62" s="175"/>
      <c r="CB62" s="175"/>
      <c r="CC62" s="175"/>
      <c r="CD62" s="175"/>
      <c r="CE62" s="175"/>
      <c r="CF62" s="175"/>
      <c r="CG62" s="175"/>
      <c r="CH62" s="175"/>
      <c r="CI62" s="175"/>
      <c r="CJ62" s="175"/>
      <c r="CK62" s="175"/>
      <c r="CL62" s="175"/>
      <c r="CM62" s="175"/>
      <c r="CN62" s="175"/>
      <c r="CO62" s="175"/>
      <c r="CP62" s="175"/>
      <c r="CQ62" s="175"/>
      <c r="CR62" s="175"/>
      <c r="CS62" s="175"/>
      <c r="CT62" s="175"/>
      <c r="CU62" s="175"/>
      <c r="CV62" s="175"/>
      <c r="CW62" s="175"/>
      <c r="CX62" s="175"/>
      <c r="CY62" s="175"/>
      <c r="CZ62" s="175"/>
      <c r="DA62" s="175"/>
      <c r="DB62" s="175"/>
      <c r="DC62" s="175"/>
      <c r="DD62" s="175"/>
      <c r="DE62" s="175"/>
      <c r="DF62" s="175"/>
      <c r="DG62" s="175"/>
      <c r="DH62" s="175"/>
      <c r="DI62" s="175"/>
      <c r="DJ62" s="175"/>
      <c r="DK62" s="175"/>
      <c r="DL62" s="175"/>
      <c r="DM62" s="175"/>
      <c r="DN62" s="175"/>
      <c r="DO62" s="175"/>
      <c r="DP62" s="175"/>
      <c r="DQ62" s="175"/>
      <c r="DR62" s="175"/>
      <c r="DS62" s="175"/>
      <c r="DT62" s="175"/>
      <c r="DU62" s="175"/>
      <c r="DV62" s="175"/>
      <c r="DW62" s="175"/>
      <c r="DX62" s="175"/>
      <c r="DY62" s="175"/>
      <c r="DZ62" s="175"/>
      <c r="EA62" s="175"/>
      <c r="EB62" s="175"/>
      <c r="EC62" s="175"/>
      <c r="ED62" s="175"/>
      <c r="EE62" s="175"/>
      <c r="EF62" s="175"/>
      <c r="EG62" s="175"/>
    </row>
    <row r="63" spans="1:137" outlineLevel="1" x14ac:dyDescent="0.2">
      <c r="B63" s="124"/>
      <c r="C63" s="124"/>
      <c r="D63" s="124"/>
      <c r="E63" s="124"/>
      <c r="F63" s="124"/>
      <c r="G63" s="124"/>
      <c r="H63" s="124"/>
      <c r="I63" s="124"/>
      <c r="J63" s="124"/>
      <c r="K63" s="124"/>
      <c r="L63" s="124"/>
      <c r="M63" s="124"/>
      <c r="N63" s="124"/>
      <c r="O63" s="124"/>
      <c r="AJ63" s="175"/>
      <c r="AK63" s="175"/>
      <c r="AL63" s="175"/>
      <c r="AM63" s="175"/>
      <c r="AN63" s="175"/>
      <c r="AO63" s="175"/>
      <c r="AP63" s="175"/>
      <c r="AQ63" s="175"/>
      <c r="AR63" s="175"/>
      <c r="AS63" s="175"/>
      <c r="AT63" s="175"/>
      <c r="AU63" s="175"/>
      <c r="AV63" s="175"/>
      <c r="AW63" s="175"/>
      <c r="AX63" s="175"/>
      <c r="AY63" s="175"/>
      <c r="AZ63" s="175"/>
      <c r="BA63" s="175"/>
      <c r="BB63" s="175"/>
      <c r="BC63" s="175"/>
      <c r="BD63" s="175"/>
      <c r="BE63" s="175"/>
      <c r="BF63" s="175"/>
      <c r="BG63" s="175"/>
      <c r="BH63" s="175"/>
      <c r="BI63" s="175"/>
      <c r="BJ63" s="175"/>
      <c r="BK63" s="175"/>
      <c r="BL63" s="175"/>
      <c r="BM63" s="175"/>
      <c r="BN63" s="175"/>
      <c r="BO63" s="175"/>
      <c r="BP63" s="175"/>
      <c r="BQ63" s="175"/>
      <c r="BR63" s="175"/>
      <c r="BS63" s="175"/>
      <c r="BT63" s="175"/>
      <c r="BU63" s="175"/>
      <c r="BV63" s="175"/>
      <c r="BW63" s="175"/>
      <c r="BX63" s="175"/>
      <c r="BY63" s="175"/>
      <c r="BZ63" s="175"/>
      <c r="CA63" s="175"/>
      <c r="CB63" s="175"/>
      <c r="CC63" s="175"/>
      <c r="CD63" s="175"/>
      <c r="CE63" s="175"/>
      <c r="CF63" s="175"/>
      <c r="CG63" s="175"/>
      <c r="CH63" s="175"/>
      <c r="CI63" s="175"/>
      <c r="CJ63" s="175"/>
      <c r="CK63" s="175"/>
      <c r="CL63" s="175"/>
      <c r="CM63" s="175"/>
      <c r="CN63" s="175"/>
      <c r="CO63" s="175"/>
      <c r="CP63" s="175"/>
      <c r="CQ63" s="175"/>
      <c r="CR63" s="175"/>
      <c r="CS63" s="175"/>
      <c r="CT63" s="175"/>
      <c r="CU63" s="175"/>
      <c r="CV63" s="175"/>
      <c r="CW63" s="175"/>
      <c r="CX63" s="175"/>
      <c r="CY63" s="175"/>
      <c r="CZ63" s="175"/>
      <c r="DA63" s="175"/>
      <c r="DB63" s="175"/>
      <c r="DC63" s="175"/>
      <c r="DD63" s="175"/>
      <c r="DE63" s="175"/>
      <c r="DF63" s="175"/>
      <c r="DG63" s="175"/>
      <c r="DH63" s="175"/>
      <c r="DI63" s="175"/>
      <c r="DJ63" s="175"/>
      <c r="DK63" s="175"/>
      <c r="DL63" s="175"/>
      <c r="DM63" s="175"/>
      <c r="DN63" s="175"/>
      <c r="DO63" s="175"/>
      <c r="DP63" s="175"/>
      <c r="DQ63" s="175"/>
      <c r="DR63" s="175"/>
      <c r="DS63" s="175"/>
      <c r="DT63" s="175"/>
      <c r="DU63" s="175"/>
      <c r="DV63" s="175"/>
      <c r="DW63" s="175"/>
      <c r="DX63" s="175"/>
      <c r="DY63" s="175"/>
      <c r="DZ63" s="175"/>
      <c r="EA63" s="175"/>
      <c r="EB63" s="175"/>
      <c r="EC63" s="175"/>
      <c r="ED63" s="175"/>
      <c r="EE63" s="175"/>
      <c r="EF63" s="175"/>
      <c r="EG63" s="175"/>
    </row>
    <row r="64" spans="1:137" outlineLevel="1" x14ac:dyDescent="0.2">
      <c r="B64" s="124"/>
      <c r="C64" s="124"/>
      <c r="D64" s="124"/>
      <c r="E64" s="124"/>
      <c r="F64" s="124"/>
      <c r="G64" s="124"/>
      <c r="H64" s="124"/>
      <c r="I64" s="124"/>
      <c r="J64" s="124"/>
      <c r="K64" s="124"/>
      <c r="L64" s="124"/>
      <c r="M64" s="124"/>
      <c r="N64" s="124"/>
      <c r="O64" s="124"/>
      <c r="AJ64" s="175"/>
      <c r="AK64" s="175"/>
      <c r="AL64" s="175"/>
      <c r="AM64" s="175"/>
      <c r="AN64" s="175"/>
      <c r="AO64" s="175"/>
      <c r="AP64" s="175"/>
      <c r="AQ64" s="175"/>
      <c r="AR64" s="175"/>
      <c r="AS64" s="175"/>
      <c r="AT64" s="175"/>
      <c r="AU64" s="175"/>
      <c r="AV64" s="175"/>
      <c r="AW64" s="175"/>
      <c r="AX64" s="175"/>
      <c r="AY64" s="175"/>
      <c r="AZ64" s="175"/>
      <c r="BA64" s="175"/>
      <c r="BB64" s="175"/>
      <c r="BC64" s="175"/>
      <c r="BD64" s="175"/>
      <c r="BE64" s="175"/>
      <c r="BF64" s="175"/>
      <c r="BG64" s="175"/>
      <c r="BH64" s="175"/>
      <c r="BI64" s="175"/>
      <c r="BJ64" s="175"/>
      <c r="BK64" s="175"/>
      <c r="BL64" s="175"/>
      <c r="BM64" s="175"/>
      <c r="BN64" s="175"/>
      <c r="BO64" s="175"/>
      <c r="BP64" s="175"/>
      <c r="BQ64" s="175"/>
      <c r="BR64" s="175"/>
      <c r="BS64" s="175"/>
      <c r="BT64" s="175"/>
      <c r="BU64" s="175"/>
      <c r="BV64" s="175"/>
      <c r="BW64" s="175"/>
      <c r="BX64" s="175"/>
      <c r="BY64" s="175"/>
      <c r="BZ64" s="175"/>
      <c r="CA64" s="175"/>
      <c r="CB64" s="175"/>
      <c r="CC64" s="175"/>
      <c r="CD64" s="175"/>
      <c r="CE64" s="175"/>
      <c r="CF64" s="175"/>
      <c r="CG64" s="175"/>
      <c r="CH64" s="175"/>
      <c r="CI64" s="175"/>
      <c r="CJ64" s="175"/>
      <c r="CK64" s="175"/>
      <c r="CL64" s="175"/>
      <c r="CM64" s="175"/>
      <c r="CN64" s="175"/>
      <c r="CO64" s="175"/>
      <c r="CP64" s="175"/>
      <c r="CQ64" s="175"/>
      <c r="CR64" s="175"/>
      <c r="CS64" s="175"/>
      <c r="CT64" s="175"/>
      <c r="CU64" s="175"/>
      <c r="CV64" s="175"/>
      <c r="CW64" s="175"/>
      <c r="CX64" s="175"/>
      <c r="CY64" s="175"/>
      <c r="CZ64" s="175"/>
      <c r="DA64" s="175"/>
      <c r="DB64" s="175"/>
      <c r="DC64" s="175"/>
      <c r="DD64" s="175"/>
      <c r="DE64" s="175"/>
      <c r="DF64" s="175"/>
      <c r="DG64" s="175"/>
      <c r="DH64" s="175"/>
      <c r="DI64" s="175"/>
      <c r="DJ64" s="175"/>
      <c r="DK64" s="175"/>
      <c r="DL64" s="175"/>
      <c r="DM64" s="175"/>
      <c r="DN64" s="175"/>
      <c r="DO64" s="175"/>
      <c r="DP64" s="175"/>
      <c r="DQ64" s="175"/>
      <c r="DR64" s="175"/>
      <c r="DS64" s="175"/>
      <c r="DT64" s="175"/>
      <c r="DU64" s="175"/>
      <c r="DV64" s="175"/>
      <c r="DW64" s="175"/>
      <c r="DX64" s="175"/>
      <c r="DY64" s="175"/>
      <c r="DZ64" s="175"/>
      <c r="EA64" s="175"/>
      <c r="EB64" s="175"/>
      <c r="EC64" s="175"/>
      <c r="ED64" s="175"/>
      <c r="EE64" s="175"/>
      <c r="EF64" s="175"/>
      <c r="EG64" s="175"/>
    </row>
    <row r="65" spans="1:137" x14ac:dyDescent="0.2">
      <c r="A65" s="187"/>
      <c r="AJ65" s="175"/>
      <c r="AK65" s="175"/>
      <c r="AL65" s="175"/>
      <c r="AM65" s="175"/>
      <c r="AN65" s="175"/>
      <c r="AO65" s="175"/>
      <c r="AP65" s="175"/>
      <c r="AQ65" s="175"/>
      <c r="AR65" s="175"/>
      <c r="AS65" s="175"/>
      <c r="AT65" s="175"/>
      <c r="AU65" s="175"/>
      <c r="AV65" s="175"/>
      <c r="AW65" s="175"/>
      <c r="AX65" s="175"/>
      <c r="AY65" s="175"/>
      <c r="AZ65" s="175"/>
      <c r="BA65" s="175"/>
      <c r="BB65" s="175"/>
      <c r="BC65" s="175"/>
      <c r="BD65" s="175"/>
      <c r="BE65" s="175"/>
      <c r="BF65" s="175"/>
      <c r="BG65" s="175"/>
      <c r="BH65" s="175"/>
      <c r="BI65" s="175"/>
      <c r="BJ65" s="175"/>
      <c r="BK65" s="175"/>
      <c r="BL65" s="175"/>
      <c r="BM65" s="175"/>
      <c r="BN65" s="175"/>
      <c r="BO65" s="175"/>
      <c r="BP65" s="175"/>
      <c r="BQ65" s="175"/>
      <c r="BR65" s="175"/>
      <c r="BS65" s="175"/>
      <c r="BT65" s="175"/>
      <c r="BU65" s="175"/>
      <c r="BV65" s="175"/>
      <c r="BW65" s="175"/>
      <c r="BX65" s="175"/>
      <c r="BY65" s="175"/>
      <c r="BZ65" s="175"/>
      <c r="CA65" s="175"/>
      <c r="CB65" s="175"/>
      <c r="CC65" s="175"/>
      <c r="CD65" s="175"/>
      <c r="CE65" s="175"/>
      <c r="CF65" s="175"/>
      <c r="CG65" s="175"/>
      <c r="CH65" s="175"/>
      <c r="CI65" s="175"/>
      <c r="CJ65" s="175"/>
      <c r="CK65" s="175"/>
      <c r="CL65" s="175"/>
      <c r="CM65" s="175"/>
      <c r="CN65" s="175"/>
      <c r="CO65" s="175"/>
      <c r="CP65" s="175"/>
      <c r="CQ65" s="175"/>
      <c r="CR65" s="175"/>
      <c r="CS65" s="175"/>
      <c r="CT65" s="175"/>
      <c r="CU65" s="175"/>
      <c r="CV65" s="175"/>
      <c r="CW65" s="175"/>
      <c r="CX65" s="175"/>
      <c r="CY65" s="175"/>
      <c r="CZ65" s="175"/>
      <c r="DA65" s="175"/>
      <c r="DB65" s="175"/>
      <c r="DC65" s="175"/>
      <c r="DD65" s="175"/>
      <c r="DE65" s="175"/>
      <c r="DF65" s="175"/>
      <c r="DG65" s="175"/>
      <c r="DH65" s="175"/>
      <c r="DI65" s="175"/>
      <c r="DJ65" s="175"/>
      <c r="DK65" s="175"/>
      <c r="DL65" s="175"/>
      <c r="DM65" s="175"/>
      <c r="DN65" s="175"/>
      <c r="DO65" s="175"/>
      <c r="DP65" s="175"/>
      <c r="DQ65" s="175"/>
      <c r="DR65" s="175"/>
      <c r="DS65" s="175"/>
      <c r="DT65" s="175"/>
      <c r="DU65" s="175"/>
      <c r="DV65" s="175"/>
      <c r="DW65" s="175"/>
      <c r="DX65" s="175"/>
      <c r="DY65" s="175"/>
      <c r="DZ65" s="175"/>
      <c r="EA65" s="175"/>
      <c r="EB65" s="175"/>
      <c r="EC65" s="175"/>
      <c r="ED65" s="175"/>
      <c r="EE65" s="175"/>
      <c r="EF65" s="175"/>
      <c r="EG65" s="175"/>
    </row>
    <row r="66" spans="1:137" x14ac:dyDescent="0.2">
      <c r="A66" s="117" t="s">
        <v>593</v>
      </c>
      <c r="AJ66" s="175"/>
      <c r="AK66" s="175"/>
      <c r="AL66" s="175"/>
      <c r="AM66" s="175"/>
      <c r="AN66" s="175"/>
      <c r="AO66" s="175"/>
      <c r="AP66" s="175"/>
      <c r="AQ66" s="175"/>
      <c r="AR66" s="175"/>
      <c r="AS66" s="175"/>
      <c r="AT66" s="175"/>
      <c r="AU66" s="175"/>
      <c r="AV66" s="175"/>
      <c r="AW66" s="175"/>
      <c r="AX66" s="175"/>
      <c r="AY66" s="175"/>
      <c r="AZ66" s="175"/>
      <c r="BA66" s="175"/>
      <c r="BB66" s="175"/>
      <c r="BC66" s="175"/>
      <c r="BD66" s="175"/>
      <c r="BE66" s="175"/>
      <c r="BF66" s="175"/>
      <c r="BG66" s="175"/>
      <c r="BH66" s="175"/>
      <c r="BI66" s="175"/>
      <c r="BJ66" s="175"/>
      <c r="BK66" s="175"/>
      <c r="BL66" s="175"/>
      <c r="BM66" s="175"/>
      <c r="BN66" s="175"/>
      <c r="BO66" s="175"/>
      <c r="BP66" s="175"/>
      <c r="BQ66" s="175"/>
      <c r="BR66" s="175"/>
      <c r="BS66" s="175"/>
      <c r="BT66" s="175"/>
      <c r="BU66" s="175"/>
      <c r="BV66" s="175"/>
      <c r="BW66" s="175"/>
      <c r="BX66" s="175"/>
      <c r="BY66" s="175"/>
      <c r="BZ66" s="175"/>
      <c r="CA66" s="175"/>
      <c r="CB66" s="175"/>
      <c r="CC66" s="175"/>
      <c r="CD66" s="175"/>
      <c r="CE66" s="175"/>
      <c r="CF66" s="175"/>
      <c r="CG66" s="175"/>
      <c r="CH66" s="175"/>
      <c r="CI66" s="175"/>
      <c r="CJ66" s="175"/>
      <c r="CK66" s="175"/>
      <c r="CL66" s="175"/>
      <c r="CM66" s="175"/>
      <c r="CN66" s="175"/>
      <c r="CO66" s="175"/>
      <c r="CP66" s="175"/>
      <c r="CQ66" s="175"/>
      <c r="CR66" s="175"/>
      <c r="CS66" s="175"/>
      <c r="CT66" s="175"/>
      <c r="CU66" s="175"/>
      <c r="CV66" s="175"/>
      <c r="CW66" s="175"/>
      <c r="CX66" s="175"/>
      <c r="CY66" s="175"/>
      <c r="CZ66" s="175"/>
      <c r="DA66" s="175"/>
      <c r="DB66" s="175"/>
      <c r="DC66" s="175"/>
      <c r="DD66" s="175"/>
      <c r="DE66" s="175"/>
      <c r="DF66" s="175"/>
      <c r="DG66" s="175"/>
      <c r="DH66" s="175"/>
      <c r="DI66" s="175"/>
      <c r="DJ66" s="175"/>
      <c r="DK66" s="175"/>
      <c r="DL66" s="175"/>
      <c r="DM66" s="175"/>
      <c r="DN66" s="175"/>
      <c r="DO66" s="175"/>
      <c r="DP66" s="175"/>
      <c r="DQ66" s="175"/>
      <c r="DR66" s="175"/>
      <c r="DS66" s="175"/>
      <c r="DT66" s="175"/>
      <c r="DU66" s="175"/>
      <c r="DV66" s="175"/>
      <c r="DW66" s="175"/>
      <c r="DX66" s="175"/>
      <c r="DY66" s="175"/>
      <c r="DZ66" s="175"/>
      <c r="EA66" s="175"/>
      <c r="EB66" s="175"/>
      <c r="EC66" s="175"/>
      <c r="ED66" s="175"/>
      <c r="EE66" s="175"/>
      <c r="EF66" s="175"/>
      <c r="EG66" s="175"/>
    </row>
    <row r="67" spans="1:137" outlineLevel="1" x14ac:dyDescent="0.2">
      <c r="AJ67" s="175"/>
      <c r="AK67" s="175"/>
      <c r="AL67" s="175"/>
      <c r="AM67" s="175"/>
      <c r="AN67" s="175"/>
      <c r="AO67" s="175"/>
      <c r="AP67" s="175"/>
      <c r="AQ67" s="175"/>
      <c r="AR67" s="175"/>
      <c r="AS67" s="175"/>
      <c r="AT67" s="175"/>
      <c r="AU67" s="175"/>
      <c r="AV67" s="175"/>
      <c r="AW67" s="175"/>
      <c r="AX67" s="175"/>
      <c r="AY67" s="175"/>
      <c r="AZ67" s="175"/>
      <c r="BA67" s="175"/>
      <c r="BB67" s="175"/>
      <c r="BC67" s="175"/>
      <c r="BD67" s="175"/>
      <c r="BE67" s="175"/>
      <c r="BF67" s="175"/>
      <c r="BG67" s="175"/>
      <c r="BH67" s="175"/>
      <c r="BI67" s="175"/>
      <c r="BJ67" s="175"/>
      <c r="BK67" s="175"/>
      <c r="BL67" s="175"/>
      <c r="BM67" s="175"/>
      <c r="BN67" s="175"/>
      <c r="BO67" s="175"/>
      <c r="BP67" s="175"/>
      <c r="BQ67" s="175"/>
      <c r="BR67" s="175"/>
      <c r="BS67" s="175"/>
      <c r="BT67" s="175"/>
      <c r="BU67" s="175"/>
      <c r="BV67" s="175"/>
      <c r="BW67" s="175"/>
      <c r="BX67" s="175"/>
      <c r="BY67" s="175"/>
      <c r="BZ67" s="175"/>
      <c r="CA67" s="175"/>
      <c r="CB67" s="175"/>
      <c r="CC67" s="175"/>
      <c r="CD67" s="175"/>
      <c r="CE67" s="175"/>
      <c r="CF67" s="175"/>
      <c r="CG67" s="175"/>
      <c r="CH67" s="175"/>
      <c r="CI67" s="175"/>
      <c r="CJ67" s="175"/>
      <c r="CK67" s="175"/>
      <c r="CL67" s="175"/>
      <c r="CM67" s="175"/>
      <c r="CN67" s="175"/>
      <c r="CO67" s="175"/>
      <c r="CP67" s="175"/>
      <c r="CQ67" s="175"/>
      <c r="CR67" s="175"/>
      <c r="CS67" s="175"/>
      <c r="CT67" s="175"/>
      <c r="CU67" s="175"/>
      <c r="CV67" s="175"/>
      <c r="CW67" s="175"/>
      <c r="CX67" s="175"/>
      <c r="CY67" s="175"/>
      <c r="CZ67" s="175"/>
      <c r="DA67" s="175"/>
      <c r="DB67" s="175"/>
      <c r="DC67" s="175"/>
      <c r="DD67" s="175"/>
      <c r="DE67" s="175"/>
      <c r="DF67" s="175"/>
      <c r="DG67" s="175"/>
      <c r="DH67" s="175"/>
      <c r="DI67" s="175"/>
      <c r="DJ67" s="175"/>
      <c r="DK67" s="175"/>
      <c r="DL67" s="175"/>
      <c r="DM67" s="175"/>
      <c r="DN67" s="175"/>
      <c r="DO67" s="175"/>
      <c r="DP67" s="175"/>
      <c r="DQ67" s="175"/>
      <c r="DR67" s="175"/>
      <c r="DS67" s="175"/>
      <c r="DT67" s="175"/>
      <c r="DU67" s="175"/>
      <c r="DV67" s="175"/>
      <c r="DW67" s="175"/>
      <c r="DX67" s="175"/>
      <c r="DY67" s="175"/>
      <c r="DZ67" s="175"/>
      <c r="EA67" s="175"/>
      <c r="EB67" s="175"/>
      <c r="EC67" s="175"/>
      <c r="ED67" s="175"/>
      <c r="EE67" s="175"/>
      <c r="EF67" s="175"/>
      <c r="EG67" s="175"/>
    </row>
    <row r="68" spans="1:137" outlineLevel="1" x14ac:dyDescent="0.2">
      <c r="AJ68" s="175"/>
      <c r="AK68" s="175"/>
      <c r="AL68" s="175"/>
      <c r="AM68" s="175"/>
      <c r="AN68" s="175"/>
      <c r="AO68" s="175"/>
      <c r="AP68" s="175"/>
      <c r="AQ68" s="175"/>
      <c r="AR68" s="175"/>
      <c r="AS68" s="175"/>
      <c r="AT68" s="175"/>
      <c r="AU68" s="175"/>
      <c r="AV68" s="175"/>
      <c r="AW68" s="175"/>
      <c r="AX68" s="175"/>
      <c r="AY68" s="175"/>
      <c r="AZ68" s="175"/>
      <c r="BA68" s="175"/>
      <c r="BB68" s="175"/>
      <c r="BC68" s="175"/>
      <c r="BD68" s="175"/>
      <c r="BE68" s="175"/>
      <c r="BF68" s="175"/>
      <c r="BG68" s="175"/>
      <c r="BH68" s="175"/>
      <c r="BI68" s="175"/>
      <c r="BJ68" s="175"/>
      <c r="BK68" s="175"/>
      <c r="BL68" s="175"/>
      <c r="BM68" s="175"/>
      <c r="BN68" s="175"/>
      <c r="BO68" s="175"/>
      <c r="BP68" s="175"/>
      <c r="BQ68" s="175"/>
      <c r="BR68" s="175"/>
      <c r="BS68" s="175"/>
      <c r="BT68" s="175"/>
      <c r="BU68" s="175"/>
      <c r="BV68" s="175"/>
      <c r="BW68" s="175"/>
      <c r="BX68" s="175"/>
      <c r="BY68" s="175"/>
      <c r="BZ68" s="175"/>
      <c r="CA68" s="175"/>
      <c r="CB68" s="175"/>
      <c r="CC68" s="175"/>
      <c r="CD68" s="175"/>
      <c r="CE68" s="175"/>
      <c r="CF68" s="175"/>
      <c r="CG68" s="175"/>
      <c r="CH68" s="175"/>
      <c r="CI68" s="175"/>
      <c r="CJ68" s="175"/>
      <c r="CK68" s="175"/>
      <c r="CL68" s="175"/>
      <c r="CM68" s="175"/>
      <c r="CN68" s="175"/>
      <c r="CO68" s="175"/>
      <c r="CP68" s="175"/>
      <c r="CQ68" s="175"/>
      <c r="CR68" s="175"/>
      <c r="CS68" s="175"/>
      <c r="CT68" s="175"/>
      <c r="CU68" s="175"/>
      <c r="CV68" s="175"/>
      <c r="CW68" s="175"/>
      <c r="CX68" s="175"/>
      <c r="CY68" s="175"/>
      <c r="CZ68" s="175"/>
      <c r="DA68" s="175"/>
      <c r="DB68" s="175"/>
      <c r="DC68" s="175"/>
      <c r="DD68" s="175"/>
      <c r="DE68" s="175"/>
      <c r="DF68" s="175"/>
      <c r="DG68" s="175"/>
      <c r="DH68" s="175"/>
      <c r="DI68" s="175"/>
      <c r="DJ68" s="175"/>
      <c r="DK68" s="175"/>
      <c r="DL68" s="175"/>
      <c r="DM68" s="175"/>
      <c r="DN68" s="175"/>
      <c r="DO68" s="175"/>
      <c r="DP68" s="175"/>
      <c r="DQ68" s="175"/>
      <c r="DR68" s="175"/>
      <c r="DS68" s="175"/>
      <c r="DT68" s="175"/>
      <c r="DU68" s="175"/>
      <c r="DV68" s="175"/>
      <c r="DW68" s="175"/>
      <c r="DX68" s="175"/>
      <c r="DY68" s="175"/>
      <c r="DZ68" s="175"/>
      <c r="EA68" s="175"/>
      <c r="EB68" s="175"/>
      <c r="EC68" s="175"/>
      <c r="ED68" s="175"/>
      <c r="EE68" s="175"/>
      <c r="EF68" s="175"/>
      <c r="EG68" s="175"/>
    </row>
    <row r="69" spans="1:137" outlineLevel="1" x14ac:dyDescent="0.2">
      <c r="A69" s="104">
        <v>3.52678571428571</v>
      </c>
      <c r="B69" s="104" t="s">
        <v>859</v>
      </c>
      <c r="C69" s="104">
        <f>EXP(G69)/(1+EXP(G69))</f>
        <v>0.47599802365956606</v>
      </c>
      <c r="D69" s="104" t="s">
        <v>861</v>
      </c>
      <c r="G69" s="104">
        <f>$B$16 * A69 + $B$15</f>
        <v>-9.6081753708880058E-2</v>
      </c>
      <c r="H69" s="104" t="s">
        <v>860</v>
      </c>
      <c r="AJ69" s="175"/>
      <c r="AK69" s="175"/>
      <c r="AL69" s="175"/>
      <c r="AM69" s="175"/>
      <c r="AN69" s="175"/>
      <c r="AO69" s="175"/>
      <c r="AP69" s="175"/>
      <c r="AQ69" s="175"/>
      <c r="AR69" s="175"/>
      <c r="AS69" s="175"/>
      <c r="AT69" s="175"/>
      <c r="AU69" s="175"/>
      <c r="AV69" s="175"/>
      <c r="AW69" s="175"/>
      <c r="AX69" s="175"/>
      <c r="AY69" s="175"/>
      <c r="AZ69" s="175"/>
      <c r="BA69" s="175"/>
      <c r="BB69" s="175"/>
      <c r="BC69" s="175"/>
      <c r="BD69" s="175"/>
      <c r="BE69" s="175"/>
      <c r="BF69" s="175"/>
      <c r="BG69" s="175"/>
      <c r="BH69" s="175"/>
      <c r="BI69" s="175"/>
      <c r="BJ69" s="175"/>
      <c r="BK69" s="175"/>
      <c r="BL69" s="175"/>
      <c r="BM69" s="175"/>
      <c r="BN69" s="175"/>
      <c r="BO69" s="175"/>
      <c r="BP69" s="175"/>
      <c r="BQ69" s="175"/>
      <c r="BR69" s="175"/>
      <c r="BS69" s="175"/>
      <c r="BT69" s="175"/>
      <c r="BU69" s="175"/>
      <c r="BV69" s="175"/>
      <c r="BW69" s="175"/>
      <c r="BX69" s="175"/>
      <c r="BY69" s="175"/>
      <c r="BZ69" s="175"/>
      <c r="CA69" s="175"/>
      <c r="CB69" s="175"/>
      <c r="CC69" s="175"/>
      <c r="CD69" s="175"/>
      <c r="CE69" s="175"/>
      <c r="CF69" s="175"/>
      <c r="CG69" s="175"/>
      <c r="CH69" s="175"/>
      <c r="CI69" s="175"/>
      <c r="CJ69" s="175"/>
      <c r="CK69" s="175"/>
      <c r="CL69" s="175"/>
      <c r="CM69" s="175"/>
      <c r="CN69" s="175"/>
      <c r="CO69" s="175"/>
      <c r="CP69" s="175"/>
      <c r="CQ69" s="175"/>
      <c r="CR69" s="175"/>
      <c r="CS69" s="175"/>
      <c r="CT69" s="175"/>
      <c r="CU69" s="175"/>
      <c r="CV69" s="175"/>
      <c r="CW69" s="175"/>
      <c r="CX69" s="175"/>
      <c r="CY69" s="175"/>
      <c r="CZ69" s="175"/>
      <c r="DA69" s="175"/>
      <c r="DB69" s="175"/>
      <c r="DC69" s="175"/>
      <c r="DD69" s="175"/>
      <c r="DE69" s="175"/>
      <c r="DF69" s="175"/>
      <c r="DG69" s="175"/>
      <c r="DH69" s="175"/>
      <c r="DI69" s="175"/>
      <c r="DJ69" s="175"/>
      <c r="DK69" s="175"/>
      <c r="DL69" s="175"/>
      <c r="DM69" s="175"/>
      <c r="DN69" s="175"/>
      <c r="DO69" s="175"/>
      <c r="DP69" s="175"/>
      <c r="DQ69" s="175"/>
      <c r="DR69" s="175"/>
      <c r="DS69" s="175"/>
      <c r="DT69" s="175"/>
      <c r="DU69" s="175"/>
      <c r="DV69" s="175"/>
      <c r="DW69" s="175"/>
      <c r="DX69" s="175"/>
      <c r="DY69" s="175"/>
      <c r="DZ69" s="175"/>
      <c r="EA69" s="175"/>
      <c r="EB69" s="175"/>
      <c r="EC69" s="175"/>
      <c r="ED69" s="175"/>
      <c r="EE69" s="175"/>
      <c r="EF69" s="175"/>
      <c r="EG69" s="175"/>
    </row>
    <row r="70" spans="1:137" outlineLevel="1" x14ac:dyDescent="0.2">
      <c r="A70" s="132" t="s">
        <v>849</v>
      </c>
      <c r="B70" s="128" t="s">
        <v>543</v>
      </c>
      <c r="C70" s="128" t="s">
        <v>583</v>
      </c>
      <c r="D70" s="128" t="str">
        <f>IF($I$11&gt;99%,("Lower "&amp;TEXT($I$11,"0.0%")),("Lower "&amp;TEXT($I$11,"0%")))</f>
        <v>Lower 95%</v>
      </c>
      <c r="E70" s="128" t="str">
        <f>IF($I$11&gt;99%,("Upper "&amp;TEXT($I$11,"0.0%")),("Upper "&amp;TEXT($I$11,"0%")))</f>
        <v>Upper 95%</v>
      </c>
      <c r="F70" s="128" t="s">
        <v>862</v>
      </c>
      <c r="G70" s="128" t="s">
        <v>863</v>
      </c>
      <c r="H70" s="128" t="str">
        <f>IF($I$11&gt;99%,("Lower "&amp;TEXT($I$11,"0.0%")),("Lower "&amp;TEXT($I$11,"0%")))</f>
        <v>Lower 95%</v>
      </c>
      <c r="I70" s="128" t="str">
        <f>IF($I$11&gt;99%,("Upper "&amp;TEXT($I$11,"0.0%")),("Upper "&amp;TEXT($I$11,"0%")))</f>
        <v>Upper 95%</v>
      </c>
      <c r="AJ70" s="175"/>
      <c r="AK70" s="175"/>
      <c r="AL70" s="175"/>
      <c r="AM70" s="175"/>
      <c r="AN70" s="175"/>
      <c r="AO70" s="175"/>
      <c r="AP70" s="175"/>
      <c r="AQ70" s="175"/>
      <c r="AR70" s="175"/>
      <c r="AS70" s="175"/>
      <c r="AT70" s="175"/>
      <c r="AU70" s="175"/>
      <c r="AV70" s="175"/>
      <c r="AW70" s="175"/>
      <c r="AX70" s="175"/>
      <c r="AY70" s="175"/>
      <c r="AZ70" s="175"/>
      <c r="BA70" s="175"/>
      <c r="BB70" s="175"/>
      <c r="BC70" s="175"/>
      <c r="BD70" s="175"/>
      <c r="BE70" s="175"/>
      <c r="BF70" s="175"/>
      <c r="BG70" s="175"/>
      <c r="BH70" s="175"/>
      <c r="BI70" s="175"/>
      <c r="BJ70" s="175"/>
      <c r="BK70" s="175"/>
      <c r="BL70" s="175"/>
      <c r="BM70" s="175"/>
      <c r="BN70" s="175"/>
      <c r="BO70" s="175"/>
      <c r="BP70" s="175"/>
      <c r="BQ70" s="175"/>
      <c r="BR70" s="175"/>
      <c r="BS70" s="175"/>
      <c r="BT70" s="175"/>
      <c r="BU70" s="175"/>
      <c r="BV70" s="175"/>
      <c r="BW70" s="175"/>
      <c r="BX70" s="175"/>
      <c r="BY70" s="175"/>
      <c r="BZ70" s="175"/>
      <c r="CA70" s="175"/>
      <c r="CB70" s="175"/>
      <c r="CC70" s="175"/>
      <c r="CD70" s="175"/>
      <c r="CE70" s="175"/>
      <c r="CF70" s="175"/>
      <c r="CG70" s="175"/>
      <c r="CH70" s="175"/>
      <c r="CI70" s="175"/>
      <c r="CJ70" s="175"/>
      <c r="CK70" s="175"/>
      <c r="CL70" s="175"/>
      <c r="CM70" s="175"/>
      <c r="CN70" s="175"/>
      <c r="CO70" s="175"/>
      <c r="CP70" s="175"/>
      <c r="CQ70" s="175"/>
      <c r="CR70" s="175"/>
      <c r="CS70" s="175"/>
      <c r="CT70" s="175"/>
      <c r="CU70" s="175"/>
      <c r="CV70" s="175"/>
      <c r="CW70" s="175"/>
      <c r="CX70" s="175"/>
      <c r="CY70" s="175"/>
      <c r="CZ70" s="175"/>
      <c r="DA70" s="175"/>
      <c r="DB70" s="175"/>
      <c r="DC70" s="175"/>
      <c r="DD70" s="175"/>
      <c r="DE70" s="175"/>
      <c r="DF70" s="175"/>
      <c r="DG70" s="175"/>
      <c r="DH70" s="175"/>
      <c r="DI70" s="175"/>
      <c r="DJ70" s="175"/>
      <c r="DK70" s="175"/>
      <c r="DL70" s="175"/>
      <c r="DM70" s="175"/>
      <c r="DN70" s="175"/>
      <c r="DO70" s="175"/>
      <c r="DP70" s="175"/>
      <c r="DQ70" s="175"/>
      <c r="DR70" s="175"/>
      <c r="DS70" s="175"/>
      <c r="DT70" s="175"/>
      <c r="DU70" s="175"/>
      <c r="DV70" s="175"/>
      <c r="DW70" s="175"/>
      <c r="DX70" s="175"/>
      <c r="DY70" s="175"/>
      <c r="DZ70" s="175"/>
      <c r="EA70" s="175"/>
      <c r="EB70" s="175"/>
      <c r="EC70" s="175"/>
      <c r="ED70" s="175"/>
      <c r="EE70" s="175"/>
      <c r="EF70" s="175"/>
      <c r="EG70" s="175"/>
    </row>
    <row r="71" spans="1:137" outlineLevel="1" x14ac:dyDescent="0.2">
      <c r="A71" s="104">
        <v>-3</v>
      </c>
      <c r="B71" s="131">
        <v>1</v>
      </c>
      <c r="C71" s="131">
        <f t="shared" ref="C71:C83" si="0">EXP(G71)/(1+EXP(G71))</f>
        <v>2.9140760285241027E-2</v>
      </c>
      <c r="D71" s="131">
        <f t="shared" ref="D71:D83" si="1">EXP(H71)/(1+EXP(H71))</f>
        <v>1.2117461536479369E-2</v>
      </c>
      <c r="E71" s="131">
        <f t="shared" ref="E71:E83" si="2">EXP(I71)/(1+EXP(I71))</f>
        <v>6.8422930323464859E-2</v>
      </c>
      <c r="F71" s="131">
        <f t="array" ref="F71">SQRT(MMULT($A$71:$B$71,MMULT($AJ$15:$AK$16,TRANSPOSE($A$71:$B$71))))</f>
        <v>0.45657608644508629</v>
      </c>
      <c r="G71" s="131">
        <f t="shared" ref="G71:G83" si="3">$B$16 * A71 + $B$15</f>
        <v>-3.5060436023308723</v>
      </c>
      <c r="H71" s="131">
        <f t="shared" ref="H71:H83" si="4">G71 - $H$11 * F71</f>
        <v>-4.4009162879654875</v>
      </c>
      <c r="I71" s="131">
        <f t="shared" ref="I71:I83" si="5">G71 + $H$11 * F71</f>
        <v>-2.6111709166962571</v>
      </c>
      <c r="AJ71" s="175"/>
      <c r="AK71" s="175"/>
      <c r="AL71" s="175"/>
      <c r="AM71" s="175"/>
      <c r="AN71" s="175"/>
      <c r="AO71" s="175"/>
      <c r="AP71" s="175"/>
      <c r="AQ71" s="175"/>
      <c r="AR71" s="175"/>
      <c r="AS71" s="175"/>
      <c r="AT71" s="175"/>
      <c r="AU71" s="175"/>
      <c r="AV71" s="175"/>
      <c r="AW71" s="175"/>
      <c r="AX71" s="175"/>
      <c r="AY71" s="175"/>
      <c r="AZ71" s="175"/>
      <c r="BA71" s="175"/>
      <c r="BB71" s="175"/>
      <c r="BC71" s="175"/>
      <c r="BD71" s="175"/>
      <c r="BE71" s="175"/>
      <c r="BF71" s="175"/>
      <c r="BG71" s="175"/>
      <c r="BH71" s="175"/>
      <c r="BI71" s="175"/>
      <c r="BJ71" s="175"/>
      <c r="BK71" s="175"/>
      <c r="BL71" s="175"/>
      <c r="BM71" s="175"/>
      <c r="BN71" s="175"/>
      <c r="BO71" s="175"/>
      <c r="BP71" s="175"/>
      <c r="BQ71" s="175"/>
      <c r="BR71" s="175"/>
      <c r="BS71" s="175"/>
      <c r="BT71" s="175"/>
      <c r="BU71" s="175"/>
      <c r="BV71" s="175"/>
      <c r="BW71" s="175"/>
      <c r="BX71" s="175"/>
      <c r="BY71" s="175"/>
      <c r="BZ71" s="175"/>
      <c r="CA71" s="175"/>
      <c r="CB71" s="175"/>
      <c r="CC71" s="175"/>
      <c r="CD71" s="175"/>
      <c r="CE71" s="175"/>
      <c r="CF71" s="175"/>
      <c r="CG71" s="175"/>
      <c r="CH71" s="175"/>
      <c r="CI71" s="175"/>
      <c r="CJ71" s="175"/>
      <c r="CK71" s="175"/>
      <c r="CL71" s="175"/>
      <c r="CM71" s="175"/>
      <c r="CN71" s="175"/>
      <c r="CO71" s="175"/>
      <c r="CP71" s="175"/>
      <c r="CQ71" s="175"/>
      <c r="CR71" s="175"/>
      <c r="CS71" s="175"/>
      <c r="CT71" s="175"/>
      <c r="CU71" s="175"/>
      <c r="CV71" s="175"/>
      <c r="CW71" s="175"/>
      <c r="CX71" s="175"/>
      <c r="CY71" s="175"/>
      <c r="CZ71" s="175"/>
      <c r="DA71" s="175"/>
      <c r="DB71" s="175"/>
      <c r="DC71" s="175"/>
      <c r="DD71" s="175"/>
      <c r="DE71" s="175"/>
      <c r="DF71" s="175"/>
      <c r="DG71" s="175"/>
      <c r="DH71" s="175"/>
      <c r="DI71" s="175"/>
      <c r="DJ71" s="175"/>
      <c r="DK71" s="175"/>
      <c r="DL71" s="175"/>
      <c r="DM71" s="175"/>
      <c r="DN71" s="175"/>
      <c r="DO71" s="175"/>
      <c r="DP71" s="175"/>
      <c r="DQ71" s="175"/>
      <c r="DR71" s="175"/>
      <c r="DS71" s="175"/>
      <c r="DT71" s="175"/>
      <c r="DU71" s="175"/>
      <c r="DV71" s="175"/>
      <c r="DW71" s="175"/>
      <c r="DX71" s="175"/>
      <c r="DY71" s="175"/>
      <c r="DZ71" s="175"/>
      <c r="EA71" s="175"/>
      <c r="EB71" s="175"/>
      <c r="EC71" s="175"/>
      <c r="ED71" s="175"/>
      <c r="EE71" s="175"/>
      <c r="EF71" s="175"/>
      <c r="EG71" s="175"/>
    </row>
    <row r="72" spans="1:137" outlineLevel="1" x14ac:dyDescent="0.2">
      <c r="A72" s="104">
        <f t="shared" ref="A72:A83" si="6">A71 + 1.33333333333333</f>
        <v>-1.6666666666666701</v>
      </c>
      <c r="B72" s="131">
        <v>1</v>
      </c>
      <c r="C72" s="131">
        <f t="shared" si="0"/>
        <v>5.6816456586040946E-2</v>
      </c>
      <c r="D72" s="131">
        <f t="shared" si="1"/>
        <v>2.7815453102696976E-2</v>
      </c>
      <c r="E72" s="131">
        <f t="shared" si="2"/>
        <v>0.11255387075276269</v>
      </c>
      <c r="F72" s="131">
        <f t="array" ref="F72">SQRT(MMULT($A$72:$B$72,MMULT($AJ$15:$AK$16,TRANSPOSE($A$72:$B$72))))</f>
        <v>0.37986362659820982</v>
      </c>
      <c r="G72" s="131">
        <f t="shared" si="3"/>
        <v>-2.8094348890692902</v>
      </c>
      <c r="H72" s="131">
        <f t="shared" si="4"/>
        <v>-3.5539539162385525</v>
      </c>
      <c r="I72" s="131">
        <f t="shared" si="5"/>
        <v>-2.0649158619000278</v>
      </c>
      <c r="AJ72" s="175"/>
      <c r="AK72" s="175"/>
      <c r="AL72" s="175"/>
      <c r="AM72" s="175"/>
      <c r="AN72" s="175"/>
      <c r="AO72" s="175"/>
      <c r="AP72" s="175"/>
      <c r="AQ72" s="175"/>
      <c r="AR72" s="175"/>
      <c r="AS72" s="175"/>
      <c r="AT72" s="175"/>
      <c r="AU72" s="175"/>
      <c r="AV72" s="175"/>
      <c r="AW72" s="175"/>
      <c r="AX72" s="175"/>
      <c r="AY72" s="175"/>
      <c r="AZ72" s="175"/>
      <c r="BA72" s="175"/>
      <c r="BB72" s="175"/>
      <c r="BC72" s="175"/>
      <c r="BD72" s="175"/>
      <c r="BE72" s="175"/>
      <c r="BF72" s="175"/>
      <c r="BG72" s="175"/>
      <c r="BH72" s="175"/>
      <c r="BI72" s="175"/>
      <c r="BJ72" s="175"/>
      <c r="BK72" s="175"/>
      <c r="BL72" s="175"/>
      <c r="BM72" s="175"/>
      <c r="BN72" s="175"/>
      <c r="BO72" s="175"/>
      <c r="BP72" s="175"/>
      <c r="BQ72" s="175"/>
      <c r="BR72" s="175"/>
      <c r="BS72" s="175"/>
      <c r="BT72" s="175"/>
      <c r="BU72" s="175"/>
      <c r="BV72" s="175"/>
      <c r="BW72" s="175"/>
      <c r="BX72" s="175"/>
      <c r="BY72" s="175"/>
      <c r="BZ72" s="175"/>
      <c r="CA72" s="175"/>
      <c r="CB72" s="175"/>
      <c r="CC72" s="175"/>
      <c r="CD72" s="175"/>
      <c r="CE72" s="175"/>
      <c r="CF72" s="175"/>
      <c r="CG72" s="175"/>
      <c r="CH72" s="175"/>
      <c r="CI72" s="175"/>
      <c r="CJ72" s="175"/>
      <c r="CK72" s="175"/>
      <c r="CL72" s="175"/>
      <c r="CM72" s="175"/>
      <c r="CN72" s="175"/>
      <c r="CO72" s="175"/>
      <c r="CP72" s="175"/>
      <c r="CQ72" s="175"/>
      <c r="CR72" s="175"/>
      <c r="CS72" s="175"/>
      <c r="CT72" s="175"/>
      <c r="CU72" s="175"/>
      <c r="CV72" s="175"/>
      <c r="CW72" s="175"/>
      <c r="CX72" s="175"/>
      <c r="CY72" s="175"/>
      <c r="CZ72" s="175"/>
      <c r="DA72" s="175"/>
      <c r="DB72" s="175"/>
      <c r="DC72" s="175"/>
      <c r="DD72" s="175"/>
      <c r="DE72" s="175"/>
      <c r="DF72" s="175"/>
      <c r="DG72" s="175"/>
      <c r="DH72" s="175"/>
      <c r="DI72" s="175"/>
      <c r="DJ72" s="175"/>
      <c r="DK72" s="175"/>
      <c r="DL72" s="175"/>
      <c r="DM72" s="175"/>
      <c r="DN72" s="175"/>
      <c r="DO72" s="175"/>
      <c r="DP72" s="175"/>
      <c r="DQ72" s="175"/>
      <c r="DR72" s="175"/>
      <c r="DS72" s="175"/>
      <c r="DT72" s="175"/>
      <c r="DU72" s="175"/>
      <c r="DV72" s="175"/>
      <c r="DW72" s="175"/>
      <c r="DX72" s="175"/>
      <c r="DY72" s="175"/>
      <c r="DZ72" s="175"/>
      <c r="EA72" s="175"/>
      <c r="EB72" s="175"/>
      <c r="EC72" s="175"/>
      <c r="ED72" s="175"/>
      <c r="EE72" s="175"/>
      <c r="EF72" s="175"/>
      <c r="EG72" s="175"/>
    </row>
    <row r="73" spans="1:137" outlineLevel="1" x14ac:dyDescent="0.2">
      <c r="A73" s="104">
        <f t="shared" si="6"/>
        <v>-0.33333333333334014</v>
      </c>
      <c r="B73" s="131">
        <v>1</v>
      </c>
      <c r="C73" s="131">
        <f t="shared" si="0"/>
        <v>0.10785642093914331</v>
      </c>
      <c r="D73" s="131">
        <f t="shared" si="1"/>
        <v>6.1992087187674419E-2</v>
      </c>
      <c r="E73" s="131">
        <f t="shared" si="2"/>
        <v>0.18110176387277901</v>
      </c>
      <c r="F73" s="131">
        <f t="array" ref="F73">SQRT(MMULT($A$73:$B$73,MMULT($AJ$15:$AK$16,TRANSPOSE($A$73:$B$73))))</f>
        <v>0.30813089570303803</v>
      </c>
      <c r="G73" s="131">
        <f t="shared" si="3"/>
        <v>-2.112826175807708</v>
      </c>
      <c r="H73" s="131">
        <f t="shared" si="4"/>
        <v>-2.7167516339097304</v>
      </c>
      <c r="I73" s="131">
        <f t="shared" si="5"/>
        <v>-1.5089007177056859</v>
      </c>
      <c r="AJ73" s="175"/>
      <c r="AK73" s="175"/>
      <c r="AL73" s="175"/>
      <c r="AM73" s="175"/>
      <c r="AN73" s="175"/>
      <c r="AO73" s="175"/>
      <c r="AP73" s="175"/>
      <c r="AQ73" s="175"/>
      <c r="AR73" s="175"/>
      <c r="AS73" s="175"/>
      <c r="AT73" s="175"/>
      <c r="AU73" s="175"/>
      <c r="AV73" s="175"/>
      <c r="AW73" s="175"/>
      <c r="AX73" s="175"/>
      <c r="AY73" s="175"/>
      <c r="AZ73" s="175"/>
      <c r="BA73" s="175"/>
      <c r="BB73" s="175"/>
      <c r="BC73" s="175"/>
      <c r="BD73" s="175"/>
      <c r="BE73" s="175"/>
      <c r="BF73" s="175"/>
      <c r="BG73" s="175"/>
      <c r="BH73" s="175"/>
      <c r="BI73" s="175"/>
      <c r="BJ73" s="175"/>
      <c r="BK73" s="175"/>
      <c r="BL73" s="175"/>
      <c r="BM73" s="175"/>
      <c r="BN73" s="175"/>
      <c r="BO73" s="175"/>
      <c r="BP73" s="175"/>
      <c r="BQ73" s="175"/>
      <c r="BR73" s="175"/>
      <c r="BS73" s="175"/>
      <c r="BT73" s="175"/>
      <c r="BU73" s="175"/>
      <c r="BV73" s="175"/>
      <c r="BW73" s="175"/>
      <c r="BX73" s="175"/>
      <c r="BY73" s="175"/>
      <c r="BZ73" s="175"/>
      <c r="CA73" s="175"/>
      <c r="CB73" s="175"/>
      <c r="CC73" s="175"/>
      <c r="CD73" s="175"/>
      <c r="CE73" s="175"/>
      <c r="CF73" s="175"/>
      <c r="CG73" s="175"/>
      <c r="CH73" s="175"/>
      <c r="CI73" s="175"/>
      <c r="CJ73" s="175"/>
      <c r="CK73" s="175"/>
      <c r="CL73" s="175"/>
      <c r="CM73" s="175"/>
      <c r="CN73" s="175"/>
      <c r="CO73" s="175"/>
      <c r="CP73" s="175"/>
      <c r="CQ73" s="175"/>
      <c r="CR73" s="175"/>
      <c r="CS73" s="175"/>
      <c r="CT73" s="175"/>
      <c r="CU73" s="175"/>
      <c r="CV73" s="175"/>
      <c r="CW73" s="175"/>
      <c r="CX73" s="175"/>
      <c r="CY73" s="175"/>
      <c r="CZ73" s="175"/>
      <c r="DA73" s="175"/>
      <c r="DB73" s="175"/>
      <c r="DC73" s="175"/>
      <c r="DD73" s="175"/>
      <c r="DE73" s="175"/>
      <c r="DF73" s="175"/>
      <c r="DG73" s="175"/>
      <c r="DH73" s="175"/>
      <c r="DI73" s="175"/>
      <c r="DJ73" s="175"/>
      <c r="DK73" s="175"/>
      <c r="DL73" s="175"/>
      <c r="DM73" s="175"/>
      <c r="DN73" s="175"/>
      <c r="DO73" s="175"/>
      <c r="DP73" s="175"/>
      <c r="DQ73" s="175"/>
      <c r="DR73" s="175"/>
      <c r="DS73" s="175"/>
      <c r="DT73" s="175"/>
      <c r="DU73" s="175"/>
      <c r="DV73" s="175"/>
      <c r="DW73" s="175"/>
      <c r="DX73" s="175"/>
      <c r="DY73" s="175"/>
      <c r="DZ73" s="175"/>
      <c r="EA73" s="175"/>
      <c r="EB73" s="175"/>
      <c r="EC73" s="175"/>
      <c r="ED73" s="175"/>
      <c r="EE73" s="175"/>
      <c r="EF73" s="175"/>
      <c r="EG73" s="175"/>
    </row>
    <row r="74" spans="1:137" outlineLevel="1" x14ac:dyDescent="0.2">
      <c r="A74" s="104">
        <f t="shared" si="6"/>
        <v>0.99999999999998979</v>
      </c>
      <c r="B74" s="131">
        <v>1</v>
      </c>
      <c r="C74" s="131">
        <f t="shared" si="0"/>
        <v>0.19525525108164185</v>
      </c>
      <c r="D74" s="131">
        <f t="shared" si="1"/>
        <v>0.13034266795945446</v>
      </c>
      <c r="E74" s="131">
        <f t="shared" si="2"/>
        <v>0.28201213777199652</v>
      </c>
      <c r="F74" s="131">
        <f t="array" ref="F74">SQRT(MMULT($A$74:$B$74,MMULT($AJ$15:$AK$16,TRANSPOSE($A$74:$B$74))))</f>
        <v>0.24577742967316568</v>
      </c>
      <c r="G74" s="131">
        <f t="shared" si="3"/>
        <v>-1.4162174625461259</v>
      </c>
      <c r="H74" s="131">
        <f t="shared" si="4"/>
        <v>-1.8979323729183566</v>
      </c>
      <c r="I74" s="131">
        <f t="shared" si="5"/>
        <v>-0.93450255217389522</v>
      </c>
      <c r="AJ74" s="175"/>
      <c r="AK74" s="175"/>
      <c r="AL74" s="175"/>
      <c r="AM74" s="175"/>
      <c r="AN74" s="175"/>
      <c r="AO74" s="175"/>
      <c r="AP74" s="175"/>
      <c r="AQ74" s="175"/>
      <c r="AR74" s="175"/>
      <c r="AS74" s="175"/>
      <c r="AT74" s="175"/>
      <c r="AU74" s="175"/>
      <c r="AV74" s="175"/>
      <c r="AW74" s="175"/>
      <c r="AX74" s="175"/>
      <c r="AY74" s="175"/>
      <c r="AZ74" s="175"/>
      <c r="BA74" s="175"/>
      <c r="BB74" s="175"/>
      <c r="BC74" s="175"/>
      <c r="BD74" s="175"/>
      <c r="BE74" s="175"/>
      <c r="BF74" s="175"/>
      <c r="BG74" s="175"/>
      <c r="BH74" s="175"/>
      <c r="BI74" s="175"/>
      <c r="BJ74" s="175"/>
      <c r="BK74" s="175"/>
      <c r="BL74" s="175"/>
      <c r="BM74" s="175"/>
      <c r="BN74" s="175"/>
      <c r="BO74" s="175"/>
      <c r="BP74" s="175"/>
      <c r="BQ74" s="175"/>
      <c r="BR74" s="175"/>
      <c r="BS74" s="175"/>
      <c r="BT74" s="175"/>
      <c r="BU74" s="175"/>
      <c r="BV74" s="175"/>
      <c r="BW74" s="175"/>
      <c r="BX74" s="175"/>
      <c r="BY74" s="175"/>
      <c r="BZ74" s="175"/>
      <c r="CA74" s="175"/>
      <c r="CB74" s="175"/>
      <c r="CC74" s="175"/>
      <c r="CD74" s="175"/>
      <c r="CE74" s="175"/>
      <c r="CF74" s="175"/>
      <c r="CG74" s="175"/>
      <c r="CH74" s="175"/>
      <c r="CI74" s="175"/>
      <c r="CJ74" s="175"/>
      <c r="CK74" s="175"/>
      <c r="CL74" s="175"/>
      <c r="CM74" s="175"/>
      <c r="CN74" s="175"/>
      <c r="CO74" s="175"/>
      <c r="CP74" s="175"/>
      <c r="CQ74" s="175"/>
      <c r="CR74" s="175"/>
      <c r="CS74" s="175"/>
      <c r="CT74" s="175"/>
      <c r="CU74" s="175"/>
      <c r="CV74" s="175"/>
      <c r="CW74" s="175"/>
      <c r="CX74" s="175"/>
      <c r="CY74" s="175"/>
      <c r="CZ74" s="175"/>
      <c r="DA74" s="175"/>
      <c r="DB74" s="175"/>
      <c r="DC74" s="175"/>
      <c r="DD74" s="175"/>
      <c r="DE74" s="175"/>
      <c r="DF74" s="175"/>
      <c r="DG74" s="175"/>
      <c r="DH74" s="175"/>
      <c r="DI74" s="175"/>
      <c r="DJ74" s="175"/>
      <c r="DK74" s="175"/>
      <c r="DL74" s="175"/>
      <c r="DM74" s="175"/>
      <c r="DN74" s="175"/>
      <c r="DO74" s="175"/>
      <c r="DP74" s="175"/>
      <c r="DQ74" s="175"/>
      <c r="DR74" s="175"/>
      <c r="DS74" s="175"/>
      <c r="DT74" s="175"/>
      <c r="DU74" s="175"/>
      <c r="DV74" s="175"/>
      <c r="DW74" s="175"/>
      <c r="DX74" s="175"/>
      <c r="DY74" s="175"/>
      <c r="DZ74" s="175"/>
      <c r="EA74" s="175"/>
      <c r="EB74" s="175"/>
      <c r="EC74" s="175"/>
      <c r="ED74" s="175"/>
      <c r="EE74" s="175"/>
      <c r="EF74" s="175"/>
      <c r="EG74" s="175"/>
    </row>
    <row r="75" spans="1:137" outlineLevel="1" x14ac:dyDescent="0.2">
      <c r="A75" s="104">
        <f t="shared" si="6"/>
        <v>2.3333333333333197</v>
      </c>
      <c r="B75" s="131">
        <v>1</v>
      </c>
      <c r="C75" s="131">
        <f t="shared" si="0"/>
        <v>0.32747914482483609</v>
      </c>
      <c r="D75" s="131">
        <f t="shared" si="1"/>
        <v>0.24695302622860837</v>
      </c>
      <c r="E75" s="131">
        <f t="shared" si="2"/>
        <v>0.41963107856291043</v>
      </c>
      <c r="F75" s="131">
        <f t="array" ref="F75">SQRT(MMULT($A$75:$B$75,MMULT($AJ$15:$AK$16,TRANSPOSE($A$75:$B$75))))</f>
        <v>0.2016979498218025</v>
      </c>
      <c r="G75" s="131">
        <f t="shared" si="3"/>
        <v>-0.71960874928454377</v>
      </c>
      <c r="H75" s="131">
        <f t="shared" si="4"/>
        <v>-1.1149294666908436</v>
      </c>
      <c r="I75" s="131">
        <f t="shared" si="5"/>
        <v>-0.32428803187824395</v>
      </c>
      <c r="AJ75" s="175"/>
      <c r="AK75" s="175"/>
      <c r="AL75" s="175"/>
      <c r="AM75" s="175"/>
      <c r="AN75" s="175"/>
      <c r="AO75" s="175"/>
      <c r="AP75" s="175"/>
      <c r="AQ75" s="175"/>
      <c r="AR75" s="175"/>
      <c r="AS75" s="175"/>
      <c r="AT75" s="175"/>
      <c r="AU75" s="175"/>
      <c r="AV75" s="175"/>
      <c r="AW75" s="175"/>
      <c r="AX75" s="175"/>
      <c r="AY75" s="175"/>
      <c r="AZ75" s="175"/>
      <c r="BA75" s="175"/>
      <c r="BB75" s="175"/>
      <c r="BC75" s="175"/>
      <c r="BD75" s="175"/>
      <c r="BE75" s="175"/>
      <c r="BF75" s="175"/>
      <c r="BG75" s="175"/>
      <c r="BH75" s="175"/>
      <c r="BI75" s="175"/>
      <c r="BJ75" s="175"/>
      <c r="BK75" s="175"/>
      <c r="BL75" s="175"/>
      <c r="BM75" s="175"/>
      <c r="BN75" s="175"/>
      <c r="BO75" s="175"/>
      <c r="BP75" s="175"/>
      <c r="BQ75" s="175"/>
      <c r="BR75" s="175"/>
      <c r="BS75" s="175"/>
      <c r="BT75" s="175"/>
      <c r="BU75" s="175"/>
      <c r="BV75" s="175"/>
      <c r="BW75" s="175"/>
      <c r="BX75" s="175"/>
      <c r="BY75" s="175"/>
      <c r="BZ75" s="175"/>
      <c r="CA75" s="175"/>
      <c r="CB75" s="175"/>
      <c r="CC75" s="175"/>
      <c r="CD75" s="175"/>
      <c r="CE75" s="175"/>
      <c r="CF75" s="175"/>
      <c r="CG75" s="175"/>
      <c r="CH75" s="175"/>
      <c r="CI75" s="175"/>
      <c r="CJ75" s="175"/>
      <c r="CK75" s="175"/>
      <c r="CL75" s="175"/>
      <c r="CM75" s="175"/>
      <c r="CN75" s="175"/>
      <c r="CO75" s="175"/>
      <c r="CP75" s="175"/>
      <c r="CQ75" s="175"/>
      <c r="CR75" s="175"/>
      <c r="CS75" s="175"/>
      <c r="CT75" s="175"/>
      <c r="CU75" s="175"/>
      <c r="CV75" s="175"/>
      <c r="CW75" s="175"/>
      <c r="CX75" s="175"/>
      <c r="CY75" s="175"/>
      <c r="CZ75" s="175"/>
      <c r="DA75" s="175"/>
      <c r="DB75" s="175"/>
      <c r="DC75" s="175"/>
      <c r="DD75" s="175"/>
      <c r="DE75" s="175"/>
      <c r="DF75" s="175"/>
      <c r="DG75" s="175"/>
      <c r="DH75" s="175"/>
      <c r="DI75" s="175"/>
      <c r="DJ75" s="175"/>
      <c r="DK75" s="175"/>
      <c r="DL75" s="175"/>
      <c r="DM75" s="175"/>
      <c r="DN75" s="175"/>
      <c r="DO75" s="175"/>
      <c r="DP75" s="175"/>
      <c r="DQ75" s="175"/>
      <c r="DR75" s="175"/>
      <c r="DS75" s="175"/>
      <c r="DT75" s="175"/>
      <c r="DU75" s="175"/>
      <c r="DV75" s="175"/>
      <c r="DW75" s="175"/>
      <c r="DX75" s="175"/>
      <c r="DY75" s="175"/>
      <c r="DZ75" s="175"/>
      <c r="EA75" s="175"/>
      <c r="EB75" s="175"/>
      <c r="EC75" s="175"/>
      <c r="ED75" s="175"/>
      <c r="EE75" s="175"/>
      <c r="EF75" s="175"/>
      <c r="EG75" s="175"/>
    </row>
    <row r="76" spans="1:137" outlineLevel="1" x14ac:dyDescent="0.2">
      <c r="A76" s="104">
        <f t="shared" si="6"/>
        <v>3.6666666666666496</v>
      </c>
      <c r="B76" s="131">
        <v>1</v>
      </c>
      <c r="C76" s="131">
        <f t="shared" si="0"/>
        <v>0.4942502444612088</v>
      </c>
      <c r="D76" s="131">
        <f t="shared" si="1"/>
        <v>0.40282849619379452</v>
      </c>
      <c r="E76" s="131">
        <f t="shared" si="2"/>
        <v>0.58605811623710324</v>
      </c>
      <c r="F76" s="131">
        <f t="array" ref="F76">SQRT(MMULT($A$76:$B$76,MMULT($AJ$15:$AK$16,TRANSPOSE($A$76:$B$76))))</f>
        <v>0.1891327654412843</v>
      </c>
      <c r="G76" s="131">
        <f t="shared" si="3"/>
        <v>-2.3000036022961634E-2</v>
      </c>
      <c r="H76" s="131">
        <f t="shared" si="4"/>
        <v>-0.39369344458434052</v>
      </c>
      <c r="I76" s="131">
        <f t="shared" si="5"/>
        <v>0.34769337253841726</v>
      </c>
      <c r="AJ76" s="175"/>
      <c r="AK76" s="175"/>
      <c r="AL76" s="175"/>
      <c r="AM76" s="175"/>
      <c r="AN76" s="175"/>
      <c r="AO76" s="175"/>
      <c r="AP76" s="175"/>
      <c r="AQ76" s="175"/>
      <c r="AR76" s="175"/>
      <c r="AS76" s="175"/>
      <c r="AT76" s="175"/>
      <c r="AU76" s="175"/>
      <c r="AV76" s="175"/>
      <c r="AW76" s="175"/>
      <c r="AX76" s="175"/>
      <c r="AY76" s="175"/>
      <c r="AZ76" s="175"/>
      <c r="BA76" s="175"/>
      <c r="BB76" s="175"/>
      <c r="BC76" s="175"/>
      <c r="BD76" s="175"/>
      <c r="BE76" s="175"/>
      <c r="BF76" s="175"/>
      <c r="BG76" s="175"/>
      <c r="BH76" s="175"/>
      <c r="BI76" s="175"/>
      <c r="BJ76" s="175"/>
      <c r="BK76" s="175"/>
      <c r="BL76" s="175"/>
      <c r="BM76" s="175"/>
      <c r="BN76" s="175"/>
      <c r="BO76" s="175"/>
      <c r="BP76" s="175"/>
      <c r="BQ76" s="175"/>
      <c r="BR76" s="175"/>
      <c r="BS76" s="175"/>
      <c r="BT76" s="175"/>
      <c r="BU76" s="175"/>
      <c r="BV76" s="175"/>
      <c r="BW76" s="175"/>
      <c r="BX76" s="175"/>
      <c r="BY76" s="175"/>
      <c r="BZ76" s="175"/>
      <c r="CA76" s="175"/>
      <c r="CB76" s="175"/>
      <c r="CC76" s="175"/>
      <c r="CD76" s="175"/>
      <c r="CE76" s="175"/>
      <c r="CF76" s="175"/>
      <c r="CG76" s="175"/>
      <c r="CH76" s="175"/>
      <c r="CI76" s="175"/>
      <c r="CJ76" s="175"/>
      <c r="CK76" s="175"/>
      <c r="CL76" s="175"/>
      <c r="CM76" s="175"/>
      <c r="CN76" s="175"/>
      <c r="CO76" s="175"/>
      <c r="CP76" s="175"/>
      <c r="CQ76" s="175"/>
      <c r="CR76" s="175"/>
      <c r="CS76" s="175"/>
      <c r="CT76" s="175"/>
      <c r="CU76" s="175"/>
      <c r="CV76" s="175"/>
      <c r="CW76" s="175"/>
      <c r="CX76" s="175"/>
      <c r="CY76" s="175"/>
      <c r="CZ76" s="175"/>
      <c r="DA76" s="175"/>
      <c r="DB76" s="175"/>
      <c r="DC76" s="175"/>
      <c r="DD76" s="175"/>
      <c r="DE76" s="175"/>
      <c r="DF76" s="175"/>
      <c r="DG76" s="175"/>
      <c r="DH76" s="175"/>
      <c r="DI76" s="175"/>
      <c r="DJ76" s="175"/>
      <c r="DK76" s="175"/>
      <c r="DL76" s="175"/>
      <c r="DM76" s="175"/>
      <c r="DN76" s="175"/>
      <c r="DO76" s="175"/>
      <c r="DP76" s="175"/>
      <c r="DQ76" s="175"/>
      <c r="DR76" s="175"/>
      <c r="DS76" s="175"/>
      <c r="DT76" s="175"/>
      <c r="DU76" s="175"/>
      <c r="DV76" s="175"/>
      <c r="DW76" s="175"/>
      <c r="DX76" s="175"/>
      <c r="DY76" s="175"/>
      <c r="DZ76" s="175"/>
      <c r="EA76" s="175"/>
      <c r="EB76" s="175"/>
      <c r="EC76" s="175"/>
      <c r="ED76" s="175"/>
      <c r="EE76" s="175"/>
      <c r="EF76" s="175"/>
      <c r="EG76" s="175"/>
    </row>
    <row r="77" spans="1:137" outlineLevel="1" x14ac:dyDescent="0.2">
      <c r="A77" s="104">
        <f t="shared" si="6"/>
        <v>4.9999999999999796</v>
      </c>
      <c r="B77" s="131">
        <v>1</v>
      </c>
      <c r="C77" s="131">
        <f t="shared" si="0"/>
        <v>0.66231073086881886</v>
      </c>
      <c r="D77" s="131">
        <f t="shared" si="1"/>
        <v>0.5633417479775501</v>
      </c>
      <c r="E77" s="131">
        <f t="shared" si="2"/>
        <v>0.74884876417017099</v>
      </c>
      <c r="F77" s="131">
        <f t="array" ref="F77">SQRT(MMULT($A$77:$B$77,MMULT($AJ$15:$AK$16,TRANSPOSE($A$77:$B$77))))</f>
        <v>0.2137146811526911</v>
      </c>
      <c r="G77" s="131">
        <f t="shared" si="3"/>
        <v>0.6736086772386205</v>
      </c>
      <c r="H77" s="131">
        <f t="shared" si="4"/>
        <v>0.25473559921188493</v>
      </c>
      <c r="I77" s="131">
        <f t="shared" si="5"/>
        <v>1.0924817552653561</v>
      </c>
      <c r="AJ77" s="175"/>
      <c r="AK77" s="175"/>
      <c r="AL77" s="175"/>
      <c r="AM77" s="175"/>
      <c r="AN77" s="175"/>
      <c r="AO77" s="175"/>
      <c r="AP77" s="175"/>
      <c r="AQ77" s="175"/>
      <c r="AR77" s="175"/>
      <c r="AS77" s="175"/>
      <c r="AT77" s="175"/>
      <c r="AU77" s="175"/>
      <c r="AV77" s="175"/>
      <c r="AW77" s="175"/>
      <c r="AX77" s="175"/>
      <c r="AY77" s="175"/>
      <c r="AZ77" s="175"/>
      <c r="BA77" s="175"/>
      <c r="BB77" s="175"/>
      <c r="BC77" s="175"/>
      <c r="BD77" s="175"/>
      <c r="BE77" s="175"/>
      <c r="BF77" s="175"/>
      <c r="BG77" s="175"/>
      <c r="BH77" s="175"/>
      <c r="BI77" s="175"/>
      <c r="BJ77" s="175"/>
      <c r="BK77" s="175"/>
      <c r="BL77" s="175"/>
      <c r="BM77" s="175"/>
      <c r="BN77" s="175"/>
      <c r="BO77" s="175"/>
      <c r="BP77" s="175"/>
      <c r="BQ77" s="175"/>
      <c r="BR77" s="175"/>
      <c r="BS77" s="175"/>
      <c r="BT77" s="175"/>
      <c r="BU77" s="175"/>
      <c r="BV77" s="175"/>
      <c r="BW77" s="175"/>
      <c r="BX77" s="175"/>
      <c r="BY77" s="175"/>
      <c r="BZ77" s="175"/>
      <c r="CA77" s="175"/>
      <c r="CB77" s="175"/>
      <c r="CC77" s="175"/>
      <c r="CD77" s="175"/>
      <c r="CE77" s="175"/>
      <c r="CF77" s="175"/>
      <c r="CG77" s="175"/>
      <c r="CH77" s="175"/>
      <c r="CI77" s="175"/>
      <c r="CJ77" s="175"/>
      <c r="CK77" s="175"/>
      <c r="CL77" s="175"/>
      <c r="CM77" s="175"/>
      <c r="CN77" s="175"/>
      <c r="CO77" s="175"/>
      <c r="CP77" s="175"/>
      <c r="CQ77" s="175"/>
      <c r="CR77" s="175"/>
      <c r="CS77" s="175"/>
      <c r="CT77" s="175"/>
      <c r="CU77" s="175"/>
      <c r="CV77" s="175"/>
      <c r="CW77" s="175"/>
      <c r="CX77" s="175"/>
      <c r="CY77" s="175"/>
      <c r="CZ77" s="175"/>
      <c r="DA77" s="175"/>
      <c r="DB77" s="175"/>
      <c r="DC77" s="175"/>
      <c r="DD77" s="175"/>
      <c r="DE77" s="175"/>
      <c r="DF77" s="175"/>
      <c r="DG77" s="175"/>
      <c r="DH77" s="175"/>
      <c r="DI77" s="175"/>
      <c r="DJ77" s="175"/>
      <c r="DK77" s="175"/>
      <c r="DL77" s="175"/>
      <c r="DM77" s="175"/>
      <c r="DN77" s="175"/>
      <c r="DO77" s="175"/>
      <c r="DP77" s="175"/>
      <c r="DQ77" s="175"/>
      <c r="DR77" s="175"/>
      <c r="DS77" s="175"/>
      <c r="DT77" s="175"/>
      <c r="DU77" s="175"/>
      <c r="DV77" s="175"/>
      <c r="DW77" s="175"/>
      <c r="DX77" s="175"/>
      <c r="DY77" s="175"/>
      <c r="DZ77" s="175"/>
      <c r="EA77" s="175"/>
      <c r="EB77" s="175"/>
      <c r="EC77" s="175"/>
      <c r="ED77" s="175"/>
      <c r="EE77" s="175"/>
      <c r="EF77" s="175"/>
      <c r="EG77" s="175"/>
    </row>
    <row r="78" spans="1:137" outlineLevel="1" x14ac:dyDescent="0.2">
      <c r="A78" s="104">
        <f t="shared" si="6"/>
        <v>6.3333333333333091</v>
      </c>
      <c r="B78" s="131">
        <v>1</v>
      </c>
      <c r="C78" s="131">
        <f t="shared" si="0"/>
        <v>0.79741527400406642</v>
      </c>
      <c r="D78" s="131">
        <f t="shared" si="1"/>
        <v>0.70061241503130411</v>
      </c>
      <c r="E78" s="131">
        <f t="shared" si="2"/>
        <v>0.86878049360657006</v>
      </c>
      <c r="F78" s="131">
        <f t="array" ref="F78">SQRT(MMULT($A$78:$B$78,MMULT($AJ$15:$AK$16,TRANSPOSE($A$78:$B$78))))</f>
        <v>0.26531179561509144</v>
      </c>
      <c r="G78" s="131">
        <f t="shared" si="3"/>
        <v>1.3702173905002026</v>
      </c>
      <c r="H78" s="131">
        <f t="shared" si="4"/>
        <v>0.85021582642097171</v>
      </c>
      <c r="I78" s="131">
        <f t="shared" si="5"/>
        <v>1.8902189545794337</v>
      </c>
      <c r="AJ78" s="175"/>
      <c r="AK78" s="175"/>
      <c r="AL78" s="175"/>
      <c r="AM78" s="175"/>
      <c r="AN78" s="175"/>
      <c r="AO78" s="175"/>
      <c r="AP78" s="175"/>
      <c r="AQ78" s="175"/>
      <c r="AR78" s="175"/>
      <c r="AS78" s="175"/>
      <c r="AT78" s="175"/>
      <c r="AU78" s="175"/>
      <c r="AV78" s="175"/>
      <c r="AW78" s="175"/>
      <c r="AX78" s="175"/>
      <c r="AY78" s="175"/>
      <c r="AZ78" s="175"/>
      <c r="BA78" s="175"/>
      <c r="BB78" s="175"/>
      <c r="BC78" s="175"/>
      <c r="BD78" s="175"/>
      <c r="BE78" s="175"/>
      <c r="BF78" s="175"/>
      <c r="BG78" s="175"/>
      <c r="BH78" s="175"/>
      <c r="BI78" s="175"/>
      <c r="BJ78" s="175"/>
      <c r="BK78" s="175"/>
      <c r="BL78" s="175"/>
      <c r="BM78" s="175"/>
      <c r="BN78" s="175"/>
      <c r="BO78" s="175"/>
      <c r="BP78" s="175"/>
      <c r="BQ78" s="175"/>
      <c r="BR78" s="175"/>
      <c r="BS78" s="175"/>
      <c r="BT78" s="175"/>
      <c r="BU78" s="175"/>
      <c r="BV78" s="175"/>
      <c r="BW78" s="175"/>
      <c r="BX78" s="175"/>
      <c r="BY78" s="175"/>
      <c r="BZ78" s="175"/>
      <c r="CA78" s="175"/>
      <c r="CB78" s="175"/>
      <c r="CC78" s="175"/>
      <c r="CD78" s="175"/>
      <c r="CE78" s="175"/>
      <c r="CF78" s="175"/>
      <c r="CG78" s="175"/>
      <c r="CH78" s="175"/>
      <c r="CI78" s="175"/>
      <c r="CJ78" s="175"/>
      <c r="CK78" s="175"/>
      <c r="CL78" s="175"/>
      <c r="CM78" s="175"/>
      <c r="CN78" s="175"/>
      <c r="CO78" s="175"/>
      <c r="CP78" s="175"/>
      <c r="CQ78" s="175"/>
      <c r="CR78" s="175"/>
      <c r="CS78" s="175"/>
      <c r="CT78" s="175"/>
      <c r="CU78" s="175"/>
      <c r="CV78" s="175"/>
      <c r="CW78" s="175"/>
      <c r="CX78" s="175"/>
      <c r="CY78" s="175"/>
      <c r="CZ78" s="175"/>
      <c r="DA78" s="175"/>
      <c r="DB78" s="175"/>
      <c r="DC78" s="175"/>
      <c r="DD78" s="175"/>
      <c r="DE78" s="175"/>
      <c r="DF78" s="175"/>
      <c r="DG78" s="175"/>
      <c r="DH78" s="175"/>
      <c r="DI78" s="175"/>
      <c r="DJ78" s="175"/>
      <c r="DK78" s="175"/>
      <c r="DL78" s="175"/>
      <c r="DM78" s="175"/>
      <c r="DN78" s="175"/>
      <c r="DO78" s="175"/>
      <c r="DP78" s="175"/>
      <c r="DQ78" s="175"/>
      <c r="DR78" s="175"/>
      <c r="DS78" s="175"/>
      <c r="DT78" s="175"/>
      <c r="DU78" s="175"/>
      <c r="DV78" s="175"/>
      <c r="DW78" s="175"/>
      <c r="DX78" s="175"/>
      <c r="DY78" s="175"/>
      <c r="DZ78" s="175"/>
      <c r="EA78" s="175"/>
      <c r="EB78" s="175"/>
      <c r="EC78" s="175"/>
      <c r="ED78" s="175"/>
      <c r="EE78" s="175"/>
      <c r="EF78" s="175"/>
      <c r="EG78" s="175"/>
    </row>
    <row r="79" spans="1:137" outlineLevel="1" x14ac:dyDescent="0.2">
      <c r="A79" s="104">
        <f t="shared" si="6"/>
        <v>7.6666666666666394</v>
      </c>
      <c r="B79" s="131">
        <v>1</v>
      </c>
      <c r="C79" s="131">
        <f t="shared" si="0"/>
        <v>0.88763679353322633</v>
      </c>
      <c r="D79" s="131">
        <f t="shared" si="1"/>
        <v>0.80487003046810512</v>
      </c>
      <c r="E79" s="131">
        <f t="shared" si="2"/>
        <v>0.93800126075065771</v>
      </c>
      <c r="F79" s="131">
        <f t="array" ref="F79">SQRT(MMULT($A$79:$B$79,MMULT($AJ$15:$AK$16,TRANSPOSE($A$79:$B$79))))</f>
        <v>0.3315423876676869</v>
      </c>
      <c r="G79" s="131">
        <f t="shared" si="3"/>
        <v>2.0668261037617852</v>
      </c>
      <c r="H79" s="131">
        <f t="shared" si="4"/>
        <v>1.4170149645847023</v>
      </c>
      <c r="I79" s="131">
        <f t="shared" si="5"/>
        <v>2.7166372429388681</v>
      </c>
      <c r="AJ79" s="175"/>
      <c r="AK79" s="175"/>
      <c r="AL79" s="175"/>
      <c r="AM79" s="175"/>
      <c r="AN79" s="175"/>
      <c r="AO79" s="175"/>
      <c r="AP79" s="175"/>
      <c r="AQ79" s="175"/>
      <c r="AR79" s="175"/>
      <c r="AS79" s="175"/>
      <c r="AT79" s="175"/>
      <c r="AU79" s="175"/>
      <c r="AV79" s="175"/>
      <c r="AW79" s="175"/>
      <c r="AX79" s="175"/>
      <c r="AY79" s="175"/>
      <c r="AZ79" s="175"/>
      <c r="BA79" s="175"/>
      <c r="BB79" s="175"/>
      <c r="BC79" s="175"/>
      <c r="BD79" s="175"/>
      <c r="BE79" s="175"/>
      <c r="BF79" s="175"/>
      <c r="BG79" s="175"/>
      <c r="BH79" s="175"/>
      <c r="BI79" s="175"/>
      <c r="BJ79" s="175"/>
      <c r="BK79" s="175"/>
      <c r="BL79" s="175"/>
      <c r="BM79" s="175"/>
      <c r="BN79" s="175"/>
      <c r="BO79" s="175"/>
      <c r="BP79" s="175"/>
      <c r="BQ79" s="175"/>
      <c r="BR79" s="175"/>
      <c r="BS79" s="175"/>
      <c r="BT79" s="175"/>
      <c r="BU79" s="175"/>
      <c r="BV79" s="175"/>
      <c r="BW79" s="175"/>
      <c r="BX79" s="175"/>
      <c r="BY79" s="175"/>
      <c r="BZ79" s="175"/>
      <c r="CA79" s="175"/>
      <c r="CB79" s="175"/>
      <c r="CC79" s="175"/>
      <c r="CD79" s="175"/>
      <c r="CE79" s="175"/>
      <c r="CF79" s="175"/>
      <c r="CG79" s="175"/>
      <c r="CH79" s="175"/>
      <c r="CI79" s="175"/>
      <c r="CJ79" s="175"/>
      <c r="CK79" s="175"/>
      <c r="CL79" s="175"/>
      <c r="CM79" s="175"/>
      <c r="CN79" s="175"/>
      <c r="CO79" s="175"/>
      <c r="CP79" s="175"/>
      <c r="CQ79" s="175"/>
      <c r="CR79" s="175"/>
      <c r="CS79" s="175"/>
      <c r="CT79" s="175"/>
      <c r="CU79" s="175"/>
      <c r="CV79" s="175"/>
      <c r="CW79" s="175"/>
      <c r="CX79" s="175"/>
      <c r="CY79" s="175"/>
      <c r="CZ79" s="175"/>
      <c r="DA79" s="175"/>
      <c r="DB79" s="175"/>
      <c r="DC79" s="175"/>
      <c r="DD79" s="175"/>
      <c r="DE79" s="175"/>
      <c r="DF79" s="175"/>
      <c r="DG79" s="175"/>
      <c r="DH79" s="175"/>
      <c r="DI79" s="175"/>
      <c r="DJ79" s="175"/>
      <c r="DK79" s="175"/>
      <c r="DL79" s="175"/>
      <c r="DM79" s="175"/>
      <c r="DN79" s="175"/>
      <c r="DO79" s="175"/>
      <c r="DP79" s="175"/>
      <c r="DQ79" s="175"/>
      <c r="DR79" s="175"/>
      <c r="DS79" s="175"/>
      <c r="DT79" s="175"/>
      <c r="DU79" s="175"/>
      <c r="DV79" s="175"/>
      <c r="DW79" s="175"/>
      <c r="DX79" s="175"/>
      <c r="DY79" s="175"/>
      <c r="DZ79" s="175"/>
      <c r="EA79" s="175"/>
      <c r="EB79" s="175"/>
      <c r="EC79" s="175"/>
      <c r="ED79" s="175"/>
      <c r="EE79" s="175"/>
      <c r="EF79" s="175"/>
      <c r="EG79" s="175"/>
    </row>
    <row r="80" spans="1:137" outlineLevel="1" x14ac:dyDescent="0.2">
      <c r="A80" s="104">
        <f t="shared" si="6"/>
        <v>8.9999999999999698</v>
      </c>
      <c r="B80" s="131">
        <v>1</v>
      </c>
      <c r="C80" s="131">
        <f t="shared" si="0"/>
        <v>0.94066762858906994</v>
      </c>
      <c r="D80" s="131">
        <f t="shared" si="1"/>
        <v>0.87751133152417948</v>
      </c>
      <c r="E80" s="131">
        <f t="shared" si="2"/>
        <v>0.97228831697743079</v>
      </c>
      <c r="F80" s="131">
        <f t="array" ref="F80">SQRT(MMULT($A$80:$B$80,MMULT($AJ$15:$AK$16,TRANSPOSE($A$80:$B$80))))</f>
        <v>0.4052949330103407</v>
      </c>
      <c r="G80" s="131">
        <f t="shared" si="3"/>
        <v>2.7634348170233669</v>
      </c>
      <c r="H80" s="131">
        <f t="shared" si="4"/>
        <v>1.9690713452065256</v>
      </c>
      <c r="I80" s="131">
        <f t="shared" si="5"/>
        <v>3.5577982888402082</v>
      </c>
      <c r="AJ80" s="175"/>
      <c r="AK80" s="175"/>
      <c r="AL80" s="175"/>
      <c r="AM80" s="175"/>
      <c r="AN80" s="175"/>
      <c r="AO80" s="175"/>
      <c r="AP80" s="175"/>
      <c r="AQ80" s="175"/>
      <c r="AR80" s="175"/>
      <c r="AS80" s="175"/>
      <c r="AT80" s="175"/>
      <c r="AU80" s="175"/>
      <c r="AV80" s="175"/>
      <c r="AW80" s="175"/>
      <c r="AX80" s="175"/>
      <c r="AY80" s="175"/>
      <c r="AZ80" s="175"/>
      <c r="BA80" s="175"/>
      <c r="BB80" s="175"/>
      <c r="BC80" s="175"/>
      <c r="BD80" s="175"/>
      <c r="BE80" s="175"/>
      <c r="BF80" s="175"/>
      <c r="BG80" s="175"/>
      <c r="BH80" s="175"/>
      <c r="BI80" s="175"/>
      <c r="BJ80" s="175"/>
      <c r="BK80" s="175"/>
      <c r="BL80" s="175"/>
      <c r="BM80" s="175"/>
      <c r="BN80" s="175"/>
      <c r="BO80" s="175"/>
      <c r="BP80" s="175"/>
      <c r="BQ80" s="175"/>
      <c r="BR80" s="175"/>
      <c r="BS80" s="175"/>
      <c r="BT80" s="175"/>
      <c r="BU80" s="175"/>
      <c r="BV80" s="175"/>
      <c r="BW80" s="175"/>
      <c r="BX80" s="175"/>
      <c r="BY80" s="175"/>
      <c r="BZ80" s="175"/>
      <c r="CA80" s="175"/>
      <c r="CB80" s="175"/>
      <c r="CC80" s="175"/>
      <c r="CD80" s="175"/>
      <c r="CE80" s="175"/>
      <c r="CF80" s="175"/>
      <c r="CG80" s="175"/>
      <c r="CH80" s="175"/>
      <c r="CI80" s="175"/>
      <c r="CJ80" s="175"/>
      <c r="CK80" s="175"/>
      <c r="CL80" s="175"/>
      <c r="CM80" s="175"/>
      <c r="CN80" s="175"/>
      <c r="CO80" s="175"/>
      <c r="CP80" s="175"/>
      <c r="CQ80" s="175"/>
      <c r="CR80" s="175"/>
      <c r="CS80" s="175"/>
      <c r="CT80" s="175"/>
      <c r="CU80" s="175"/>
      <c r="CV80" s="175"/>
      <c r="CW80" s="175"/>
      <c r="CX80" s="175"/>
      <c r="CY80" s="175"/>
      <c r="CZ80" s="175"/>
      <c r="DA80" s="175"/>
      <c r="DB80" s="175"/>
      <c r="DC80" s="175"/>
      <c r="DD80" s="175"/>
      <c r="DE80" s="175"/>
      <c r="DF80" s="175"/>
      <c r="DG80" s="175"/>
      <c r="DH80" s="175"/>
      <c r="DI80" s="175"/>
      <c r="DJ80" s="175"/>
      <c r="DK80" s="175"/>
      <c r="DL80" s="175"/>
      <c r="DM80" s="175"/>
      <c r="DN80" s="175"/>
      <c r="DO80" s="175"/>
      <c r="DP80" s="175"/>
      <c r="DQ80" s="175"/>
      <c r="DR80" s="175"/>
      <c r="DS80" s="175"/>
      <c r="DT80" s="175"/>
      <c r="DU80" s="175"/>
      <c r="DV80" s="175"/>
      <c r="DW80" s="175"/>
      <c r="DX80" s="175"/>
      <c r="DY80" s="175"/>
      <c r="DZ80" s="175"/>
      <c r="EA80" s="175"/>
      <c r="EB80" s="175"/>
      <c r="EC80" s="175"/>
      <c r="ED80" s="175"/>
      <c r="EE80" s="175"/>
      <c r="EF80" s="175"/>
      <c r="EG80" s="175"/>
    </row>
    <row r="81" spans="1:137" outlineLevel="1" x14ac:dyDescent="0.2">
      <c r="A81" s="104">
        <f t="shared" si="6"/>
        <v>10.3333333333333</v>
      </c>
      <c r="B81" s="131">
        <v>1</v>
      </c>
      <c r="C81" s="131">
        <f t="shared" si="0"/>
        <v>0.96952925274554203</v>
      </c>
      <c r="D81" s="131">
        <f t="shared" si="1"/>
        <v>0.92505596966299708</v>
      </c>
      <c r="E81" s="131">
        <f t="shared" si="2"/>
        <v>0.9879548438224528</v>
      </c>
      <c r="F81" s="131">
        <f t="array" ref="F81">SQRT(MMULT($A$81:$B$81,MMULT($AJ$15:$AK$16,TRANSPOSE($A$81:$B$81))))</f>
        <v>0.4831368673604835</v>
      </c>
      <c r="G81" s="131">
        <f t="shared" si="3"/>
        <v>3.4600435302849495</v>
      </c>
      <c r="H81" s="131">
        <f t="shared" si="4"/>
        <v>2.513112670654897</v>
      </c>
      <c r="I81" s="131">
        <f t="shared" si="5"/>
        <v>4.4069743899150025</v>
      </c>
      <c r="AJ81" s="175"/>
      <c r="AK81" s="175"/>
      <c r="AL81" s="175"/>
      <c r="AM81" s="175"/>
      <c r="AN81" s="175"/>
      <c r="AO81" s="175"/>
      <c r="AP81" s="175"/>
      <c r="AQ81" s="175"/>
      <c r="AR81" s="175"/>
      <c r="AS81" s="175"/>
      <c r="AT81" s="175"/>
      <c r="AU81" s="175"/>
      <c r="AV81" s="175"/>
      <c r="AW81" s="175"/>
      <c r="AX81" s="175"/>
      <c r="AY81" s="175"/>
      <c r="AZ81" s="175"/>
      <c r="BA81" s="175"/>
      <c r="BB81" s="175"/>
      <c r="BC81" s="175"/>
      <c r="BD81" s="175"/>
      <c r="BE81" s="175"/>
      <c r="BF81" s="175"/>
      <c r="BG81" s="175"/>
      <c r="BH81" s="175"/>
      <c r="BI81" s="175"/>
      <c r="BJ81" s="175"/>
      <c r="BK81" s="175"/>
      <c r="BL81" s="175"/>
      <c r="BM81" s="175"/>
      <c r="BN81" s="175"/>
      <c r="BO81" s="175"/>
      <c r="BP81" s="175"/>
      <c r="BQ81" s="175"/>
      <c r="BR81" s="175"/>
      <c r="BS81" s="175"/>
      <c r="BT81" s="175"/>
      <c r="BU81" s="175"/>
      <c r="BV81" s="175"/>
      <c r="BW81" s="175"/>
      <c r="BX81" s="175"/>
      <c r="BY81" s="175"/>
      <c r="BZ81" s="175"/>
      <c r="CA81" s="175"/>
      <c r="CB81" s="175"/>
      <c r="CC81" s="175"/>
      <c r="CD81" s="175"/>
      <c r="CE81" s="175"/>
      <c r="CF81" s="175"/>
      <c r="CG81" s="175"/>
      <c r="CH81" s="175"/>
      <c r="CI81" s="175"/>
      <c r="CJ81" s="175"/>
      <c r="CK81" s="175"/>
      <c r="CL81" s="175"/>
      <c r="CM81" s="175"/>
      <c r="CN81" s="175"/>
      <c r="CO81" s="175"/>
      <c r="CP81" s="175"/>
      <c r="CQ81" s="175"/>
      <c r="CR81" s="175"/>
      <c r="CS81" s="175"/>
      <c r="CT81" s="175"/>
      <c r="CU81" s="175"/>
      <c r="CV81" s="175"/>
      <c r="CW81" s="175"/>
      <c r="CX81" s="175"/>
      <c r="CY81" s="175"/>
      <c r="CZ81" s="175"/>
      <c r="DA81" s="175"/>
      <c r="DB81" s="175"/>
      <c r="DC81" s="175"/>
      <c r="DD81" s="175"/>
      <c r="DE81" s="175"/>
      <c r="DF81" s="175"/>
      <c r="DG81" s="175"/>
      <c r="DH81" s="175"/>
      <c r="DI81" s="175"/>
      <c r="DJ81" s="175"/>
      <c r="DK81" s="175"/>
      <c r="DL81" s="175"/>
      <c r="DM81" s="175"/>
      <c r="DN81" s="175"/>
      <c r="DO81" s="175"/>
      <c r="DP81" s="175"/>
      <c r="DQ81" s="175"/>
      <c r="DR81" s="175"/>
      <c r="DS81" s="175"/>
      <c r="DT81" s="175"/>
      <c r="DU81" s="175"/>
      <c r="DV81" s="175"/>
      <c r="DW81" s="175"/>
      <c r="DX81" s="175"/>
      <c r="DY81" s="175"/>
      <c r="DZ81" s="175"/>
      <c r="EA81" s="175"/>
      <c r="EB81" s="175"/>
      <c r="EC81" s="175"/>
      <c r="ED81" s="175"/>
      <c r="EE81" s="175"/>
      <c r="EF81" s="175"/>
      <c r="EG81" s="175"/>
    </row>
    <row r="82" spans="1:137" outlineLevel="1" x14ac:dyDescent="0.2">
      <c r="A82" s="104">
        <f t="shared" si="6"/>
        <v>11.666666666666631</v>
      </c>
      <c r="B82" s="131">
        <v>1</v>
      </c>
      <c r="C82" s="131">
        <f t="shared" si="0"/>
        <v>0.98458155545364467</v>
      </c>
      <c r="D82" s="131">
        <f t="shared" si="1"/>
        <v>0.95488845327222327</v>
      </c>
      <c r="E82" s="131">
        <f t="shared" si="2"/>
        <v>0.99483590633821584</v>
      </c>
      <c r="F82" s="131">
        <f t="array" ref="F82">SQRT(MMULT($A$82:$B$82,MMULT($AJ$15:$AK$16,TRANSPOSE($A$82:$B$82))))</f>
        <v>0.5633756335319493</v>
      </c>
      <c r="G82" s="131">
        <f t="shared" si="3"/>
        <v>4.1566522435465316</v>
      </c>
      <c r="H82" s="131">
        <f t="shared" si="4"/>
        <v>3.0524562920564753</v>
      </c>
      <c r="I82" s="131">
        <f t="shared" si="5"/>
        <v>5.260848195036588</v>
      </c>
      <c r="AJ82" s="175"/>
      <c r="AK82" s="175"/>
      <c r="AL82" s="175"/>
      <c r="AM82" s="175"/>
      <c r="AN82" s="175"/>
      <c r="AO82" s="175"/>
      <c r="AP82" s="175"/>
      <c r="AQ82" s="175"/>
      <c r="AR82" s="175"/>
      <c r="AS82" s="175"/>
      <c r="AT82" s="175"/>
      <c r="AU82" s="175"/>
      <c r="AV82" s="175"/>
      <c r="AW82" s="175"/>
      <c r="AX82" s="175"/>
      <c r="AY82" s="175"/>
      <c r="AZ82" s="175"/>
      <c r="BA82" s="175"/>
      <c r="BB82" s="175"/>
      <c r="BC82" s="175"/>
      <c r="BD82" s="175"/>
      <c r="BE82" s="175"/>
      <c r="BF82" s="175"/>
      <c r="BG82" s="175"/>
      <c r="BH82" s="175"/>
      <c r="BI82" s="175"/>
      <c r="BJ82" s="175"/>
      <c r="BK82" s="175"/>
      <c r="BL82" s="175"/>
      <c r="BM82" s="175"/>
      <c r="BN82" s="175"/>
      <c r="BO82" s="175"/>
      <c r="BP82" s="175"/>
      <c r="BQ82" s="175"/>
      <c r="BR82" s="175"/>
      <c r="BS82" s="175"/>
      <c r="BT82" s="175"/>
      <c r="BU82" s="175"/>
      <c r="BV82" s="175"/>
      <c r="BW82" s="175"/>
      <c r="BX82" s="175"/>
      <c r="BY82" s="175"/>
      <c r="BZ82" s="175"/>
      <c r="CA82" s="175"/>
      <c r="CB82" s="175"/>
      <c r="CC82" s="175"/>
      <c r="CD82" s="175"/>
      <c r="CE82" s="175"/>
      <c r="CF82" s="175"/>
      <c r="CG82" s="175"/>
      <c r="CH82" s="175"/>
      <c r="CI82" s="175"/>
      <c r="CJ82" s="175"/>
      <c r="CK82" s="175"/>
      <c r="CL82" s="175"/>
      <c r="CM82" s="175"/>
      <c r="CN82" s="175"/>
      <c r="CO82" s="175"/>
      <c r="CP82" s="175"/>
      <c r="CQ82" s="175"/>
      <c r="CR82" s="175"/>
      <c r="CS82" s="175"/>
      <c r="CT82" s="175"/>
      <c r="CU82" s="175"/>
      <c r="CV82" s="175"/>
      <c r="CW82" s="175"/>
      <c r="CX82" s="175"/>
      <c r="CY82" s="175"/>
      <c r="CZ82" s="175"/>
      <c r="DA82" s="175"/>
      <c r="DB82" s="175"/>
      <c r="DC82" s="175"/>
      <c r="DD82" s="175"/>
      <c r="DE82" s="175"/>
      <c r="DF82" s="175"/>
      <c r="DG82" s="175"/>
      <c r="DH82" s="175"/>
      <c r="DI82" s="175"/>
      <c r="DJ82" s="175"/>
      <c r="DK82" s="175"/>
      <c r="DL82" s="175"/>
      <c r="DM82" s="175"/>
      <c r="DN82" s="175"/>
      <c r="DO82" s="175"/>
      <c r="DP82" s="175"/>
      <c r="DQ82" s="175"/>
      <c r="DR82" s="175"/>
      <c r="DS82" s="175"/>
      <c r="DT82" s="175"/>
      <c r="DU82" s="175"/>
      <c r="DV82" s="175"/>
      <c r="DW82" s="175"/>
      <c r="DX82" s="175"/>
      <c r="DY82" s="175"/>
      <c r="DZ82" s="175"/>
      <c r="EA82" s="175"/>
      <c r="EB82" s="175"/>
      <c r="EC82" s="175"/>
      <c r="ED82" s="175"/>
      <c r="EE82" s="175"/>
      <c r="EF82" s="175"/>
      <c r="EG82" s="175"/>
    </row>
    <row r="83" spans="1:137" outlineLevel="1" x14ac:dyDescent="0.2">
      <c r="A83" s="104">
        <f t="shared" si="6"/>
        <v>12.999999999999961</v>
      </c>
      <c r="B83" s="131">
        <v>1</v>
      </c>
      <c r="C83" s="131">
        <f t="shared" si="0"/>
        <v>0.99225752258252464</v>
      </c>
      <c r="D83" s="131">
        <f t="shared" si="1"/>
        <v>0.97311291009800038</v>
      </c>
      <c r="E83" s="131">
        <f t="shared" si="2"/>
        <v>0.99780125646303552</v>
      </c>
      <c r="F83" s="131">
        <f t="array" ref="F83">SQRT(MMULT($A$83:$B$83,MMULT($AJ$15:$AK$16,TRANSPOSE($A$83:$B$83))))</f>
        <v>0.64511750734864437</v>
      </c>
      <c r="G83" s="131">
        <f t="shared" si="3"/>
        <v>4.8532609568081142</v>
      </c>
      <c r="H83" s="131">
        <f t="shared" si="4"/>
        <v>3.5888538766085176</v>
      </c>
      <c r="I83" s="131">
        <f t="shared" si="5"/>
        <v>6.1176680370077108</v>
      </c>
      <c r="AJ83" s="175"/>
      <c r="AK83" s="175"/>
      <c r="AL83" s="175"/>
      <c r="AM83" s="175"/>
      <c r="AN83" s="175"/>
      <c r="AO83" s="175"/>
      <c r="AP83" s="175"/>
      <c r="AQ83" s="175"/>
      <c r="AR83" s="175"/>
      <c r="AS83" s="175"/>
      <c r="AT83" s="175"/>
      <c r="AU83" s="175"/>
      <c r="AV83" s="175"/>
      <c r="AW83" s="175"/>
      <c r="AX83" s="175"/>
      <c r="AY83" s="175"/>
      <c r="AZ83" s="175"/>
      <c r="BA83" s="175"/>
      <c r="BB83" s="175"/>
      <c r="BC83" s="175"/>
      <c r="BD83" s="175"/>
      <c r="BE83" s="175"/>
      <c r="BF83" s="175"/>
      <c r="BG83" s="175"/>
      <c r="BH83" s="175"/>
      <c r="BI83" s="175"/>
      <c r="BJ83" s="175"/>
      <c r="BK83" s="175"/>
      <c r="BL83" s="175"/>
      <c r="BM83" s="175"/>
      <c r="BN83" s="175"/>
      <c r="BO83" s="175"/>
      <c r="BP83" s="175"/>
      <c r="BQ83" s="175"/>
      <c r="BR83" s="175"/>
      <c r="BS83" s="175"/>
      <c r="BT83" s="175"/>
      <c r="BU83" s="175"/>
      <c r="BV83" s="175"/>
      <c r="BW83" s="175"/>
      <c r="BX83" s="175"/>
      <c r="BY83" s="175"/>
      <c r="BZ83" s="175"/>
      <c r="CA83" s="175"/>
      <c r="CB83" s="175"/>
      <c r="CC83" s="175"/>
      <c r="CD83" s="175"/>
      <c r="CE83" s="175"/>
      <c r="CF83" s="175"/>
      <c r="CG83" s="175"/>
      <c r="CH83" s="175"/>
      <c r="CI83" s="175"/>
      <c r="CJ83" s="175"/>
      <c r="CK83" s="175"/>
      <c r="CL83" s="175"/>
      <c r="CM83" s="175"/>
      <c r="CN83" s="175"/>
      <c r="CO83" s="175"/>
      <c r="CP83" s="175"/>
      <c r="CQ83" s="175"/>
      <c r="CR83" s="175"/>
      <c r="CS83" s="175"/>
      <c r="CT83" s="175"/>
      <c r="CU83" s="175"/>
      <c r="CV83" s="175"/>
      <c r="CW83" s="175"/>
      <c r="CX83" s="175"/>
      <c r="CY83" s="175"/>
      <c r="CZ83" s="175"/>
      <c r="DA83" s="175"/>
      <c r="DB83" s="175"/>
      <c r="DC83" s="175"/>
      <c r="DD83" s="175"/>
      <c r="DE83" s="175"/>
      <c r="DF83" s="175"/>
      <c r="DG83" s="175"/>
      <c r="DH83" s="175"/>
      <c r="DI83" s="175"/>
      <c r="DJ83" s="175"/>
      <c r="DK83" s="175"/>
      <c r="DL83" s="175"/>
      <c r="DM83" s="175"/>
      <c r="DN83" s="175"/>
      <c r="DO83" s="175"/>
      <c r="DP83" s="175"/>
      <c r="DQ83" s="175"/>
      <c r="DR83" s="175"/>
      <c r="DS83" s="175"/>
      <c r="DT83" s="175"/>
      <c r="DU83" s="175"/>
      <c r="DV83" s="175"/>
      <c r="DW83" s="175"/>
      <c r="DX83" s="175"/>
      <c r="DY83" s="175"/>
      <c r="DZ83" s="175"/>
      <c r="EA83" s="175"/>
      <c r="EB83" s="175"/>
      <c r="EC83" s="175"/>
      <c r="ED83" s="175"/>
      <c r="EE83" s="175"/>
      <c r="EF83" s="175"/>
      <c r="EG83" s="175"/>
    </row>
    <row r="84" spans="1:137" outlineLevel="1" x14ac:dyDescent="0.2">
      <c r="B84" s="104" t="str">
        <f xml:space="preserve"> "Logistic Regression Curve -vs- " &amp; $A$70 &amp; " 
Model 5 for actulal    (1 variable, n=224)"</f>
        <v>Logistic Regression Curve -vs- Scornou 
Model 5 for actulal    (1 variable, n=224)</v>
      </c>
      <c r="AJ84" s="175"/>
      <c r="AK84" s="175"/>
      <c r="AL84" s="175"/>
      <c r="AM84" s="175"/>
      <c r="AN84" s="175"/>
      <c r="AO84" s="175"/>
      <c r="AP84" s="175"/>
      <c r="AQ84" s="175"/>
      <c r="AR84" s="175"/>
      <c r="AS84" s="175"/>
      <c r="AT84" s="175"/>
      <c r="AU84" s="175"/>
      <c r="AV84" s="175"/>
      <c r="AW84" s="175"/>
      <c r="AX84" s="175"/>
      <c r="AY84" s="175"/>
      <c r="AZ84" s="175"/>
      <c r="BA84" s="175"/>
      <c r="BB84" s="175"/>
      <c r="BC84" s="175"/>
      <c r="BD84" s="175"/>
      <c r="BE84" s="175"/>
      <c r="BF84" s="175"/>
      <c r="BG84" s="175"/>
      <c r="BH84" s="175"/>
      <c r="BI84" s="175"/>
      <c r="BJ84" s="175"/>
      <c r="BK84" s="175"/>
      <c r="BL84" s="175"/>
      <c r="BM84" s="175"/>
      <c r="BN84" s="175"/>
      <c r="BO84" s="175"/>
      <c r="BP84" s="175"/>
      <c r="BQ84" s="175"/>
      <c r="BR84" s="175"/>
      <c r="BS84" s="175"/>
      <c r="BT84" s="175"/>
      <c r="BU84" s="175"/>
      <c r="BV84" s="175"/>
      <c r="BW84" s="175"/>
      <c r="BX84" s="175"/>
      <c r="BY84" s="175"/>
      <c r="BZ84" s="175"/>
      <c r="CA84" s="175"/>
      <c r="CB84" s="175"/>
      <c r="CC84" s="175"/>
      <c r="CD84" s="175"/>
      <c r="CE84" s="175"/>
      <c r="CF84" s="175"/>
      <c r="CG84" s="175"/>
      <c r="CH84" s="175"/>
      <c r="CI84" s="175"/>
      <c r="CJ84" s="175"/>
      <c r="CK84" s="175"/>
      <c r="CL84" s="175"/>
      <c r="CM84" s="175"/>
      <c r="CN84" s="175"/>
      <c r="CO84" s="175"/>
      <c r="CP84" s="175"/>
      <c r="CQ84" s="175"/>
      <c r="CR84" s="175"/>
      <c r="CS84" s="175"/>
      <c r="CT84" s="175"/>
      <c r="CU84" s="175"/>
      <c r="CV84" s="175"/>
      <c r="CW84" s="175"/>
      <c r="CX84" s="175"/>
      <c r="CY84" s="175"/>
      <c r="CZ84" s="175"/>
      <c r="DA84" s="175"/>
      <c r="DB84" s="175"/>
      <c r="DC84" s="175"/>
      <c r="DD84" s="175"/>
      <c r="DE84" s="175"/>
      <c r="DF84" s="175"/>
      <c r="DG84" s="175"/>
      <c r="DH84" s="175"/>
      <c r="DI84" s="175"/>
      <c r="DJ84" s="175"/>
      <c r="DK84" s="175"/>
      <c r="DL84" s="175"/>
      <c r="DM84" s="175"/>
      <c r="DN84" s="175"/>
      <c r="DO84" s="175"/>
      <c r="DP84" s="175"/>
      <c r="DQ84" s="175"/>
      <c r="DR84" s="175"/>
      <c r="DS84" s="175"/>
      <c r="DT84" s="175"/>
      <c r="DU84" s="175"/>
      <c r="DV84" s="175"/>
      <c r="DW84" s="175"/>
      <c r="DX84" s="175"/>
      <c r="DY84" s="175"/>
      <c r="DZ84" s="175"/>
      <c r="EA84" s="175"/>
      <c r="EB84" s="175"/>
      <c r="EC84" s="175"/>
      <c r="ED84" s="175"/>
      <c r="EE84" s="175"/>
      <c r="EF84" s="175"/>
      <c r="EG84" s="175"/>
    </row>
    <row r="85" spans="1:137" outlineLevel="1" x14ac:dyDescent="0.2">
      <c r="AJ85" s="175"/>
      <c r="AK85" s="175"/>
      <c r="AL85" s="175"/>
      <c r="AM85" s="175"/>
      <c r="AN85" s="175"/>
      <c r="AO85" s="175"/>
      <c r="AP85" s="175"/>
      <c r="AQ85" s="175"/>
      <c r="AR85" s="175"/>
      <c r="AS85" s="175"/>
      <c r="AT85" s="175"/>
      <c r="AU85" s="175"/>
      <c r="AV85" s="175"/>
      <c r="AW85" s="175"/>
      <c r="AX85" s="175"/>
      <c r="AY85" s="175"/>
      <c r="AZ85" s="175"/>
      <c r="BA85" s="175"/>
      <c r="BB85" s="175"/>
      <c r="BC85" s="175"/>
      <c r="BD85" s="175"/>
      <c r="BE85" s="175"/>
      <c r="BF85" s="175"/>
      <c r="BG85" s="175"/>
      <c r="BH85" s="175"/>
      <c r="BI85" s="175"/>
      <c r="BJ85" s="175"/>
      <c r="BK85" s="175"/>
      <c r="BL85" s="175"/>
      <c r="BM85" s="175"/>
      <c r="BN85" s="175"/>
      <c r="BO85" s="175"/>
      <c r="BP85" s="175"/>
      <c r="BQ85" s="175"/>
      <c r="BR85" s="175"/>
      <c r="BS85" s="175"/>
      <c r="BT85" s="175"/>
      <c r="BU85" s="175"/>
      <c r="BV85" s="175"/>
      <c r="BW85" s="175"/>
      <c r="BX85" s="175"/>
      <c r="BY85" s="175"/>
      <c r="BZ85" s="175"/>
      <c r="CA85" s="175"/>
      <c r="CB85" s="175"/>
      <c r="CC85" s="175"/>
      <c r="CD85" s="175"/>
      <c r="CE85" s="175"/>
      <c r="CF85" s="175"/>
      <c r="CG85" s="175"/>
      <c r="CH85" s="175"/>
      <c r="CI85" s="175"/>
      <c r="CJ85" s="175"/>
      <c r="CK85" s="175"/>
      <c r="CL85" s="175"/>
      <c r="CM85" s="175"/>
      <c r="CN85" s="175"/>
      <c r="CO85" s="175"/>
      <c r="CP85" s="175"/>
      <c r="CQ85" s="175"/>
      <c r="CR85" s="175"/>
      <c r="CS85" s="175"/>
      <c r="CT85" s="175"/>
      <c r="CU85" s="175"/>
      <c r="CV85" s="175"/>
      <c r="CW85" s="175"/>
      <c r="CX85" s="175"/>
      <c r="CY85" s="175"/>
      <c r="CZ85" s="175"/>
      <c r="DA85" s="175"/>
      <c r="DB85" s="175"/>
      <c r="DC85" s="175"/>
      <c r="DD85" s="175"/>
      <c r="DE85" s="175"/>
      <c r="DF85" s="175"/>
      <c r="DG85" s="175"/>
      <c r="DH85" s="175"/>
      <c r="DI85" s="175"/>
      <c r="DJ85" s="175"/>
      <c r="DK85" s="175"/>
      <c r="DL85" s="175"/>
      <c r="DM85" s="175"/>
      <c r="DN85" s="175"/>
      <c r="DO85" s="175"/>
      <c r="DP85" s="175"/>
      <c r="DQ85" s="175"/>
      <c r="DR85" s="175"/>
      <c r="DS85" s="175"/>
      <c r="DT85" s="175"/>
      <c r="DU85" s="175"/>
      <c r="DV85" s="175"/>
      <c r="DW85" s="175"/>
      <c r="DX85" s="175"/>
      <c r="DY85" s="175"/>
      <c r="DZ85" s="175"/>
      <c r="EA85" s="175"/>
      <c r="EB85" s="175"/>
      <c r="EC85" s="175"/>
      <c r="ED85" s="175"/>
      <c r="EE85" s="175"/>
      <c r="EF85" s="175"/>
      <c r="EG85" s="175"/>
    </row>
    <row r="86" spans="1:137" outlineLevel="1" x14ac:dyDescent="0.2">
      <c r="AJ86" s="175"/>
      <c r="AK86" s="175"/>
      <c r="AL86" s="175"/>
      <c r="AM86" s="175"/>
      <c r="AN86" s="175"/>
      <c r="AO86" s="175"/>
      <c r="AP86" s="175"/>
      <c r="AQ86" s="175"/>
      <c r="AR86" s="175"/>
      <c r="AS86" s="175"/>
      <c r="AT86" s="175"/>
      <c r="AU86" s="175"/>
      <c r="AV86" s="175"/>
      <c r="AW86" s="175"/>
      <c r="AX86" s="175"/>
      <c r="AY86" s="175"/>
      <c r="AZ86" s="175"/>
      <c r="BA86" s="175"/>
      <c r="BB86" s="175"/>
      <c r="BC86" s="175"/>
      <c r="BD86" s="175"/>
      <c r="BE86" s="175"/>
      <c r="BF86" s="175"/>
      <c r="BG86" s="175"/>
      <c r="BH86" s="175"/>
      <c r="BI86" s="175"/>
      <c r="BJ86" s="175"/>
      <c r="BK86" s="175"/>
      <c r="BL86" s="175"/>
      <c r="BM86" s="175"/>
      <c r="BN86" s="175"/>
      <c r="BO86" s="175"/>
      <c r="BP86" s="175"/>
      <c r="BQ86" s="175"/>
      <c r="BR86" s="175"/>
      <c r="BS86" s="175"/>
      <c r="BT86" s="175"/>
      <c r="BU86" s="175"/>
      <c r="BV86" s="175"/>
      <c r="BW86" s="175"/>
      <c r="BX86" s="175"/>
      <c r="BY86" s="175"/>
      <c r="BZ86" s="175"/>
      <c r="CA86" s="175"/>
      <c r="CB86" s="175"/>
      <c r="CC86" s="175"/>
      <c r="CD86" s="175"/>
      <c r="CE86" s="175"/>
      <c r="CF86" s="175"/>
      <c r="CG86" s="175"/>
      <c r="CH86" s="175"/>
      <c r="CI86" s="175"/>
      <c r="CJ86" s="175"/>
      <c r="CK86" s="175"/>
      <c r="CL86" s="175"/>
      <c r="CM86" s="175"/>
      <c r="CN86" s="175"/>
      <c r="CO86" s="175"/>
      <c r="CP86" s="175"/>
      <c r="CQ86" s="175"/>
      <c r="CR86" s="175"/>
      <c r="CS86" s="175"/>
      <c r="CT86" s="175"/>
      <c r="CU86" s="175"/>
      <c r="CV86" s="175"/>
      <c r="CW86" s="175"/>
      <c r="CX86" s="175"/>
      <c r="CY86" s="175"/>
      <c r="CZ86" s="175"/>
      <c r="DA86" s="175"/>
      <c r="DB86" s="175"/>
      <c r="DC86" s="175"/>
      <c r="DD86" s="175"/>
      <c r="DE86" s="175"/>
      <c r="DF86" s="175"/>
      <c r="DG86" s="175"/>
      <c r="DH86" s="175"/>
      <c r="DI86" s="175"/>
      <c r="DJ86" s="175"/>
      <c r="DK86" s="175"/>
      <c r="DL86" s="175"/>
      <c r="DM86" s="175"/>
      <c r="DN86" s="175"/>
      <c r="DO86" s="175"/>
      <c r="DP86" s="175"/>
      <c r="DQ86" s="175"/>
      <c r="DR86" s="175"/>
      <c r="DS86" s="175"/>
      <c r="DT86" s="175"/>
      <c r="DU86" s="175"/>
      <c r="DV86" s="175"/>
      <c r="DW86" s="175"/>
      <c r="DX86" s="175"/>
      <c r="DY86" s="175"/>
      <c r="DZ86" s="175"/>
      <c r="EA86" s="175"/>
      <c r="EB86" s="175"/>
      <c r="EC86" s="175"/>
      <c r="ED86" s="175"/>
      <c r="EE86" s="175"/>
      <c r="EF86" s="175"/>
      <c r="EG86" s="175"/>
    </row>
    <row r="87" spans="1:137" outlineLevel="1" x14ac:dyDescent="0.2">
      <c r="AJ87" s="175"/>
      <c r="AK87" s="175"/>
      <c r="AL87" s="175"/>
      <c r="AM87" s="175"/>
      <c r="AN87" s="175"/>
      <c r="AO87" s="175"/>
      <c r="AP87" s="175"/>
      <c r="AQ87" s="175"/>
      <c r="AR87" s="175"/>
      <c r="AS87" s="175"/>
      <c r="AT87" s="175"/>
      <c r="AU87" s="175"/>
      <c r="AV87" s="175"/>
      <c r="AW87" s="175"/>
      <c r="AX87" s="175"/>
      <c r="AY87" s="175"/>
      <c r="AZ87" s="175"/>
      <c r="BA87" s="175"/>
      <c r="BB87" s="175"/>
      <c r="BC87" s="175"/>
      <c r="BD87" s="175"/>
      <c r="BE87" s="175"/>
      <c r="BF87" s="175"/>
      <c r="BG87" s="175"/>
      <c r="BH87" s="175"/>
      <c r="BI87" s="175"/>
      <c r="BJ87" s="175"/>
      <c r="BK87" s="175"/>
      <c r="BL87" s="175"/>
      <c r="BM87" s="175"/>
      <c r="BN87" s="175"/>
      <c r="BO87" s="175"/>
      <c r="BP87" s="175"/>
      <c r="BQ87" s="175"/>
      <c r="BR87" s="175"/>
      <c r="BS87" s="175"/>
      <c r="BT87" s="175"/>
      <c r="BU87" s="175"/>
      <c r="BV87" s="175"/>
      <c r="BW87" s="175"/>
      <c r="BX87" s="175"/>
      <c r="BY87" s="175"/>
      <c r="BZ87" s="175"/>
      <c r="CA87" s="175"/>
      <c r="CB87" s="175"/>
      <c r="CC87" s="175"/>
      <c r="CD87" s="175"/>
      <c r="CE87" s="175"/>
      <c r="CF87" s="175"/>
      <c r="CG87" s="175"/>
      <c r="CH87" s="175"/>
      <c r="CI87" s="175"/>
      <c r="CJ87" s="175"/>
      <c r="CK87" s="175"/>
      <c r="CL87" s="175"/>
      <c r="CM87" s="175"/>
      <c r="CN87" s="175"/>
      <c r="CO87" s="175"/>
      <c r="CP87" s="175"/>
      <c r="CQ87" s="175"/>
      <c r="CR87" s="175"/>
      <c r="CS87" s="175"/>
      <c r="CT87" s="175"/>
      <c r="CU87" s="175"/>
      <c r="CV87" s="175"/>
      <c r="CW87" s="175"/>
      <c r="CX87" s="175"/>
      <c r="CY87" s="175"/>
      <c r="CZ87" s="175"/>
      <c r="DA87" s="175"/>
      <c r="DB87" s="175"/>
      <c r="DC87" s="175"/>
      <c r="DD87" s="175"/>
      <c r="DE87" s="175"/>
      <c r="DF87" s="175"/>
      <c r="DG87" s="175"/>
      <c r="DH87" s="175"/>
      <c r="DI87" s="175"/>
      <c r="DJ87" s="175"/>
      <c r="DK87" s="175"/>
      <c r="DL87" s="175"/>
      <c r="DM87" s="175"/>
      <c r="DN87" s="175"/>
      <c r="DO87" s="175"/>
      <c r="DP87" s="175"/>
      <c r="DQ87" s="175"/>
      <c r="DR87" s="175"/>
      <c r="DS87" s="175"/>
      <c r="DT87" s="175"/>
      <c r="DU87" s="175"/>
      <c r="DV87" s="175"/>
      <c r="DW87" s="175"/>
      <c r="DX87" s="175"/>
      <c r="DY87" s="175"/>
      <c r="DZ87" s="175"/>
      <c r="EA87" s="175"/>
      <c r="EB87" s="175"/>
      <c r="EC87" s="175"/>
      <c r="ED87" s="175"/>
      <c r="EE87" s="175"/>
      <c r="EF87" s="175"/>
      <c r="EG87" s="175"/>
    </row>
    <row r="88" spans="1:137" x14ac:dyDescent="0.2">
      <c r="A88" s="188"/>
      <c r="AJ88" s="175"/>
      <c r="AK88" s="175"/>
      <c r="AL88" s="175"/>
      <c r="AM88" s="175"/>
      <c r="AN88" s="175"/>
      <c r="AO88" s="175"/>
      <c r="AP88" s="175"/>
      <c r="AQ88" s="175"/>
      <c r="AR88" s="175"/>
      <c r="AS88" s="175"/>
      <c r="AT88" s="175"/>
      <c r="AU88" s="175"/>
      <c r="AV88" s="175"/>
      <c r="AW88" s="175"/>
      <c r="AX88" s="175"/>
      <c r="AY88" s="175"/>
      <c r="AZ88" s="175"/>
      <c r="BA88" s="175"/>
      <c r="BB88" s="175"/>
      <c r="BC88" s="175"/>
      <c r="BD88" s="175"/>
      <c r="BE88" s="175"/>
      <c r="BF88" s="175"/>
      <c r="BG88" s="175"/>
      <c r="BH88" s="175"/>
      <c r="BI88" s="175"/>
      <c r="BJ88" s="175"/>
      <c r="BK88" s="175"/>
      <c r="BL88" s="175"/>
      <c r="BM88" s="175"/>
      <c r="BN88" s="175"/>
      <c r="BO88" s="175"/>
      <c r="BP88" s="175"/>
      <c r="BQ88" s="175"/>
      <c r="BR88" s="175"/>
      <c r="BS88" s="175"/>
      <c r="BT88" s="175"/>
      <c r="BU88" s="175"/>
      <c r="BV88" s="175"/>
      <c r="BW88" s="175"/>
      <c r="BX88" s="175"/>
      <c r="BY88" s="175"/>
      <c r="BZ88" s="175"/>
      <c r="CA88" s="175"/>
      <c r="CB88" s="175"/>
      <c r="CC88" s="175"/>
      <c r="CD88" s="175"/>
      <c r="CE88" s="175"/>
      <c r="CF88" s="175"/>
      <c r="CG88" s="175"/>
      <c r="CH88" s="175"/>
      <c r="CI88" s="175"/>
      <c r="CJ88" s="175"/>
      <c r="CK88" s="175"/>
      <c r="CL88" s="175"/>
      <c r="CM88" s="175"/>
      <c r="CN88" s="175"/>
      <c r="CO88" s="175"/>
      <c r="CP88" s="175"/>
      <c r="CQ88" s="175"/>
      <c r="CR88" s="175"/>
      <c r="CS88" s="175"/>
      <c r="CT88" s="175"/>
      <c r="CU88" s="175"/>
      <c r="CV88" s="175"/>
      <c r="CW88" s="175"/>
      <c r="CX88" s="175"/>
      <c r="CY88" s="175"/>
      <c r="CZ88" s="175"/>
      <c r="DA88" s="175"/>
      <c r="DB88" s="175"/>
      <c r="DC88" s="175"/>
      <c r="DD88" s="175"/>
      <c r="DE88" s="175"/>
      <c r="DF88" s="175"/>
      <c r="DG88" s="175"/>
      <c r="DH88" s="175"/>
      <c r="DI88" s="175"/>
      <c r="DJ88" s="175"/>
      <c r="DK88" s="175"/>
      <c r="DL88" s="175"/>
      <c r="DM88" s="175"/>
      <c r="DN88" s="175"/>
      <c r="DO88" s="175"/>
      <c r="DP88" s="175"/>
      <c r="DQ88" s="175"/>
      <c r="DR88" s="175"/>
      <c r="DS88" s="175"/>
      <c r="DT88" s="175"/>
      <c r="DU88" s="175"/>
      <c r="DV88" s="175"/>
      <c r="DW88" s="175"/>
      <c r="DX88" s="175"/>
      <c r="DY88" s="175"/>
      <c r="DZ88" s="175"/>
      <c r="EA88" s="175"/>
      <c r="EB88" s="175"/>
      <c r="EC88" s="175"/>
      <c r="ED88" s="175"/>
      <c r="EE88" s="175"/>
      <c r="EF88" s="175"/>
      <c r="EG88" s="175"/>
    </row>
    <row r="89" spans="1:137" x14ac:dyDescent="0.2">
      <c r="A89" s="117" t="s">
        <v>605</v>
      </c>
      <c r="AJ89" s="184" t="s">
        <v>634</v>
      </c>
      <c r="AK89" s="175"/>
      <c r="AL89" s="175"/>
      <c r="AM89" s="175"/>
      <c r="AN89" s="175"/>
      <c r="AO89" s="175"/>
      <c r="AP89" s="175"/>
      <c r="AQ89" s="175"/>
      <c r="AR89" s="175"/>
      <c r="AS89" s="175"/>
      <c r="AT89" s="175"/>
      <c r="AU89" s="175"/>
      <c r="AV89" s="175"/>
      <c r="AW89" s="175"/>
      <c r="AX89" s="175"/>
      <c r="AY89" s="175"/>
      <c r="AZ89" s="175"/>
      <c r="BA89" s="175"/>
      <c r="BB89" s="175"/>
      <c r="BC89" s="175"/>
      <c r="BD89" s="175"/>
      <c r="BE89" s="175"/>
      <c r="BF89" s="175"/>
      <c r="BG89" s="175"/>
      <c r="BH89" s="175"/>
      <c r="BI89" s="175"/>
      <c r="BJ89" s="175"/>
      <c r="BK89" s="175"/>
      <c r="BL89" s="175"/>
      <c r="BM89" s="175"/>
      <c r="BN89" s="175"/>
      <c r="BO89" s="175"/>
      <c r="BP89" s="175"/>
      <c r="BQ89" s="175"/>
      <c r="BR89" s="175"/>
      <c r="BS89" s="175"/>
      <c r="BT89" s="175"/>
      <c r="BU89" s="175"/>
      <c r="BV89" s="175"/>
      <c r="BW89" s="175"/>
      <c r="BX89" s="175"/>
      <c r="BY89" s="175"/>
      <c r="BZ89" s="175"/>
      <c r="CA89" s="175"/>
      <c r="CB89" s="175"/>
      <c r="CC89" s="175"/>
      <c r="CD89" s="175"/>
      <c r="CE89" s="175"/>
      <c r="CF89" s="175"/>
      <c r="CG89" s="175"/>
      <c r="CH89" s="175"/>
      <c r="CI89" s="175"/>
      <c r="CJ89" s="175"/>
      <c r="CK89" s="175"/>
      <c r="CL89" s="175"/>
      <c r="CM89" s="175"/>
      <c r="CN89" s="175"/>
      <c r="CO89" s="175"/>
      <c r="CP89" s="175"/>
      <c r="CQ89" s="175"/>
      <c r="CR89" s="175"/>
      <c r="CS89" s="175"/>
      <c r="CT89" s="175"/>
      <c r="CU89" s="175"/>
      <c r="CV89" s="175"/>
      <c r="CW89" s="175"/>
      <c r="CX89" s="175"/>
      <c r="CY89" s="175"/>
      <c r="CZ89" s="175"/>
      <c r="DA89" s="175"/>
      <c r="DB89" s="175"/>
      <c r="DC89" s="175"/>
      <c r="DD89" s="175"/>
      <c r="DE89" s="175"/>
      <c r="DF89" s="175"/>
      <c r="DG89" s="175"/>
      <c r="DH89" s="175"/>
      <c r="DI89" s="175"/>
      <c r="DJ89" s="175"/>
      <c r="DK89" s="175"/>
      <c r="DL89" s="175"/>
      <c r="DM89" s="175"/>
      <c r="DN89" s="175"/>
      <c r="DO89" s="175"/>
      <c r="DP89" s="175"/>
      <c r="DQ89" s="175"/>
      <c r="DR89" s="175"/>
      <c r="DS89" s="175"/>
      <c r="DT89" s="175"/>
      <c r="DU89" s="175"/>
      <c r="DV89" s="175"/>
      <c r="DW89" s="175"/>
      <c r="DX89" s="175"/>
      <c r="DY89" s="175"/>
      <c r="DZ89" s="175"/>
      <c r="EA89" s="175"/>
      <c r="EB89" s="175"/>
      <c r="EC89" s="175"/>
      <c r="ED89" s="175"/>
      <c r="EE89" s="175"/>
      <c r="EF89" s="175"/>
      <c r="EG89" s="175"/>
    </row>
    <row r="90" spans="1:137" outlineLevel="1" x14ac:dyDescent="0.2">
      <c r="AJ90" s="184" t="s">
        <v>635</v>
      </c>
      <c r="AK90" s="175">
        <v>0</v>
      </c>
      <c r="AL90" s="175">
        <v>0.05</v>
      </c>
      <c r="AM90" s="175">
        <v>0.1</v>
      </c>
      <c r="AN90" s="175">
        <v>0.15000000000000002</v>
      </c>
      <c r="AO90" s="175">
        <v>0.2</v>
      </c>
      <c r="AP90" s="175">
        <v>0.25</v>
      </c>
      <c r="AQ90" s="175">
        <v>0.3</v>
      </c>
      <c r="AR90" s="175">
        <v>0.35</v>
      </c>
      <c r="AS90" s="175">
        <v>0.39999999999999997</v>
      </c>
      <c r="AT90" s="175">
        <v>0.44999999999999996</v>
      </c>
      <c r="AU90" s="175">
        <v>0.49999999999999994</v>
      </c>
      <c r="AV90" s="175">
        <v>0.54999999999999993</v>
      </c>
      <c r="AW90" s="175">
        <v>0.6</v>
      </c>
      <c r="AX90" s="175">
        <v>0.65</v>
      </c>
      <c r="AY90" s="175">
        <v>0.70000000000000007</v>
      </c>
      <c r="AZ90" s="175">
        <v>0.75000000000000011</v>
      </c>
      <c r="BA90" s="175">
        <v>0.80000000000000016</v>
      </c>
      <c r="BB90" s="175">
        <v>0.8500000000000002</v>
      </c>
      <c r="BC90" s="175">
        <v>0.90000000000000024</v>
      </c>
      <c r="BD90" s="175">
        <v>0.95000000000000029</v>
      </c>
      <c r="BE90" s="175">
        <v>1.0000000000000002</v>
      </c>
      <c r="BF90" s="175"/>
      <c r="BG90" s="175"/>
      <c r="BH90" s="175"/>
      <c r="BI90" s="175"/>
      <c r="BJ90" s="175"/>
      <c r="BK90" s="175"/>
      <c r="BL90" s="175"/>
      <c r="BM90" s="175"/>
      <c r="BN90" s="175"/>
      <c r="BO90" s="175"/>
      <c r="BP90" s="175"/>
      <c r="BQ90" s="175"/>
      <c r="BR90" s="175"/>
      <c r="BS90" s="175"/>
      <c r="BT90" s="175"/>
      <c r="BU90" s="175"/>
      <c r="BV90" s="175"/>
      <c r="BW90" s="175"/>
      <c r="BX90" s="175"/>
      <c r="BY90" s="175"/>
      <c r="BZ90" s="175"/>
      <c r="CA90" s="175"/>
      <c r="CB90" s="175"/>
      <c r="CC90" s="175"/>
      <c r="CD90" s="175"/>
      <c r="CE90" s="175"/>
      <c r="CF90" s="175"/>
      <c r="CG90" s="175"/>
      <c r="CH90" s="175"/>
      <c r="CI90" s="175"/>
      <c r="CJ90" s="175"/>
      <c r="CK90" s="175"/>
      <c r="CL90" s="175"/>
      <c r="CM90" s="175"/>
      <c r="CN90" s="175"/>
      <c r="CO90" s="175"/>
      <c r="CP90" s="175"/>
      <c r="CQ90" s="175"/>
      <c r="CR90" s="175"/>
      <c r="CS90" s="175"/>
      <c r="CT90" s="175"/>
      <c r="CU90" s="175"/>
      <c r="CV90" s="175"/>
      <c r="CW90" s="175"/>
      <c r="CX90" s="175"/>
      <c r="CY90" s="175"/>
      <c r="CZ90" s="175"/>
      <c r="DA90" s="175"/>
      <c r="DB90" s="175"/>
      <c r="DC90" s="175"/>
      <c r="DD90" s="175"/>
      <c r="DE90" s="175"/>
      <c r="DF90" s="175"/>
      <c r="DG90" s="175"/>
      <c r="DH90" s="175"/>
      <c r="DI90" s="175"/>
      <c r="DJ90" s="175"/>
      <c r="DK90" s="175"/>
      <c r="DL90" s="175"/>
      <c r="DM90" s="175"/>
      <c r="DN90" s="175"/>
      <c r="DO90" s="175"/>
      <c r="DP90" s="175"/>
      <c r="DQ90" s="175"/>
      <c r="DR90" s="175"/>
      <c r="DS90" s="175"/>
      <c r="DT90" s="175"/>
      <c r="DU90" s="175"/>
      <c r="DV90" s="175"/>
      <c r="DW90" s="175"/>
      <c r="DX90" s="175"/>
      <c r="DY90" s="175"/>
      <c r="DZ90" s="175"/>
      <c r="EA90" s="175"/>
      <c r="EB90" s="175"/>
      <c r="EC90" s="175"/>
      <c r="ED90" s="175"/>
      <c r="EE90" s="175"/>
      <c r="EF90" s="175"/>
      <c r="EG90" s="175"/>
    </row>
    <row r="91" spans="1:137" outlineLevel="1" x14ac:dyDescent="0.2">
      <c r="AJ91" s="184" t="s">
        <v>636</v>
      </c>
      <c r="AK91" s="175">
        <v>0</v>
      </c>
      <c r="AL91" s="175">
        <v>0</v>
      </c>
      <c r="AM91" s="175">
        <v>2</v>
      </c>
      <c r="AN91" s="175">
        <v>3</v>
      </c>
      <c r="AO91" s="175">
        <v>7</v>
      </c>
      <c r="AP91" s="175">
        <v>7</v>
      </c>
      <c r="AQ91" s="175">
        <v>11</v>
      </c>
      <c r="AR91" s="175">
        <v>11</v>
      </c>
      <c r="AS91" s="175">
        <v>11</v>
      </c>
      <c r="AT91" s="175">
        <v>19</v>
      </c>
      <c r="AU91" s="175">
        <v>19</v>
      </c>
      <c r="AV91" s="175">
        <v>32</v>
      </c>
      <c r="AW91" s="175">
        <v>32</v>
      </c>
      <c r="AX91" s="175">
        <v>32</v>
      </c>
      <c r="AY91" s="175">
        <v>38</v>
      </c>
      <c r="AZ91" s="175">
        <v>38</v>
      </c>
      <c r="BA91" s="175">
        <v>43</v>
      </c>
      <c r="BB91" s="175">
        <v>58</v>
      </c>
      <c r="BC91" s="175">
        <v>58</v>
      </c>
      <c r="BD91" s="175">
        <v>91</v>
      </c>
      <c r="BE91" s="175">
        <v>107</v>
      </c>
      <c r="BF91" s="175"/>
      <c r="BG91" s="175"/>
      <c r="BH91" s="175"/>
      <c r="BI91" s="175"/>
      <c r="BJ91" s="175"/>
      <c r="BK91" s="175"/>
      <c r="BL91" s="175"/>
      <c r="BM91" s="175"/>
      <c r="BN91" s="175"/>
      <c r="BO91" s="175"/>
      <c r="BP91" s="175"/>
      <c r="BQ91" s="175"/>
      <c r="BR91" s="175"/>
      <c r="BS91" s="175"/>
      <c r="BT91" s="175"/>
      <c r="BU91" s="175"/>
      <c r="BV91" s="175"/>
      <c r="BW91" s="175"/>
      <c r="BX91" s="175"/>
      <c r="BY91" s="175"/>
      <c r="BZ91" s="175"/>
      <c r="CA91" s="175"/>
      <c r="CB91" s="175"/>
      <c r="CC91" s="175"/>
      <c r="CD91" s="175"/>
      <c r="CE91" s="175"/>
      <c r="CF91" s="175"/>
      <c r="CG91" s="175"/>
      <c r="CH91" s="175"/>
      <c r="CI91" s="175"/>
      <c r="CJ91" s="175"/>
      <c r="CK91" s="175"/>
      <c r="CL91" s="175"/>
      <c r="CM91" s="175"/>
      <c r="CN91" s="175"/>
      <c r="CO91" s="175"/>
      <c r="CP91" s="175"/>
      <c r="CQ91" s="175"/>
      <c r="CR91" s="175"/>
      <c r="CS91" s="175"/>
      <c r="CT91" s="175"/>
      <c r="CU91" s="175"/>
      <c r="CV91" s="175"/>
      <c r="CW91" s="175"/>
      <c r="CX91" s="175"/>
      <c r="CY91" s="175"/>
      <c r="CZ91" s="175"/>
      <c r="DA91" s="175"/>
      <c r="DB91" s="175"/>
      <c r="DC91" s="175"/>
      <c r="DD91" s="175"/>
      <c r="DE91" s="175"/>
      <c r="DF91" s="175"/>
      <c r="DG91" s="175"/>
      <c r="DH91" s="175"/>
      <c r="DI91" s="175"/>
      <c r="DJ91" s="175"/>
      <c r="DK91" s="175"/>
      <c r="DL91" s="175"/>
      <c r="DM91" s="175"/>
      <c r="DN91" s="175"/>
      <c r="DO91" s="175"/>
      <c r="DP91" s="175"/>
      <c r="DQ91" s="175"/>
      <c r="DR91" s="175"/>
      <c r="DS91" s="175"/>
      <c r="DT91" s="175"/>
      <c r="DU91" s="175"/>
      <c r="DV91" s="175"/>
      <c r="DW91" s="175"/>
      <c r="DX91" s="175"/>
      <c r="DY91" s="175"/>
      <c r="DZ91" s="175"/>
      <c r="EA91" s="175"/>
      <c r="EB91" s="175"/>
      <c r="EC91" s="175"/>
      <c r="ED91" s="175"/>
      <c r="EE91" s="175"/>
      <c r="EF91" s="175"/>
      <c r="EG91" s="175"/>
    </row>
    <row r="92" spans="1:137" outlineLevel="1" x14ac:dyDescent="0.2">
      <c r="AJ92" s="184" t="s">
        <v>637</v>
      </c>
      <c r="AK92" s="175">
        <v>0</v>
      </c>
      <c r="AL92" s="175">
        <v>36</v>
      </c>
      <c r="AM92" s="175">
        <v>45</v>
      </c>
      <c r="AN92" s="175">
        <v>55</v>
      </c>
      <c r="AO92" s="175">
        <v>79</v>
      </c>
      <c r="AP92" s="175">
        <v>79</v>
      </c>
      <c r="AQ92" s="175">
        <v>93</v>
      </c>
      <c r="AR92" s="175">
        <v>93</v>
      </c>
      <c r="AS92" s="175">
        <v>93</v>
      </c>
      <c r="AT92" s="175">
        <v>98</v>
      </c>
      <c r="AU92" s="175">
        <v>98</v>
      </c>
      <c r="AV92" s="175">
        <v>104</v>
      </c>
      <c r="AW92" s="175">
        <v>104</v>
      </c>
      <c r="AX92" s="175">
        <v>104</v>
      </c>
      <c r="AY92" s="175">
        <v>107</v>
      </c>
      <c r="AZ92" s="175">
        <v>107</v>
      </c>
      <c r="BA92" s="175">
        <v>112</v>
      </c>
      <c r="BB92" s="175">
        <v>113</v>
      </c>
      <c r="BC92" s="175">
        <v>113</v>
      </c>
      <c r="BD92" s="175">
        <v>115</v>
      </c>
      <c r="BE92" s="175">
        <v>117</v>
      </c>
      <c r="BF92" s="175"/>
      <c r="BG92" s="175"/>
      <c r="BH92" s="175"/>
      <c r="BI92" s="175"/>
      <c r="BJ92" s="175"/>
      <c r="BK92" s="175"/>
      <c r="BL92" s="175"/>
      <c r="BM92" s="175"/>
      <c r="BN92" s="175"/>
      <c r="BO92" s="175"/>
      <c r="BP92" s="175"/>
      <c r="BQ92" s="175"/>
      <c r="BR92" s="175"/>
      <c r="BS92" s="175"/>
      <c r="BT92" s="175"/>
      <c r="BU92" s="175"/>
      <c r="BV92" s="175"/>
      <c r="BW92" s="175"/>
      <c r="BX92" s="175"/>
      <c r="BY92" s="175"/>
      <c r="BZ92" s="175"/>
      <c r="CA92" s="175"/>
      <c r="CB92" s="175"/>
      <c r="CC92" s="175"/>
      <c r="CD92" s="175"/>
      <c r="CE92" s="175"/>
      <c r="CF92" s="175"/>
      <c r="CG92" s="175"/>
      <c r="CH92" s="175"/>
      <c r="CI92" s="175"/>
      <c r="CJ92" s="175"/>
      <c r="CK92" s="175"/>
      <c r="CL92" s="175"/>
      <c r="CM92" s="175"/>
      <c r="CN92" s="175"/>
      <c r="CO92" s="175"/>
      <c r="CP92" s="175"/>
      <c r="CQ92" s="175"/>
      <c r="CR92" s="175"/>
      <c r="CS92" s="175"/>
      <c r="CT92" s="175"/>
      <c r="CU92" s="175"/>
      <c r="CV92" s="175"/>
      <c r="CW92" s="175"/>
      <c r="CX92" s="175"/>
      <c r="CY92" s="175"/>
      <c r="CZ92" s="175"/>
      <c r="DA92" s="175"/>
      <c r="DB92" s="175"/>
      <c r="DC92" s="175"/>
      <c r="DD92" s="175"/>
      <c r="DE92" s="175"/>
      <c r="DF92" s="175"/>
      <c r="DG92" s="175"/>
      <c r="DH92" s="175"/>
      <c r="DI92" s="175"/>
      <c r="DJ92" s="175"/>
      <c r="DK92" s="175"/>
      <c r="DL92" s="175"/>
      <c r="DM92" s="175"/>
      <c r="DN92" s="175"/>
      <c r="DO92" s="175"/>
      <c r="DP92" s="175"/>
      <c r="DQ92" s="175"/>
      <c r="DR92" s="175"/>
      <c r="DS92" s="175"/>
      <c r="DT92" s="175"/>
      <c r="DU92" s="175"/>
      <c r="DV92" s="175"/>
      <c r="DW92" s="175"/>
      <c r="DX92" s="175"/>
      <c r="DY92" s="175"/>
      <c r="DZ92" s="175"/>
      <c r="EA92" s="175"/>
      <c r="EB92" s="175"/>
      <c r="EC92" s="175"/>
      <c r="ED92" s="175"/>
      <c r="EE92" s="175"/>
      <c r="EF92" s="175"/>
      <c r="EG92" s="175"/>
    </row>
    <row r="93" spans="1:137" outlineLevel="1" x14ac:dyDescent="0.2">
      <c r="AJ93" s="184"/>
      <c r="AK93" s="175"/>
      <c r="AL93" s="175"/>
      <c r="AM93" s="175"/>
      <c r="AN93" s="175"/>
      <c r="AO93" s="175"/>
      <c r="AP93" s="175"/>
      <c r="AQ93" s="175"/>
      <c r="AR93" s="175"/>
      <c r="AS93" s="175"/>
      <c r="AT93" s="175"/>
      <c r="AU93" s="175"/>
      <c r="AV93" s="175"/>
      <c r="AW93" s="175"/>
      <c r="AX93" s="175"/>
      <c r="AY93" s="175"/>
      <c r="AZ93" s="175"/>
      <c r="BA93" s="175"/>
      <c r="BB93" s="175"/>
      <c r="BC93" s="175"/>
      <c r="BD93" s="175"/>
      <c r="BE93" s="175"/>
      <c r="BF93" s="175"/>
      <c r="BG93" s="175"/>
      <c r="BH93" s="175"/>
      <c r="BI93" s="175"/>
      <c r="BJ93" s="175"/>
      <c r="BK93" s="175"/>
      <c r="BL93" s="175"/>
      <c r="BM93" s="175"/>
      <c r="BN93" s="175"/>
      <c r="BO93" s="175"/>
      <c r="BP93" s="175"/>
      <c r="BQ93" s="175"/>
      <c r="BR93" s="175"/>
      <c r="BS93" s="175"/>
      <c r="BT93" s="175"/>
      <c r="BU93" s="175"/>
      <c r="BV93" s="175"/>
      <c r="BW93" s="175"/>
      <c r="BX93" s="175"/>
      <c r="BY93" s="175"/>
      <c r="BZ93" s="175"/>
      <c r="CA93" s="175"/>
      <c r="CB93" s="175"/>
      <c r="CC93" s="175"/>
      <c r="CD93" s="175"/>
      <c r="CE93" s="175"/>
      <c r="CF93" s="175"/>
      <c r="CG93" s="175"/>
      <c r="CH93" s="175"/>
      <c r="CI93" s="175"/>
      <c r="CJ93" s="175"/>
      <c r="CK93" s="175"/>
      <c r="CL93" s="175"/>
      <c r="CM93" s="175"/>
      <c r="CN93" s="175"/>
      <c r="CO93" s="175"/>
      <c r="CP93" s="175"/>
      <c r="CQ93" s="175"/>
      <c r="CR93" s="175"/>
      <c r="CS93" s="175"/>
      <c r="CT93" s="175"/>
      <c r="CU93" s="175"/>
      <c r="CV93" s="175"/>
      <c r="CW93" s="175"/>
      <c r="CX93" s="175"/>
      <c r="CY93" s="175"/>
      <c r="CZ93" s="175"/>
      <c r="DA93" s="175"/>
      <c r="DB93" s="175"/>
      <c r="DC93" s="175"/>
      <c r="DD93" s="175"/>
      <c r="DE93" s="175"/>
      <c r="DF93" s="175"/>
      <c r="DG93" s="175"/>
      <c r="DH93" s="175"/>
      <c r="DI93" s="175"/>
      <c r="DJ93" s="175"/>
      <c r="DK93" s="175"/>
      <c r="DL93" s="175"/>
      <c r="DM93" s="175"/>
      <c r="DN93" s="175"/>
      <c r="DO93" s="175"/>
      <c r="DP93" s="175"/>
      <c r="DQ93" s="175"/>
      <c r="DR93" s="175"/>
      <c r="DS93" s="175"/>
      <c r="DT93" s="175"/>
      <c r="DU93" s="175"/>
      <c r="DV93" s="175"/>
      <c r="DW93" s="175"/>
      <c r="DX93" s="175"/>
      <c r="DY93" s="175"/>
      <c r="DZ93" s="175"/>
      <c r="EA93" s="175"/>
      <c r="EB93" s="175"/>
      <c r="EC93" s="175"/>
      <c r="ED93" s="175"/>
      <c r="EE93" s="175"/>
      <c r="EF93" s="175"/>
      <c r="EG93" s="175"/>
    </row>
    <row r="94" spans="1:137" outlineLevel="1" x14ac:dyDescent="0.2">
      <c r="AJ94" s="184" t="s">
        <v>638</v>
      </c>
      <c r="AK94" s="175">
        <v>0.05</v>
      </c>
      <c r="AL94" s="175">
        <v>0.1</v>
      </c>
      <c r="AM94" s="175">
        <v>0.15000000000000002</v>
      </c>
      <c r="AN94" s="175">
        <v>0.2</v>
      </c>
      <c r="AO94" s="175">
        <v>0.25</v>
      </c>
      <c r="AP94" s="175">
        <v>0.3</v>
      </c>
      <c r="AQ94" s="175">
        <v>0.35</v>
      </c>
      <c r="AR94" s="175">
        <v>0.39999999999999997</v>
      </c>
      <c r="AS94" s="175">
        <v>0.44999999999999996</v>
      </c>
      <c r="AT94" s="175">
        <v>0.49999999999999994</v>
      </c>
      <c r="AU94" s="175">
        <v>0.54999999999999993</v>
      </c>
      <c r="AV94" s="175">
        <v>0.6</v>
      </c>
      <c r="AW94" s="175">
        <v>0.65</v>
      </c>
      <c r="AX94" s="175">
        <v>0.70000000000000007</v>
      </c>
      <c r="AY94" s="175">
        <v>0.75000000000000011</v>
      </c>
      <c r="AZ94" s="175">
        <v>0.80000000000000016</v>
      </c>
      <c r="BA94" s="175">
        <v>0.8500000000000002</v>
      </c>
      <c r="BB94" s="175">
        <v>0.90000000000000024</v>
      </c>
      <c r="BC94" s="175">
        <v>0.95000000000000029</v>
      </c>
      <c r="BD94" s="175">
        <v>1.0000000000000002</v>
      </c>
      <c r="BE94" s="175"/>
      <c r="BF94" s="175"/>
      <c r="BG94" s="175"/>
      <c r="BH94" s="175"/>
      <c r="BI94" s="175"/>
      <c r="BJ94" s="175"/>
      <c r="BK94" s="175"/>
      <c r="BL94" s="175"/>
      <c r="BM94" s="175"/>
      <c r="BN94" s="175"/>
      <c r="BO94" s="175"/>
      <c r="BP94" s="175"/>
      <c r="BQ94" s="175"/>
      <c r="BR94" s="175"/>
      <c r="BS94" s="175"/>
      <c r="BT94" s="175"/>
      <c r="BU94" s="175"/>
      <c r="BV94" s="175"/>
      <c r="BW94" s="175"/>
      <c r="BX94" s="175"/>
      <c r="BY94" s="175"/>
      <c r="BZ94" s="175"/>
      <c r="CA94" s="175"/>
      <c r="CB94" s="175"/>
      <c r="CC94" s="175"/>
      <c r="CD94" s="175"/>
      <c r="CE94" s="175"/>
      <c r="CF94" s="175"/>
      <c r="CG94" s="175"/>
      <c r="CH94" s="175"/>
      <c r="CI94" s="175"/>
      <c r="CJ94" s="175"/>
      <c r="CK94" s="175"/>
      <c r="CL94" s="175"/>
      <c r="CM94" s="175"/>
      <c r="CN94" s="175"/>
      <c r="CO94" s="175"/>
      <c r="CP94" s="175"/>
      <c r="CQ94" s="175"/>
      <c r="CR94" s="175"/>
      <c r="CS94" s="175"/>
      <c r="CT94" s="175"/>
      <c r="CU94" s="175"/>
      <c r="CV94" s="175"/>
      <c r="CW94" s="175"/>
      <c r="CX94" s="175"/>
      <c r="CY94" s="175"/>
      <c r="CZ94" s="175"/>
      <c r="DA94" s="175"/>
      <c r="DB94" s="175"/>
      <c r="DC94" s="175"/>
      <c r="DD94" s="175"/>
      <c r="DE94" s="175"/>
      <c r="DF94" s="175"/>
      <c r="DG94" s="175"/>
      <c r="DH94" s="175"/>
      <c r="DI94" s="175"/>
      <c r="DJ94" s="175"/>
      <c r="DK94" s="175"/>
      <c r="DL94" s="175"/>
      <c r="DM94" s="175"/>
      <c r="DN94" s="175"/>
      <c r="DO94" s="175"/>
      <c r="DP94" s="175"/>
      <c r="DQ94" s="175"/>
      <c r="DR94" s="175"/>
      <c r="DS94" s="175"/>
      <c r="DT94" s="175"/>
      <c r="DU94" s="175"/>
      <c r="DV94" s="175"/>
      <c r="DW94" s="175"/>
      <c r="DX94" s="175"/>
      <c r="DY94" s="175"/>
      <c r="DZ94" s="175"/>
      <c r="EA94" s="175"/>
      <c r="EB94" s="175"/>
      <c r="EC94" s="175"/>
      <c r="ED94" s="175"/>
      <c r="EE94" s="175"/>
      <c r="EF94" s="175"/>
      <c r="EG94" s="175"/>
    </row>
    <row r="95" spans="1:137" outlineLevel="1" x14ac:dyDescent="0.2">
      <c r="AJ95" s="184" t="s">
        <v>636</v>
      </c>
      <c r="AK95" s="175">
        <v>0</v>
      </c>
      <c r="AL95" s="175">
        <v>2</v>
      </c>
      <c r="AM95" s="175">
        <v>1</v>
      </c>
      <c r="AN95" s="175">
        <v>4</v>
      </c>
      <c r="AO95" s="175">
        <v>0</v>
      </c>
      <c r="AP95" s="175">
        <v>4</v>
      </c>
      <c r="AQ95" s="175">
        <v>0</v>
      </c>
      <c r="AR95" s="175">
        <v>0</v>
      </c>
      <c r="AS95" s="175">
        <v>8</v>
      </c>
      <c r="AT95" s="175">
        <v>0</v>
      </c>
      <c r="AU95" s="175">
        <v>13</v>
      </c>
      <c r="AV95" s="175">
        <v>0</v>
      </c>
      <c r="AW95" s="175">
        <v>0</v>
      </c>
      <c r="AX95" s="175">
        <v>6</v>
      </c>
      <c r="AY95" s="175">
        <v>0</v>
      </c>
      <c r="AZ95" s="175">
        <v>5</v>
      </c>
      <c r="BA95" s="175">
        <v>15</v>
      </c>
      <c r="BB95" s="175">
        <v>0</v>
      </c>
      <c r="BC95" s="175">
        <v>33</v>
      </c>
      <c r="BD95" s="175">
        <v>16</v>
      </c>
      <c r="BE95" s="175"/>
      <c r="BF95" s="175"/>
      <c r="BG95" s="175"/>
      <c r="BH95" s="175"/>
      <c r="BI95" s="175"/>
      <c r="BJ95" s="175"/>
      <c r="BK95" s="175"/>
      <c r="BL95" s="175"/>
      <c r="BM95" s="175"/>
      <c r="BN95" s="175"/>
      <c r="BO95" s="175"/>
      <c r="BP95" s="175"/>
      <c r="BQ95" s="175"/>
      <c r="BR95" s="175"/>
      <c r="BS95" s="175"/>
      <c r="BT95" s="175"/>
      <c r="BU95" s="175"/>
      <c r="BV95" s="175"/>
      <c r="BW95" s="175"/>
      <c r="BX95" s="175"/>
      <c r="BY95" s="175"/>
      <c r="BZ95" s="175"/>
      <c r="CA95" s="175"/>
      <c r="CB95" s="175"/>
      <c r="CC95" s="175"/>
      <c r="CD95" s="175"/>
      <c r="CE95" s="175"/>
      <c r="CF95" s="175"/>
      <c r="CG95" s="175"/>
      <c r="CH95" s="175"/>
      <c r="CI95" s="175"/>
      <c r="CJ95" s="175"/>
      <c r="CK95" s="175"/>
      <c r="CL95" s="175"/>
      <c r="CM95" s="175"/>
      <c r="CN95" s="175"/>
      <c r="CO95" s="175"/>
      <c r="CP95" s="175"/>
      <c r="CQ95" s="175"/>
      <c r="CR95" s="175"/>
      <c r="CS95" s="175"/>
      <c r="CT95" s="175"/>
      <c r="CU95" s="175"/>
      <c r="CV95" s="175"/>
      <c r="CW95" s="175"/>
      <c r="CX95" s="175"/>
      <c r="CY95" s="175"/>
      <c r="CZ95" s="175"/>
      <c r="DA95" s="175"/>
      <c r="DB95" s="175"/>
      <c r="DC95" s="175"/>
      <c r="DD95" s="175"/>
      <c r="DE95" s="175"/>
      <c r="DF95" s="175"/>
      <c r="DG95" s="175"/>
      <c r="DH95" s="175"/>
      <c r="DI95" s="175"/>
      <c r="DJ95" s="175"/>
      <c r="DK95" s="175"/>
      <c r="DL95" s="175"/>
      <c r="DM95" s="175"/>
      <c r="DN95" s="175"/>
      <c r="DO95" s="175"/>
      <c r="DP95" s="175"/>
      <c r="DQ95" s="175"/>
      <c r="DR95" s="175"/>
      <c r="DS95" s="175"/>
      <c r="DT95" s="175"/>
      <c r="DU95" s="175"/>
      <c r="DV95" s="175"/>
      <c r="DW95" s="175"/>
      <c r="DX95" s="175"/>
      <c r="DY95" s="175"/>
      <c r="DZ95" s="175"/>
      <c r="EA95" s="175"/>
      <c r="EB95" s="175"/>
      <c r="EC95" s="175"/>
      <c r="ED95" s="175"/>
      <c r="EE95" s="175"/>
      <c r="EF95" s="175"/>
      <c r="EG95" s="175"/>
    </row>
    <row r="96" spans="1:137" outlineLevel="1" x14ac:dyDescent="0.2">
      <c r="AJ96" s="184" t="s">
        <v>637</v>
      </c>
      <c r="AK96" s="175">
        <v>-36</v>
      </c>
      <c r="AL96" s="175">
        <v>-9</v>
      </c>
      <c r="AM96" s="175">
        <v>-10</v>
      </c>
      <c r="AN96" s="175">
        <v>-24</v>
      </c>
      <c r="AO96" s="175">
        <v>0</v>
      </c>
      <c r="AP96" s="175">
        <v>-14</v>
      </c>
      <c r="AQ96" s="175">
        <v>0</v>
      </c>
      <c r="AR96" s="175">
        <v>0</v>
      </c>
      <c r="AS96" s="175">
        <v>-5</v>
      </c>
      <c r="AT96" s="175">
        <v>0</v>
      </c>
      <c r="AU96" s="175">
        <v>-6</v>
      </c>
      <c r="AV96" s="175">
        <v>0</v>
      </c>
      <c r="AW96" s="175">
        <v>0</v>
      </c>
      <c r="AX96" s="175">
        <v>-3</v>
      </c>
      <c r="AY96" s="175">
        <v>0</v>
      </c>
      <c r="AZ96" s="175">
        <v>-5</v>
      </c>
      <c r="BA96" s="175">
        <v>-1</v>
      </c>
      <c r="BB96" s="175">
        <v>0</v>
      </c>
      <c r="BC96" s="175">
        <v>-2</v>
      </c>
      <c r="BD96" s="175">
        <v>-2</v>
      </c>
      <c r="BE96" s="175"/>
      <c r="BF96" s="175"/>
      <c r="BG96" s="175"/>
      <c r="BH96" s="175"/>
      <c r="BI96" s="175"/>
      <c r="BJ96" s="175"/>
      <c r="BK96" s="175"/>
      <c r="BL96" s="175"/>
      <c r="BM96" s="175"/>
      <c r="BN96" s="175"/>
      <c r="BO96" s="175"/>
      <c r="BP96" s="175"/>
      <c r="BQ96" s="175"/>
      <c r="BR96" s="175"/>
      <c r="BS96" s="175"/>
      <c r="BT96" s="175"/>
      <c r="BU96" s="175"/>
      <c r="BV96" s="175"/>
      <c r="BW96" s="175"/>
      <c r="BX96" s="175"/>
      <c r="BY96" s="175"/>
      <c r="BZ96" s="175"/>
      <c r="CA96" s="175"/>
      <c r="CB96" s="175"/>
      <c r="CC96" s="175"/>
      <c r="CD96" s="175"/>
      <c r="CE96" s="175"/>
      <c r="CF96" s="175"/>
      <c r="CG96" s="175"/>
      <c r="CH96" s="175"/>
      <c r="CI96" s="175"/>
      <c r="CJ96" s="175"/>
      <c r="CK96" s="175"/>
      <c r="CL96" s="175"/>
      <c r="CM96" s="175"/>
      <c r="CN96" s="175"/>
      <c r="CO96" s="175"/>
      <c r="CP96" s="175"/>
      <c r="CQ96" s="175"/>
      <c r="CR96" s="175"/>
      <c r="CS96" s="175"/>
      <c r="CT96" s="175"/>
      <c r="CU96" s="175"/>
      <c r="CV96" s="175"/>
      <c r="CW96" s="175"/>
      <c r="CX96" s="175"/>
      <c r="CY96" s="175"/>
      <c r="CZ96" s="175"/>
      <c r="DA96" s="175"/>
      <c r="DB96" s="175"/>
      <c r="DC96" s="175"/>
      <c r="DD96" s="175"/>
      <c r="DE96" s="175"/>
      <c r="DF96" s="175"/>
      <c r="DG96" s="175"/>
      <c r="DH96" s="175"/>
      <c r="DI96" s="175"/>
      <c r="DJ96" s="175"/>
      <c r="DK96" s="175"/>
      <c r="DL96" s="175"/>
      <c r="DM96" s="175"/>
      <c r="DN96" s="175"/>
      <c r="DO96" s="175"/>
      <c r="DP96" s="175"/>
      <c r="DQ96" s="175"/>
      <c r="DR96" s="175"/>
      <c r="DS96" s="175"/>
      <c r="DT96" s="175"/>
      <c r="DU96" s="175"/>
      <c r="DV96" s="175"/>
      <c r="DW96" s="175"/>
      <c r="DX96" s="175"/>
      <c r="DY96" s="175"/>
      <c r="DZ96" s="175"/>
      <c r="EA96" s="175"/>
      <c r="EB96" s="175"/>
      <c r="EC96" s="175"/>
      <c r="ED96" s="175"/>
      <c r="EE96" s="175"/>
      <c r="EF96" s="175"/>
      <c r="EG96" s="175"/>
    </row>
    <row r="97" spans="1:137" outlineLevel="1" x14ac:dyDescent="0.2">
      <c r="AJ97" s="175"/>
      <c r="AK97" s="175"/>
      <c r="AL97" s="175"/>
      <c r="AM97" s="175"/>
      <c r="AN97" s="175"/>
      <c r="AO97" s="175"/>
      <c r="AP97" s="175"/>
      <c r="AQ97" s="175"/>
      <c r="AR97" s="175"/>
      <c r="AS97" s="175"/>
      <c r="AT97" s="175"/>
      <c r="AU97" s="175"/>
      <c r="AV97" s="175"/>
      <c r="AW97" s="175"/>
      <c r="AX97" s="175"/>
      <c r="AY97" s="175"/>
      <c r="AZ97" s="175"/>
      <c r="BA97" s="175"/>
      <c r="BB97" s="175"/>
      <c r="BC97" s="175"/>
      <c r="BD97" s="175"/>
      <c r="BE97" s="175"/>
      <c r="BF97" s="175"/>
      <c r="BG97" s="175"/>
      <c r="BH97" s="175"/>
      <c r="BI97" s="175"/>
      <c r="BJ97" s="175"/>
      <c r="BK97" s="175"/>
      <c r="BL97" s="175"/>
      <c r="BM97" s="175"/>
      <c r="BN97" s="175"/>
      <c r="BO97" s="175"/>
      <c r="BP97" s="175"/>
      <c r="BQ97" s="175"/>
      <c r="BR97" s="175"/>
      <c r="BS97" s="175"/>
      <c r="BT97" s="175"/>
      <c r="BU97" s="175"/>
      <c r="BV97" s="175"/>
      <c r="BW97" s="175"/>
      <c r="BX97" s="175"/>
      <c r="BY97" s="175"/>
      <c r="BZ97" s="175"/>
      <c r="CA97" s="175"/>
      <c r="CB97" s="175"/>
      <c r="CC97" s="175"/>
      <c r="CD97" s="175"/>
      <c r="CE97" s="175"/>
      <c r="CF97" s="175"/>
      <c r="CG97" s="175"/>
      <c r="CH97" s="175"/>
      <c r="CI97" s="175"/>
      <c r="CJ97" s="175"/>
      <c r="CK97" s="175"/>
      <c r="CL97" s="175"/>
      <c r="CM97" s="175"/>
      <c r="CN97" s="175"/>
      <c r="CO97" s="175"/>
      <c r="CP97" s="175"/>
      <c r="CQ97" s="175"/>
      <c r="CR97" s="175"/>
      <c r="CS97" s="175"/>
      <c r="CT97" s="175"/>
      <c r="CU97" s="175"/>
      <c r="CV97" s="175"/>
      <c r="CW97" s="175"/>
      <c r="CX97" s="175"/>
      <c r="CY97" s="175"/>
      <c r="CZ97" s="175"/>
      <c r="DA97" s="175"/>
      <c r="DB97" s="175"/>
      <c r="DC97" s="175"/>
      <c r="DD97" s="175"/>
      <c r="DE97" s="175"/>
      <c r="DF97" s="175"/>
      <c r="DG97" s="175"/>
      <c r="DH97" s="175"/>
      <c r="DI97" s="175"/>
      <c r="DJ97" s="175"/>
      <c r="DK97" s="175"/>
      <c r="DL97" s="175"/>
      <c r="DM97" s="175"/>
      <c r="DN97" s="175"/>
      <c r="DO97" s="175"/>
      <c r="DP97" s="175"/>
      <c r="DQ97" s="175"/>
      <c r="DR97" s="175"/>
      <c r="DS97" s="175"/>
      <c r="DT97" s="175"/>
      <c r="DU97" s="175"/>
      <c r="DV97" s="175"/>
      <c r="DW97" s="175"/>
      <c r="DX97" s="175"/>
      <c r="DY97" s="175"/>
      <c r="DZ97" s="175"/>
      <c r="EA97" s="175"/>
      <c r="EB97" s="175"/>
      <c r="EC97" s="175"/>
      <c r="ED97" s="175"/>
      <c r="EE97" s="175"/>
      <c r="EF97" s="175"/>
      <c r="EG97" s="175"/>
    </row>
    <row r="98" spans="1:137" outlineLevel="1" x14ac:dyDescent="0.2">
      <c r="AJ98" s="175"/>
      <c r="AK98" s="175"/>
      <c r="AL98" s="175"/>
      <c r="AM98" s="175"/>
      <c r="AN98" s="175"/>
      <c r="AO98" s="175"/>
      <c r="AP98" s="175"/>
      <c r="AQ98" s="175"/>
      <c r="AR98" s="175"/>
      <c r="AS98" s="175"/>
      <c r="AT98" s="175"/>
      <c r="AU98" s="175"/>
      <c r="AV98" s="175"/>
      <c r="AW98" s="175"/>
      <c r="AX98" s="175"/>
      <c r="AY98" s="175"/>
      <c r="AZ98" s="175"/>
      <c r="BA98" s="175"/>
      <c r="BB98" s="175"/>
      <c r="BC98" s="175"/>
      <c r="BD98" s="175"/>
      <c r="BE98" s="175"/>
      <c r="BF98" s="175"/>
      <c r="BG98" s="175"/>
      <c r="BH98" s="175"/>
      <c r="BI98" s="175"/>
      <c r="BJ98" s="175"/>
      <c r="BK98" s="175"/>
      <c r="BL98" s="175"/>
      <c r="BM98" s="175"/>
      <c r="BN98" s="175"/>
      <c r="BO98" s="175"/>
      <c r="BP98" s="175"/>
      <c r="BQ98" s="175"/>
      <c r="BR98" s="175"/>
      <c r="BS98" s="175"/>
      <c r="BT98" s="175"/>
      <c r="BU98" s="175"/>
      <c r="BV98" s="175"/>
      <c r="BW98" s="175"/>
      <c r="BX98" s="175"/>
      <c r="BY98" s="175"/>
      <c r="BZ98" s="175"/>
      <c r="CA98" s="175"/>
      <c r="CB98" s="175"/>
      <c r="CC98" s="175"/>
      <c r="CD98" s="175"/>
      <c r="CE98" s="175"/>
      <c r="CF98" s="175"/>
      <c r="CG98" s="175"/>
      <c r="CH98" s="175"/>
      <c r="CI98" s="175"/>
      <c r="CJ98" s="175"/>
      <c r="CK98" s="175"/>
      <c r="CL98" s="175"/>
      <c r="CM98" s="175"/>
      <c r="CN98" s="175"/>
      <c r="CO98" s="175"/>
      <c r="CP98" s="175"/>
      <c r="CQ98" s="175"/>
      <c r="CR98" s="175"/>
      <c r="CS98" s="175"/>
      <c r="CT98" s="175"/>
      <c r="CU98" s="175"/>
      <c r="CV98" s="175"/>
      <c r="CW98" s="175"/>
      <c r="CX98" s="175"/>
      <c r="CY98" s="175"/>
      <c r="CZ98" s="175"/>
      <c r="DA98" s="175"/>
      <c r="DB98" s="175"/>
      <c r="DC98" s="175"/>
      <c r="DD98" s="175"/>
      <c r="DE98" s="175"/>
      <c r="DF98" s="175"/>
      <c r="DG98" s="175"/>
      <c r="DH98" s="175"/>
      <c r="DI98" s="175"/>
      <c r="DJ98" s="175"/>
      <c r="DK98" s="175"/>
      <c r="DL98" s="175"/>
      <c r="DM98" s="175"/>
      <c r="DN98" s="175"/>
      <c r="DO98" s="175"/>
      <c r="DP98" s="175"/>
      <c r="DQ98" s="175"/>
      <c r="DR98" s="175"/>
      <c r="DS98" s="175"/>
      <c r="DT98" s="175"/>
      <c r="DU98" s="175"/>
      <c r="DV98" s="175"/>
      <c r="DW98" s="175"/>
      <c r="DX98" s="175"/>
      <c r="DY98" s="175"/>
      <c r="DZ98" s="175"/>
      <c r="EA98" s="175"/>
      <c r="EB98" s="175"/>
      <c r="EC98" s="175"/>
      <c r="ED98" s="175"/>
      <c r="EE98" s="175"/>
      <c r="EF98" s="175"/>
      <c r="EG98" s="175"/>
    </row>
    <row r="99" spans="1:137" outlineLevel="1" x14ac:dyDescent="0.2">
      <c r="AJ99" s="175"/>
      <c r="AK99" s="175"/>
      <c r="AL99" s="175"/>
      <c r="AM99" s="175"/>
      <c r="AN99" s="175"/>
      <c r="AO99" s="175"/>
      <c r="AP99" s="175"/>
      <c r="AQ99" s="175"/>
      <c r="AR99" s="175"/>
      <c r="AS99" s="175"/>
      <c r="AT99" s="175"/>
      <c r="AU99" s="175"/>
      <c r="AV99" s="175"/>
      <c r="AW99" s="175"/>
      <c r="AX99" s="175"/>
      <c r="AY99" s="175"/>
      <c r="AZ99" s="175"/>
      <c r="BA99" s="175"/>
      <c r="BB99" s="175"/>
      <c r="BC99" s="175"/>
      <c r="BD99" s="175"/>
      <c r="BE99" s="175"/>
      <c r="BF99" s="175"/>
      <c r="BG99" s="175"/>
      <c r="BH99" s="175"/>
      <c r="BI99" s="175"/>
      <c r="BJ99" s="175"/>
      <c r="BK99" s="175"/>
      <c r="BL99" s="175"/>
      <c r="BM99" s="175"/>
      <c r="BN99" s="175"/>
      <c r="BO99" s="175"/>
      <c r="BP99" s="175"/>
      <c r="BQ99" s="175"/>
      <c r="BR99" s="175"/>
      <c r="BS99" s="175"/>
      <c r="BT99" s="175"/>
      <c r="BU99" s="175"/>
      <c r="BV99" s="175"/>
      <c r="BW99" s="175"/>
      <c r="BX99" s="175"/>
      <c r="BY99" s="175"/>
      <c r="BZ99" s="175"/>
      <c r="CA99" s="175"/>
      <c r="CB99" s="175"/>
      <c r="CC99" s="175"/>
      <c r="CD99" s="175"/>
      <c r="CE99" s="175"/>
      <c r="CF99" s="175"/>
      <c r="CG99" s="175"/>
      <c r="CH99" s="175"/>
      <c r="CI99" s="175"/>
      <c r="CJ99" s="175"/>
      <c r="CK99" s="175"/>
      <c r="CL99" s="175"/>
      <c r="CM99" s="175"/>
      <c r="CN99" s="175"/>
      <c r="CO99" s="175"/>
      <c r="CP99" s="175"/>
      <c r="CQ99" s="175"/>
      <c r="CR99" s="175"/>
      <c r="CS99" s="175"/>
      <c r="CT99" s="175"/>
      <c r="CU99" s="175"/>
      <c r="CV99" s="175"/>
      <c r="CW99" s="175"/>
      <c r="CX99" s="175"/>
      <c r="CY99" s="175"/>
      <c r="CZ99" s="175"/>
      <c r="DA99" s="175"/>
      <c r="DB99" s="175"/>
      <c r="DC99" s="175"/>
      <c r="DD99" s="175"/>
      <c r="DE99" s="175"/>
      <c r="DF99" s="175"/>
      <c r="DG99" s="175"/>
      <c r="DH99" s="175"/>
      <c r="DI99" s="175"/>
      <c r="DJ99" s="175"/>
      <c r="DK99" s="175"/>
      <c r="DL99" s="175"/>
      <c r="DM99" s="175"/>
      <c r="DN99" s="175"/>
      <c r="DO99" s="175"/>
      <c r="DP99" s="175"/>
      <c r="DQ99" s="175"/>
      <c r="DR99" s="175"/>
      <c r="DS99" s="175"/>
      <c r="DT99" s="175"/>
      <c r="DU99" s="175"/>
      <c r="DV99" s="175"/>
      <c r="DW99" s="175"/>
      <c r="DX99" s="175"/>
      <c r="DY99" s="175"/>
      <c r="DZ99" s="175"/>
      <c r="EA99" s="175"/>
      <c r="EB99" s="175"/>
      <c r="EC99" s="175"/>
      <c r="ED99" s="175"/>
      <c r="EE99" s="175"/>
      <c r="EF99" s="175"/>
      <c r="EG99" s="175"/>
    </row>
    <row r="100" spans="1:137" outlineLevel="1" x14ac:dyDescent="0.2">
      <c r="AJ100" s="175"/>
      <c r="AK100" s="175"/>
      <c r="AL100" s="175"/>
      <c r="AM100" s="175"/>
      <c r="AN100" s="175"/>
      <c r="AO100" s="175"/>
      <c r="AP100" s="175"/>
      <c r="AQ100" s="175"/>
      <c r="AR100" s="175"/>
      <c r="AS100" s="175"/>
      <c r="AT100" s="175"/>
      <c r="AU100" s="175"/>
      <c r="AV100" s="175"/>
      <c r="AW100" s="175"/>
      <c r="AX100" s="175"/>
      <c r="AY100" s="175"/>
      <c r="AZ100" s="175"/>
      <c r="BA100" s="175"/>
      <c r="BB100" s="175"/>
      <c r="BC100" s="175"/>
      <c r="BD100" s="175"/>
      <c r="BE100" s="175"/>
      <c r="BF100" s="175"/>
      <c r="BG100" s="175"/>
      <c r="BH100" s="175"/>
      <c r="BI100" s="175"/>
      <c r="BJ100" s="175"/>
      <c r="BK100" s="175"/>
      <c r="BL100" s="175"/>
      <c r="BM100" s="175"/>
      <c r="BN100" s="175"/>
      <c r="BO100" s="175"/>
      <c r="BP100" s="175"/>
      <c r="BQ100" s="175"/>
      <c r="BR100" s="175"/>
      <c r="BS100" s="175"/>
      <c r="BT100" s="175"/>
      <c r="BU100" s="175"/>
      <c r="BV100" s="175"/>
      <c r="BW100" s="175"/>
      <c r="BX100" s="175"/>
      <c r="BY100" s="175"/>
      <c r="BZ100" s="175"/>
      <c r="CA100" s="175"/>
      <c r="CB100" s="175"/>
      <c r="CC100" s="175"/>
      <c r="CD100" s="175"/>
      <c r="CE100" s="175"/>
      <c r="CF100" s="175"/>
      <c r="CG100" s="175"/>
      <c r="CH100" s="175"/>
      <c r="CI100" s="175"/>
      <c r="CJ100" s="175"/>
      <c r="CK100" s="175"/>
      <c r="CL100" s="175"/>
      <c r="CM100" s="175"/>
      <c r="CN100" s="175"/>
      <c r="CO100" s="175"/>
      <c r="CP100" s="175"/>
      <c r="CQ100" s="175"/>
      <c r="CR100" s="175"/>
      <c r="CS100" s="175"/>
      <c r="CT100" s="175"/>
      <c r="CU100" s="175"/>
      <c r="CV100" s="175"/>
      <c r="CW100" s="175"/>
      <c r="CX100" s="175"/>
      <c r="CY100" s="175"/>
      <c r="CZ100" s="175"/>
      <c r="DA100" s="175"/>
      <c r="DB100" s="175"/>
      <c r="DC100" s="175"/>
      <c r="DD100" s="175"/>
      <c r="DE100" s="175"/>
      <c r="DF100" s="175"/>
      <c r="DG100" s="175"/>
      <c r="DH100" s="175"/>
      <c r="DI100" s="175"/>
      <c r="DJ100" s="175"/>
      <c r="DK100" s="175"/>
      <c r="DL100" s="175"/>
      <c r="DM100" s="175"/>
      <c r="DN100" s="175"/>
      <c r="DO100" s="175"/>
      <c r="DP100" s="175"/>
      <c r="DQ100" s="175"/>
      <c r="DR100" s="175"/>
      <c r="DS100" s="175"/>
      <c r="DT100" s="175"/>
      <c r="DU100" s="175"/>
      <c r="DV100" s="175"/>
      <c r="DW100" s="175"/>
      <c r="DX100" s="175"/>
      <c r="DY100" s="175"/>
      <c r="DZ100" s="175"/>
      <c r="EA100" s="175"/>
      <c r="EB100" s="175"/>
      <c r="EC100" s="175"/>
      <c r="ED100" s="175"/>
      <c r="EE100" s="175"/>
      <c r="EF100" s="175"/>
      <c r="EG100" s="175"/>
    </row>
    <row r="101" spans="1:137" outlineLevel="1" x14ac:dyDescent="0.2">
      <c r="AJ101" s="175"/>
      <c r="AK101" s="175"/>
      <c r="AL101" s="175"/>
      <c r="AM101" s="175"/>
      <c r="AN101" s="175"/>
      <c r="AO101" s="175"/>
      <c r="AP101" s="175"/>
      <c r="AQ101" s="175"/>
      <c r="AR101" s="175"/>
      <c r="AS101" s="175"/>
      <c r="AT101" s="175"/>
      <c r="AU101" s="175"/>
      <c r="AV101" s="175"/>
      <c r="AW101" s="175"/>
      <c r="AX101" s="175"/>
      <c r="AY101" s="175"/>
      <c r="AZ101" s="175"/>
      <c r="BA101" s="175"/>
      <c r="BB101" s="175"/>
      <c r="BC101" s="175"/>
      <c r="BD101" s="175"/>
      <c r="BE101" s="175"/>
      <c r="BF101" s="175"/>
      <c r="BG101" s="175"/>
      <c r="BH101" s="175"/>
      <c r="BI101" s="175"/>
      <c r="BJ101" s="175"/>
      <c r="BK101" s="175"/>
      <c r="BL101" s="175"/>
      <c r="BM101" s="175"/>
      <c r="BN101" s="175"/>
      <c r="BO101" s="175"/>
      <c r="BP101" s="175"/>
      <c r="BQ101" s="175"/>
      <c r="BR101" s="175"/>
      <c r="BS101" s="175"/>
      <c r="BT101" s="175"/>
      <c r="BU101" s="175"/>
      <c r="BV101" s="175"/>
      <c r="BW101" s="175"/>
      <c r="BX101" s="175"/>
      <c r="BY101" s="175"/>
      <c r="BZ101" s="175"/>
      <c r="CA101" s="175"/>
      <c r="CB101" s="175"/>
      <c r="CC101" s="175"/>
      <c r="CD101" s="175"/>
      <c r="CE101" s="175"/>
      <c r="CF101" s="175"/>
      <c r="CG101" s="175"/>
      <c r="CH101" s="175"/>
      <c r="CI101" s="175"/>
      <c r="CJ101" s="175"/>
      <c r="CK101" s="175"/>
      <c r="CL101" s="175"/>
      <c r="CM101" s="175"/>
      <c r="CN101" s="175"/>
      <c r="CO101" s="175"/>
      <c r="CP101" s="175"/>
      <c r="CQ101" s="175"/>
      <c r="CR101" s="175"/>
      <c r="CS101" s="175"/>
      <c r="CT101" s="175"/>
      <c r="CU101" s="175"/>
      <c r="CV101" s="175"/>
      <c r="CW101" s="175"/>
      <c r="CX101" s="175"/>
      <c r="CY101" s="175"/>
      <c r="CZ101" s="175"/>
      <c r="DA101" s="175"/>
      <c r="DB101" s="175"/>
      <c r="DC101" s="175"/>
      <c r="DD101" s="175"/>
      <c r="DE101" s="175"/>
      <c r="DF101" s="175"/>
      <c r="DG101" s="175"/>
      <c r="DH101" s="175"/>
      <c r="DI101" s="175"/>
      <c r="DJ101" s="175"/>
      <c r="DK101" s="175"/>
      <c r="DL101" s="175"/>
      <c r="DM101" s="175"/>
      <c r="DN101" s="175"/>
      <c r="DO101" s="175"/>
      <c r="DP101" s="175"/>
      <c r="DQ101" s="175"/>
      <c r="DR101" s="175"/>
      <c r="DS101" s="175"/>
      <c r="DT101" s="175"/>
      <c r="DU101" s="175"/>
      <c r="DV101" s="175"/>
      <c r="DW101" s="175"/>
      <c r="DX101" s="175"/>
      <c r="DY101" s="175"/>
      <c r="DZ101" s="175"/>
      <c r="EA101" s="175"/>
      <c r="EB101" s="175"/>
      <c r="EC101" s="175"/>
      <c r="ED101" s="175"/>
      <c r="EE101" s="175"/>
      <c r="EF101" s="175"/>
      <c r="EG101" s="175"/>
    </row>
    <row r="102" spans="1:137" outlineLevel="1" x14ac:dyDescent="0.2">
      <c r="AJ102" s="175"/>
      <c r="AK102" s="175"/>
      <c r="AL102" s="175"/>
      <c r="AM102" s="175"/>
      <c r="AN102" s="175"/>
      <c r="AO102" s="175"/>
      <c r="AP102" s="175"/>
      <c r="AQ102" s="175"/>
      <c r="AR102" s="175"/>
      <c r="AS102" s="175"/>
      <c r="AT102" s="175"/>
      <c r="AU102" s="175"/>
      <c r="AV102" s="175"/>
      <c r="AW102" s="175"/>
      <c r="AX102" s="175"/>
      <c r="AY102" s="175"/>
      <c r="AZ102" s="175"/>
      <c r="BA102" s="175"/>
      <c r="BB102" s="175"/>
      <c r="BC102" s="175"/>
      <c r="BD102" s="175"/>
      <c r="BE102" s="175"/>
      <c r="BF102" s="175"/>
      <c r="BG102" s="175"/>
      <c r="BH102" s="175"/>
      <c r="BI102" s="175"/>
      <c r="BJ102" s="175"/>
      <c r="BK102" s="175"/>
      <c r="BL102" s="175"/>
      <c r="BM102" s="175"/>
      <c r="BN102" s="175"/>
      <c r="BO102" s="175"/>
      <c r="BP102" s="175"/>
      <c r="BQ102" s="175"/>
      <c r="BR102" s="175"/>
      <c r="BS102" s="175"/>
      <c r="BT102" s="175"/>
      <c r="BU102" s="175"/>
      <c r="BV102" s="175"/>
      <c r="BW102" s="175"/>
      <c r="BX102" s="175"/>
      <c r="BY102" s="175"/>
      <c r="BZ102" s="175"/>
      <c r="CA102" s="175"/>
      <c r="CB102" s="175"/>
      <c r="CC102" s="175"/>
      <c r="CD102" s="175"/>
      <c r="CE102" s="175"/>
      <c r="CF102" s="175"/>
      <c r="CG102" s="175"/>
      <c r="CH102" s="175"/>
      <c r="CI102" s="175"/>
      <c r="CJ102" s="175"/>
      <c r="CK102" s="175"/>
      <c r="CL102" s="175"/>
      <c r="CM102" s="175"/>
      <c r="CN102" s="175"/>
      <c r="CO102" s="175"/>
      <c r="CP102" s="175"/>
      <c r="CQ102" s="175"/>
      <c r="CR102" s="175"/>
      <c r="CS102" s="175"/>
      <c r="CT102" s="175"/>
      <c r="CU102" s="175"/>
      <c r="CV102" s="175"/>
      <c r="CW102" s="175"/>
      <c r="CX102" s="175"/>
      <c r="CY102" s="175"/>
      <c r="CZ102" s="175"/>
      <c r="DA102" s="175"/>
      <c r="DB102" s="175"/>
      <c r="DC102" s="175"/>
      <c r="DD102" s="175"/>
      <c r="DE102" s="175"/>
      <c r="DF102" s="175"/>
      <c r="DG102" s="175"/>
      <c r="DH102" s="175"/>
      <c r="DI102" s="175"/>
      <c r="DJ102" s="175"/>
      <c r="DK102" s="175"/>
      <c r="DL102" s="175"/>
      <c r="DM102" s="175"/>
      <c r="DN102" s="175"/>
      <c r="DO102" s="175"/>
      <c r="DP102" s="175"/>
      <c r="DQ102" s="175"/>
      <c r="DR102" s="175"/>
      <c r="DS102" s="175"/>
      <c r="DT102" s="175"/>
      <c r="DU102" s="175"/>
      <c r="DV102" s="175"/>
      <c r="DW102" s="175"/>
      <c r="DX102" s="175"/>
      <c r="DY102" s="175"/>
      <c r="DZ102" s="175"/>
      <c r="EA102" s="175"/>
      <c r="EB102" s="175"/>
      <c r="EC102" s="175"/>
      <c r="ED102" s="175"/>
      <c r="EE102" s="175"/>
      <c r="EF102" s="175"/>
      <c r="EG102" s="175"/>
    </row>
    <row r="103" spans="1:137" outlineLevel="1" x14ac:dyDescent="0.2">
      <c r="AJ103" s="175"/>
      <c r="AK103" s="175"/>
      <c r="AL103" s="175"/>
      <c r="AM103" s="175"/>
      <c r="AN103" s="175"/>
      <c r="AO103" s="175"/>
      <c r="AP103" s="175"/>
      <c r="AQ103" s="175"/>
      <c r="AR103" s="175"/>
      <c r="AS103" s="175"/>
      <c r="AT103" s="175"/>
      <c r="AU103" s="175"/>
      <c r="AV103" s="175"/>
      <c r="AW103" s="175"/>
      <c r="AX103" s="175"/>
      <c r="AY103" s="175"/>
      <c r="AZ103" s="175"/>
      <c r="BA103" s="175"/>
      <c r="BB103" s="175"/>
      <c r="BC103" s="175"/>
      <c r="BD103" s="175"/>
      <c r="BE103" s="175"/>
      <c r="BF103" s="175"/>
      <c r="BG103" s="175"/>
      <c r="BH103" s="175"/>
      <c r="BI103" s="175"/>
      <c r="BJ103" s="175"/>
      <c r="BK103" s="175"/>
      <c r="BL103" s="175"/>
      <c r="BM103" s="175"/>
      <c r="BN103" s="175"/>
      <c r="BO103" s="175"/>
      <c r="BP103" s="175"/>
      <c r="BQ103" s="175"/>
      <c r="BR103" s="175"/>
      <c r="BS103" s="175"/>
      <c r="BT103" s="175"/>
      <c r="BU103" s="175"/>
      <c r="BV103" s="175"/>
      <c r="BW103" s="175"/>
      <c r="BX103" s="175"/>
      <c r="BY103" s="175"/>
      <c r="BZ103" s="175"/>
      <c r="CA103" s="175"/>
      <c r="CB103" s="175"/>
      <c r="CC103" s="175"/>
      <c r="CD103" s="175"/>
      <c r="CE103" s="175"/>
      <c r="CF103" s="175"/>
      <c r="CG103" s="175"/>
      <c r="CH103" s="175"/>
      <c r="CI103" s="175"/>
      <c r="CJ103" s="175"/>
      <c r="CK103" s="175"/>
      <c r="CL103" s="175"/>
      <c r="CM103" s="175"/>
      <c r="CN103" s="175"/>
      <c r="CO103" s="175"/>
      <c r="CP103" s="175"/>
      <c r="CQ103" s="175"/>
      <c r="CR103" s="175"/>
      <c r="CS103" s="175"/>
      <c r="CT103" s="175"/>
      <c r="CU103" s="175"/>
      <c r="CV103" s="175"/>
      <c r="CW103" s="175"/>
      <c r="CX103" s="175"/>
      <c r="CY103" s="175"/>
      <c r="CZ103" s="175"/>
      <c r="DA103" s="175"/>
      <c r="DB103" s="175"/>
      <c r="DC103" s="175"/>
      <c r="DD103" s="175"/>
      <c r="DE103" s="175"/>
      <c r="DF103" s="175"/>
      <c r="DG103" s="175"/>
      <c r="DH103" s="175"/>
      <c r="DI103" s="175"/>
      <c r="DJ103" s="175"/>
      <c r="DK103" s="175"/>
      <c r="DL103" s="175"/>
      <c r="DM103" s="175"/>
      <c r="DN103" s="175"/>
      <c r="DO103" s="175"/>
      <c r="DP103" s="175"/>
      <c r="DQ103" s="175"/>
      <c r="DR103" s="175"/>
      <c r="DS103" s="175"/>
      <c r="DT103" s="175"/>
      <c r="DU103" s="175"/>
      <c r="DV103" s="175"/>
      <c r="DW103" s="175"/>
      <c r="DX103" s="175"/>
      <c r="DY103" s="175"/>
      <c r="DZ103" s="175"/>
      <c r="EA103" s="175"/>
      <c r="EB103" s="175"/>
      <c r="EC103" s="175"/>
      <c r="ED103" s="175"/>
      <c r="EE103" s="175"/>
      <c r="EF103" s="175"/>
      <c r="EG103" s="175"/>
    </row>
    <row r="104" spans="1:137" outlineLevel="1" x14ac:dyDescent="0.2">
      <c r="AJ104" s="175"/>
      <c r="AK104" s="175"/>
      <c r="AL104" s="175"/>
      <c r="AM104" s="175"/>
      <c r="AN104" s="175"/>
      <c r="AO104" s="175"/>
      <c r="AP104" s="175"/>
      <c r="AQ104" s="175"/>
      <c r="AR104" s="175"/>
      <c r="AS104" s="175"/>
      <c r="AT104" s="175"/>
      <c r="AU104" s="175"/>
      <c r="AV104" s="175"/>
      <c r="AW104" s="175"/>
      <c r="AX104" s="175"/>
      <c r="AY104" s="175"/>
      <c r="AZ104" s="175"/>
      <c r="BA104" s="175"/>
      <c r="BB104" s="175"/>
      <c r="BC104" s="175"/>
      <c r="BD104" s="175"/>
      <c r="BE104" s="175"/>
      <c r="BF104" s="175"/>
      <c r="BG104" s="175"/>
      <c r="BH104" s="175"/>
      <c r="BI104" s="175"/>
      <c r="BJ104" s="175"/>
      <c r="BK104" s="175"/>
      <c r="BL104" s="175"/>
      <c r="BM104" s="175"/>
      <c r="BN104" s="175"/>
      <c r="BO104" s="175"/>
      <c r="BP104" s="175"/>
      <c r="BQ104" s="175"/>
      <c r="BR104" s="175"/>
      <c r="BS104" s="175"/>
      <c r="BT104" s="175"/>
      <c r="BU104" s="175"/>
      <c r="BV104" s="175"/>
      <c r="BW104" s="175"/>
      <c r="BX104" s="175"/>
      <c r="BY104" s="175"/>
      <c r="BZ104" s="175"/>
      <c r="CA104" s="175"/>
      <c r="CB104" s="175"/>
      <c r="CC104" s="175"/>
      <c r="CD104" s="175"/>
      <c r="CE104" s="175"/>
      <c r="CF104" s="175"/>
      <c r="CG104" s="175"/>
      <c r="CH104" s="175"/>
      <c r="CI104" s="175"/>
      <c r="CJ104" s="175"/>
      <c r="CK104" s="175"/>
      <c r="CL104" s="175"/>
      <c r="CM104" s="175"/>
      <c r="CN104" s="175"/>
      <c r="CO104" s="175"/>
      <c r="CP104" s="175"/>
      <c r="CQ104" s="175"/>
      <c r="CR104" s="175"/>
      <c r="CS104" s="175"/>
      <c r="CT104" s="175"/>
      <c r="CU104" s="175"/>
      <c r="CV104" s="175"/>
      <c r="CW104" s="175"/>
      <c r="CX104" s="175"/>
      <c r="CY104" s="175"/>
      <c r="CZ104" s="175"/>
      <c r="DA104" s="175"/>
      <c r="DB104" s="175"/>
      <c r="DC104" s="175"/>
      <c r="DD104" s="175"/>
      <c r="DE104" s="175"/>
      <c r="DF104" s="175"/>
      <c r="DG104" s="175"/>
      <c r="DH104" s="175"/>
      <c r="DI104" s="175"/>
      <c r="DJ104" s="175"/>
      <c r="DK104" s="175"/>
      <c r="DL104" s="175"/>
      <c r="DM104" s="175"/>
      <c r="DN104" s="175"/>
      <c r="DO104" s="175"/>
      <c r="DP104" s="175"/>
      <c r="DQ104" s="175"/>
      <c r="DR104" s="175"/>
      <c r="DS104" s="175"/>
      <c r="DT104" s="175"/>
      <c r="DU104" s="175"/>
      <c r="DV104" s="175"/>
      <c r="DW104" s="175"/>
      <c r="DX104" s="175"/>
      <c r="DY104" s="175"/>
      <c r="DZ104" s="175"/>
      <c r="EA104" s="175"/>
      <c r="EB104" s="175"/>
      <c r="EC104" s="175"/>
      <c r="ED104" s="175"/>
      <c r="EE104" s="175"/>
      <c r="EF104" s="175"/>
      <c r="EG104" s="175"/>
    </row>
    <row r="105" spans="1:137" outlineLevel="1" x14ac:dyDescent="0.2">
      <c r="AJ105" s="175"/>
      <c r="AK105" s="175"/>
      <c r="AL105" s="175"/>
      <c r="AM105" s="175"/>
      <c r="AN105" s="175"/>
      <c r="AO105" s="175"/>
      <c r="AP105" s="175"/>
      <c r="AQ105" s="175"/>
      <c r="AR105" s="175"/>
      <c r="AS105" s="175"/>
      <c r="AT105" s="175"/>
      <c r="AU105" s="175"/>
      <c r="AV105" s="175"/>
      <c r="AW105" s="175"/>
      <c r="AX105" s="175"/>
      <c r="AY105" s="175"/>
      <c r="AZ105" s="175"/>
      <c r="BA105" s="175"/>
      <c r="BB105" s="175"/>
      <c r="BC105" s="175"/>
      <c r="BD105" s="175"/>
      <c r="BE105" s="175"/>
      <c r="BF105" s="175"/>
      <c r="BG105" s="175"/>
      <c r="BH105" s="175"/>
      <c r="BI105" s="175"/>
      <c r="BJ105" s="175"/>
      <c r="BK105" s="175"/>
      <c r="BL105" s="175"/>
      <c r="BM105" s="175"/>
      <c r="BN105" s="175"/>
      <c r="BO105" s="175"/>
      <c r="BP105" s="175"/>
      <c r="BQ105" s="175"/>
      <c r="BR105" s="175"/>
      <c r="BS105" s="175"/>
      <c r="BT105" s="175"/>
      <c r="BU105" s="175"/>
      <c r="BV105" s="175"/>
      <c r="BW105" s="175"/>
      <c r="BX105" s="175"/>
      <c r="BY105" s="175"/>
      <c r="BZ105" s="175"/>
      <c r="CA105" s="175"/>
      <c r="CB105" s="175"/>
      <c r="CC105" s="175"/>
      <c r="CD105" s="175"/>
      <c r="CE105" s="175"/>
      <c r="CF105" s="175"/>
      <c r="CG105" s="175"/>
      <c r="CH105" s="175"/>
      <c r="CI105" s="175"/>
      <c r="CJ105" s="175"/>
      <c r="CK105" s="175"/>
      <c r="CL105" s="175"/>
      <c r="CM105" s="175"/>
      <c r="CN105" s="175"/>
      <c r="CO105" s="175"/>
      <c r="CP105" s="175"/>
      <c r="CQ105" s="175"/>
      <c r="CR105" s="175"/>
      <c r="CS105" s="175"/>
      <c r="CT105" s="175"/>
      <c r="CU105" s="175"/>
      <c r="CV105" s="175"/>
      <c r="CW105" s="175"/>
      <c r="CX105" s="175"/>
      <c r="CY105" s="175"/>
      <c r="CZ105" s="175"/>
      <c r="DA105" s="175"/>
      <c r="DB105" s="175"/>
      <c r="DC105" s="175"/>
      <c r="DD105" s="175"/>
      <c r="DE105" s="175"/>
      <c r="DF105" s="175"/>
      <c r="DG105" s="175"/>
      <c r="DH105" s="175"/>
      <c r="DI105" s="175"/>
      <c r="DJ105" s="175"/>
      <c r="DK105" s="175"/>
      <c r="DL105" s="175"/>
      <c r="DM105" s="175"/>
      <c r="DN105" s="175"/>
      <c r="DO105" s="175"/>
      <c r="DP105" s="175"/>
      <c r="DQ105" s="175"/>
      <c r="DR105" s="175"/>
      <c r="DS105" s="175"/>
      <c r="DT105" s="175"/>
      <c r="DU105" s="175"/>
      <c r="DV105" s="175"/>
      <c r="DW105" s="175"/>
      <c r="DX105" s="175"/>
      <c r="DY105" s="175"/>
      <c r="DZ105" s="175"/>
      <c r="EA105" s="175"/>
      <c r="EB105" s="175"/>
      <c r="EC105" s="175"/>
      <c r="ED105" s="175"/>
      <c r="EE105" s="175"/>
      <c r="EF105" s="175"/>
      <c r="EG105" s="175"/>
    </row>
    <row r="106" spans="1:137" outlineLevel="1" x14ac:dyDescent="0.2">
      <c r="AJ106" s="175"/>
      <c r="AK106" s="175"/>
      <c r="AL106" s="175"/>
      <c r="AM106" s="175"/>
      <c r="AN106" s="175"/>
      <c r="AO106" s="175"/>
      <c r="AP106" s="175"/>
      <c r="AQ106" s="175"/>
      <c r="AR106" s="175"/>
      <c r="AS106" s="175"/>
      <c r="AT106" s="175"/>
      <c r="AU106" s="175"/>
      <c r="AV106" s="175"/>
      <c r="AW106" s="175"/>
      <c r="AX106" s="175"/>
      <c r="AY106" s="175"/>
      <c r="AZ106" s="175"/>
      <c r="BA106" s="175"/>
      <c r="BB106" s="175"/>
      <c r="BC106" s="175"/>
      <c r="BD106" s="175"/>
      <c r="BE106" s="175"/>
      <c r="BF106" s="175"/>
      <c r="BG106" s="175"/>
      <c r="BH106" s="175"/>
      <c r="BI106" s="175"/>
      <c r="BJ106" s="175"/>
      <c r="BK106" s="175"/>
      <c r="BL106" s="175"/>
      <c r="BM106" s="175"/>
      <c r="BN106" s="175"/>
      <c r="BO106" s="175"/>
      <c r="BP106" s="175"/>
      <c r="BQ106" s="175"/>
      <c r="BR106" s="175"/>
      <c r="BS106" s="175"/>
      <c r="BT106" s="175"/>
      <c r="BU106" s="175"/>
      <c r="BV106" s="175"/>
      <c r="BW106" s="175"/>
      <c r="BX106" s="175"/>
      <c r="BY106" s="175"/>
      <c r="BZ106" s="175"/>
      <c r="CA106" s="175"/>
      <c r="CB106" s="175"/>
      <c r="CC106" s="175"/>
      <c r="CD106" s="175"/>
      <c r="CE106" s="175"/>
      <c r="CF106" s="175"/>
      <c r="CG106" s="175"/>
      <c r="CH106" s="175"/>
      <c r="CI106" s="175"/>
      <c r="CJ106" s="175"/>
      <c r="CK106" s="175"/>
      <c r="CL106" s="175"/>
      <c r="CM106" s="175"/>
      <c r="CN106" s="175"/>
      <c r="CO106" s="175"/>
      <c r="CP106" s="175"/>
      <c r="CQ106" s="175"/>
      <c r="CR106" s="175"/>
      <c r="CS106" s="175"/>
      <c r="CT106" s="175"/>
      <c r="CU106" s="175"/>
      <c r="CV106" s="175"/>
      <c r="CW106" s="175"/>
      <c r="CX106" s="175"/>
      <c r="CY106" s="175"/>
      <c r="CZ106" s="175"/>
      <c r="DA106" s="175"/>
      <c r="DB106" s="175"/>
      <c r="DC106" s="175"/>
      <c r="DD106" s="175"/>
      <c r="DE106" s="175"/>
      <c r="DF106" s="175"/>
      <c r="DG106" s="175"/>
      <c r="DH106" s="175"/>
      <c r="DI106" s="175"/>
      <c r="DJ106" s="175"/>
      <c r="DK106" s="175"/>
      <c r="DL106" s="175"/>
      <c r="DM106" s="175"/>
      <c r="DN106" s="175"/>
      <c r="DO106" s="175"/>
      <c r="DP106" s="175"/>
      <c r="DQ106" s="175"/>
      <c r="DR106" s="175"/>
      <c r="DS106" s="175"/>
      <c r="DT106" s="175"/>
      <c r="DU106" s="175"/>
      <c r="DV106" s="175"/>
      <c r="DW106" s="175"/>
      <c r="DX106" s="175"/>
      <c r="DY106" s="175"/>
      <c r="DZ106" s="175"/>
      <c r="EA106" s="175"/>
      <c r="EB106" s="175"/>
      <c r="EC106" s="175"/>
      <c r="ED106" s="175"/>
      <c r="EE106" s="175"/>
      <c r="EF106" s="175"/>
      <c r="EG106" s="175"/>
    </row>
    <row r="107" spans="1:137" outlineLevel="1" x14ac:dyDescent="0.2">
      <c r="AJ107" s="175"/>
      <c r="AK107" s="175"/>
      <c r="AL107" s="175"/>
      <c r="AM107" s="175"/>
      <c r="AN107" s="175"/>
      <c r="AO107" s="175"/>
      <c r="AP107" s="175"/>
      <c r="AQ107" s="175"/>
      <c r="AR107" s="175"/>
      <c r="AS107" s="175"/>
      <c r="AT107" s="175"/>
      <c r="AU107" s="175"/>
      <c r="AV107" s="175"/>
      <c r="AW107" s="175"/>
      <c r="AX107" s="175"/>
      <c r="AY107" s="175"/>
      <c r="AZ107" s="175"/>
      <c r="BA107" s="175"/>
      <c r="BB107" s="175"/>
      <c r="BC107" s="175"/>
      <c r="BD107" s="175"/>
      <c r="BE107" s="175"/>
      <c r="BF107" s="175"/>
      <c r="BG107" s="175"/>
      <c r="BH107" s="175"/>
      <c r="BI107" s="175"/>
      <c r="BJ107" s="175"/>
      <c r="BK107" s="175"/>
      <c r="BL107" s="175"/>
      <c r="BM107" s="175"/>
      <c r="BN107" s="175"/>
      <c r="BO107" s="175"/>
      <c r="BP107" s="175"/>
      <c r="BQ107" s="175"/>
      <c r="BR107" s="175"/>
      <c r="BS107" s="175"/>
      <c r="BT107" s="175"/>
      <c r="BU107" s="175"/>
      <c r="BV107" s="175"/>
      <c r="BW107" s="175"/>
      <c r="BX107" s="175"/>
      <c r="BY107" s="175"/>
      <c r="BZ107" s="175"/>
      <c r="CA107" s="175"/>
      <c r="CB107" s="175"/>
      <c r="CC107" s="175"/>
      <c r="CD107" s="175"/>
      <c r="CE107" s="175"/>
      <c r="CF107" s="175"/>
      <c r="CG107" s="175"/>
      <c r="CH107" s="175"/>
      <c r="CI107" s="175"/>
      <c r="CJ107" s="175"/>
      <c r="CK107" s="175"/>
      <c r="CL107" s="175"/>
      <c r="CM107" s="175"/>
      <c r="CN107" s="175"/>
      <c r="CO107" s="175"/>
      <c r="CP107" s="175"/>
      <c r="CQ107" s="175"/>
      <c r="CR107" s="175"/>
      <c r="CS107" s="175"/>
      <c r="CT107" s="175"/>
      <c r="CU107" s="175"/>
      <c r="CV107" s="175"/>
      <c r="CW107" s="175"/>
      <c r="CX107" s="175"/>
      <c r="CY107" s="175"/>
      <c r="CZ107" s="175"/>
      <c r="DA107" s="175"/>
      <c r="DB107" s="175"/>
      <c r="DC107" s="175"/>
      <c r="DD107" s="175"/>
      <c r="DE107" s="175"/>
      <c r="DF107" s="175"/>
      <c r="DG107" s="175"/>
      <c r="DH107" s="175"/>
      <c r="DI107" s="175"/>
      <c r="DJ107" s="175"/>
      <c r="DK107" s="175"/>
      <c r="DL107" s="175"/>
      <c r="DM107" s="175"/>
      <c r="DN107" s="175"/>
      <c r="DO107" s="175"/>
      <c r="DP107" s="175"/>
      <c r="DQ107" s="175"/>
      <c r="DR107" s="175"/>
      <c r="DS107" s="175"/>
      <c r="DT107" s="175"/>
      <c r="DU107" s="175"/>
      <c r="DV107" s="175"/>
      <c r="DW107" s="175"/>
      <c r="DX107" s="175"/>
      <c r="DY107" s="175"/>
      <c r="DZ107" s="175"/>
      <c r="EA107" s="175"/>
      <c r="EB107" s="175"/>
      <c r="EC107" s="175"/>
      <c r="ED107" s="175"/>
      <c r="EE107" s="175"/>
      <c r="EF107" s="175"/>
      <c r="EG107" s="175"/>
    </row>
    <row r="108" spans="1:137" outlineLevel="1" x14ac:dyDescent="0.2">
      <c r="AJ108" s="175"/>
      <c r="AK108" s="175"/>
      <c r="AL108" s="175"/>
      <c r="AM108" s="175"/>
      <c r="AN108" s="175"/>
      <c r="AO108" s="175"/>
      <c r="AP108" s="175"/>
      <c r="AQ108" s="175"/>
      <c r="AR108" s="175"/>
      <c r="AS108" s="175"/>
      <c r="AT108" s="175"/>
      <c r="AU108" s="175"/>
      <c r="AV108" s="175"/>
      <c r="AW108" s="175"/>
      <c r="AX108" s="175"/>
      <c r="AY108" s="175"/>
      <c r="AZ108" s="175"/>
      <c r="BA108" s="175"/>
      <c r="BB108" s="175"/>
      <c r="BC108" s="175"/>
      <c r="BD108" s="175"/>
      <c r="BE108" s="175"/>
      <c r="BF108" s="175"/>
      <c r="BG108" s="175"/>
      <c r="BH108" s="175"/>
      <c r="BI108" s="175"/>
      <c r="BJ108" s="175"/>
      <c r="BK108" s="175"/>
      <c r="BL108" s="175"/>
      <c r="BM108" s="175"/>
      <c r="BN108" s="175"/>
      <c r="BO108" s="175"/>
      <c r="BP108" s="175"/>
      <c r="BQ108" s="175"/>
      <c r="BR108" s="175"/>
      <c r="BS108" s="175"/>
      <c r="BT108" s="175"/>
      <c r="BU108" s="175"/>
      <c r="BV108" s="175"/>
      <c r="BW108" s="175"/>
      <c r="BX108" s="175"/>
      <c r="BY108" s="175"/>
      <c r="BZ108" s="175"/>
      <c r="CA108" s="175"/>
      <c r="CB108" s="175"/>
      <c r="CC108" s="175"/>
      <c r="CD108" s="175"/>
      <c r="CE108" s="175"/>
      <c r="CF108" s="175"/>
      <c r="CG108" s="175"/>
      <c r="CH108" s="175"/>
      <c r="CI108" s="175"/>
      <c r="CJ108" s="175"/>
      <c r="CK108" s="175"/>
      <c r="CL108" s="175"/>
      <c r="CM108" s="175"/>
      <c r="CN108" s="175"/>
      <c r="CO108" s="175"/>
      <c r="CP108" s="175"/>
      <c r="CQ108" s="175"/>
      <c r="CR108" s="175"/>
      <c r="CS108" s="175"/>
      <c r="CT108" s="175"/>
      <c r="CU108" s="175"/>
      <c r="CV108" s="175"/>
      <c r="CW108" s="175"/>
      <c r="CX108" s="175"/>
      <c r="CY108" s="175"/>
      <c r="CZ108" s="175"/>
      <c r="DA108" s="175"/>
      <c r="DB108" s="175"/>
      <c r="DC108" s="175"/>
      <c r="DD108" s="175"/>
      <c r="DE108" s="175"/>
      <c r="DF108" s="175"/>
      <c r="DG108" s="175"/>
      <c r="DH108" s="175"/>
      <c r="DI108" s="175"/>
      <c r="DJ108" s="175"/>
      <c r="DK108" s="175"/>
      <c r="DL108" s="175"/>
      <c r="DM108" s="175"/>
      <c r="DN108" s="175"/>
      <c r="DO108" s="175"/>
      <c r="DP108" s="175"/>
      <c r="DQ108" s="175"/>
      <c r="DR108" s="175"/>
      <c r="DS108" s="175"/>
      <c r="DT108" s="175"/>
      <c r="DU108" s="175"/>
      <c r="DV108" s="175"/>
      <c r="DW108" s="175"/>
      <c r="DX108" s="175"/>
      <c r="DY108" s="175"/>
      <c r="DZ108" s="175"/>
      <c r="EA108" s="175"/>
      <c r="EB108" s="175"/>
      <c r="EC108" s="175"/>
      <c r="ED108" s="175"/>
      <c r="EE108" s="175"/>
      <c r="EF108" s="175"/>
      <c r="EG108" s="175"/>
    </row>
    <row r="109" spans="1:137" outlineLevel="1" x14ac:dyDescent="0.2">
      <c r="AJ109" s="175"/>
      <c r="AK109" s="175"/>
      <c r="AL109" s="175"/>
      <c r="AM109" s="175"/>
      <c r="AN109" s="175"/>
      <c r="AO109" s="175"/>
      <c r="AP109" s="175"/>
      <c r="AQ109" s="175"/>
      <c r="AR109" s="175"/>
      <c r="AS109" s="175"/>
      <c r="AT109" s="175"/>
      <c r="AU109" s="175"/>
      <c r="AV109" s="175"/>
      <c r="AW109" s="175"/>
      <c r="AX109" s="175"/>
      <c r="AY109" s="175"/>
      <c r="AZ109" s="175"/>
      <c r="BA109" s="175"/>
      <c r="BB109" s="175"/>
      <c r="BC109" s="175"/>
      <c r="BD109" s="175"/>
      <c r="BE109" s="175"/>
      <c r="BF109" s="175"/>
      <c r="BG109" s="175"/>
      <c r="BH109" s="175"/>
      <c r="BI109" s="175"/>
      <c r="BJ109" s="175"/>
      <c r="BK109" s="175"/>
      <c r="BL109" s="175"/>
      <c r="BM109" s="175"/>
      <c r="BN109" s="175"/>
      <c r="BO109" s="175"/>
      <c r="BP109" s="175"/>
      <c r="BQ109" s="175"/>
      <c r="BR109" s="175"/>
      <c r="BS109" s="175"/>
      <c r="BT109" s="175"/>
      <c r="BU109" s="175"/>
      <c r="BV109" s="175"/>
      <c r="BW109" s="175"/>
      <c r="BX109" s="175"/>
      <c r="BY109" s="175"/>
      <c r="BZ109" s="175"/>
      <c r="CA109" s="175"/>
      <c r="CB109" s="175"/>
      <c r="CC109" s="175"/>
      <c r="CD109" s="175"/>
      <c r="CE109" s="175"/>
      <c r="CF109" s="175"/>
      <c r="CG109" s="175"/>
      <c r="CH109" s="175"/>
      <c r="CI109" s="175"/>
      <c r="CJ109" s="175"/>
      <c r="CK109" s="175"/>
      <c r="CL109" s="175"/>
      <c r="CM109" s="175"/>
      <c r="CN109" s="175"/>
      <c r="CO109" s="175"/>
      <c r="CP109" s="175"/>
      <c r="CQ109" s="175"/>
      <c r="CR109" s="175"/>
      <c r="CS109" s="175"/>
      <c r="CT109" s="175"/>
      <c r="CU109" s="175"/>
      <c r="CV109" s="175"/>
      <c r="CW109" s="175"/>
      <c r="CX109" s="175"/>
      <c r="CY109" s="175"/>
      <c r="CZ109" s="175"/>
      <c r="DA109" s="175"/>
      <c r="DB109" s="175"/>
      <c r="DC109" s="175"/>
      <c r="DD109" s="175"/>
      <c r="DE109" s="175"/>
      <c r="DF109" s="175"/>
      <c r="DG109" s="175"/>
      <c r="DH109" s="175"/>
      <c r="DI109" s="175"/>
      <c r="DJ109" s="175"/>
      <c r="DK109" s="175"/>
      <c r="DL109" s="175"/>
      <c r="DM109" s="175"/>
      <c r="DN109" s="175"/>
      <c r="DO109" s="175"/>
      <c r="DP109" s="175"/>
      <c r="DQ109" s="175"/>
      <c r="DR109" s="175"/>
      <c r="DS109" s="175"/>
      <c r="DT109" s="175"/>
      <c r="DU109" s="175"/>
      <c r="DV109" s="175"/>
      <c r="DW109" s="175"/>
      <c r="DX109" s="175"/>
      <c r="DY109" s="175"/>
      <c r="DZ109" s="175"/>
      <c r="EA109" s="175"/>
      <c r="EB109" s="175"/>
      <c r="EC109" s="175"/>
      <c r="ED109" s="175"/>
      <c r="EE109" s="175"/>
      <c r="EF109" s="175"/>
      <c r="EG109" s="175"/>
    </row>
    <row r="110" spans="1:137" x14ac:dyDescent="0.2">
      <c r="A110" s="188"/>
      <c r="AJ110" s="175"/>
      <c r="AK110" s="175"/>
      <c r="AL110" s="175"/>
      <c r="AM110" s="175"/>
      <c r="AN110" s="175"/>
      <c r="AO110" s="175"/>
      <c r="AP110" s="175"/>
      <c r="AQ110" s="175"/>
      <c r="AR110" s="175"/>
      <c r="AS110" s="175"/>
      <c r="AT110" s="175"/>
      <c r="AU110" s="175"/>
      <c r="AV110" s="175"/>
      <c r="AW110" s="175"/>
      <c r="AX110" s="175"/>
      <c r="AY110" s="175"/>
      <c r="AZ110" s="175"/>
      <c r="BA110" s="175"/>
      <c r="BB110" s="175"/>
      <c r="BC110" s="175"/>
      <c r="BD110" s="175"/>
      <c r="BE110" s="175"/>
      <c r="BF110" s="175"/>
      <c r="BG110" s="175"/>
      <c r="BH110" s="175"/>
      <c r="BI110" s="175"/>
      <c r="BJ110" s="175"/>
      <c r="BK110" s="175"/>
      <c r="BL110" s="175"/>
      <c r="BM110" s="175"/>
      <c r="BN110" s="175"/>
      <c r="BO110" s="175"/>
      <c r="BP110" s="175"/>
      <c r="BQ110" s="175"/>
      <c r="BR110" s="175"/>
      <c r="BS110" s="175"/>
      <c r="BT110" s="175"/>
      <c r="BU110" s="175"/>
      <c r="BV110" s="175"/>
      <c r="BW110" s="175"/>
      <c r="BX110" s="175"/>
      <c r="BY110" s="175"/>
      <c r="BZ110" s="175"/>
      <c r="CA110" s="175"/>
      <c r="CB110" s="175"/>
      <c r="CC110" s="175"/>
      <c r="CD110" s="175"/>
      <c r="CE110" s="175"/>
      <c r="CF110" s="175"/>
      <c r="CG110" s="175"/>
      <c r="CH110" s="175"/>
      <c r="CI110" s="175"/>
      <c r="CJ110" s="175"/>
      <c r="CK110" s="175"/>
      <c r="CL110" s="175"/>
      <c r="CM110" s="175"/>
      <c r="CN110" s="175"/>
      <c r="CO110" s="175"/>
      <c r="CP110" s="175"/>
      <c r="CQ110" s="175"/>
      <c r="CR110" s="175"/>
      <c r="CS110" s="175"/>
      <c r="CT110" s="175"/>
      <c r="CU110" s="175"/>
      <c r="CV110" s="175"/>
      <c r="CW110" s="175"/>
      <c r="CX110" s="175"/>
      <c r="CY110" s="175"/>
      <c r="CZ110" s="175"/>
      <c r="DA110" s="175"/>
      <c r="DB110" s="175"/>
      <c r="DC110" s="175"/>
      <c r="DD110" s="175"/>
      <c r="DE110" s="175"/>
      <c r="DF110" s="175"/>
      <c r="DG110" s="175"/>
      <c r="DH110" s="175"/>
      <c r="DI110" s="175"/>
      <c r="DJ110" s="175"/>
      <c r="DK110" s="175"/>
      <c r="DL110" s="175"/>
      <c r="DM110" s="175"/>
      <c r="DN110" s="175"/>
      <c r="DO110" s="175"/>
      <c r="DP110" s="175"/>
      <c r="DQ110" s="175"/>
      <c r="DR110" s="175"/>
      <c r="DS110" s="175"/>
      <c r="DT110" s="175"/>
      <c r="DU110" s="175"/>
      <c r="DV110" s="175"/>
      <c r="DW110" s="175"/>
      <c r="DX110" s="175"/>
      <c r="DY110" s="175"/>
      <c r="DZ110" s="175"/>
      <c r="EA110" s="175"/>
      <c r="EB110" s="175"/>
      <c r="EC110" s="175"/>
      <c r="ED110" s="175"/>
      <c r="EE110" s="175"/>
      <c r="EF110" s="175"/>
      <c r="EG110" s="175"/>
    </row>
    <row r="111" spans="1:137" x14ac:dyDescent="0.2">
      <c r="A111" s="117" t="s">
        <v>606</v>
      </c>
      <c r="AJ111" s="175"/>
      <c r="AK111" s="175"/>
      <c r="AL111" s="175"/>
      <c r="AM111" s="175"/>
      <c r="AN111" s="175"/>
      <c r="AO111" s="175"/>
      <c r="AP111" s="175"/>
      <c r="AQ111" s="175"/>
      <c r="AR111" s="175"/>
      <c r="AS111" s="175"/>
      <c r="AT111" s="175"/>
      <c r="AU111" s="175"/>
      <c r="AV111" s="175"/>
      <c r="AW111" s="175"/>
      <c r="AX111" s="175"/>
      <c r="AY111" s="175"/>
      <c r="AZ111" s="175"/>
      <c r="BA111" s="175"/>
      <c r="BB111" s="175"/>
      <c r="BC111" s="175"/>
      <c r="BD111" s="175"/>
      <c r="BE111" s="175"/>
      <c r="BF111" s="175"/>
      <c r="BG111" s="175"/>
      <c r="BH111" s="175"/>
      <c r="BI111" s="175"/>
      <c r="BJ111" s="175"/>
      <c r="BK111" s="175"/>
      <c r="BL111" s="175"/>
      <c r="BM111" s="175"/>
      <c r="BN111" s="175"/>
      <c r="BO111" s="175"/>
      <c r="BP111" s="175"/>
      <c r="BQ111" s="175"/>
      <c r="BR111" s="175"/>
      <c r="BS111" s="175"/>
      <c r="BT111" s="175"/>
      <c r="BU111" s="175"/>
      <c r="BV111" s="175"/>
      <c r="BW111" s="175"/>
      <c r="BX111" s="175"/>
      <c r="BY111" s="175"/>
      <c r="BZ111" s="175"/>
      <c r="CA111" s="175"/>
      <c r="CB111" s="175"/>
      <c r="CC111" s="175"/>
      <c r="CD111" s="175"/>
      <c r="CE111" s="175"/>
      <c r="CF111" s="175"/>
      <c r="CG111" s="175"/>
      <c r="CH111" s="175"/>
      <c r="CI111" s="175"/>
      <c r="CJ111" s="175"/>
      <c r="CK111" s="175"/>
      <c r="CL111" s="175"/>
      <c r="CM111" s="175"/>
      <c r="CN111" s="175"/>
      <c r="CO111" s="175"/>
      <c r="CP111" s="175"/>
      <c r="CQ111" s="175"/>
      <c r="CR111" s="175"/>
      <c r="CS111" s="175"/>
      <c r="CT111" s="175"/>
      <c r="CU111" s="175"/>
      <c r="CV111" s="175"/>
      <c r="CW111" s="175"/>
      <c r="CX111" s="175"/>
      <c r="CY111" s="175"/>
      <c r="CZ111" s="175"/>
      <c r="DA111" s="175"/>
      <c r="DB111" s="175"/>
      <c r="DC111" s="175"/>
      <c r="DD111" s="175"/>
      <c r="DE111" s="175"/>
      <c r="DF111" s="175"/>
      <c r="DG111" s="175"/>
      <c r="DH111" s="175"/>
      <c r="DI111" s="175"/>
      <c r="DJ111" s="175"/>
      <c r="DK111" s="175"/>
      <c r="DL111" s="175"/>
      <c r="DM111" s="175"/>
      <c r="DN111" s="175"/>
      <c r="DO111" s="175"/>
      <c r="DP111" s="175"/>
      <c r="DQ111" s="175"/>
      <c r="DR111" s="175"/>
      <c r="DS111" s="175"/>
      <c r="DT111" s="175"/>
      <c r="DU111" s="175"/>
      <c r="DV111" s="175"/>
      <c r="DW111" s="175"/>
      <c r="DX111" s="175"/>
      <c r="DY111" s="175"/>
      <c r="DZ111" s="175"/>
      <c r="EA111" s="175"/>
      <c r="EB111" s="175"/>
      <c r="EC111" s="175"/>
      <c r="ED111" s="175"/>
      <c r="EE111" s="175"/>
      <c r="EF111" s="175"/>
      <c r="EG111" s="175"/>
    </row>
    <row r="112" spans="1:137" outlineLevel="1" x14ac:dyDescent="0.2">
      <c r="AJ112" s="175"/>
      <c r="AK112" s="175"/>
      <c r="AL112" s="175"/>
      <c r="AM112" s="175"/>
      <c r="AN112" s="175"/>
      <c r="AO112" s="175"/>
      <c r="AP112" s="175"/>
      <c r="AQ112" s="175"/>
      <c r="AR112" s="175"/>
      <c r="AS112" s="175"/>
      <c r="AT112" s="175"/>
      <c r="AU112" s="175"/>
      <c r="AV112" s="175"/>
      <c r="AW112" s="175"/>
      <c r="AX112" s="175"/>
      <c r="AY112" s="175"/>
      <c r="AZ112" s="175"/>
      <c r="BA112" s="175"/>
      <c r="BB112" s="175"/>
      <c r="BC112" s="175"/>
      <c r="BD112" s="175"/>
      <c r="BE112" s="175"/>
      <c r="BF112" s="175"/>
      <c r="BG112" s="175"/>
      <c r="BH112" s="175"/>
      <c r="BI112" s="175"/>
      <c r="BJ112" s="175"/>
      <c r="BK112" s="175"/>
      <c r="BL112" s="175"/>
      <c r="BM112" s="175"/>
      <c r="BN112" s="175"/>
      <c r="BO112" s="175"/>
      <c r="BP112" s="175"/>
      <c r="BQ112" s="175"/>
      <c r="BR112" s="175"/>
      <c r="BS112" s="175"/>
      <c r="BT112" s="175"/>
      <c r="BU112" s="175"/>
      <c r="BV112" s="175"/>
      <c r="BW112" s="175"/>
      <c r="BX112" s="175"/>
      <c r="BY112" s="175"/>
      <c r="BZ112" s="175"/>
      <c r="CA112" s="175"/>
      <c r="CB112" s="175"/>
      <c r="CC112" s="175"/>
      <c r="CD112" s="175"/>
      <c r="CE112" s="175"/>
      <c r="CF112" s="175"/>
      <c r="CG112" s="175"/>
      <c r="CH112" s="175"/>
      <c r="CI112" s="175"/>
      <c r="CJ112" s="175"/>
      <c r="CK112" s="175"/>
      <c r="CL112" s="175"/>
      <c r="CM112" s="175"/>
      <c r="CN112" s="175"/>
      <c r="CO112" s="175"/>
      <c r="CP112" s="175"/>
      <c r="CQ112" s="175"/>
      <c r="CR112" s="175"/>
      <c r="CS112" s="175"/>
      <c r="CT112" s="175"/>
      <c r="CU112" s="175"/>
      <c r="CV112" s="175"/>
      <c r="CW112" s="175"/>
      <c r="CX112" s="175"/>
      <c r="CY112" s="175"/>
      <c r="CZ112" s="175"/>
      <c r="DA112" s="175"/>
      <c r="DB112" s="175"/>
      <c r="DC112" s="175"/>
      <c r="DD112" s="175"/>
      <c r="DE112" s="175"/>
      <c r="DF112" s="175"/>
      <c r="DG112" s="175"/>
      <c r="DH112" s="175"/>
      <c r="DI112" s="175"/>
      <c r="DJ112" s="175"/>
      <c r="DK112" s="175"/>
      <c r="DL112" s="175"/>
      <c r="DM112" s="175"/>
      <c r="DN112" s="175"/>
      <c r="DO112" s="175"/>
      <c r="DP112" s="175"/>
      <c r="DQ112" s="175"/>
      <c r="DR112" s="175"/>
      <c r="DS112" s="175"/>
      <c r="DT112" s="175"/>
      <c r="DU112" s="175"/>
      <c r="DV112" s="175"/>
      <c r="DW112" s="175"/>
      <c r="DX112" s="175"/>
      <c r="DY112" s="175"/>
      <c r="DZ112" s="175"/>
      <c r="EA112" s="175"/>
      <c r="EB112" s="175"/>
      <c r="EC112" s="175"/>
      <c r="ED112" s="175"/>
      <c r="EE112" s="175"/>
      <c r="EF112" s="175"/>
      <c r="EG112" s="175"/>
    </row>
    <row r="113" spans="36:137" outlineLevel="1" x14ac:dyDescent="0.2">
      <c r="AJ113" s="175"/>
      <c r="AK113" s="175"/>
      <c r="AL113" s="175"/>
      <c r="AM113" s="175"/>
      <c r="AN113" s="175"/>
      <c r="AO113" s="175"/>
      <c r="AP113" s="175"/>
      <c r="AQ113" s="175"/>
      <c r="AR113" s="175"/>
      <c r="AS113" s="175"/>
      <c r="AT113" s="175"/>
      <c r="AU113" s="175"/>
      <c r="AV113" s="175"/>
      <c r="AW113" s="175"/>
      <c r="AX113" s="175"/>
      <c r="AY113" s="175"/>
      <c r="AZ113" s="175"/>
      <c r="BA113" s="175"/>
      <c r="BB113" s="175"/>
      <c r="BC113" s="175"/>
      <c r="BD113" s="175"/>
      <c r="BE113" s="175"/>
      <c r="BF113" s="175"/>
      <c r="BG113" s="175"/>
      <c r="BH113" s="175"/>
      <c r="BI113" s="175"/>
      <c r="BJ113" s="175"/>
      <c r="BK113" s="175"/>
      <c r="BL113" s="175"/>
      <c r="BM113" s="175"/>
      <c r="BN113" s="175"/>
      <c r="BO113" s="175"/>
      <c r="BP113" s="175"/>
      <c r="BQ113" s="175"/>
      <c r="BR113" s="175"/>
      <c r="BS113" s="175"/>
      <c r="BT113" s="175"/>
      <c r="BU113" s="175"/>
      <c r="BV113" s="175"/>
      <c r="BW113" s="175"/>
      <c r="BX113" s="175"/>
      <c r="BY113" s="175"/>
      <c r="BZ113" s="175"/>
      <c r="CA113" s="175"/>
      <c r="CB113" s="175"/>
      <c r="CC113" s="175"/>
      <c r="CD113" s="175"/>
      <c r="CE113" s="175"/>
      <c r="CF113" s="175"/>
      <c r="CG113" s="175"/>
      <c r="CH113" s="175"/>
      <c r="CI113" s="175"/>
      <c r="CJ113" s="175"/>
      <c r="CK113" s="175"/>
      <c r="CL113" s="175"/>
      <c r="CM113" s="175"/>
      <c r="CN113" s="175"/>
      <c r="CO113" s="175"/>
      <c r="CP113" s="175"/>
      <c r="CQ113" s="175"/>
      <c r="CR113" s="175"/>
      <c r="CS113" s="175"/>
      <c r="CT113" s="175"/>
      <c r="CU113" s="175"/>
      <c r="CV113" s="175"/>
      <c r="CW113" s="175"/>
      <c r="CX113" s="175"/>
      <c r="CY113" s="175"/>
      <c r="CZ113" s="175"/>
      <c r="DA113" s="175"/>
      <c r="DB113" s="175"/>
      <c r="DC113" s="175"/>
      <c r="DD113" s="175"/>
      <c r="DE113" s="175"/>
      <c r="DF113" s="175"/>
      <c r="DG113" s="175"/>
      <c r="DH113" s="175"/>
      <c r="DI113" s="175"/>
      <c r="DJ113" s="175"/>
      <c r="DK113" s="175"/>
      <c r="DL113" s="175"/>
      <c r="DM113" s="175"/>
      <c r="DN113" s="175"/>
      <c r="DO113" s="175"/>
      <c r="DP113" s="175"/>
      <c r="DQ113" s="175"/>
      <c r="DR113" s="175"/>
      <c r="DS113" s="175"/>
      <c r="DT113" s="175"/>
      <c r="DU113" s="175"/>
      <c r="DV113" s="175"/>
      <c r="DW113" s="175"/>
      <c r="DX113" s="175"/>
      <c r="DY113" s="175"/>
      <c r="DZ113" s="175"/>
      <c r="EA113" s="175"/>
      <c r="EB113" s="175"/>
      <c r="EC113" s="175"/>
      <c r="ED113" s="175"/>
      <c r="EE113" s="175"/>
      <c r="EF113" s="175"/>
      <c r="EG113" s="175"/>
    </row>
    <row r="114" spans="36:137" outlineLevel="1" x14ac:dyDescent="0.2">
      <c r="AJ114" s="175"/>
      <c r="AK114" s="175"/>
      <c r="AL114" s="175"/>
      <c r="AM114" s="175"/>
      <c r="AN114" s="175"/>
      <c r="AO114" s="175"/>
      <c r="AP114" s="175"/>
      <c r="AQ114" s="175"/>
      <c r="AR114" s="175"/>
      <c r="AS114" s="175"/>
      <c r="AT114" s="175"/>
      <c r="AU114" s="175"/>
      <c r="AV114" s="175"/>
      <c r="AW114" s="175"/>
      <c r="AX114" s="175"/>
      <c r="AY114" s="175"/>
      <c r="AZ114" s="175"/>
      <c r="BA114" s="175"/>
      <c r="BB114" s="175"/>
      <c r="BC114" s="175"/>
      <c r="BD114" s="175"/>
      <c r="BE114" s="175"/>
      <c r="BF114" s="175"/>
      <c r="BG114" s="175"/>
      <c r="BH114" s="175"/>
      <c r="BI114" s="175"/>
      <c r="BJ114" s="175"/>
      <c r="BK114" s="175"/>
      <c r="BL114" s="175"/>
      <c r="BM114" s="175"/>
      <c r="BN114" s="175"/>
      <c r="BO114" s="175"/>
      <c r="BP114" s="175"/>
      <c r="BQ114" s="175"/>
      <c r="BR114" s="175"/>
      <c r="BS114" s="175"/>
      <c r="BT114" s="175"/>
      <c r="BU114" s="175"/>
      <c r="BV114" s="175"/>
      <c r="BW114" s="175"/>
      <c r="BX114" s="175"/>
      <c r="BY114" s="175"/>
      <c r="BZ114" s="175"/>
      <c r="CA114" s="175"/>
      <c r="CB114" s="175"/>
      <c r="CC114" s="175"/>
      <c r="CD114" s="175"/>
      <c r="CE114" s="175"/>
      <c r="CF114" s="175"/>
      <c r="CG114" s="175"/>
      <c r="CH114" s="175"/>
      <c r="CI114" s="175"/>
      <c r="CJ114" s="175"/>
      <c r="CK114" s="175"/>
      <c r="CL114" s="175"/>
      <c r="CM114" s="175"/>
      <c r="CN114" s="175"/>
      <c r="CO114" s="175"/>
      <c r="CP114" s="175"/>
      <c r="CQ114" s="175"/>
      <c r="CR114" s="175"/>
      <c r="CS114" s="175"/>
      <c r="CT114" s="175"/>
      <c r="CU114" s="175"/>
      <c r="CV114" s="175"/>
      <c r="CW114" s="175"/>
      <c r="CX114" s="175"/>
      <c r="CY114" s="175"/>
      <c r="CZ114" s="175"/>
      <c r="DA114" s="175"/>
      <c r="DB114" s="175"/>
      <c r="DC114" s="175"/>
      <c r="DD114" s="175"/>
      <c r="DE114" s="175"/>
      <c r="DF114" s="175"/>
      <c r="DG114" s="175"/>
      <c r="DH114" s="175"/>
      <c r="DI114" s="175"/>
      <c r="DJ114" s="175"/>
      <c r="DK114" s="175"/>
      <c r="DL114" s="175"/>
      <c r="DM114" s="175"/>
      <c r="DN114" s="175"/>
      <c r="DO114" s="175"/>
      <c r="DP114" s="175"/>
      <c r="DQ114" s="175"/>
      <c r="DR114" s="175"/>
      <c r="DS114" s="175"/>
      <c r="DT114" s="175"/>
      <c r="DU114" s="175"/>
      <c r="DV114" s="175"/>
      <c r="DW114" s="175"/>
      <c r="DX114" s="175"/>
      <c r="DY114" s="175"/>
      <c r="DZ114" s="175"/>
      <c r="EA114" s="175"/>
      <c r="EB114" s="175"/>
      <c r="EC114" s="175"/>
      <c r="ED114" s="175"/>
      <c r="EE114" s="175"/>
      <c r="EF114" s="175"/>
      <c r="EG114" s="175"/>
    </row>
    <row r="115" spans="36:137" outlineLevel="1" x14ac:dyDescent="0.2">
      <c r="AJ115" s="175"/>
      <c r="AK115" s="175"/>
      <c r="AL115" s="175"/>
      <c r="AM115" s="175"/>
      <c r="AN115" s="175"/>
      <c r="AO115" s="175"/>
      <c r="AP115" s="175"/>
      <c r="AQ115" s="175"/>
      <c r="AR115" s="175"/>
      <c r="AS115" s="175"/>
      <c r="AT115" s="175"/>
      <c r="AU115" s="175"/>
      <c r="AV115" s="175"/>
      <c r="AW115" s="175"/>
      <c r="AX115" s="175"/>
      <c r="AY115" s="175"/>
      <c r="AZ115" s="175"/>
      <c r="BA115" s="175"/>
      <c r="BB115" s="175"/>
      <c r="BC115" s="175"/>
      <c r="BD115" s="175"/>
      <c r="BE115" s="175"/>
      <c r="BF115" s="175"/>
      <c r="BG115" s="175"/>
      <c r="BH115" s="175"/>
      <c r="BI115" s="175"/>
      <c r="BJ115" s="175"/>
      <c r="BK115" s="175"/>
      <c r="BL115" s="175"/>
      <c r="BM115" s="175"/>
      <c r="BN115" s="175"/>
      <c r="BO115" s="175"/>
      <c r="BP115" s="175"/>
      <c r="BQ115" s="175"/>
      <c r="BR115" s="175"/>
      <c r="BS115" s="175"/>
      <c r="BT115" s="175"/>
      <c r="BU115" s="175"/>
      <c r="BV115" s="175"/>
      <c r="BW115" s="175"/>
      <c r="BX115" s="175"/>
      <c r="BY115" s="175"/>
      <c r="BZ115" s="175"/>
      <c r="CA115" s="175"/>
      <c r="CB115" s="175"/>
      <c r="CC115" s="175"/>
      <c r="CD115" s="175"/>
      <c r="CE115" s="175"/>
      <c r="CF115" s="175"/>
      <c r="CG115" s="175"/>
      <c r="CH115" s="175"/>
      <c r="CI115" s="175"/>
      <c r="CJ115" s="175"/>
      <c r="CK115" s="175"/>
      <c r="CL115" s="175"/>
      <c r="CM115" s="175"/>
      <c r="CN115" s="175"/>
      <c r="CO115" s="175"/>
      <c r="CP115" s="175"/>
      <c r="CQ115" s="175"/>
      <c r="CR115" s="175"/>
      <c r="CS115" s="175"/>
      <c r="CT115" s="175"/>
      <c r="CU115" s="175"/>
      <c r="CV115" s="175"/>
      <c r="CW115" s="175"/>
      <c r="CX115" s="175"/>
      <c r="CY115" s="175"/>
      <c r="CZ115" s="175"/>
      <c r="DA115" s="175"/>
      <c r="DB115" s="175"/>
      <c r="DC115" s="175"/>
      <c r="DD115" s="175"/>
      <c r="DE115" s="175"/>
      <c r="DF115" s="175"/>
      <c r="DG115" s="175"/>
      <c r="DH115" s="175"/>
      <c r="DI115" s="175"/>
      <c r="DJ115" s="175"/>
      <c r="DK115" s="175"/>
      <c r="DL115" s="175"/>
      <c r="DM115" s="175"/>
      <c r="DN115" s="175"/>
      <c r="DO115" s="175"/>
      <c r="DP115" s="175"/>
      <c r="DQ115" s="175"/>
      <c r="DR115" s="175"/>
      <c r="DS115" s="175"/>
      <c r="DT115" s="175"/>
      <c r="DU115" s="175"/>
      <c r="DV115" s="175"/>
      <c r="DW115" s="175"/>
      <c r="DX115" s="175"/>
      <c r="DY115" s="175"/>
      <c r="DZ115" s="175"/>
      <c r="EA115" s="175"/>
      <c r="EB115" s="175"/>
      <c r="EC115" s="175"/>
      <c r="ED115" s="175"/>
      <c r="EE115" s="175"/>
      <c r="EF115" s="175"/>
      <c r="EG115" s="175"/>
    </row>
    <row r="116" spans="36:137" outlineLevel="1" x14ac:dyDescent="0.2">
      <c r="AJ116" s="175"/>
      <c r="AK116" s="175"/>
      <c r="AL116" s="175"/>
      <c r="AM116" s="175"/>
      <c r="AN116" s="175"/>
      <c r="AO116" s="175"/>
      <c r="AP116" s="175"/>
      <c r="AQ116" s="175"/>
      <c r="AR116" s="175"/>
      <c r="AS116" s="175"/>
      <c r="AT116" s="175"/>
      <c r="AU116" s="175"/>
      <c r="AV116" s="175"/>
      <c r="AW116" s="175"/>
      <c r="AX116" s="175"/>
      <c r="AY116" s="175"/>
      <c r="AZ116" s="175"/>
      <c r="BA116" s="175"/>
      <c r="BB116" s="175"/>
      <c r="BC116" s="175"/>
      <c r="BD116" s="175"/>
      <c r="BE116" s="175"/>
      <c r="BF116" s="175"/>
      <c r="BG116" s="175"/>
      <c r="BH116" s="175"/>
      <c r="BI116" s="175"/>
      <c r="BJ116" s="175"/>
      <c r="BK116" s="175"/>
      <c r="BL116" s="175"/>
      <c r="BM116" s="175"/>
      <c r="BN116" s="175"/>
      <c r="BO116" s="175"/>
      <c r="BP116" s="175"/>
      <c r="BQ116" s="175"/>
      <c r="BR116" s="175"/>
      <c r="BS116" s="175"/>
      <c r="BT116" s="175"/>
      <c r="BU116" s="175"/>
      <c r="BV116" s="175"/>
      <c r="BW116" s="175"/>
      <c r="BX116" s="175"/>
      <c r="BY116" s="175"/>
      <c r="BZ116" s="175"/>
      <c r="CA116" s="175"/>
      <c r="CB116" s="175"/>
      <c r="CC116" s="175"/>
      <c r="CD116" s="175"/>
      <c r="CE116" s="175"/>
      <c r="CF116" s="175"/>
      <c r="CG116" s="175"/>
      <c r="CH116" s="175"/>
      <c r="CI116" s="175"/>
      <c r="CJ116" s="175"/>
      <c r="CK116" s="175"/>
      <c r="CL116" s="175"/>
      <c r="CM116" s="175"/>
      <c r="CN116" s="175"/>
      <c r="CO116" s="175"/>
      <c r="CP116" s="175"/>
      <c r="CQ116" s="175"/>
      <c r="CR116" s="175"/>
      <c r="CS116" s="175"/>
      <c r="CT116" s="175"/>
      <c r="CU116" s="175"/>
      <c r="CV116" s="175"/>
      <c r="CW116" s="175"/>
      <c r="CX116" s="175"/>
      <c r="CY116" s="175"/>
      <c r="CZ116" s="175"/>
      <c r="DA116" s="175"/>
      <c r="DB116" s="175"/>
      <c r="DC116" s="175"/>
      <c r="DD116" s="175"/>
      <c r="DE116" s="175"/>
      <c r="DF116" s="175"/>
      <c r="DG116" s="175"/>
      <c r="DH116" s="175"/>
      <c r="DI116" s="175"/>
      <c r="DJ116" s="175"/>
      <c r="DK116" s="175"/>
      <c r="DL116" s="175"/>
      <c r="DM116" s="175"/>
      <c r="DN116" s="175"/>
      <c r="DO116" s="175"/>
      <c r="DP116" s="175"/>
      <c r="DQ116" s="175"/>
      <c r="DR116" s="175"/>
      <c r="DS116" s="175"/>
      <c r="DT116" s="175"/>
      <c r="DU116" s="175"/>
      <c r="DV116" s="175"/>
      <c r="DW116" s="175"/>
      <c r="DX116" s="175"/>
      <c r="DY116" s="175"/>
      <c r="DZ116" s="175"/>
      <c r="EA116" s="175"/>
      <c r="EB116" s="175"/>
      <c r="EC116" s="175"/>
      <c r="ED116" s="175"/>
      <c r="EE116" s="175"/>
      <c r="EF116" s="175"/>
      <c r="EG116" s="175"/>
    </row>
    <row r="117" spans="36:137" outlineLevel="1" x14ac:dyDescent="0.2">
      <c r="AJ117" s="175"/>
      <c r="AK117" s="175"/>
      <c r="AL117" s="175"/>
      <c r="AM117" s="175"/>
      <c r="AN117" s="175"/>
      <c r="AO117" s="175"/>
      <c r="AP117" s="175"/>
      <c r="AQ117" s="175"/>
      <c r="AR117" s="175"/>
      <c r="AS117" s="175"/>
      <c r="AT117" s="175"/>
      <c r="AU117" s="175"/>
      <c r="AV117" s="175"/>
      <c r="AW117" s="175"/>
      <c r="AX117" s="175"/>
      <c r="AY117" s="175"/>
      <c r="AZ117" s="175"/>
      <c r="BA117" s="175"/>
      <c r="BB117" s="175"/>
      <c r="BC117" s="175"/>
      <c r="BD117" s="175"/>
      <c r="BE117" s="175"/>
      <c r="BF117" s="175"/>
      <c r="BG117" s="175"/>
      <c r="BH117" s="175"/>
      <c r="BI117" s="175"/>
      <c r="BJ117" s="175"/>
      <c r="BK117" s="175"/>
      <c r="BL117" s="175"/>
      <c r="BM117" s="175"/>
      <c r="BN117" s="175"/>
      <c r="BO117" s="175"/>
      <c r="BP117" s="175"/>
      <c r="BQ117" s="175"/>
      <c r="BR117" s="175"/>
      <c r="BS117" s="175"/>
      <c r="BT117" s="175"/>
      <c r="BU117" s="175"/>
      <c r="BV117" s="175"/>
      <c r="BW117" s="175"/>
      <c r="BX117" s="175"/>
      <c r="BY117" s="175"/>
      <c r="BZ117" s="175"/>
      <c r="CA117" s="175"/>
      <c r="CB117" s="175"/>
      <c r="CC117" s="175"/>
      <c r="CD117" s="175"/>
      <c r="CE117" s="175"/>
      <c r="CF117" s="175"/>
      <c r="CG117" s="175"/>
      <c r="CH117" s="175"/>
      <c r="CI117" s="175"/>
      <c r="CJ117" s="175"/>
      <c r="CK117" s="175"/>
      <c r="CL117" s="175"/>
      <c r="CM117" s="175"/>
      <c r="CN117" s="175"/>
      <c r="CO117" s="175"/>
      <c r="CP117" s="175"/>
      <c r="CQ117" s="175"/>
      <c r="CR117" s="175"/>
      <c r="CS117" s="175"/>
      <c r="CT117" s="175"/>
      <c r="CU117" s="175"/>
      <c r="CV117" s="175"/>
      <c r="CW117" s="175"/>
      <c r="CX117" s="175"/>
      <c r="CY117" s="175"/>
      <c r="CZ117" s="175"/>
      <c r="DA117" s="175"/>
      <c r="DB117" s="175"/>
      <c r="DC117" s="175"/>
      <c r="DD117" s="175"/>
      <c r="DE117" s="175"/>
      <c r="DF117" s="175"/>
      <c r="DG117" s="175"/>
      <c r="DH117" s="175"/>
      <c r="DI117" s="175"/>
      <c r="DJ117" s="175"/>
      <c r="DK117" s="175"/>
      <c r="DL117" s="175"/>
      <c r="DM117" s="175"/>
      <c r="DN117" s="175"/>
      <c r="DO117" s="175"/>
      <c r="DP117" s="175"/>
      <c r="DQ117" s="175"/>
      <c r="DR117" s="175"/>
      <c r="DS117" s="175"/>
      <c r="DT117" s="175"/>
      <c r="DU117" s="175"/>
      <c r="DV117" s="175"/>
      <c r="DW117" s="175"/>
      <c r="DX117" s="175"/>
      <c r="DY117" s="175"/>
      <c r="DZ117" s="175"/>
      <c r="EA117" s="175"/>
      <c r="EB117" s="175"/>
      <c r="EC117" s="175"/>
      <c r="ED117" s="175"/>
      <c r="EE117" s="175"/>
      <c r="EF117" s="175"/>
      <c r="EG117" s="175"/>
    </row>
    <row r="118" spans="36:137" outlineLevel="1" x14ac:dyDescent="0.2">
      <c r="AJ118" s="175"/>
      <c r="AK118" s="175"/>
      <c r="AL118" s="175"/>
      <c r="AM118" s="175"/>
      <c r="AN118" s="175"/>
      <c r="AO118" s="175"/>
      <c r="AP118" s="175"/>
      <c r="AQ118" s="175"/>
      <c r="AR118" s="175"/>
      <c r="AS118" s="175"/>
      <c r="AT118" s="175"/>
      <c r="AU118" s="175"/>
      <c r="AV118" s="175"/>
      <c r="AW118" s="175"/>
      <c r="AX118" s="175"/>
      <c r="AY118" s="175"/>
      <c r="AZ118" s="175"/>
      <c r="BA118" s="175"/>
      <c r="BB118" s="175"/>
      <c r="BC118" s="175"/>
      <c r="BD118" s="175"/>
      <c r="BE118" s="175"/>
      <c r="BF118" s="175"/>
      <c r="BG118" s="175"/>
      <c r="BH118" s="175"/>
      <c r="BI118" s="175"/>
      <c r="BJ118" s="175"/>
      <c r="BK118" s="175"/>
      <c r="BL118" s="175"/>
      <c r="BM118" s="175"/>
      <c r="BN118" s="175"/>
      <c r="BO118" s="175"/>
      <c r="BP118" s="175"/>
      <c r="BQ118" s="175"/>
      <c r="BR118" s="175"/>
      <c r="BS118" s="175"/>
      <c r="BT118" s="175"/>
      <c r="BU118" s="175"/>
      <c r="BV118" s="175"/>
      <c r="BW118" s="175"/>
      <c r="BX118" s="175"/>
      <c r="BY118" s="175"/>
      <c r="BZ118" s="175"/>
      <c r="CA118" s="175"/>
      <c r="CB118" s="175"/>
      <c r="CC118" s="175"/>
      <c r="CD118" s="175"/>
      <c r="CE118" s="175"/>
      <c r="CF118" s="175"/>
      <c r="CG118" s="175"/>
      <c r="CH118" s="175"/>
      <c r="CI118" s="175"/>
      <c r="CJ118" s="175"/>
      <c r="CK118" s="175"/>
      <c r="CL118" s="175"/>
      <c r="CM118" s="175"/>
      <c r="CN118" s="175"/>
      <c r="CO118" s="175"/>
      <c r="CP118" s="175"/>
      <c r="CQ118" s="175"/>
      <c r="CR118" s="175"/>
      <c r="CS118" s="175"/>
      <c r="CT118" s="175"/>
      <c r="CU118" s="175"/>
      <c r="CV118" s="175"/>
      <c r="CW118" s="175"/>
      <c r="CX118" s="175"/>
      <c r="CY118" s="175"/>
      <c r="CZ118" s="175"/>
      <c r="DA118" s="175"/>
      <c r="DB118" s="175"/>
      <c r="DC118" s="175"/>
      <c r="DD118" s="175"/>
      <c r="DE118" s="175"/>
      <c r="DF118" s="175"/>
      <c r="DG118" s="175"/>
      <c r="DH118" s="175"/>
      <c r="DI118" s="175"/>
      <c r="DJ118" s="175"/>
      <c r="DK118" s="175"/>
      <c r="DL118" s="175"/>
      <c r="DM118" s="175"/>
      <c r="DN118" s="175"/>
      <c r="DO118" s="175"/>
      <c r="DP118" s="175"/>
      <c r="DQ118" s="175"/>
      <c r="DR118" s="175"/>
      <c r="DS118" s="175"/>
      <c r="DT118" s="175"/>
      <c r="DU118" s="175"/>
      <c r="DV118" s="175"/>
      <c r="DW118" s="175"/>
      <c r="DX118" s="175"/>
      <c r="DY118" s="175"/>
      <c r="DZ118" s="175"/>
      <c r="EA118" s="175"/>
      <c r="EB118" s="175"/>
      <c r="EC118" s="175"/>
      <c r="ED118" s="175"/>
      <c r="EE118" s="175"/>
      <c r="EF118" s="175"/>
      <c r="EG118" s="175"/>
    </row>
    <row r="119" spans="36:137" outlineLevel="1" x14ac:dyDescent="0.2">
      <c r="AJ119" s="175"/>
      <c r="AK119" s="175"/>
      <c r="AL119" s="175"/>
      <c r="AM119" s="175"/>
      <c r="AN119" s="175"/>
      <c r="AO119" s="175"/>
      <c r="AP119" s="175"/>
      <c r="AQ119" s="175"/>
      <c r="AR119" s="175"/>
      <c r="AS119" s="175"/>
      <c r="AT119" s="175"/>
      <c r="AU119" s="175"/>
      <c r="AV119" s="175"/>
      <c r="AW119" s="175"/>
      <c r="AX119" s="175"/>
      <c r="AY119" s="175"/>
      <c r="AZ119" s="175"/>
      <c r="BA119" s="175"/>
      <c r="BB119" s="175"/>
      <c r="BC119" s="175"/>
      <c r="BD119" s="175"/>
      <c r="BE119" s="175"/>
      <c r="BF119" s="175"/>
      <c r="BG119" s="175"/>
      <c r="BH119" s="175"/>
      <c r="BI119" s="175"/>
      <c r="BJ119" s="175"/>
      <c r="BK119" s="175"/>
      <c r="BL119" s="175"/>
      <c r="BM119" s="175"/>
      <c r="BN119" s="175"/>
      <c r="BO119" s="175"/>
      <c r="BP119" s="175"/>
      <c r="BQ119" s="175"/>
      <c r="BR119" s="175"/>
      <c r="BS119" s="175"/>
      <c r="BT119" s="175"/>
      <c r="BU119" s="175"/>
      <c r="BV119" s="175"/>
      <c r="BW119" s="175"/>
      <c r="BX119" s="175"/>
      <c r="BY119" s="175"/>
      <c r="BZ119" s="175"/>
      <c r="CA119" s="175"/>
      <c r="CB119" s="175"/>
      <c r="CC119" s="175"/>
      <c r="CD119" s="175"/>
      <c r="CE119" s="175"/>
      <c r="CF119" s="175"/>
      <c r="CG119" s="175"/>
      <c r="CH119" s="175"/>
      <c r="CI119" s="175"/>
      <c r="CJ119" s="175"/>
      <c r="CK119" s="175"/>
      <c r="CL119" s="175"/>
      <c r="CM119" s="175"/>
      <c r="CN119" s="175"/>
      <c r="CO119" s="175"/>
      <c r="CP119" s="175"/>
      <c r="CQ119" s="175"/>
      <c r="CR119" s="175"/>
      <c r="CS119" s="175"/>
      <c r="CT119" s="175"/>
      <c r="CU119" s="175"/>
      <c r="CV119" s="175"/>
      <c r="CW119" s="175"/>
      <c r="CX119" s="175"/>
      <c r="CY119" s="175"/>
      <c r="CZ119" s="175"/>
      <c r="DA119" s="175"/>
      <c r="DB119" s="175"/>
      <c r="DC119" s="175"/>
      <c r="DD119" s="175"/>
      <c r="DE119" s="175"/>
      <c r="DF119" s="175"/>
      <c r="DG119" s="175"/>
      <c r="DH119" s="175"/>
      <c r="DI119" s="175"/>
      <c r="DJ119" s="175"/>
      <c r="DK119" s="175"/>
      <c r="DL119" s="175"/>
      <c r="DM119" s="175"/>
      <c r="DN119" s="175"/>
      <c r="DO119" s="175"/>
      <c r="DP119" s="175"/>
      <c r="DQ119" s="175"/>
      <c r="DR119" s="175"/>
      <c r="DS119" s="175"/>
      <c r="DT119" s="175"/>
      <c r="DU119" s="175"/>
      <c r="DV119" s="175"/>
      <c r="DW119" s="175"/>
      <c r="DX119" s="175"/>
      <c r="DY119" s="175"/>
      <c r="DZ119" s="175"/>
      <c r="EA119" s="175"/>
      <c r="EB119" s="175"/>
      <c r="EC119" s="175"/>
      <c r="ED119" s="175"/>
      <c r="EE119" s="175"/>
      <c r="EF119" s="175"/>
      <c r="EG119" s="175"/>
    </row>
    <row r="120" spans="36:137" outlineLevel="1" x14ac:dyDescent="0.2">
      <c r="AJ120" s="175"/>
      <c r="AK120" s="175"/>
      <c r="AL120" s="175"/>
      <c r="AM120" s="175"/>
      <c r="AN120" s="175"/>
      <c r="AO120" s="175"/>
      <c r="AP120" s="175"/>
      <c r="AQ120" s="175"/>
      <c r="AR120" s="175"/>
      <c r="AS120" s="175"/>
      <c r="AT120" s="175"/>
      <c r="AU120" s="175"/>
      <c r="AV120" s="175"/>
      <c r="AW120" s="175"/>
      <c r="AX120" s="175"/>
      <c r="AY120" s="175"/>
      <c r="AZ120" s="175"/>
      <c r="BA120" s="175"/>
      <c r="BB120" s="175"/>
      <c r="BC120" s="175"/>
      <c r="BD120" s="175"/>
      <c r="BE120" s="175"/>
      <c r="BF120" s="175"/>
      <c r="BG120" s="175"/>
      <c r="BH120" s="175"/>
      <c r="BI120" s="175"/>
      <c r="BJ120" s="175"/>
      <c r="BK120" s="175"/>
      <c r="BL120" s="175"/>
      <c r="BM120" s="175"/>
      <c r="BN120" s="175"/>
      <c r="BO120" s="175"/>
      <c r="BP120" s="175"/>
      <c r="BQ120" s="175"/>
      <c r="BR120" s="175"/>
      <c r="BS120" s="175"/>
      <c r="BT120" s="175"/>
      <c r="BU120" s="175"/>
      <c r="BV120" s="175"/>
      <c r="BW120" s="175"/>
      <c r="BX120" s="175"/>
      <c r="BY120" s="175"/>
      <c r="BZ120" s="175"/>
      <c r="CA120" s="175"/>
      <c r="CB120" s="175"/>
      <c r="CC120" s="175"/>
      <c r="CD120" s="175"/>
      <c r="CE120" s="175"/>
      <c r="CF120" s="175"/>
      <c r="CG120" s="175"/>
      <c r="CH120" s="175"/>
      <c r="CI120" s="175"/>
      <c r="CJ120" s="175"/>
      <c r="CK120" s="175"/>
      <c r="CL120" s="175"/>
      <c r="CM120" s="175"/>
      <c r="CN120" s="175"/>
      <c r="CO120" s="175"/>
      <c r="CP120" s="175"/>
      <c r="CQ120" s="175"/>
      <c r="CR120" s="175"/>
      <c r="CS120" s="175"/>
      <c r="CT120" s="175"/>
      <c r="CU120" s="175"/>
      <c r="CV120" s="175"/>
      <c r="CW120" s="175"/>
      <c r="CX120" s="175"/>
      <c r="CY120" s="175"/>
      <c r="CZ120" s="175"/>
      <c r="DA120" s="175"/>
      <c r="DB120" s="175"/>
      <c r="DC120" s="175"/>
      <c r="DD120" s="175"/>
      <c r="DE120" s="175"/>
      <c r="DF120" s="175"/>
      <c r="DG120" s="175"/>
      <c r="DH120" s="175"/>
      <c r="DI120" s="175"/>
      <c r="DJ120" s="175"/>
      <c r="DK120" s="175"/>
      <c r="DL120" s="175"/>
      <c r="DM120" s="175"/>
      <c r="DN120" s="175"/>
      <c r="DO120" s="175"/>
      <c r="DP120" s="175"/>
      <c r="DQ120" s="175"/>
      <c r="DR120" s="175"/>
      <c r="DS120" s="175"/>
      <c r="DT120" s="175"/>
      <c r="DU120" s="175"/>
      <c r="DV120" s="175"/>
      <c r="DW120" s="175"/>
      <c r="DX120" s="175"/>
      <c r="DY120" s="175"/>
      <c r="DZ120" s="175"/>
      <c r="EA120" s="175"/>
      <c r="EB120" s="175"/>
      <c r="EC120" s="175"/>
      <c r="ED120" s="175"/>
      <c r="EE120" s="175"/>
      <c r="EF120" s="175"/>
      <c r="EG120" s="175"/>
    </row>
    <row r="121" spans="36:137" outlineLevel="1" x14ac:dyDescent="0.2">
      <c r="AJ121" s="175"/>
      <c r="AK121" s="175"/>
      <c r="AL121" s="175"/>
      <c r="AM121" s="175"/>
      <c r="AN121" s="175"/>
      <c r="AO121" s="175"/>
      <c r="AP121" s="175"/>
      <c r="AQ121" s="175"/>
      <c r="AR121" s="175"/>
      <c r="AS121" s="175"/>
      <c r="AT121" s="175"/>
      <c r="AU121" s="175"/>
      <c r="AV121" s="175"/>
      <c r="AW121" s="175"/>
      <c r="AX121" s="175"/>
      <c r="AY121" s="175"/>
      <c r="AZ121" s="175"/>
      <c r="BA121" s="175"/>
      <c r="BB121" s="175"/>
      <c r="BC121" s="175"/>
      <c r="BD121" s="175"/>
      <c r="BE121" s="175"/>
      <c r="BF121" s="175"/>
      <c r="BG121" s="175"/>
      <c r="BH121" s="175"/>
      <c r="BI121" s="175"/>
      <c r="BJ121" s="175"/>
      <c r="BK121" s="175"/>
      <c r="BL121" s="175"/>
      <c r="BM121" s="175"/>
      <c r="BN121" s="175"/>
      <c r="BO121" s="175"/>
      <c r="BP121" s="175"/>
      <c r="BQ121" s="175"/>
      <c r="BR121" s="175"/>
      <c r="BS121" s="175"/>
      <c r="BT121" s="175"/>
      <c r="BU121" s="175"/>
      <c r="BV121" s="175"/>
      <c r="BW121" s="175"/>
      <c r="BX121" s="175"/>
      <c r="BY121" s="175"/>
      <c r="BZ121" s="175"/>
      <c r="CA121" s="175"/>
      <c r="CB121" s="175"/>
      <c r="CC121" s="175"/>
      <c r="CD121" s="175"/>
      <c r="CE121" s="175"/>
      <c r="CF121" s="175"/>
      <c r="CG121" s="175"/>
      <c r="CH121" s="175"/>
      <c r="CI121" s="175"/>
      <c r="CJ121" s="175"/>
      <c r="CK121" s="175"/>
      <c r="CL121" s="175"/>
      <c r="CM121" s="175"/>
      <c r="CN121" s="175"/>
      <c r="CO121" s="175"/>
      <c r="CP121" s="175"/>
      <c r="CQ121" s="175"/>
      <c r="CR121" s="175"/>
      <c r="CS121" s="175"/>
      <c r="CT121" s="175"/>
      <c r="CU121" s="175"/>
      <c r="CV121" s="175"/>
      <c r="CW121" s="175"/>
      <c r="CX121" s="175"/>
      <c r="CY121" s="175"/>
      <c r="CZ121" s="175"/>
      <c r="DA121" s="175"/>
      <c r="DB121" s="175"/>
      <c r="DC121" s="175"/>
      <c r="DD121" s="175"/>
      <c r="DE121" s="175"/>
      <c r="DF121" s="175"/>
      <c r="DG121" s="175"/>
      <c r="DH121" s="175"/>
      <c r="DI121" s="175"/>
      <c r="DJ121" s="175"/>
      <c r="DK121" s="175"/>
      <c r="DL121" s="175"/>
      <c r="DM121" s="175"/>
      <c r="DN121" s="175"/>
      <c r="DO121" s="175"/>
      <c r="DP121" s="175"/>
      <c r="DQ121" s="175"/>
      <c r="DR121" s="175"/>
      <c r="DS121" s="175"/>
      <c r="DT121" s="175"/>
      <c r="DU121" s="175"/>
      <c r="DV121" s="175"/>
      <c r="DW121" s="175"/>
      <c r="DX121" s="175"/>
      <c r="DY121" s="175"/>
      <c r="DZ121" s="175"/>
      <c r="EA121" s="175"/>
      <c r="EB121" s="175"/>
      <c r="EC121" s="175"/>
      <c r="ED121" s="175"/>
      <c r="EE121" s="175"/>
      <c r="EF121" s="175"/>
      <c r="EG121" s="175"/>
    </row>
    <row r="122" spans="36:137" outlineLevel="1" x14ac:dyDescent="0.2">
      <c r="AJ122" s="175"/>
      <c r="AK122" s="175"/>
      <c r="AL122" s="175"/>
      <c r="AM122" s="175"/>
      <c r="AN122" s="175"/>
      <c r="AO122" s="175"/>
      <c r="AP122" s="175"/>
      <c r="AQ122" s="175"/>
      <c r="AR122" s="175"/>
      <c r="AS122" s="175"/>
      <c r="AT122" s="175"/>
      <c r="AU122" s="175"/>
      <c r="AV122" s="175"/>
      <c r="AW122" s="175"/>
      <c r="AX122" s="175"/>
      <c r="AY122" s="175"/>
      <c r="AZ122" s="175"/>
      <c r="BA122" s="175"/>
      <c r="BB122" s="175"/>
      <c r="BC122" s="175"/>
      <c r="BD122" s="175"/>
      <c r="BE122" s="175"/>
      <c r="BF122" s="175"/>
      <c r="BG122" s="175"/>
      <c r="BH122" s="175"/>
      <c r="BI122" s="175"/>
      <c r="BJ122" s="175"/>
      <c r="BK122" s="175"/>
      <c r="BL122" s="175"/>
      <c r="BM122" s="175"/>
      <c r="BN122" s="175"/>
      <c r="BO122" s="175"/>
      <c r="BP122" s="175"/>
      <c r="BQ122" s="175"/>
      <c r="BR122" s="175"/>
      <c r="BS122" s="175"/>
      <c r="BT122" s="175"/>
      <c r="BU122" s="175"/>
      <c r="BV122" s="175"/>
      <c r="BW122" s="175"/>
      <c r="BX122" s="175"/>
      <c r="BY122" s="175"/>
      <c r="BZ122" s="175"/>
      <c r="CA122" s="175"/>
      <c r="CB122" s="175"/>
      <c r="CC122" s="175"/>
      <c r="CD122" s="175"/>
      <c r="CE122" s="175"/>
      <c r="CF122" s="175"/>
      <c r="CG122" s="175"/>
      <c r="CH122" s="175"/>
      <c r="CI122" s="175"/>
      <c r="CJ122" s="175"/>
      <c r="CK122" s="175"/>
      <c r="CL122" s="175"/>
      <c r="CM122" s="175"/>
      <c r="CN122" s="175"/>
      <c r="CO122" s="175"/>
      <c r="CP122" s="175"/>
      <c r="CQ122" s="175"/>
      <c r="CR122" s="175"/>
      <c r="CS122" s="175"/>
      <c r="CT122" s="175"/>
      <c r="CU122" s="175"/>
      <c r="CV122" s="175"/>
      <c r="CW122" s="175"/>
      <c r="CX122" s="175"/>
      <c r="CY122" s="175"/>
      <c r="CZ122" s="175"/>
      <c r="DA122" s="175"/>
      <c r="DB122" s="175"/>
      <c r="DC122" s="175"/>
      <c r="DD122" s="175"/>
      <c r="DE122" s="175"/>
      <c r="DF122" s="175"/>
      <c r="DG122" s="175"/>
      <c r="DH122" s="175"/>
      <c r="DI122" s="175"/>
      <c r="DJ122" s="175"/>
      <c r="DK122" s="175"/>
      <c r="DL122" s="175"/>
      <c r="DM122" s="175"/>
      <c r="DN122" s="175"/>
      <c r="DO122" s="175"/>
      <c r="DP122" s="175"/>
      <c r="DQ122" s="175"/>
      <c r="DR122" s="175"/>
      <c r="DS122" s="175"/>
      <c r="DT122" s="175"/>
      <c r="DU122" s="175"/>
      <c r="DV122" s="175"/>
      <c r="DW122" s="175"/>
      <c r="DX122" s="175"/>
      <c r="DY122" s="175"/>
      <c r="DZ122" s="175"/>
      <c r="EA122" s="175"/>
      <c r="EB122" s="175"/>
      <c r="EC122" s="175"/>
      <c r="ED122" s="175"/>
      <c r="EE122" s="175"/>
      <c r="EF122" s="175"/>
      <c r="EG122" s="175"/>
    </row>
    <row r="123" spans="36:137" outlineLevel="1" x14ac:dyDescent="0.2">
      <c r="AJ123" s="175"/>
      <c r="AK123" s="175"/>
      <c r="AL123" s="175"/>
      <c r="AM123" s="175"/>
      <c r="AN123" s="175"/>
      <c r="AO123" s="175"/>
      <c r="AP123" s="175"/>
      <c r="AQ123" s="175"/>
      <c r="AR123" s="175"/>
      <c r="AS123" s="175"/>
      <c r="AT123" s="175"/>
      <c r="AU123" s="175"/>
      <c r="AV123" s="175"/>
      <c r="AW123" s="175"/>
      <c r="AX123" s="175"/>
      <c r="AY123" s="175"/>
      <c r="AZ123" s="175"/>
      <c r="BA123" s="175"/>
      <c r="BB123" s="175"/>
      <c r="BC123" s="175"/>
      <c r="BD123" s="175"/>
      <c r="BE123" s="175"/>
      <c r="BF123" s="175"/>
      <c r="BG123" s="175"/>
      <c r="BH123" s="175"/>
      <c r="BI123" s="175"/>
      <c r="BJ123" s="175"/>
      <c r="BK123" s="175"/>
      <c r="BL123" s="175"/>
      <c r="BM123" s="175"/>
      <c r="BN123" s="175"/>
      <c r="BO123" s="175"/>
      <c r="BP123" s="175"/>
      <c r="BQ123" s="175"/>
      <c r="BR123" s="175"/>
      <c r="BS123" s="175"/>
      <c r="BT123" s="175"/>
      <c r="BU123" s="175"/>
      <c r="BV123" s="175"/>
      <c r="BW123" s="175"/>
      <c r="BX123" s="175"/>
      <c r="BY123" s="175"/>
      <c r="BZ123" s="175"/>
      <c r="CA123" s="175"/>
      <c r="CB123" s="175"/>
      <c r="CC123" s="175"/>
      <c r="CD123" s="175"/>
      <c r="CE123" s="175"/>
      <c r="CF123" s="175"/>
      <c r="CG123" s="175"/>
      <c r="CH123" s="175"/>
      <c r="CI123" s="175"/>
      <c r="CJ123" s="175"/>
      <c r="CK123" s="175"/>
      <c r="CL123" s="175"/>
      <c r="CM123" s="175"/>
      <c r="CN123" s="175"/>
      <c r="CO123" s="175"/>
      <c r="CP123" s="175"/>
      <c r="CQ123" s="175"/>
      <c r="CR123" s="175"/>
      <c r="CS123" s="175"/>
      <c r="CT123" s="175"/>
      <c r="CU123" s="175"/>
      <c r="CV123" s="175"/>
      <c r="CW123" s="175"/>
      <c r="CX123" s="175"/>
      <c r="CY123" s="175"/>
      <c r="CZ123" s="175"/>
      <c r="DA123" s="175"/>
      <c r="DB123" s="175"/>
      <c r="DC123" s="175"/>
      <c r="DD123" s="175"/>
      <c r="DE123" s="175"/>
      <c r="DF123" s="175"/>
      <c r="DG123" s="175"/>
      <c r="DH123" s="175"/>
      <c r="DI123" s="175"/>
      <c r="DJ123" s="175"/>
      <c r="DK123" s="175"/>
      <c r="DL123" s="175"/>
      <c r="DM123" s="175"/>
      <c r="DN123" s="175"/>
      <c r="DO123" s="175"/>
      <c r="DP123" s="175"/>
      <c r="DQ123" s="175"/>
      <c r="DR123" s="175"/>
      <c r="DS123" s="175"/>
      <c r="DT123" s="175"/>
      <c r="DU123" s="175"/>
      <c r="DV123" s="175"/>
      <c r="DW123" s="175"/>
      <c r="DX123" s="175"/>
      <c r="DY123" s="175"/>
      <c r="DZ123" s="175"/>
      <c r="EA123" s="175"/>
      <c r="EB123" s="175"/>
      <c r="EC123" s="175"/>
      <c r="ED123" s="175"/>
      <c r="EE123" s="175"/>
      <c r="EF123" s="175"/>
      <c r="EG123" s="175"/>
    </row>
    <row r="124" spans="36:137" outlineLevel="1" x14ac:dyDescent="0.2">
      <c r="AJ124" s="175"/>
      <c r="AK124" s="175"/>
      <c r="AL124" s="175"/>
      <c r="AM124" s="175"/>
      <c r="AN124" s="175"/>
      <c r="AO124" s="175"/>
      <c r="AP124" s="175"/>
      <c r="AQ124" s="175"/>
      <c r="AR124" s="175"/>
      <c r="AS124" s="175"/>
      <c r="AT124" s="175"/>
      <c r="AU124" s="175"/>
      <c r="AV124" s="175"/>
      <c r="AW124" s="175"/>
      <c r="AX124" s="175"/>
      <c r="AY124" s="175"/>
      <c r="AZ124" s="175"/>
      <c r="BA124" s="175"/>
      <c r="BB124" s="175"/>
      <c r="BC124" s="175"/>
      <c r="BD124" s="175"/>
      <c r="BE124" s="175"/>
      <c r="BF124" s="175"/>
      <c r="BG124" s="175"/>
      <c r="BH124" s="175"/>
      <c r="BI124" s="175"/>
      <c r="BJ124" s="175"/>
      <c r="BK124" s="175"/>
      <c r="BL124" s="175"/>
      <c r="BM124" s="175"/>
      <c r="BN124" s="175"/>
      <c r="BO124" s="175"/>
      <c r="BP124" s="175"/>
      <c r="BQ124" s="175"/>
      <c r="BR124" s="175"/>
      <c r="BS124" s="175"/>
      <c r="BT124" s="175"/>
      <c r="BU124" s="175"/>
      <c r="BV124" s="175"/>
      <c r="BW124" s="175"/>
      <c r="BX124" s="175"/>
      <c r="BY124" s="175"/>
      <c r="BZ124" s="175"/>
      <c r="CA124" s="175"/>
      <c r="CB124" s="175"/>
      <c r="CC124" s="175"/>
      <c r="CD124" s="175"/>
      <c r="CE124" s="175"/>
      <c r="CF124" s="175"/>
      <c r="CG124" s="175"/>
      <c r="CH124" s="175"/>
      <c r="CI124" s="175"/>
      <c r="CJ124" s="175"/>
      <c r="CK124" s="175"/>
      <c r="CL124" s="175"/>
      <c r="CM124" s="175"/>
      <c r="CN124" s="175"/>
      <c r="CO124" s="175"/>
      <c r="CP124" s="175"/>
      <c r="CQ124" s="175"/>
      <c r="CR124" s="175"/>
      <c r="CS124" s="175"/>
      <c r="CT124" s="175"/>
      <c r="CU124" s="175"/>
      <c r="CV124" s="175"/>
      <c r="CW124" s="175"/>
      <c r="CX124" s="175"/>
      <c r="CY124" s="175"/>
      <c r="CZ124" s="175"/>
      <c r="DA124" s="175"/>
      <c r="DB124" s="175"/>
      <c r="DC124" s="175"/>
      <c r="DD124" s="175"/>
      <c r="DE124" s="175"/>
      <c r="DF124" s="175"/>
      <c r="DG124" s="175"/>
      <c r="DH124" s="175"/>
      <c r="DI124" s="175"/>
      <c r="DJ124" s="175"/>
      <c r="DK124" s="175"/>
      <c r="DL124" s="175"/>
      <c r="DM124" s="175"/>
      <c r="DN124" s="175"/>
      <c r="DO124" s="175"/>
      <c r="DP124" s="175"/>
      <c r="DQ124" s="175"/>
      <c r="DR124" s="175"/>
      <c r="DS124" s="175"/>
      <c r="DT124" s="175"/>
      <c r="DU124" s="175"/>
      <c r="DV124" s="175"/>
      <c r="DW124" s="175"/>
      <c r="DX124" s="175"/>
      <c r="DY124" s="175"/>
      <c r="DZ124" s="175"/>
      <c r="EA124" s="175"/>
      <c r="EB124" s="175"/>
      <c r="EC124" s="175"/>
      <c r="ED124" s="175"/>
      <c r="EE124" s="175"/>
      <c r="EF124" s="175"/>
      <c r="EG124" s="175"/>
    </row>
    <row r="125" spans="36:137" outlineLevel="1" x14ac:dyDescent="0.2">
      <c r="AJ125" s="175"/>
      <c r="AK125" s="175"/>
      <c r="AL125" s="175"/>
      <c r="AM125" s="175"/>
      <c r="AN125" s="175"/>
      <c r="AO125" s="175"/>
      <c r="AP125" s="175"/>
      <c r="AQ125" s="175"/>
      <c r="AR125" s="175"/>
      <c r="AS125" s="175"/>
      <c r="AT125" s="175"/>
      <c r="AU125" s="175"/>
      <c r="AV125" s="175"/>
      <c r="AW125" s="175"/>
      <c r="AX125" s="175"/>
      <c r="AY125" s="175"/>
      <c r="AZ125" s="175"/>
      <c r="BA125" s="175"/>
      <c r="BB125" s="175"/>
      <c r="BC125" s="175"/>
      <c r="BD125" s="175"/>
      <c r="BE125" s="175"/>
      <c r="BF125" s="175"/>
      <c r="BG125" s="175"/>
      <c r="BH125" s="175"/>
      <c r="BI125" s="175"/>
      <c r="BJ125" s="175"/>
      <c r="BK125" s="175"/>
      <c r="BL125" s="175"/>
      <c r="BM125" s="175"/>
      <c r="BN125" s="175"/>
      <c r="BO125" s="175"/>
      <c r="BP125" s="175"/>
      <c r="BQ125" s="175"/>
      <c r="BR125" s="175"/>
      <c r="BS125" s="175"/>
      <c r="BT125" s="175"/>
      <c r="BU125" s="175"/>
      <c r="BV125" s="175"/>
      <c r="BW125" s="175"/>
      <c r="BX125" s="175"/>
      <c r="BY125" s="175"/>
      <c r="BZ125" s="175"/>
      <c r="CA125" s="175"/>
      <c r="CB125" s="175"/>
      <c r="CC125" s="175"/>
      <c r="CD125" s="175"/>
      <c r="CE125" s="175"/>
      <c r="CF125" s="175"/>
      <c r="CG125" s="175"/>
      <c r="CH125" s="175"/>
      <c r="CI125" s="175"/>
      <c r="CJ125" s="175"/>
      <c r="CK125" s="175"/>
      <c r="CL125" s="175"/>
      <c r="CM125" s="175"/>
      <c r="CN125" s="175"/>
      <c r="CO125" s="175"/>
      <c r="CP125" s="175"/>
      <c r="CQ125" s="175"/>
      <c r="CR125" s="175"/>
      <c r="CS125" s="175"/>
      <c r="CT125" s="175"/>
      <c r="CU125" s="175"/>
      <c r="CV125" s="175"/>
      <c r="CW125" s="175"/>
      <c r="CX125" s="175"/>
      <c r="CY125" s="175"/>
      <c r="CZ125" s="175"/>
      <c r="DA125" s="175"/>
      <c r="DB125" s="175"/>
      <c r="DC125" s="175"/>
      <c r="DD125" s="175"/>
      <c r="DE125" s="175"/>
      <c r="DF125" s="175"/>
      <c r="DG125" s="175"/>
      <c r="DH125" s="175"/>
      <c r="DI125" s="175"/>
      <c r="DJ125" s="175"/>
      <c r="DK125" s="175"/>
      <c r="DL125" s="175"/>
      <c r="DM125" s="175"/>
      <c r="DN125" s="175"/>
      <c r="DO125" s="175"/>
      <c r="DP125" s="175"/>
      <c r="DQ125" s="175"/>
      <c r="DR125" s="175"/>
      <c r="DS125" s="175"/>
      <c r="DT125" s="175"/>
      <c r="DU125" s="175"/>
      <c r="DV125" s="175"/>
      <c r="DW125" s="175"/>
      <c r="DX125" s="175"/>
      <c r="DY125" s="175"/>
      <c r="DZ125" s="175"/>
      <c r="EA125" s="175"/>
      <c r="EB125" s="175"/>
      <c r="EC125" s="175"/>
      <c r="ED125" s="175"/>
      <c r="EE125" s="175"/>
      <c r="EF125" s="175"/>
      <c r="EG125" s="175"/>
    </row>
    <row r="126" spans="36:137" outlineLevel="1" x14ac:dyDescent="0.2">
      <c r="AJ126" s="175"/>
      <c r="AK126" s="175"/>
      <c r="AL126" s="175"/>
      <c r="AM126" s="175"/>
      <c r="AN126" s="175"/>
      <c r="AO126" s="175"/>
      <c r="AP126" s="175"/>
      <c r="AQ126" s="175"/>
      <c r="AR126" s="175"/>
      <c r="AS126" s="175"/>
      <c r="AT126" s="175"/>
      <c r="AU126" s="175"/>
      <c r="AV126" s="175"/>
      <c r="AW126" s="175"/>
      <c r="AX126" s="175"/>
      <c r="AY126" s="175"/>
      <c r="AZ126" s="175"/>
      <c r="BA126" s="175"/>
      <c r="BB126" s="175"/>
      <c r="BC126" s="175"/>
      <c r="BD126" s="175"/>
      <c r="BE126" s="175"/>
      <c r="BF126" s="175"/>
      <c r="BG126" s="175"/>
      <c r="BH126" s="175"/>
      <c r="BI126" s="175"/>
      <c r="BJ126" s="175"/>
      <c r="BK126" s="175"/>
      <c r="BL126" s="175"/>
      <c r="BM126" s="175"/>
      <c r="BN126" s="175"/>
      <c r="BO126" s="175"/>
      <c r="BP126" s="175"/>
      <c r="BQ126" s="175"/>
      <c r="BR126" s="175"/>
      <c r="BS126" s="175"/>
      <c r="BT126" s="175"/>
      <c r="BU126" s="175"/>
      <c r="BV126" s="175"/>
      <c r="BW126" s="175"/>
      <c r="BX126" s="175"/>
      <c r="BY126" s="175"/>
      <c r="BZ126" s="175"/>
      <c r="CA126" s="175"/>
      <c r="CB126" s="175"/>
      <c r="CC126" s="175"/>
      <c r="CD126" s="175"/>
      <c r="CE126" s="175"/>
      <c r="CF126" s="175"/>
      <c r="CG126" s="175"/>
      <c r="CH126" s="175"/>
      <c r="CI126" s="175"/>
      <c r="CJ126" s="175"/>
      <c r="CK126" s="175"/>
      <c r="CL126" s="175"/>
      <c r="CM126" s="175"/>
      <c r="CN126" s="175"/>
      <c r="CO126" s="175"/>
      <c r="CP126" s="175"/>
      <c r="CQ126" s="175"/>
      <c r="CR126" s="175"/>
      <c r="CS126" s="175"/>
      <c r="CT126" s="175"/>
      <c r="CU126" s="175"/>
      <c r="CV126" s="175"/>
      <c r="CW126" s="175"/>
      <c r="CX126" s="175"/>
      <c r="CY126" s="175"/>
      <c r="CZ126" s="175"/>
      <c r="DA126" s="175"/>
      <c r="DB126" s="175"/>
      <c r="DC126" s="175"/>
      <c r="DD126" s="175"/>
      <c r="DE126" s="175"/>
      <c r="DF126" s="175"/>
      <c r="DG126" s="175"/>
      <c r="DH126" s="175"/>
      <c r="DI126" s="175"/>
      <c r="DJ126" s="175"/>
      <c r="DK126" s="175"/>
      <c r="DL126" s="175"/>
      <c r="DM126" s="175"/>
      <c r="DN126" s="175"/>
      <c r="DO126" s="175"/>
      <c r="DP126" s="175"/>
      <c r="DQ126" s="175"/>
      <c r="DR126" s="175"/>
      <c r="DS126" s="175"/>
      <c r="DT126" s="175"/>
      <c r="DU126" s="175"/>
      <c r="DV126" s="175"/>
      <c r="DW126" s="175"/>
      <c r="DX126" s="175"/>
      <c r="DY126" s="175"/>
      <c r="DZ126" s="175"/>
      <c r="EA126" s="175"/>
      <c r="EB126" s="175"/>
      <c r="EC126" s="175"/>
      <c r="ED126" s="175"/>
      <c r="EE126" s="175"/>
      <c r="EF126" s="175"/>
      <c r="EG126" s="175"/>
    </row>
    <row r="127" spans="36:137" outlineLevel="1" x14ac:dyDescent="0.2">
      <c r="AJ127" s="175"/>
      <c r="AK127" s="175"/>
      <c r="AL127" s="175"/>
      <c r="AM127" s="175"/>
      <c r="AN127" s="175"/>
      <c r="AO127" s="175"/>
      <c r="AP127" s="175"/>
      <c r="AQ127" s="175"/>
      <c r="AR127" s="175"/>
      <c r="AS127" s="175"/>
      <c r="AT127" s="175"/>
      <c r="AU127" s="175"/>
      <c r="AV127" s="175"/>
      <c r="AW127" s="175"/>
      <c r="AX127" s="175"/>
      <c r="AY127" s="175"/>
      <c r="AZ127" s="175"/>
      <c r="BA127" s="175"/>
      <c r="BB127" s="175"/>
      <c r="BC127" s="175"/>
      <c r="BD127" s="175"/>
      <c r="BE127" s="175"/>
      <c r="BF127" s="175"/>
      <c r="BG127" s="175"/>
      <c r="BH127" s="175"/>
      <c r="BI127" s="175"/>
      <c r="BJ127" s="175"/>
      <c r="BK127" s="175"/>
      <c r="BL127" s="175"/>
      <c r="BM127" s="175"/>
      <c r="BN127" s="175"/>
      <c r="BO127" s="175"/>
      <c r="BP127" s="175"/>
      <c r="BQ127" s="175"/>
      <c r="BR127" s="175"/>
      <c r="BS127" s="175"/>
      <c r="BT127" s="175"/>
      <c r="BU127" s="175"/>
      <c r="BV127" s="175"/>
      <c r="BW127" s="175"/>
      <c r="BX127" s="175"/>
      <c r="BY127" s="175"/>
      <c r="BZ127" s="175"/>
      <c r="CA127" s="175"/>
      <c r="CB127" s="175"/>
      <c r="CC127" s="175"/>
      <c r="CD127" s="175"/>
      <c r="CE127" s="175"/>
      <c r="CF127" s="175"/>
      <c r="CG127" s="175"/>
      <c r="CH127" s="175"/>
      <c r="CI127" s="175"/>
      <c r="CJ127" s="175"/>
      <c r="CK127" s="175"/>
      <c r="CL127" s="175"/>
      <c r="CM127" s="175"/>
      <c r="CN127" s="175"/>
      <c r="CO127" s="175"/>
      <c r="CP127" s="175"/>
      <c r="CQ127" s="175"/>
      <c r="CR127" s="175"/>
      <c r="CS127" s="175"/>
      <c r="CT127" s="175"/>
      <c r="CU127" s="175"/>
      <c r="CV127" s="175"/>
      <c r="CW127" s="175"/>
      <c r="CX127" s="175"/>
      <c r="CY127" s="175"/>
      <c r="CZ127" s="175"/>
      <c r="DA127" s="175"/>
      <c r="DB127" s="175"/>
      <c r="DC127" s="175"/>
      <c r="DD127" s="175"/>
      <c r="DE127" s="175"/>
      <c r="DF127" s="175"/>
      <c r="DG127" s="175"/>
      <c r="DH127" s="175"/>
      <c r="DI127" s="175"/>
      <c r="DJ127" s="175"/>
      <c r="DK127" s="175"/>
      <c r="DL127" s="175"/>
      <c r="DM127" s="175"/>
      <c r="DN127" s="175"/>
      <c r="DO127" s="175"/>
      <c r="DP127" s="175"/>
      <c r="DQ127" s="175"/>
      <c r="DR127" s="175"/>
      <c r="DS127" s="175"/>
      <c r="DT127" s="175"/>
      <c r="DU127" s="175"/>
      <c r="DV127" s="175"/>
      <c r="DW127" s="175"/>
      <c r="DX127" s="175"/>
      <c r="DY127" s="175"/>
      <c r="DZ127" s="175"/>
      <c r="EA127" s="175"/>
      <c r="EB127" s="175"/>
      <c r="EC127" s="175"/>
      <c r="ED127" s="175"/>
      <c r="EE127" s="175"/>
      <c r="EF127" s="175"/>
      <c r="EG127" s="175"/>
    </row>
    <row r="128" spans="36:137" outlineLevel="1" x14ac:dyDescent="0.2">
      <c r="AJ128" s="175"/>
      <c r="AK128" s="175"/>
      <c r="AL128" s="175"/>
      <c r="AM128" s="175"/>
      <c r="AN128" s="175"/>
      <c r="AO128" s="175"/>
      <c r="AP128" s="175"/>
      <c r="AQ128" s="175"/>
      <c r="AR128" s="175"/>
      <c r="AS128" s="175"/>
      <c r="AT128" s="175"/>
      <c r="AU128" s="175"/>
      <c r="AV128" s="175"/>
      <c r="AW128" s="175"/>
      <c r="AX128" s="175"/>
      <c r="AY128" s="175"/>
      <c r="AZ128" s="175"/>
      <c r="BA128" s="175"/>
      <c r="BB128" s="175"/>
      <c r="BC128" s="175"/>
      <c r="BD128" s="175"/>
      <c r="BE128" s="175"/>
      <c r="BF128" s="175"/>
      <c r="BG128" s="175"/>
      <c r="BH128" s="175"/>
      <c r="BI128" s="175"/>
      <c r="BJ128" s="175"/>
      <c r="BK128" s="175"/>
      <c r="BL128" s="175"/>
      <c r="BM128" s="175"/>
      <c r="BN128" s="175"/>
      <c r="BO128" s="175"/>
      <c r="BP128" s="175"/>
      <c r="BQ128" s="175"/>
      <c r="BR128" s="175"/>
      <c r="BS128" s="175"/>
      <c r="BT128" s="175"/>
      <c r="BU128" s="175"/>
      <c r="BV128" s="175"/>
      <c r="BW128" s="175"/>
      <c r="BX128" s="175"/>
      <c r="BY128" s="175"/>
      <c r="BZ128" s="175"/>
      <c r="CA128" s="175"/>
      <c r="CB128" s="175"/>
      <c r="CC128" s="175"/>
      <c r="CD128" s="175"/>
      <c r="CE128" s="175"/>
      <c r="CF128" s="175"/>
      <c r="CG128" s="175"/>
      <c r="CH128" s="175"/>
      <c r="CI128" s="175"/>
      <c r="CJ128" s="175"/>
      <c r="CK128" s="175"/>
      <c r="CL128" s="175"/>
      <c r="CM128" s="175"/>
      <c r="CN128" s="175"/>
      <c r="CO128" s="175"/>
      <c r="CP128" s="175"/>
      <c r="CQ128" s="175"/>
      <c r="CR128" s="175"/>
      <c r="CS128" s="175"/>
      <c r="CT128" s="175"/>
      <c r="CU128" s="175"/>
      <c r="CV128" s="175"/>
      <c r="CW128" s="175"/>
      <c r="CX128" s="175"/>
      <c r="CY128" s="175"/>
      <c r="CZ128" s="175"/>
      <c r="DA128" s="175"/>
      <c r="DB128" s="175"/>
      <c r="DC128" s="175"/>
      <c r="DD128" s="175"/>
      <c r="DE128" s="175"/>
      <c r="DF128" s="175"/>
      <c r="DG128" s="175"/>
      <c r="DH128" s="175"/>
      <c r="DI128" s="175"/>
      <c r="DJ128" s="175"/>
      <c r="DK128" s="175"/>
      <c r="DL128" s="175"/>
      <c r="DM128" s="175"/>
      <c r="DN128" s="175"/>
      <c r="DO128" s="175"/>
      <c r="DP128" s="175"/>
      <c r="DQ128" s="175"/>
      <c r="DR128" s="175"/>
      <c r="DS128" s="175"/>
      <c r="DT128" s="175"/>
      <c r="DU128" s="175"/>
      <c r="DV128" s="175"/>
      <c r="DW128" s="175"/>
      <c r="DX128" s="175"/>
      <c r="DY128" s="175"/>
      <c r="DZ128" s="175"/>
      <c r="EA128" s="175"/>
      <c r="EB128" s="175"/>
      <c r="EC128" s="175"/>
      <c r="ED128" s="175"/>
      <c r="EE128" s="175"/>
      <c r="EF128" s="175"/>
      <c r="EG128" s="175"/>
    </row>
    <row r="129" spans="1:137" outlineLevel="1" x14ac:dyDescent="0.2">
      <c r="AJ129" s="175"/>
      <c r="AK129" s="175"/>
      <c r="AL129" s="175"/>
      <c r="AM129" s="175"/>
      <c r="AN129" s="175"/>
      <c r="AO129" s="175"/>
      <c r="AP129" s="175"/>
      <c r="AQ129" s="175"/>
      <c r="AR129" s="175"/>
      <c r="AS129" s="175"/>
      <c r="AT129" s="175"/>
      <c r="AU129" s="175"/>
      <c r="AV129" s="175"/>
      <c r="AW129" s="175"/>
      <c r="AX129" s="175"/>
      <c r="AY129" s="175"/>
      <c r="AZ129" s="175"/>
      <c r="BA129" s="175"/>
      <c r="BB129" s="175"/>
      <c r="BC129" s="175"/>
      <c r="BD129" s="175"/>
      <c r="BE129" s="175"/>
      <c r="BF129" s="175"/>
      <c r="BG129" s="175"/>
      <c r="BH129" s="175"/>
      <c r="BI129" s="175"/>
      <c r="BJ129" s="175"/>
      <c r="BK129" s="175"/>
      <c r="BL129" s="175"/>
      <c r="BM129" s="175"/>
      <c r="BN129" s="175"/>
      <c r="BO129" s="175"/>
      <c r="BP129" s="175"/>
      <c r="BQ129" s="175"/>
      <c r="BR129" s="175"/>
      <c r="BS129" s="175"/>
      <c r="BT129" s="175"/>
      <c r="BU129" s="175"/>
      <c r="BV129" s="175"/>
      <c r="BW129" s="175"/>
      <c r="BX129" s="175"/>
      <c r="BY129" s="175"/>
      <c r="BZ129" s="175"/>
      <c r="CA129" s="175"/>
      <c r="CB129" s="175"/>
      <c r="CC129" s="175"/>
      <c r="CD129" s="175"/>
      <c r="CE129" s="175"/>
      <c r="CF129" s="175"/>
      <c r="CG129" s="175"/>
      <c r="CH129" s="175"/>
      <c r="CI129" s="175"/>
      <c r="CJ129" s="175"/>
      <c r="CK129" s="175"/>
      <c r="CL129" s="175"/>
      <c r="CM129" s="175"/>
      <c r="CN129" s="175"/>
      <c r="CO129" s="175"/>
      <c r="CP129" s="175"/>
      <c r="CQ129" s="175"/>
      <c r="CR129" s="175"/>
      <c r="CS129" s="175"/>
      <c r="CT129" s="175"/>
      <c r="CU129" s="175"/>
      <c r="CV129" s="175"/>
      <c r="CW129" s="175"/>
      <c r="CX129" s="175"/>
      <c r="CY129" s="175"/>
      <c r="CZ129" s="175"/>
      <c r="DA129" s="175"/>
      <c r="DB129" s="175"/>
      <c r="DC129" s="175"/>
      <c r="DD129" s="175"/>
      <c r="DE129" s="175"/>
      <c r="DF129" s="175"/>
      <c r="DG129" s="175"/>
      <c r="DH129" s="175"/>
      <c r="DI129" s="175"/>
      <c r="DJ129" s="175"/>
      <c r="DK129" s="175"/>
      <c r="DL129" s="175"/>
      <c r="DM129" s="175"/>
      <c r="DN129" s="175"/>
      <c r="DO129" s="175"/>
      <c r="DP129" s="175"/>
      <c r="DQ129" s="175"/>
      <c r="DR129" s="175"/>
      <c r="DS129" s="175"/>
      <c r="DT129" s="175"/>
      <c r="DU129" s="175"/>
      <c r="DV129" s="175"/>
      <c r="DW129" s="175"/>
      <c r="DX129" s="175"/>
      <c r="DY129" s="175"/>
      <c r="DZ129" s="175"/>
      <c r="EA129" s="175"/>
      <c r="EB129" s="175"/>
      <c r="EC129" s="175"/>
      <c r="ED129" s="175"/>
      <c r="EE129" s="175"/>
      <c r="EF129" s="175"/>
      <c r="EG129" s="175"/>
    </row>
    <row r="130" spans="1:137" outlineLevel="1" x14ac:dyDescent="0.2">
      <c r="AJ130" s="175"/>
      <c r="AK130" s="175"/>
      <c r="AL130" s="175"/>
      <c r="AM130" s="175"/>
      <c r="AN130" s="175"/>
      <c r="AO130" s="175"/>
      <c r="AP130" s="175"/>
      <c r="AQ130" s="175"/>
      <c r="AR130" s="175"/>
      <c r="AS130" s="175"/>
      <c r="AT130" s="175"/>
      <c r="AU130" s="175"/>
      <c r="AV130" s="175"/>
      <c r="AW130" s="175"/>
      <c r="AX130" s="175"/>
      <c r="AY130" s="175"/>
      <c r="AZ130" s="175"/>
      <c r="BA130" s="175"/>
      <c r="BB130" s="175"/>
      <c r="BC130" s="175"/>
      <c r="BD130" s="175"/>
      <c r="BE130" s="175"/>
      <c r="BF130" s="175"/>
      <c r="BG130" s="175"/>
      <c r="BH130" s="175"/>
      <c r="BI130" s="175"/>
      <c r="BJ130" s="175"/>
      <c r="BK130" s="175"/>
      <c r="BL130" s="175"/>
      <c r="BM130" s="175"/>
      <c r="BN130" s="175"/>
      <c r="BO130" s="175"/>
      <c r="BP130" s="175"/>
      <c r="BQ130" s="175"/>
      <c r="BR130" s="175"/>
      <c r="BS130" s="175"/>
      <c r="BT130" s="175"/>
      <c r="BU130" s="175"/>
      <c r="BV130" s="175"/>
      <c r="BW130" s="175"/>
      <c r="BX130" s="175"/>
      <c r="BY130" s="175"/>
      <c r="BZ130" s="175"/>
      <c r="CA130" s="175"/>
      <c r="CB130" s="175"/>
      <c r="CC130" s="175"/>
      <c r="CD130" s="175"/>
      <c r="CE130" s="175"/>
      <c r="CF130" s="175"/>
      <c r="CG130" s="175"/>
      <c r="CH130" s="175"/>
      <c r="CI130" s="175"/>
      <c r="CJ130" s="175"/>
      <c r="CK130" s="175"/>
      <c r="CL130" s="175"/>
      <c r="CM130" s="175"/>
      <c r="CN130" s="175"/>
      <c r="CO130" s="175"/>
      <c r="CP130" s="175"/>
      <c r="CQ130" s="175"/>
      <c r="CR130" s="175"/>
      <c r="CS130" s="175"/>
      <c r="CT130" s="175"/>
      <c r="CU130" s="175"/>
      <c r="CV130" s="175"/>
      <c r="CW130" s="175"/>
      <c r="CX130" s="175"/>
      <c r="CY130" s="175"/>
      <c r="CZ130" s="175"/>
      <c r="DA130" s="175"/>
      <c r="DB130" s="175"/>
      <c r="DC130" s="175"/>
      <c r="DD130" s="175"/>
      <c r="DE130" s="175"/>
      <c r="DF130" s="175"/>
      <c r="DG130" s="175"/>
      <c r="DH130" s="175"/>
      <c r="DI130" s="175"/>
      <c r="DJ130" s="175"/>
      <c r="DK130" s="175"/>
      <c r="DL130" s="175"/>
      <c r="DM130" s="175"/>
      <c r="DN130" s="175"/>
      <c r="DO130" s="175"/>
      <c r="DP130" s="175"/>
      <c r="DQ130" s="175"/>
      <c r="DR130" s="175"/>
      <c r="DS130" s="175"/>
      <c r="DT130" s="175"/>
      <c r="DU130" s="175"/>
      <c r="DV130" s="175"/>
      <c r="DW130" s="175"/>
      <c r="DX130" s="175"/>
      <c r="DY130" s="175"/>
      <c r="DZ130" s="175"/>
      <c r="EA130" s="175"/>
      <c r="EB130" s="175"/>
      <c r="EC130" s="175"/>
      <c r="ED130" s="175"/>
      <c r="EE130" s="175"/>
      <c r="EF130" s="175"/>
      <c r="EG130" s="175"/>
    </row>
    <row r="131" spans="1:137" outlineLevel="1" x14ac:dyDescent="0.2">
      <c r="AJ131" s="175"/>
      <c r="AK131" s="175"/>
      <c r="AL131" s="175"/>
      <c r="AM131" s="175"/>
      <c r="AN131" s="175"/>
      <c r="AO131" s="175"/>
      <c r="AP131" s="175"/>
      <c r="AQ131" s="175"/>
      <c r="AR131" s="175"/>
      <c r="AS131" s="175"/>
      <c r="AT131" s="175"/>
      <c r="AU131" s="175"/>
      <c r="AV131" s="175"/>
      <c r="AW131" s="175"/>
      <c r="AX131" s="175"/>
      <c r="AY131" s="175"/>
      <c r="AZ131" s="175"/>
      <c r="BA131" s="175"/>
      <c r="BB131" s="175"/>
      <c r="BC131" s="175"/>
      <c r="BD131" s="175"/>
      <c r="BE131" s="175"/>
      <c r="BF131" s="175"/>
      <c r="BG131" s="175"/>
      <c r="BH131" s="175"/>
      <c r="BI131" s="175"/>
      <c r="BJ131" s="175"/>
      <c r="BK131" s="175"/>
      <c r="BL131" s="175"/>
      <c r="BM131" s="175"/>
      <c r="BN131" s="175"/>
      <c r="BO131" s="175"/>
      <c r="BP131" s="175"/>
      <c r="BQ131" s="175"/>
      <c r="BR131" s="175"/>
      <c r="BS131" s="175"/>
      <c r="BT131" s="175"/>
      <c r="BU131" s="175"/>
      <c r="BV131" s="175"/>
      <c r="BW131" s="175"/>
      <c r="BX131" s="175"/>
      <c r="BY131" s="175"/>
      <c r="BZ131" s="175"/>
      <c r="CA131" s="175"/>
      <c r="CB131" s="175"/>
      <c r="CC131" s="175"/>
      <c r="CD131" s="175"/>
      <c r="CE131" s="175"/>
      <c r="CF131" s="175"/>
      <c r="CG131" s="175"/>
      <c r="CH131" s="175"/>
      <c r="CI131" s="175"/>
      <c r="CJ131" s="175"/>
      <c r="CK131" s="175"/>
      <c r="CL131" s="175"/>
      <c r="CM131" s="175"/>
      <c r="CN131" s="175"/>
      <c r="CO131" s="175"/>
      <c r="CP131" s="175"/>
      <c r="CQ131" s="175"/>
      <c r="CR131" s="175"/>
      <c r="CS131" s="175"/>
      <c r="CT131" s="175"/>
      <c r="CU131" s="175"/>
      <c r="CV131" s="175"/>
      <c r="CW131" s="175"/>
      <c r="CX131" s="175"/>
      <c r="CY131" s="175"/>
      <c r="CZ131" s="175"/>
      <c r="DA131" s="175"/>
      <c r="DB131" s="175"/>
      <c r="DC131" s="175"/>
      <c r="DD131" s="175"/>
      <c r="DE131" s="175"/>
      <c r="DF131" s="175"/>
      <c r="DG131" s="175"/>
      <c r="DH131" s="175"/>
      <c r="DI131" s="175"/>
      <c r="DJ131" s="175"/>
      <c r="DK131" s="175"/>
      <c r="DL131" s="175"/>
      <c r="DM131" s="175"/>
      <c r="DN131" s="175"/>
      <c r="DO131" s="175"/>
      <c r="DP131" s="175"/>
      <c r="DQ131" s="175"/>
      <c r="DR131" s="175"/>
      <c r="DS131" s="175"/>
      <c r="DT131" s="175"/>
      <c r="DU131" s="175"/>
      <c r="DV131" s="175"/>
      <c r="DW131" s="175"/>
      <c r="DX131" s="175"/>
      <c r="DY131" s="175"/>
      <c r="DZ131" s="175"/>
      <c r="EA131" s="175"/>
      <c r="EB131" s="175"/>
      <c r="EC131" s="175"/>
      <c r="ED131" s="175"/>
      <c r="EE131" s="175"/>
      <c r="EF131" s="175"/>
      <c r="EG131" s="175"/>
    </row>
    <row r="132" spans="1:137" x14ac:dyDescent="0.2">
      <c r="A132" s="188"/>
      <c r="AJ132" s="175"/>
      <c r="AK132" s="175"/>
      <c r="AL132" s="175"/>
      <c r="AM132" s="175"/>
      <c r="AN132" s="175"/>
      <c r="AO132" s="175"/>
      <c r="AP132" s="175"/>
      <c r="AQ132" s="175"/>
      <c r="AR132" s="175"/>
      <c r="AS132" s="175"/>
      <c r="AT132" s="175"/>
      <c r="AU132" s="175"/>
      <c r="AV132" s="175"/>
      <c r="AW132" s="175"/>
      <c r="AX132" s="175"/>
      <c r="AY132" s="175"/>
      <c r="AZ132" s="175"/>
      <c r="BA132" s="175"/>
      <c r="BB132" s="175"/>
      <c r="BC132" s="175"/>
      <c r="BD132" s="175"/>
      <c r="BE132" s="175"/>
      <c r="BF132" s="175"/>
      <c r="BG132" s="175"/>
      <c r="BH132" s="175"/>
      <c r="BI132" s="175"/>
      <c r="BJ132" s="175"/>
      <c r="BK132" s="175"/>
      <c r="BL132" s="175"/>
      <c r="BM132" s="175"/>
      <c r="BN132" s="175"/>
      <c r="BO132" s="175"/>
      <c r="BP132" s="175"/>
      <c r="BQ132" s="175"/>
      <c r="BR132" s="175"/>
      <c r="BS132" s="175"/>
      <c r="BT132" s="175"/>
      <c r="BU132" s="175"/>
      <c r="BV132" s="175"/>
      <c r="BW132" s="175"/>
      <c r="BX132" s="175"/>
      <c r="BY132" s="175"/>
      <c r="BZ132" s="175"/>
      <c r="CA132" s="175"/>
      <c r="CB132" s="175"/>
      <c r="CC132" s="175"/>
      <c r="CD132" s="175"/>
      <c r="CE132" s="175"/>
      <c r="CF132" s="175"/>
      <c r="CG132" s="175"/>
      <c r="CH132" s="175"/>
      <c r="CI132" s="175"/>
      <c r="CJ132" s="175"/>
      <c r="CK132" s="175"/>
      <c r="CL132" s="175"/>
      <c r="CM132" s="175"/>
      <c r="CN132" s="175"/>
      <c r="CO132" s="175"/>
      <c r="CP132" s="175"/>
      <c r="CQ132" s="175"/>
      <c r="CR132" s="175"/>
      <c r="CS132" s="175"/>
      <c r="CT132" s="175"/>
      <c r="CU132" s="175"/>
      <c r="CV132" s="175"/>
      <c r="CW132" s="175"/>
      <c r="CX132" s="175"/>
      <c r="CY132" s="175"/>
      <c r="CZ132" s="175"/>
      <c r="DA132" s="175"/>
      <c r="DB132" s="175"/>
      <c r="DC132" s="175"/>
      <c r="DD132" s="175"/>
      <c r="DE132" s="175"/>
      <c r="DF132" s="175"/>
      <c r="DG132" s="175"/>
      <c r="DH132" s="175"/>
      <c r="DI132" s="175"/>
      <c r="DJ132" s="175"/>
      <c r="DK132" s="175"/>
      <c r="DL132" s="175"/>
      <c r="DM132" s="175"/>
      <c r="DN132" s="175"/>
      <c r="DO132" s="175"/>
      <c r="DP132" s="175"/>
      <c r="DQ132" s="175"/>
      <c r="DR132" s="175"/>
      <c r="DS132" s="175"/>
      <c r="DT132" s="175"/>
      <c r="DU132" s="175"/>
      <c r="DV132" s="175"/>
      <c r="DW132" s="175"/>
      <c r="DX132" s="175"/>
      <c r="DY132" s="175"/>
      <c r="DZ132" s="175"/>
      <c r="EA132" s="175"/>
      <c r="EB132" s="175"/>
      <c r="EC132" s="175"/>
      <c r="ED132" s="175"/>
      <c r="EE132" s="175"/>
      <c r="EF132" s="175"/>
      <c r="EG132" s="175"/>
    </row>
    <row r="133" spans="1:137" x14ac:dyDescent="0.2">
      <c r="A133" s="117" t="s">
        <v>607</v>
      </c>
      <c r="AJ133" s="175" t="s">
        <v>640</v>
      </c>
      <c r="AK133" s="175"/>
      <c r="AL133" s="175"/>
      <c r="AM133" s="175">
        <v>10</v>
      </c>
      <c r="AN133" s="175"/>
      <c r="AO133" s="175"/>
      <c r="AP133" s="175"/>
      <c r="AQ133" s="175"/>
      <c r="AR133" s="175"/>
      <c r="AS133" s="175"/>
      <c r="AT133" s="175"/>
      <c r="AU133" s="175"/>
      <c r="AV133" s="175"/>
      <c r="AW133" s="175"/>
      <c r="AX133" s="175"/>
      <c r="AY133" s="175"/>
      <c r="AZ133" s="175"/>
      <c r="BA133" s="175"/>
      <c r="BB133" s="175"/>
      <c r="BC133" s="175"/>
      <c r="BD133" s="175"/>
      <c r="BE133" s="175"/>
      <c r="BF133" s="175"/>
      <c r="BG133" s="175"/>
      <c r="BH133" s="175"/>
      <c r="BI133" s="175"/>
      <c r="BJ133" s="175"/>
      <c r="BK133" s="175"/>
      <c r="BL133" s="175"/>
      <c r="BM133" s="175"/>
      <c r="BN133" s="175"/>
      <c r="BO133" s="175"/>
      <c r="BP133" s="175"/>
      <c r="BQ133" s="175"/>
      <c r="BR133" s="175"/>
      <c r="BS133" s="175"/>
      <c r="BT133" s="175"/>
      <c r="BU133" s="175"/>
      <c r="BV133" s="175"/>
      <c r="BW133" s="175"/>
      <c r="BX133" s="175"/>
      <c r="BY133" s="175"/>
      <c r="BZ133" s="175"/>
      <c r="CA133" s="175"/>
      <c r="CB133" s="175"/>
      <c r="CC133" s="175"/>
      <c r="CD133" s="175"/>
      <c r="CE133" s="175"/>
      <c r="CF133" s="175"/>
      <c r="CG133" s="175"/>
      <c r="CH133" s="175"/>
      <c r="CI133" s="175"/>
      <c r="CJ133" s="175"/>
      <c r="CK133" s="175"/>
      <c r="CL133" s="175"/>
      <c r="CM133" s="175"/>
      <c r="CN133" s="175"/>
      <c r="CO133" s="175"/>
      <c r="CP133" s="175"/>
      <c r="CQ133" s="175"/>
      <c r="CR133" s="175"/>
      <c r="CS133" s="175"/>
      <c r="CT133" s="175"/>
      <c r="CU133" s="175"/>
      <c r="CV133" s="175"/>
      <c r="CW133" s="175"/>
      <c r="CX133" s="175"/>
      <c r="CY133" s="175"/>
      <c r="CZ133" s="175"/>
      <c r="DA133" s="175"/>
      <c r="DB133" s="175"/>
      <c r="DC133" s="175"/>
      <c r="DD133" s="175"/>
      <c r="DE133" s="175"/>
      <c r="DF133" s="175"/>
      <c r="DG133" s="175"/>
      <c r="DH133" s="175"/>
      <c r="DI133" s="175"/>
      <c r="DJ133" s="175"/>
      <c r="DK133" s="175"/>
      <c r="DL133" s="175"/>
      <c r="DM133" s="175"/>
      <c r="DN133" s="175"/>
      <c r="DO133" s="175"/>
      <c r="DP133" s="175"/>
      <c r="DQ133" s="175"/>
      <c r="DR133" s="175"/>
      <c r="DS133" s="175"/>
      <c r="DT133" s="175"/>
      <c r="DU133" s="175"/>
      <c r="DV133" s="175"/>
      <c r="DW133" s="175"/>
      <c r="DX133" s="175"/>
      <c r="DY133" s="175"/>
      <c r="DZ133" s="175"/>
      <c r="EA133" s="175"/>
      <c r="EB133" s="175"/>
      <c r="EC133" s="175"/>
      <c r="ED133" s="175"/>
      <c r="EE133" s="175"/>
      <c r="EF133" s="175"/>
      <c r="EG133" s="175"/>
    </row>
    <row r="134" spans="1:137" outlineLevel="1" x14ac:dyDescent="0.2">
      <c r="E134" s="133" t="s">
        <v>639</v>
      </c>
      <c r="F134" s="174">
        <v>0.5</v>
      </c>
      <c r="AJ134" s="175" t="s">
        <v>504</v>
      </c>
      <c r="AK134" s="175">
        <v>0</v>
      </c>
      <c r="AL134" s="175">
        <v>0.01</v>
      </c>
      <c r="AM134" s="175">
        <v>0.02</v>
      </c>
      <c r="AN134" s="175">
        <v>0.03</v>
      </c>
      <c r="AO134" s="175">
        <v>0.04</v>
      </c>
      <c r="AP134" s="175">
        <v>0.05</v>
      </c>
      <c r="AQ134" s="175">
        <v>6.0000000000000005E-2</v>
      </c>
      <c r="AR134" s="175">
        <v>7.0000000000000007E-2</v>
      </c>
      <c r="AS134" s="175">
        <v>0.08</v>
      </c>
      <c r="AT134" s="175">
        <v>0.09</v>
      </c>
      <c r="AU134" s="175">
        <v>9.9999999999999992E-2</v>
      </c>
      <c r="AV134" s="175">
        <v>0.10999999999999999</v>
      </c>
      <c r="AW134" s="175">
        <v>0.11999999999999998</v>
      </c>
      <c r="AX134" s="175">
        <v>0.12999999999999998</v>
      </c>
      <c r="AY134" s="175">
        <v>0.13999999999999999</v>
      </c>
      <c r="AZ134" s="175">
        <v>0.15</v>
      </c>
      <c r="BA134" s="175">
        <v>0.16</v>
      </c>
      <c r="BB134" s="175">
        <v>0.17</v>
      </c>
      <c r="BC134" s="175">
        <v>0.18000000000000002</v>
      </c>
      <c r="BD134" s="175">
        <v>0.19000000000000003</v>
      </c>
      <c r="BE134" s="175">
        <v>0.20000000000000004</v>
      </c>
      <c r="BF134" s="175">
        <v>0.21000000000000005</v>
      </c>
      <c r="BG134" s="175">
        <v>0.22000000000000006</v>
      </c>
      <c r="BH134" s="175">
        <v>0.23000000000000007</v>
      </c>
      <c r="BI134" s="175">
        <v>0.24000000000000007</v>
      </c>
      <c r="BJ134" s="175">
        <v>0.25000000000000006</v>
      </c>
      <c r="BK134" s="175">
        <v>0.26000000000000006</v>
      </c>
      <c r="BL134" s="175">
        <v>0.27000000000000007</v>
      </c>
      <c r="BM134" s="175">
        <v>0.28000000000000008</v>
      </c>
      <c r="BN134" s="175">
        <v>0.29000000000000009</v>
      </c>
      <c r="BO134" s="175">
        <v>0.3000000000000001</v>
      </c>
      <c r="BP134" s="175">
        <v>0.31000000000000011</v>
      </c>
      <c r="BQ134" s="175">
        <v>0.32000000000000012</v>
      </c>
      <c r="BR134" s="175">
        <v>0.33000000000000013</v>
      </c>
      <c r="BS134" s="175">
        <v>0.34000000000000014</v>
      </c>
      <c r="BT134" s="175">
        <v>0.35000000000000014</v>
      </c>
      <c r="BU134" s="175">
        <v>0.36000000000000015</v>
      </c>
      <c r="BV134" s="175">
        <v>0.37000000000000016</v>
      </c>
      <c r="BW134" s="175">
        <v>0.38000000000000017</v>
      </c>
      <c r="BX134" s="175">
        <v>0.39000000000000018</v>
      </c>
      <c r="BY134" s="175">
        <v>0.40000000000000019</v>
      </c>
      <c r="BZ134" s="175">
        <v>0.4100000000000002</v>
      </c>
      <c r="CA134" s="175">
        <v>0.42000000000000021</v>
      </c>
      <c r="CB134" s="175">
        <v>0.43000000000000022</v>
      </c>
      <c r="CC134" s="175">
        <v>0.44000000000000022</v>
      </c>
      <c r="CD134" s="175">
        <v>0.45000000000000023</v>
      </c>
      <c r="CE134" s="175">
        <v>0.46000000000000024</v>
      </c>
      <c r="CF134" s="175">
        <v>0.47000000000000025</v>
      </c>
      <c r="CG134" s="175">
        <v>0.48000000000000026</v>
      </c>
      <c r="CH134" s="175">
        <v>0.49000000000000027</v>
      </c>
      <c r="CI134" s="175">
        <v>0.50000000000000022</v>
      </c>
      <c r="CJ134" s="175">
        <v>0.51000000000000023</v>
      </c>
      <c r="CK134" s="175">
        <v>0.52000000000000024</v>
      </c>
      <c r="CL134" s="175">
        <v>0.53000000000000025</v>
      </c>
      <c r="CM134" s="175">
        <v>0.54000000000000026</v>
      </c>
      <c r="CN134" s="175">
        <v>0.55000000000000027</v>
      </c>
      <c r="CO134" s="175">
        <v>0.56000000000000028</v>
      </c>
      <c r="CP134" s="175">
        <v>0.57000000000000028</v>
      </c>
      <c r="CQ134" s="175">
        <v>0.58000000000000029</v>
      </c>
      <c r="CR134" s="175">
        <v>0.5900000000000003</v>
      </c>
      <c r="CS134" s="175">
        <v>0.60000000000000031</v>
      </c>
      <c r="CT134" s="175">
        <v>0.61000000000000032</v>
      </c>
      <c r="CU134" s="175">
        <v>0.62000000000000033</v>
      </c>
      <c r="CV134" s="175">
        <v>0.63000000000000034</v>
      </c>
      <c r="CW134" s="175">
        <v>0.64000000000000035</v>
      </c>
      <c r="CX134" s="175">
        <v>0.65000000000000036</v>
      </c>
      <c r="CY134" s="175">
        <v>0.66000000000000036</v>
      </c>
      <c r="CZ134" s="175">
        <v>0.67000000000000037</v>
      </c>
      <c r="DA134" s="175">
        <v>0.68000000000000038</v>
      </c>
      <c r="DB134" s="175">
        <v>0.69000000000000039</v>
      </c>
      <c r="DC134" s="175">
        <v>0.7000000000000004</v>
      </c>
      <c r="DD134" s="175">
        <v>0.71000000000000041</v>
      </c>
      <c r="DE134" s="175">
        <v>0.72000000000000042</v>
      </c>
      <c r="DF134" s="175">
        <v>0.73000000000000043</v>
      </c>
      <c r="DG134" s="175">
        <v>0.74000000000000044</v>
      </c>
      <c r="DH134" s="175">
        <v>0.75000000000000044</v>
      </c>
      <c r="DI134" s="175">
        <v>0.76000000000000045</v>
      </c>
      <c r="DJ134" s="175">
        <v>0.77000000000000046</v>
      </c>
      <c r="DK134" s="175">
        <v>0.78000000000000047</v>
      </c>
      <c r="DL134" s="175">
        <v>0.79000000000000048</v>
      </c>
      <c r="DM134" s="175">
        <v>0.80000000000000049</v>
      </c>
      <c r="DN134" s="175">
        <v>0.8100000000000005</v>
      </c>
      <c r="DO134" s="175">
        <v>0.82000000000000051</v>
      </c>
      <c r="DP134" s="175">
        <v>0.83000000000000052</v>
      </c>
      <c r="DQ134" s="175">
        <v>0.84000000000000052</v>
      </c>
      <c r="DR134" s="175">
        <v>0.85000000000000053</v>
      </c>
      <c r="DS134" s="175">
        <v>0.86000000000000054</v>
      </c>
      <c r="DT134" s="175">
        <v>0.87000000000000055</v>
      </c>
      <c r="DU134" s="175">
        <v>0.88000000000000056</v>
      </c>
      <c r="DV134" s="175">
        <v>0.89000000000000057</v>
      </c>
      <c r="DW134" s="175">
        <v>0.90000000000000058</v>
      </c>
      <c r="DX134" s="175">
        <v>0.91000000000000059</v>
      </c>
      <c r="DY134" s="175">
        <v>0.9200000000000006</v>
      </c>
      <c r="DZ134" s="175">
        <v>0.9300000000000006</v>
      </c>
      <c r="EA134" s="175">
        <v>0.94000000000000061</v>
      </c>
      <c r="EB134" s="175">
        <v>0.95000000000000062</v>
      </c>
      <c r="EC134" s="175">
        <v>0.96000000000000063</v>
      </c>
      <c r="ED134" s="175">
        <v>0.97000000000000064</v>
      </c>
      <c r="EE134" s="175">
        <v>0.98000000000000065</v>
      </c>
      <c r="EF134" s="175">
        <v>0.99000000000000066</v>
      </c>
      <c r="EG134" s="175">
        <v>1.0000000000000007</v>
      </c>
    </row>
    <row r="135" spans="1:137" outlineLevel="1" x14ac:dyDescent="0.2">
      <c r="AJ135" s="175" t="s">
        <v>641</v>
      </c>
      <c r="AK135" s="175">
        <v>1</v>
      </c>
      <c r="AL135" s="175">
        <v>1</v>
      </c>
      <c r="AM135" s="175">
        <v>1</v>
      </c>
      <c r="AN135" s="175">
        <v>1</v>
      </c>
      <c r="AO135" s="175">
        <v>1</v>
      </c>
      <c r="AP135" s="175">
        <v>1</v>
      </c>
      <c r="AQ135" s="175">
        <v>1</v>
      </c>
      <c r="AR135" s="175">
        <v>0.99376947040498442</v>
      </c>
      <c r="AS135" s="175">
        <v>0.98753894080996885</v>
      </c>
      <c r="AT135" s="175">
        <v>0.98130841121495327</v>
      </c>
      <c r="AU135" s="175">
        <v>0.98130841121495327</v>
      </c>
      <c r="AV135" s="175">
        <v>0.98130841121495327</v>
      </c>
      <c r="AW135" s="175">
        <v>0.97819314641744548</v>
      </c>
      <c r="AX135" s="175">
        <v>0.97507788161993769</v>
      </c>
      <c r="AY135" s="175">
        <v>0.9719626168224299</v>
      </c>
      <c r="AZ135" s="175">
        <v>0.9719626168224299</v>
      </c>
      <c r="BA135" s="175">
        <v>0.9719626168224299</v>
      </c>
      <c r="BB135" s="175">
        <v>0.9719626168224299</v>
      </c>
      <c r="BC135" s="175">
        <v>0.9719626168224299</v>
      </c>
      <c r="BD135" s="175">
        <v>0.95950155763239875</v>
      </c>
      <c r="BE135" s="175">
        <v>0.9470404984423676</v>
      </c>
      <c r="BF135" s="175">
        <v>0.93457943925233644</v>
      </c>
      <c r="BG135" s="175">
        <v>0.93457943925233644</v>
      </c>
      <c r="BH135" s="175">
        <v>0.93457943925233644</v>
      </c>
      <c r="BI135" s="175">
        <v>0.93457943925233644</v>
      </c>
      <c r="BJ135" s="175">
        <v>0.93457943925233644</v>
      </c>
      <c r="BK135" s="175">
        <v>0.93457943925233644</v>
      </c>
      <c r="BL135" s="175">
        <v>0.93457943925233644</v>
      </c>
      <c r="BM135" s="175">
        <v>0.93457943925233644</v>
      </c>
      <c r="BN135" s="175">
        <v>0.92211838006230529</v>
      </c>
      <c r="BO135" s="175">
        <v>0.90965732087227413</v>
      </c>
      <c r="BP135" s="175">
        <v>0.89719626168224298</v>
      </c>
      <c r="BQ135" s="175">
        <v>0.89719626168224298</v>
      </c>
      <c r="BR135" s="175">
        <v>0.89719626168224298</v>
      </c>
      <c r="BS135" s="175">
        <v>0.89719626168224298</v>
      </c>
      <c r="BT135" s="175">
        <v>0.89719626168224298</v>
      </c>
      <c r="BU135" s="175">
        <v>0.89719626168224298</v>
      </c>
      <c r="BV135" s="175">
        <v>0.89719626168224298</v>
      </c>
      <c r="BW135" s="175">
        <v>0.89719626168224298</v>
      </c>
      <c r="BX135" s="175">
        <v>0.89719626168224298</v>
      </c>
      <c r="BY135" s="175">
        <v>0.87227414330218067</v>
      </c>
      <c r="BZ135" s="175">
        <v>0.84735202492211847</v>
      </c>
      <c r="CA135" s="175">
        <v>0.82242990654205606</v>
      </c>
      <c r="CB135" s="175">
        <v>0.82242990654205606</v>
      </c>
      <c r="CC135" s="175">
        <v>0.82242990654205606</v>
      </c>
      <c r="CD135" s="175">
        <v>0.82242990654205606</v>
      </c>
      <c r="CE135" s="175">
        <v>0.82242990654205606</v>
      </c>
      <c r="CF135" s="175">
        <v>0.82242990654205606</v>
      </c>
      <c r="CG135" s="175">
        <v>0.82242990654205606</v>
      </c>
      <c r="CH135" s="175">
        <v>0.82242990654205606</v>
      </c>
      <c r="CI135" s="175">
        <v>0.82242990654205606</v>
      </c>
      <c r="CJ135" s="175">
        <v>0.82242990654205606</v>
      </c>
      <c r="CK135" s="175">
        <v>0.82242990654205606</v>
      </c>
      <c r="CL135" s="175">
        <v>0.78193146417445492</v>
      </c>
      <c r="CM135" s="175">
        <v>0.74143302180685355</v>
      </c>
      <c r="CN135" s="175">
        <v>0.7009345794392523</v>
      </c>
      <c r="CO135" s="175">
        <v>0.7009345794392523</v>
      </c>
      <c r="CP135" s="175">
        <v>0.7009345794392523</v>
      </c>
      <c r="CQ135" s="175">
        <v>0.7009345794392523</v>
      </c>
      <c r="CR135" s="175">
        <v>0.7009345794392523</v>
      </c>
      <c r="CS135" s="175">
        <v>0.7009345794392523</v>
      </c>
      <c r="CT135" s="175">
        <v>0.7009345794392523</v>
      </c>
      <c r="CU135" s="175">
        <v>0.7009345794392523</v>
      </c>
      <c r="CV135" s="175">
        <v>0.7009345794392523</v>
      </c>
      <c r="CW135" s="175">
        <v>0.7009345794392523</v>
      </c>
      <c r="CX135" s="175">
        <v>0.7009345794392523</v>
      </c>
      <c r="CY135" s="175">
        <v>0.68224299065420557</v>
      </c>
      <c r="CZ135" s="175">
        <v>0.66355140186915884</v>
      </c>
      <c r="DA135" s="175">
        <v>0.64485981308411211</v>
      </c>
      <c r="DB135" s="175">
        <v>0.64485981308411211</v>
      </c>
      <c r="DC135" s="175">
        <v>0.64485981308411211</v>
      </c>
      <c r="DD135" s="175">
        <v>0.64485981308411211</v>
      </c>
      <c r="DE135" s="175">
        <v>0.64485981308411211</v>
      </c>
      <c r="DF135" s="175">
        <v>0.64485981308411211</v>
      </c>
      <c r="DG135" s="175">
        <v>0.64485981308411211</v>
      </c>
      <c r="DH135" s="175">
        <v>0.64485981308411211</v>
      </c>
      <c r="DI135" s="175">
        <v>0.62928348909657317</v>
      </c>
      <c r="DJ135" s="175">
        <v>0.61370716510903434</v>
      </c>
      <c r="DK135" s="175">
        <v>0.59813084112149528</v>
      </c>
      <c r="DL135" s="175">
        <v>0.59813084112149528</v>
      </c>
      <c r="DM135" s="175">
        <v>0.59813084112149528</v>
      </c>
      <c r="DN135" s="175">
        <v>0.59813084112149528</v>
      </c>
      <c r="DO135" s="175">
        <v>0.59813084112149528</v>
      </c>
      <c r="DP135" s="175">
        <v>0.59813084112149528</v>
      </c>
      <c r="DQ135" s="175">
        <v>0.55140186915887845</v>
      </c>
      <c r="DR135" s="175">
        <v>0.50467289719626163</v>
      </c>
      <c r="DS135" s="175">
        <v>0.45794392523364486</v>
      </c>
      <c r="DT135" s="175">
        <v>0.45794392523364486</v>
      </c>
      <c r="DU135" s="175">
        <v>0.45794392523364486</v>
      </c>
      <c r="DV135" s="175">
        <v>0.45794392523364486</v>
      </c>
      <c r="DW135" s="175">
        <v>0.41121495327102803</v>
      </c>
      <c r="DX135" s="175">
        <v>0.3644859813084112</v>
      </c>
      <c r="DY135" s="175">
        <v>0.31775700934579437</v>
      </c>
      <c r="DZ135" s="175">
        <v>0.31775700934579437</v>
      </c>
      <c r="EA135" s="175">
        <v>0.26168224299065418</v>
      </c>
      <c r="EB135" s="175">
        <v>0.20560747663551401</v>
      </c>
      <c r="EC135" s="175">
        <v>0.1277258566978193</v>
      </c>
      <c r="ED135" s="175">
        <v>8.0996884735202487E-2</v>
      </c>
      <c r="EE135" s="175">
        <v>3.4267912772585667E-2</v>
      </c>
      <c r="EF135" s="175">
        <v>9.3457943925233638E-3</v>
      </c>
      <c r="EG135" s="175">
        <v>0</v>
      </c>
    </row>
    <row r="136" spans="1:137" outlineLevel="1" x14ac:dyDescent="0.2">
      <c r="AJ136" s="175" t="s">
        <v>642</v>
      </c>
      <c r="AK136" s="175">
        <v>0</v>
      </c>
      <c r="AL136" s="175">
        <v>0</v>
      </c>
      <c r="AM136" s="175">
        <v>4.2735042735042736E-2</v>
      </c>
      <c r="AN136" s="175">
        <v>8.5470085470085472E-2</v>
      </c>
      <c r="AO136" s="175">
        <v>0.18803418803418803</v>
      </c>
      <c r="AP136" s="175">
        <v>0.24786324786324787</v>
      </c>
      <c r="AQ136" s="175">
        <v>0.30769230769230771</v>
      </c>
      <c r="AR136" s="175">
        <v>0.33333333333333331</v>
      </c>
      <c r="AS136" s="175">
        <v>0.35897435897435898</v>
      </c>
      <c r="AT136" s="175">
        <v>0.38461538461538464</v>
      </c>
      <c r="AU136" s="175">
        <v>0.38461538461538464</v>
      </c>
      <c r="AV136" s="175">
        <v>0.38461538461538464</v>
      </c>
      <c r="AW136" s="175">
        <v>0.4131054131054131</v>
      </c>
      <c r="AX136" s="175">
        <v>0.44159544159544156</v>
      </c>
      <c r="AY136" s="175">
        <v>0.47008547008547008</v>
      </c>
      <c r="AZ136" s="175">
        <v>0.47008547008547008</v>
      </c>
      <c r="BA136" s="175">
        <v>0.47008547008547008</v>
      </c>
      <c r="BB136" s="175">
        <v>0.47008547008547008</v>
      </c>
      <c r="BC136" s="175">
        <v>0.47008547008547008</v>
      </c>
      <c r="BD136" s="175">
        <v>0.53846153846153844</v>
      </c>
      <c r="BE136" s="175">
        <v>0.60683760683760679</v>
      </c>
      <c r="BF136" s="175">
        <v>0.67521367521367526</v>
      </c>
      <c r="BG136" s="175">
        <v>0.67521367521367526</v>
      </c>
      <c r="BH136" s="175">
        <v>0.67521367521367526</v>
      </c>
      <c r="BI136" s="175">
        <v>0.67521367521367526</v>
      </c>
      <c r="BJ136" s="175">
        <v>0.67521367521367526</v>
      </c>
      <c r="BK136" s="175">
        <v>0.67521367521367526</v>
      </c>
      <c r="BL136" s="175">
        <v>0.67521367521367526</v>
      </c>
      <c r="BM136" s="175">
        <v>0.67521367521367526</v>
      </c>
      <c r="BN136" s="175">
        <v>0.71509971509971515</v>
      </c>
      <c r="BO136" s="175">
        <v>0.75498575498575493</v>
      </c>
      <c r="BP136" s="175">
        <v>0.79487179487179482</v>
      </c>
      <c r="BQ136" s="175">
        <v>0.79487179487179482</v>
      </c>
      <c r="BR136" s="175">
        <v>0.79487179487179482</v>
      </c>
      <c r="BS136" s="175">
        <v>0.79487179487179482</v>
      </c>
      <c r="BT136" s="175">
        <v>0.79487179487179482</v>
      </c>
      <c r="BU136" s="175">
        <v>0.79487179487179482</v>
      </c>
      <c r="BV136" s="175">
        <v>0.79487179487179482</v>
      </c>
      <c r="BW136" s="175">
        <v>0.79487179487179482</v>
      </c>
      <c r="BX136" s="175">
        <v>0.79487179487179482</v>
      </c>
      <c r="BY136" s="175">
        <v>0.80911680911680917</v>
      </c>
      <c r="BZ136" s="175">
        <v>0.82336182336182329</v>
      </c>
      <c r="CA136" s="175">
        <v>0.83760683760683763</v>
      </c>
      <c r="CB136" s="175">
        <v>0.83760683760683763</v>
      </c>
      <c r="CC136" s="175">
        <v>0.83760683760683763</v>
      </c>
      <c r="CD136" s="175">
        <v>0.83760683760683763</v>
      </c>
      <c r="CE136" s="175">
        <v>0.83760683760683763</v>
      </c>
      <c r="CF136" s="175">
        <v>0.83760683760683763</v>
      </c>
      <c r="CG136" s="175">
        <v>0.83760683760683763</v>
      </c>
      <c r="CH136" s="175">
        <v>0.83760683760683763</v>
      </c>
      <c r="CI136" s="175">
        <v>0.83760683760683763</v>
      </c>
      <c r="CJ136" s="175">
        <v>0.83760683760683763</v>
      </c>
      <c r="CK136" s="175">
        <v>0.83760683760683763</v>
      </c>
      <c r="CL136" s="175">
        <v>0.85470085470085466</v>
      </c>
      <c r="CM136" s="175">
        <v>0.87179487179487181</v>
      </c>
      <c r="CN136" s="175">
        <v>0.88888888888888884</v>
      </c>
      <c r="CO136" s="175">
        <v>0.88888888888888884</v>
      </c>
      <c r="CP136" s="175">
        <v>0.88888888888888884</v>
      </c>
      <c r="CQ136" s="175">
        <v>0.88888888888888884</v>
      </c>
      <c r="CR136" s="175">
        <v>0.88888888888888884</v>
      </c>
      <c r="CS136" s="175">
        <v>0.88888888888888884</v>
      </c>
      <c r="CT136" s="175">
        <v>0.88888888888888884</v>
      </c>
      <c r="CU136" s="175">
        <v>0.88888888888888884</v>
      </c>
      <c r="CV136" s="175">
        <v>0.88888888888888884</v>
      </c>
      <c r="CW136" s="175">
        <v>0.88888888888888884</v>
      </c>
      <c r="CX136" s="175">
        <v>0.88888888888888884</v>
      </c>
      <c r="CY136" s="175">
        <v>0.89743589743589747</v>
      </c>
      <c r="CZ136" s="175">
        <v>0.90598290598290598</v>
      </c>
      <c r="DA136" s="175">
        <v>0.9145299145299145</v>
      </c>
      <c r="DB136" s="175">
        <v>0.9145299145299145</v>
      </c>
      <c r="DC136" s="175">
        <v>0.9145299145299145</v>
      </c>
      <c r="DD136" s="175">
        <v>0.9145299145299145</v>
      </c>
      <c r="DE136" s="175">
        <v>0.9145299145299145</v>
      </c>
      <c r="DF136" s="175">
        <v>0.9145299145299145</v>
      </c>
      <c r="DG136" s="175">
        <v>0.9145299145299145</v>
      </c>
      <c r="DH136" s="175">
        <v>0.9145299145299145</v>
      </c>
      <c r="DI136" s="175">
        <v>0.92877492877492884</v>
      </c>
      <c r="DJ136" s="175">
        <v>0.94301994301994296</v>
      </c>
      <c r="DK136" s="175">
        <v>0.95726495726495731</v>
      </c>
      <c r="DL136" s="175">
        <v>0.95726495726495731</v>
      </c>
      <c r="DM136" s="175">
        <v>0.95726495726495731</v>
      </c>
      <c r="DN136" s="175">
        <v>0.95726495726495731</v>
      </c>
      <c r="DO136" s="175">
        <v>0.95726495726495731</v>
      </c>
      <c r="DP136" s="175">
        <v>0.95726495726495731</v>
      </c>
      <c r="DQ136" s="175">
        <v>0.96011396011396011</v>
      </c>
      <c r="DR136" s="175">
        <v>0.96296296296296302</v>
      </c>
      <c r="DS136" s="175">
        <v>0.96581196581196582</v>
      </c>
      <c r="DT136" s="175">
        <v>0.96581196581196582</v>
      </c>
      <c r="DU136" s="175">
        <v>0.96581196581196582</v>
      </c>
      <c r="DV136" s="175">
        <v>0.96581196581196582</v>
      </c>
      <c r="DW136" s="175">
        <v>0.96581196581196582</v>
      </c>
      <c r="DX136" s="175">
        <v>0.96581196581196582</v>
      </c>
      <c r="DY136" s="175">
        <v>0.96581196581196582</v>
      </c>
      <c r="DZ136" s="175">
        <v>0.96581196581196582</v>
      </c>
      <c r="EA136" s="175">
        <v>0.97150997150997154</v>
      </c>
      <c r="EB136" s="175">
        <v>0.97720797720797714</v>
      </c>
      <c r="EC136" s="175">
        <v>0.98575498575498577</v>
      </c>
      <c r="ED136" s="175">
        <v>0.99145299145299148</v>
      </c>
      <c r="EE136" s="175">
        <v>0.9971509971509972</v>
      </c>
      <c r="EF136" s="175">
        <v>1</v>
      </c>
      <c r="EG136" s="175">
        <v>1</v>
      </c>
    </row>
    <row r="137" spans="1:137" outlineLevel="1" x14ac:dyDescent="0.2">
      <c r="AJ137" s="175" t="str">
        <f xml:space="preserve"> TEXT($F$134,"0%") &amp; " Wtd.Avg."</f>
        <v>50% Wtd.Avg.</v>
      </c>
      <c r="AK137" s="175">
        <f>$F$134*AK135+(1-$F$134)*AK136</f>
        <v>0.5</v>
      </c>
      <c r="AL137" s="175">
        <f>$F$134*AL135+(1-$F$134)*AL136</f>
        <v>0.5</v>
      </c>
      <c r="AM137" s="175">
        <f>$F$134*AM135+(1-$F$134)*AM136</f>
        <v>0.5213675213675214</v>
      </c>
      <c r="AN137" s="175">
        <f t="shared" ref="AN137:CY137" si="7">$F$134*AN135+(1-$F$134)*AN136</f>
        <v>0.54273504273504269</v>
      </c>
      <c r="AO137" s="175">
        <f t="shared" si="7"/>
        <v>0.59401709401709402</v>
      </c>
      <c r="AP137" s="175">
        <f t="shared" si="7"/>
        <v>0.62393162393162394</v>
      </c>
      <c r="AQ137" s="175">
        <f t="shared" si="7"/>
        <v>0.65384615384615385</v>
      </c>
      <c r="AR137" s="175">
        <f t="shared" si="7"/>
        <v>0.66355140186915884</v>
      </c>
      <c r="AS137" s="175">
        <f t="shared" si="7"/>
        <v>0.67325664989216394</v>
      </c>
      <c r="AT137" s="175">
        <f t="shared" si="7"/>
        <v>0.68296189791516893</v>
      </c>
      <c r="AU137" s="175">
        <f t="shared" si="7"/>
        <v>0.68296189791516893</v>
      </c>
      <c r="AV137" s="175">
        <f t="shared" si="7"/>
        <v>0.68296189791516893</v>
      </c>
      <c r="AW137" s="175">
        <f t="shared" si="7"/>
        <v>0.69564927976142932</v>
      </c>
      <c r="AX137" s="175">
        <f t="shared" si="7"/>
        <v>0.7083366616076896</v>
      </c>
      <c r="AY137" s="175">
        <f t="shared" si="7"/>
        <v>0.72102404345394999</v>
      </c>
      <c r="AZ137" s="175">
        <f t="shared" si="7"/>
        <v>0.72102404345394999</v>
      </c>
      <c r="BA137" s="175">
        <f t="shared" si="7"/>
        <v>0.72102404345394999</v>
      </c>
      <c r="BB137" s="175">
        <f t="shared" si="7"/>
        <v>0.72102404345394999</v>
      </c>
      <c r="BC137" s="175">
        <f t="shared" si="7"/>
        <v>0.72102404345394999</v>
      </c>
      <c r="BD137" s="175">
        <f t="shared" si="7"/>
        <v>0.74898154804696859</v>
      </c>
      <c r="BE137" s="175">
        <f t="shared" si="7"/>
        <v>0.77693905263998719</v>
      </c>
      <c r="BF137" s="175">
        <f t="shared" si="7"/>
        <v>0.80489655723300579</v>
      </c>
      <c r="BG137" s="175">
        <f t="shared" si="7"/>
        <v>0.80489655723300579</v>
      </c>
      <c r="BH137" s="175">
        <f t="shared" si="7"/>
        <v>0.80489655723300579</v>
      </c>
      <c r="BI137" s="175">
        <f t="shared" si="7"/>
        <v>0.80489655723300579</v>
      </c>
      <c r="BJ137" s="175">
        <f t="shared" si="7"/>
        <v>0.80489655723300579</v>
      </c>
      <c r="BK137" s="175">
        <f t="shared" si="7"/>
        <v>0.80489655723300579</v>
      </c>
      <c r="BL137" s="175">
        <f t="shared" si="7"/>
        <v>0.80489655723300579</v>
      </c>
      <c r="BM137" s="175">
        <f t="shared" si="7"/>
        <v>0.80489655723300579</v>
      </c>
      <c r="BN137" s="175">
        <f t="shared" si="7"/>
        <v>0.81860904758101016</v>
      </c>
      <c r="BO137" s="175">
        <f t="shared" si="7"/>
        <v>0.83232153792901453</v>
      </c>
      <c r="BP137" s="175">
        <f t="shared" si="7"/>
        <v>0.8460340282770189</v>
      </c>
      <c r="BQ137" s="175">
        <f t="shared" si="7"/>
        <v>0.8460340282770189</v>
      </c>
      <c r="BR137" s="175">
        <f t="shared" si="7"/>
        <v>0.8460340282770189</v>
      </c>
      <c r="BS137" s="175">
        <f t="shared" si="7"/>
        <v>0.8460340282770189</v>
      </c>
      <c r="BT137" s="175">
        <f t="shared" si="7"/>
        <v>0.8460340282770189</v>
      </c>
      <c r="BU137" s="175">
        <f t="shared" si="7"/>
        <v>0.8460340282770189</v>
      </c>
      <c r="BV137" s="175">
        <f t="shared" si="7"/>
        <v>0.8460340282770189</v>
      </c>
      <c r="BW137" s="175">
        <f t="shared" si="7"/>
        <v>0.8460340282770189</v>
      </c>
      <c r="BX137" s="175">
        <f t="shared" si="7"/>
        <v>0.8460340282770189</v>
      </c>
      <c r="BY137" s="175">
        <f t="shared" si="7"/>
        <v>0.84069547620949492</v>
      </c>
      <c r="BZ137" s="175">
        <f t="shared" si="7"/>
        <v>0.83535692414197094</v>
      </c>
      <c r="CA137" s="175">
        <f t="shared" si="7"/>
        <v>0.83001837207444684</v>
      </c>
      <c r="CB137" s="175">
        <f t="shared" si="7"/>
        <v>0.83001837207444684</v>
      </c>
      <c r="CC137" s="175">
        <f t="shared" si="7"/>
        <v>0.83001837207444684</v>
      </c>
      <c r="CD137" s="175">
        <f t="shared" si="7"/>
        <v>0.83001837207444684</v>
      </c>
      <c r="CE137" s="175">
        <f t="shared" si="7"/>
        <v>0.83001837207444684</v>
      </c>
      <c r="CF137" s="175">
        <f t="shared" si="7"/>
        <v>0.83001837207444684</v>
      </c>
      <c r="CG137" s="175">
        <f t="shared" si="7"/>
        <v>0.83001837207444684</v>
      </c>
      <c r="CH137" s="175">
        <f t="shared" si="7"/>
        <v>0.83001837207444684</v>
      </c>
      <c r="CI137" s="175">
        <f t="shared" si="7"/>
        <v>0.83001837207444684</v>
      </c>
      <c r="CJ137" s="175">
        <f t="shared" si="7"/>
        <v>0.83001837207444684</v>
      </c>
      <c r="CK137" s="175">
        <f t="shared" si="7"/>
        <v>0.83001837207444684</v>
      </c>
      <c r="CL137" s="175">
        <f t="shared" si="7"/>
        <v>0.81831615943765479</v>
      </c>
      <c r="CM137" s="175">
        <f t="shared" si="7"/>
        <v>0.80661394680086262</v>
      </c>
      <c r="CN137" s="175">
        <f t="shared" si="7"/>
        <v>0.79491173416407057</v>
      </c>
      <c r="CO137" s="175">
        <f t="shared" si="7"/>
        <v>0.79491173416407057</v>
      </c>
      <c r="CP137" s="175">
        <f t="shared" si="7"/>
        <v>0.79491173416407057</v>
      </c>
      <c r="CQ137" s="175">
        <f t="shared" si="7"/>
        <v>0.79491173416407057</v>
      </c>
      <c r="CR137" s="175">
        <f t="shared" si="7"/>
        <v>0.79491173416407057</v>
      </c>
      <c r="CS137" s="175">
        <f t="shared" si="7"/>
        <v>0.79491173416407057</v>
      </c>
      <c r="CT137" s="175">
        <f t="shared" si="7"/>
        <v>0.79491173416407057</v>
      </c>
      <c r="CU137" s="175">
        <f t="shared" si="7"/>
        <v>0.79491173416407057</v>
      </c>
      <c r="CV137" s="175">
        <f t="shared" si="7"/>
        <v>0.79491173416407057</v>
      </c>
      <c r="CW137" s="175">
        <f t="shared" si="7"/>
        <v>0.79491173416407057</v>
      </c>
      <c r="CX137" s="175">
        <f t="shared" si="7"/>
        <v>0.79491173416407057</v>
      </c>
      <c r="CY137" s="175">
        <f t="shared" si="7"/>
        <v>0.78983944404505158</v>
      </c>
      <c r="CZ137" s="175">
        <f t="shared" ref="CZ137:EE137" si="8">$F$134*CZ135+(1-$F$134)*CZ136</f>
        <v>0.78476715392603236</v>
      </c>
      <c r="DA137" s="175">
        <f t="shared" si="8"/>
        <v>0.77969486380701336</v>
      </c>
      <c r="DB137" s="175">
        <f t="shared" si="8"/>
        <v>0.77969486380701336</v>
      </c>
      <c r="DC137" s="175">
        <f t="shared" si="8"/>
        <v>0.77969486380701336</v>
      </c>
      <c r="DD137" s="175">
        <f t="shared" si="8"/>
        <v>0.77969486380701336</v>
      </c>
      <c r="DE137" s="175">
        <f t="shared" si="8"/>
        <v>0.77969486380701336</v>
      </c>
      <c r="DF137" s="175">
        <f t="shared" si="8"/>
        <v>0.77969486380701336</v>
      </c>
      <c r="DG137" s="175">
        <f t="shared" si="8"/>
        <v>0.77969486380701336</v>
      </c>
      <c r="DH137" s="175">
        <f t="shared" si="8"/>
        <v>0.77969486380701336</v>
      </c>
      <c r="DI137" s="175">
        <f t="shared" si="8"/>
        <v>0.77902920893575101</v>
      </c>
      <c r="DJ137" s="175">
        <f t="shared" si="8"/>
        <v>0.77836355406448865</v>
      </c>
      <c r="DK137" s="175">
        <f t="shared" si="8"/>
        <v>0.77769789919322629</v>
      </c>
      <c r="DL137" s="175">
        <f t="shared" si="8"/>
        <v>0.77769789919322629</v>
      </c>
      <c r="DM137" s="175">
        <f t="shared" si="8"/>
        <v>0.77769789919322629</v>
      </c>
      <c r="DN137" s="175">
        <f t="shared" si="8"/>
        <v>0.77769789919322629</v>
      </c>
      <c r="DO137" s="175">
        <f t="shared" si="8"/>
        <v>0.77769789919322629</v>
      </c>
      <c r="DP137" s="175">
        <f t="shared" si="8"/>
        <v>0.77769789919322629</v>
      </c>
      <c r="DQ137" s="175">
        <f t="shared" si="8"/>
        <v>0.75575791463641928</v>
      </c>
      <c r="DR137" s="175">
        <f t="shared" si="8"/>
        <v>0.73381793007961238</v>
      </c>
      <c r="DS137" s="175">
        <f t="shared" si="8"/>
        <v>0.71187794552280537</v>
      </c>
      <c r="DT137" s="175">
        <f t="shared" si="8"/>
        <v>0.71187794552280537</v>
      </c>
      <c r="DU137" s="175">
        <f t="shared" si="8"/>
        <v>0.71187794552280537</v>
      </c>
      <c r="DV137" s="175">
        <f t="shared" si="8"/>
        <v>0.71187794552280537</v>
      </c>
      <c r="DW137" s="175">
        <f t="shared" si="8"/>
        <v>0.6885134595414969</v>
      </c>
      <c r="DX137" s="175">
        <f t="shared" si="8"/>
        <v>0.66514897356018854</v>
      </c>
      <c r="DY137" s="175">
        <f t="shared" si="8"/>
        <v>0.64178448757888007</v>
      </c>
      <c r="DZ137" s="175">
        <f t="shared" si="8"/>
        <v>0.64178448757888007</v>
      </c>
      <c r="EA137" s="175">
        <f t="shared" si="8"/>
        <v>0.61659610725031289</v>
      </c>
      <c r="EB137" s="175">
        <f t="shared" si="8"/>
        <v>0.59140772692174559</v>
      </c>
      <c r="EC137" s="175">
        <f t="shared" si="8"/>
        <v>0.55674042122640255</v>
      </c>
      <c r="ED137" s="175">
        <f t="shared" si="8"/>
        <v>0.53622493809409699</v>
      </c>
      <c r="EE137" s="175">
        <f t="shared" si="8"/>
        <v>0.51570945496179144</v>
      </c>
      <c r="EF137" s="175">
        <f>$F$134*EF135+(1-$F$134)*EF136</f>
        <v>0.50467289719626163</v>
      </c>
      <c r="EG137" s="175">
        <f>$F$134*EG135+(1-$F$134)*EG136</f>
        <v>0.5</v>
      </c>
    </row>
    <row r="138" spans="1:137" outlineLevel="1" x14ac:dyDescent="0.2">
      <c r="AJ138" s="175"/>
      <c r="AK138" s="175"/>
      <c r="AL138" s="175"/>
      <c r="AM138" s="175"/>
      <c r="AN138" s="175"/>
      <c r="AO138" s="175"/>
      <c r="AP138" s="175"/>
      <c r="AQ138" s="175"/>
      <c r="AR138" s="175"/>
      <c r="AS138" s="175"/>
      <c r="AT138" s="175"/>
      <c r="AU138" s="175"/>
      <c r="AV138" s="175"/>
      <c r="AW138" s="175"/>
      <c r="AX138" s="175"/>
      <c r="AY138" s="175"/>
      <c r="AZ138" s="175"/>
      <c r="BA138" s="175"/>
      <c r="BB138" s="175"/>
      <c r="BC138" s="175"/>
      <c r="BD138" s="175"/>
      <c r="BE138" s="175"/>
      <c r="BF138" s="175"/>
      <c r="BG138" s="175"/>
      <c r="BH138" s="175"/>
      <c r="BI138" s="175"/>
      <c r="BJ138" s="175"/>
      <c r="BK138" s="175"/>
      <c r="BL138" s="175"/>
      <c r="BM138" s="175"/>
      <c r="BN138" s="175"/>
      <c r="BO138" s="175"/>
      <c r="BP138" s="175"/>
      <c r="BQ138" s="175"/>
      <c r="BR138" s="175"/>
      <c r="BS138" s="175"/>
      <c r="BT138" s="175"/>
      <c r="BU138" s="175"/>
      <c r="BV138" s="175"/>
      <c r="BW138" s="175"/>
      <c r="BX138" s="175"/>
      <c r="BY138" s="175"/>
      <c r="BZ138" s="175"/>
      <c r="CA138" s="175"/>
      <c r="CB138" s="175"/>
      <c r="CC138" s="175"/>
      <c r="CD138" s="175"/>
      <c r="CE138" s="175"/>
      <c r="CF138" s="175"/>
      <c r="CG138" s="175"/>
      <c r="CH138" s="175"/>
      <c r="CI138" s="175"/>
      <c r="CJ138" s="175"/>
      <c r="CK138" s="175"/>
      <c r="CL138" s="175"/>
      <c r="CM138" s="175"/>
      <c r="CN138" s="175"/>
      <c r="CO138" s="175"/>
      <c r="CP138" s="175"/>
      <c r="CQ138" s="175"/>
      <c r="CR138" s="175"/>
      <c r="CS138" s="175"/>
      <c r="CT138" s="175"/>
      <c r="CU138" s="175"/>
      <c r="CV138" s="175"/>
      <c r="CW138" s="175"/>
      <c r="CX138" s="175"/>
      <c r="CY138" s="175"/>
      <c r="CZ138" s="175"/>
      <c r="DA138" s="175"/>
      <c r="DB138" s="175"/>
      <c r="DC138" s="175"/>
      <c r="DD138" s="175"/>
      <c r="DE138" s="175"/>
      <c r="DF138" s="175"/>
      <c r="DG138" s="175"/>
      <c r="DH138" s="175"/>
      <c r="DI138" s="175"/>
      <c r="DJ138" s="175"/>
      <c r="DK138" s="175"/>
      <c r="DL138" s="175"/>
      <c r="DM138" s="175"/>
      <c r="DN138" s="175"/>
      <c r="DO138" s="175"/>
      <c r="DP138" s="175"/>
      <c r="DQ138" s="175"/>
      <c r="DR138" s="175"/>
      <c r="DS138" s="175"/>
      <c r="DT138" s="175"/>
      <c r="DU138" s="175"/>
      <c r="DV138" s="175"/>
      <c r="DW138" s="175"/>
      <c r="DX138" s="175"/>
      <c r="DY138" s="175"/>
      <c r="DZ138" s="175"/>
      <c r="EA138" s="175"/>
      <c r="EB138" s="175"/>
      <c r="EC138" s="175"/>
      <c r="ED138" s="175"/>
      <c r="EE138" s="175"/>
      <c r="EF138" s="175"/>
      <c r="EG138" s="175"/>
    </row>
    <row r="139" spans="1:137" outlineLevel="1" x14ac:dyDescent="0.2">
      <c r="AJ139" s="175"/>
      <c r="AK139" s="175"/>
      <c r="AL139" s="175"/>
      <c r="AM139" s="175"/>
      <c r="AN139" s="175"/>
      <c r="AO139" s="175"/>
      <c r="AP139" s="175"/>
      <c r="AQ139" s="175"/>
      <c r="AR139" s="175"/>
      <c r="AS139" s="175"/>
      <c r="AT139" s="175"/>
      <c r="AU139" s="175"/>
      <c r="AV139" s="175"/>
      <c r="AW139" s="175"/>
      <c r="AX139" s="175"/>
      <c r="AY139" s="175"/>
      <c r="AZ139" s="175"/>
      <c r="BA139" s="175"/>
      <c r="BB139" s="175"/>
      <c r="BC139" s="175"/>
      <c r="BD139" s="175"/>
      <c r="BE139" s="175"/>
      <c r="BF139" s="175"/>
      <c r="BG139" s="175"/>
      <c r="BH139" s="175"/>
      <c r="BI139" s="175"/>
      <c r="BJ139" s="175"/>
      <c r="BK139" s="175"/>
      <c r="BL139" s="175"/>
      <c r="BM139" s="175"/>
      <c r="BN139" s="175"/>
      <c r="BO139" s="175"/>
      <c r="BP139" s="175"/>
      <c r="BQ139" s="175"/>
      <c r="BR139" s="175"/>
      <c r="BS139" s="175"/>
      <c r="BT139" s="175"/>
      <c r="BU139" s="175"/>
      <c r="BV139" s="175"/>
      <c r="BW139" s="175"/>
      <c r="BX139" s="175"/>
      <c r="BY139" s="175"/>
      <c r="BZ139" s="175"/>
      <c r="CA139" s="175"/>
      <c r="CB139" s="175"/>
      <c r="CC139" s="175"/>
      <c r="CD139" s="175"/>
      <c r="CE139" s="175"/>
      <c r="CF139" s="175"/>
      <c r="CG139" s="175"/>
      <c r="CH139" s="175"/>
      <c r="CI139" s="175"/>
      <c r="CJ139" s="175"/>
      <c r="CK139" s="175"/>
      <c r="CL139" s="175"/>
      <c r="CM139" s="175"/>
      <c r="CN139" s="175"/>
      <c r="CO139" s="175"/>
      <c r="CP139" s="175"/>
      <c r="CQ139" s="175"/>
      <c r="CR139" s="175"/>
      <c r="CS139" s="175"/>
      <c r="CT139" s="175"/>
      <c r="CU139" s="175"/>
      <c r="CV139" s="175"/>
      <c r="CW139" s="175"/>
      <c r="CX139" s="175"/>
      <c r="CY139" s="175"/>
      <c r="CZ139" s="175"/>
      <c r="DA139" s="175"/>
      <c r="DB139" s="175"/>
      <c r="DC139" s="175"/>
      <c r="DD139" s="175"/>
      <c r="DE139" s="175"/>
      <c r="DF139" s="175"/>
      <c r="DG139" s="175"/>
      <c r="DH139" s="175"/>
      <c r="DI139" s="175"/>
      <c r="DJ139" s="175"/>
      <c r="DK139" s="175"/>
      <c r="DL139" s="175"/>
      <c r="DM139" s="175"/>
      <c r="DN139" s="175"/>
      <c r="DO139" s="175"/>
      <c r="DP139" s="175"/>
      <c r="DQ139" s="175"/>
      <c r="DR139" s="175"/>
      <c r="DS139" s="175"/>
      <c r="DT139" s="175"/>
      <c r="DU139" s="175"/>
      <c r="DV139" s="175"/>
      <c r="DW139" s="175"/>
      <c r="DX139" s="175"/>
      <c r="DY139" s="175"/>
      <c r="DZ139" s="175"/>
      <c r="EA139" s="175"/>
      <c r="EB139" s="175"/>
      <c r="EC139" s="175"/>
      <c r="ED139" s="175"/>
      <c r="EE139" s="175"/>
      <c r="EF139" s="175"/>
      <c r="EG139" s="175"/>
    </row>
    <row r="140" spans="1:137" outlineLevel="1" x14ac:dyDescent="0.2">
      <c r="AJ140" s="175"/>
      <c r="AK140" s="175"/>
      <c r="AL140" s="175"/>
      <c r="AM140" s="175"/>
      <c r="AN140" s="175"/>
      <c r="AO140" s="175"/>
      <c r="AP140" s="175"/>
      <c r="AQ140" s="175"/>
      <c r="AR140" s="175"/>
      <c r="AS140" s="175"/>
      <c r="AT140" s="175"/>
      <c r="AU140" s="175"/>
      <c r="AV140" s="175"/>
      <c r="AW140" s="175"/>
      <c r="AX140" s="175"/>
      <c r="AY140" s="175"/>
      <c r="AZ140" s="175"/>
      <c r="BA140" s="175"/>
      <c r="BB140" s="175"/>
      <c r="BC140" s="175"/>
      <c r="BD140" s="175"/>
      <c r="BE140" s="175"/>
      <c r="BF140" s="175"/>
      <c r="BG140" s="175"/>
      <c r="BH140" s="175"/>
      <c r="BI140" s="175"/>
      <c r="BJ140" s="175"/>
      <c r="BK140" s="175"/>
      <c r="BL140" s="175"/>
      <c r="BM140" s="175"/>
      <c r="BN140" s="175"/>
      <c r="BO140" s="175"/>
      <c r="BP140" s="175"/>
      <c r="BQ140" s="175"/>
      <c r="BR140" s="175"/>
      <c r="BS140" s="175"/>
      <c r="BT140" s="175"/>
      <c r="BU140" s="175"/>
      <c r="BV140" s="175"/>
      <c r="BW140" s="175"/>
      <c r="BX140" s="175"/>
      <c r="BY140" s="175"/>
      <c r="BZ140" s="175"/>
      <c r="CA140" s="175"/>
      <c r="CB140" s="175"/>
      <c r="CC140" s="175"/>
      <c r="CD140" s="175"/>
      <c r="CE140" s="175"/>
      <c r="CF140" s="175"/>
      <c r="CG140" s="175"/>
      <c r="CH140" s="175"/>
      <c r="CI140" s="175"/>
      <c r="CJ140" s="175"/>
      <c r="CK140" s="175"/>
      <c r="CL140" s="175"/>
      <c r="CM140" s="175"/>
      <c r="CN140" s="175"/>
      <c r="CO140" s="175"/>
      <c r="CP140" s="175"/>
      <c r="CQ140" s="175"/>
      <c r="CR140" s="175"/>
      <c r="CS140" s="175"/>
      <c r="CT140" s="175"/>
      <c r="CU140" s="175"/>
      <c r="CV140" s="175"/>
      <c r="CW140" s="175"/>
      <c r="CX140" s="175"/>
      <c r="CY140" s="175"/>
      <c r="CZ140" s="175"/>
      <c r="DA140" s="175"/>
      <c r="DB140" s="175"/>
      <c r="DC140" s="175"/>
      <c r="DD140" s="175"/>
      <c r="DE140" s="175"/>
      <c r="DF140" s="175"/>
      <c r="DG140" s="175"/>
      <c r="DH140" s="175"/>
      <c r="DI140" s="175"/>
      <c r="DJ140" s="175"/>
      <c r="DK140" s="175"/>
      <c r="DL140" s="175"/>
      <c r="DM140" s="175"/>
      <c r="DN140" s="175"/>
      <c r="DO140" s="175"/>
      <c r="DP140" s="175"/>
      <c r="DQ140" s="175"/>
      <c r="DR140" s="175"/>
      <c r="DS140" s="175"/>
      <c r="DT140" s="175"/>
      <c r="DU140" s="175"/>
      <c r="DV140" s="175"/>
      <c r="DW140" s="175"/>
      <c r="DX140" s="175"/>
      <c r="DY140" s="175"/>
      <c r="DZ140" s="175"/>
      <c r="EA140" s="175"/>
      <c r="EB140" s="175"/>
      <c r="EC140" s="175"/>
      <c r="ED140" s="175"/>
      <c r="EE140" s="175"/>
      <c r="EF140" s="175"/>
      <c r="EG140" s="175"/>
    </row>
    <row r="141" spans="1:137" outlineLevel="1" x14ac:dyDescent="0.2">
      <c r="AJ141" s="175"/>
      <c r="AK141" s="175"/>
      <c r="AL141" s="175"/>
      <c r="AM141" s="175"/>
      <c r="AN141" s="175"/>
      <c r="AO141" s="175"/>
      <c r="AP141" s="175"/>
      <c r="AQ141" s="175"/>
      <c r="AR141" s="175"/>
      <c r="AS141" s="175"/>
      <c r="AT141" s="175"/>
      <c r="AU141" s="175"/>
      <c r="AV141" s="175"/>
      <c r="AW141" s="175"/>
      <c r="AX141" s="175"/>
      <c r="AY141" s="175"/>
      <c r="AZ141" s="175"/>
      <c r="BA141" s="175"/>
      <c r="BB141" s="175"/>
      <c r="BC141" s="175"/>
      <c r="BD141" s="175"/>
      <c r="BE141" s="175"/>
      <c r="BF141" s="175"/>
      <c r="BG141" s="175"/>
      <c r="BH141" s="175"/>
      <c r="BI141" s="175"/>
      <c r="BJ141" s="175"/>
      <c r="BK141" s="175"/>
      <c r="BL141" s="175"/>
      <c r="BM141" s="175"/>
      <c r="BN141" s="175"/>
      <c r="BO141" s="175"/>
      <c r="BP141" s="175"/>
      <c r="BQ141" s="175"/>
      <c r="BR141" s="175"/>
      <c r="BS141" s="175"/>
      <c r="BT141" s="175"/>
      <c r="BU141" s="175"/>
      <c r="BV141" s="175"/>
      <c r="BW141" s="175"/>
      <c r="BX141" s="175"/>
      <c r="BY141" s="175"/>
      <c r="BZ141" s="175"/>
      <c r="CA141" s="175"/>
      <c r="CB141" s="175"/>
      <c r="CC141" s="175"/>
      <c r="CD141" s="175"/>
      <c r="CE141" s="175"/>
      <c r="CF141" s="175"/>
      <c r="CG141" s="175"/>
      <c r="CH141" s="175"/>
      <c r="CI141" s="175"/>
      <c r="CJ141" s="175"/>
      <c r="CK141" s="175"/>
      <c r="CL141" s="175"/>
      <c r="CM141" s="175"/>
      <c r="CN141" s="175"/>
      <c r="CO141" s="175"/>
      <c r="CP141" s="175"/>
      <c r="CQ141" s="175"/>
      <c r="CR141" s="175"/>
      <c r="CS141" s="175"/>
      <c r="CT141" s="175"/>
      <c r="CU141" s="175"/>
      <c r="CV141" s="175"/>
      <c r="CW141" s="175"/>
      <c r="CX141" s="175"/>
      <c r="CY141" s="175"/>
      <c r="CZ141" s="175"/>
      <c r="DA141" s="175"/>
      <c r="DB141" s="175"/>
      <c r="DC141" s="175"/>
      <c r="DD141" s="175"/>
      <c r="DE141" s="175"/>
      <c r="DF141" s="175"/>
      <c r="DG141" s="175"/>
      <c r="DH141" s="175"/>
      <c r="DI141" s="175"/>
      <c r="DJ141" s="175"/>
      <c r="DK141" s="175"/>
      <c r="DL141" s="175"/>
      <c r="DM141" s="175"/>
      <c r="DN141" s="175"/>
      <c r="DO141" s="175"/>
      <c r="DP141" s="175"/>
      <c r="DQ141" s="175"/>
      <c r="DR141" s="175"/>
      <c r="DS141" s="175"/>
      <c r="DT141" s="175"/>
      <c r="DU141" s="175"/>
      <c r="DV141" s="175"/>
      <c r="DW141" s="175"/>
      <c r="DX141" s="175"/>
      <c r="DY141" s="175"/>
      <c r="DZ141" s="175"/>
      <c r="EA141" s="175"/>
      <c r="EB141" s="175"/>
      <c r="EC141" s="175"/>
      <c r="ED141" s="175"/>
      <c r="EE141" s="175"/>
      <c r="EF141" s="175"/>
      <c r="EG141" s="175"/>
    </row>
    <row r="142" spans="1:137" outlineLevel="1" x14ac:dyDescent="0.2">
      <c r="AJ142" s="175"/>
      <c r="AK142" s="175"/>
      <c r="AL142" s="175"/>
      <c r="AM142" s="175"/>
      <c r="AN142" s="175"/>
      <c r="AO142" s="175"/>
      <c r="AP142" s="175"/>
      <c r="AQ142" s="175"/>
      <c r="AR142" s="175"/>
      <c r="AS142" s="175"/>
      <c r="AT142" s="175"/>
      <c r="AU142" s="175"/>
      <c r="AV142" s="175"/>
      <c r="AW142" s="175"/>
      <c r="AX142" s="175"/>
      <c r="AY142" s="175"/>
      <c r="AZ142" s="175"/>
      <c r="BA142" s="175"/>
      <c r="BB142" s="175"/>
      <c r="BC142" s="175"/>
      <c r="BD142" s="175"/>
      <c r="BE142" s="175"/>
      <c r="BF142" s="175"/>
      <c r="BG142" s="175"/>
      <c r="BH142" s="175"/>
      <c r="BI142" s="175"/>
      <c r="BJ142" s="175"/>
      <c r="BK142" s="175"/>
      <c r="BL142" s="175"/>
      <c r="BM142" s="175"/>
      <c r="BN142" s="175"/>
      <c r="BO142" s="175"/>
      <c r="BP142" s="175"/>
      <c r="BQ142" s="175"/>
      <c r="BR142" s="175"/>
      <c r="BS142" s="175"/>
      <c r="BT142" s="175"/>
      <c r="BU142" s="175"/>
      <c r="BV142" s="175"/>
      <c r="BW142" s="175"/>
      <c r="BX142" s="175"/>
      <c r="BY142" s="175"/>
      <c r="BZ142" s="175"/>
      <c r="CA142" s="175"/>
      <c r="CB142" s="175"/>
      <c r="CC142" s="175"/>
      <c r="CD142" s="175"/>
      <c r="CE142" s="175"/>
      <c r="CF142" s="175"/>
      <c r="CG142" s="175"/>
      <c r="CH142" s="175"/>
      <c r="CI142" s="175"/>
      <c r="CJ142" s="175"/>
      <c r="CK142" s="175"/>
      <c r="CL142" s="175"/>
      <c r="CM142" s="175"/>
      <c r="CN142" s="175"/>
      <c r="CO142" s="175"/>
      <c r="CP142" s="175"/>
      <c r="CQ142" s="175"/>
      <c r="CR142" s="175"/>
      <c r="CS142" s="175"/>
      <c r="CT142" s="175"/>
      <c r="CU142" s="175"/>
      <c r="CV142" s="175"/>
      <c r="CW142" s="175"/>
      <c r="CX142" s="175"/>
      <c r="CY142" s="175"/>
      <c r="CZ142" s="175"/>
      <c r="DA142" s="175"/>
      <c r="DB142" s="175"/>
      <c r="DC142" s="175"/>
      <c r="DD142" s="175"/>
      <c r="DE142" s="175"/>
      <c r="DF142" s="175"/>
      <c r="DG142" s="175"/>
      <c r="DH142" s="175"/>
      <c r="DI142" s="175"/>
      <c r="DJ142" s="175"/>
      <c r="DK142" s="175"/>
      <c r="DL142" s="175"/>
      <c r="DM142" s="175"/>
      <c r="DN142" s="175"/>
      <c r="DO142" s="175"/>
      <c r="DP142" s="175"/>
      <c r="DQ142" s="175"/>
      <c r="DR142" s="175"/>
      <c r="DS142" s="175"/>
      <c r="DT142" s="175"/>
      <c r="DU142" s="175"/>
      <c r="DV142" s="175"/>
      <c r="DW142" s="175"/>
      <c r="DX142" s="175"/>
      <c r="DY142" s="175"/>
      <c r="DZ142" s="175"/>
      <c r="EA142" s="175"/>
      <c r="EB142" s="175"/>
      <c r="EC142" s="175"/>
      <c r="ED142" s="175"/>
      <c r="EE142" s="175"/>
      <c r="EF142" s="175"/>
      <c r="EG142" s="175"/>
    </row>
    <row r="143" spans="1:137" outlineLevel="1" x14ac:dyDescent="0.2">
      <c r="AJ143" s="175"/>
      <c r="AK143" s="175"/>
      <c r="AL143" s="175"/>
      <c r="AM143" s="175"/>
      <c r="AN143" s="175"/>
      <c r="AO143" s="175"/>
      <c r="AP143" s="175"/>
      <c r="AQ143" s="175"/>
      <c r="AR143" s="175"/>
      <c r="AS143" s="175"/>
      <c r="AT143" s="175"/>
      <c r="AU143" s="175"/>
      <c r="AV143" s="175"/>
      <c r="AW143" s="175"/>
      <c r="AX143" s="175"/>
      <c r="AY143" s="175"/>
      <c r="AZ143" s="175"/>
      <c r="BA143" s="175"/>
      <c r="BB143" s="175"/>
      <c r="BC143" s="175"/>
      <c r="BD143" s="175"/>
      <c r="BE143" s="175"/>
      <c r="BF143" s="175"/>
      <c r="BG143" s="175"/>
      <c r="BH143" s="175"/>
      <c r="BI143" s="175"/>
      <c r="BJ143" s="175"/>
      <c r="BK143" s="175"/>
      <c r="BL143" s="175"/>
      <c r="BM143" s="175"/>
      <c r="BN143" s="175"/>
      <c r="BO143" s="175"/>
      <c r="BP143" s="175"/>
      <c r="BQ143" s="175"/>
      <c r="BR143" s="175"/>
      <c r="BS143" s="175"/>
      <c r="BT143" s="175"/>
      <c r="BU143" s="175"/>
      <c r="BV143" s="175"/>
      <c r="BW143" s="175"/>
      <c r="BX143" s="175"/>
      <c r="BY143" s="175"/>
      <c r="BZ143" s="175"/>
      <c r="CA143" s="175"/>
      <c r="CB143" s="175"/>
      <c r="CC143" s="175"/>
      <c r="CD143" s="175"/>
      <c r="CE143" s="175"/>
      <c r="CF143" s="175"/>
      <c r="CG143" s="175"/>
      <c r="CH143" s="175"/>
      <c r="CI143" s="175"/>
      <c r="CJ143" s="175"/>
      <c r="CK143" s="175"/>
      <c r="CL143" s="175"/>
      <c r="CM143" s="175"/>
      <c r="CN143" s="175"/>
      <c r="CO143" s="175"/>
      <c r="CP143" s="175"/>
      <c r="CQ143" s="175"/>
      <c r="CR143" s="175"/>
      <c r="CS143" s="175"/>
      <c r="CT143" s="175"/>
      <c r="CU143" s="175"/>
      <c r="CV143" s="175"/>
      <c r="CW143" s="175"/>
      <c r="CX143" s="175"/>
      <c r="CY143" s="175"/>
      <c r="CZ143" s="175"/>
      <c r="DA143" s="175"/>
      <c r="DB143" s="175"/>
      <c r="DC143" s="175"/>
      <c r="DD143" s="175"/>
      <c r="DE143" s="175"/>
      <c r="DF143" s="175"/>
      <c r="DG143" s="175"/>
      <c r="DH143" s="175"/>
      <c r="DI143" s="175"/>
      <c r="DJ143" s="175"/>
      <c r="DK143" s="175"/>
      <c r="DL143" s="175"/>
      <c r="DM143" s="175"/>
      <c r="DN143" s="175"/>
      <c r="DO143" s="175"/>
      <c r="DP143" s="175"/>
      <c r="DQ143" s="175"/>
      <c r="DR143" s="175"/>
      <c r="DS143" s="175"/>
      <c r="DT143" s="175"/>
      <c r="DU143" s="175"/>
      <c r="DV143" s="175"/>
      <c r="DW143" s="175"/>
      <c r="DX143" s="175"/>
      <c r="DY143" s="175"/>
      <c r="DZ143" s="175"/>
      <c r="EA143" s="175"/>
      <c r="EB143" s="175"/>
      <c r="EC143" s="175"/>
      <c r="ED143" s="175"/>
      <c r="EE143" s="175"/>
      <c r="EF143" s="175"/>
      <c r="EG143" s="175"/>
    </row>
    <row r="144" spans="1:137" outlineLevel="1" x14ac:dyDescent="0.2">
      <c r="AJ144" s="175"/>
      <c r="AK144" s="175"/>
      <c r="AL144" s="175"/>
      <c r="AM144" s="175"/>
      <c r="AN144" s="175"/>
      <c r="AO144" s="175"/>
      <c r="AP144" s="175"/>
      <c r="AQ144" s="175"/>
      <c r="AR144" s="175"/>
      <c r="AS144" s="175"/>
      <c r="AT144" s="175"/>
      <c r="AU144" s="175"/>
      <c r="AV144" s="175"/>
      <c r="AW144" s="175"/>
      <c r="AX144" s="175"/>
      <c r="AY144" s="175"/>
      <c r="AZ144" s="175"/>
      <c r="BA144" s="175"/>
      <c r="BB144" s="175"/>
      <c r="BC144" s="175"/>
      <c r="BD144" s="175"/>
      <c r="BE144" s="175"/>
      <c r="BF144" s="175"/>
      <c r="BG144" s="175"/>
      <c r="BH144" s="175"/>
      <c r="BI144" s="175"/>
      <c r="BJ144" s="175"/>
      <c r="BK144" s="175"/>
      <c r="BL144" s="175"/>
      <c r="BM144" s="175"/>
      <c r="BN144" s="175"/>
      <c r="BO144" s="175"/>
      <c r="BP144" s="175"/>
      <c r="BQ144" s="175"/>
      <c r="BR144" s="175"/>
      <c r="BS144" s="175"/>
      <c r="BT144" s="175"/>
      <c r="BU144" s="175"/>
      <c r="BV144" s="175"/>
      <c r="BW144" s="175"/>
      <c r="BX144" s="175"/>
      <c r="BY144" s="175"/>
      <c r="BZ144" s="175"/>
      <c r="CA144" s="175"/>
      <c r="CB144" s="175"/>
      <c r="CC144" s="175"/>
      <c r="CD144" s="175"/>
      <c r="CE144" s="175"/>
      <c r="CF144" s="175"/>
      <c r="CG144" s="175"/>
      <c r="CH144" s="175"/>
      <c r="CI144" s="175"/>
      <c r="CJ144" s="175"/>
      <c r="CK144" s="175"/>
      <c r="CL144" s="175"/>
      <c r="CM144" s="175"/>
      <c r="CN144" s="175"/>
      <c r="CO144" s="175"/>
      <c r="CP144" s="175"/>
      <c r="CQ144" s="175"/>
      <c r="CR144" s="175"/>
      <c r="CS144" s="175"/>
      <c r="CT144" s="175"/>
      <c r="CU144" s="175"/>
      <c r="CV144" s="175"/>
      <c r="CW144" s="175"/>
      <c r="CX144" s="175"/>
      <c r="CY144" s="175"/>
      <c r="CZ144" s="175"/>
      <c r="DA144" s="175"/>
      <c r="DB144" s="175"/>
      <c r="DC144" s="175"/>
      <c r="DD144" s="175"/>
      <c r="DE144" s="175"/>
      <c r="DF144" s="175"/>
      <c r="DG144" s="175"/>
      <c r="DH144" s="175"/>
      <c r="DI144" s="175"/>
      <c r="DJ144" s="175"/>
      <c r="DK144" s="175"/>
      <c r="DL144" s="175"/>
      <c r="DM144" s="175"/>
      <c r="DN144" s="175"/>
      <c r="DO144" s="175"/>
      <c r="DP144" s="175"/>
      <c r="DQ144" s="175"/>
      <c r="DR144" s="175"/>
      <c r="DS144" s="175"/>
      <c r="DT144" s="175"/>
      <c r="DU144" s="175"/>
      <c r="DV144" s="175"/>
      <c r="DW144" s="175"/>
      <c r="DX144" s="175"/>
      <c r="DY144" s="175"/>
      <c r="DZ144" s="175"/>
      <c r="EA144" s="175"/>
      <c r="EB144" s="175"/>
      <c r="EC144" s="175"/>
      <c r="ED144" s="175"/>
      <c r="EE144" s="175"/>
      <c r="EF144" s="175"/>
      <c r="EG144" s="175"/>
    </row>
    <row r="145" spans="1:137" outlineLevel="1" x14ac:dyDescent="0.2">
      <c r="AJ145" s="175"/>
      <c r="AK145" s="175"/>
      <c r="AL145" s="175"/>
      <c r="AM145" s="175"/>
      <c r="AN145" s="175"/>
      <c r="AO145" s="175"/>
      <c r="AP145" s="175"/>
      <c r="AQ145" s="175"/>
      <c r="AR145" s="175"/>
      <c r="AS145" s="175"/>
      <c r="AT145" s="175"/>
      <c r="AU145" s="175"/>
      <c r="AV145" s="175"/>
      <c r="AW145" s="175"/>
      <c r="AX145" s="175"/>
      <c r="AY145" s="175"/>
      <c r="AZ145" s="175"/>
      <c r="BA145" s="175"/>
      <c r="BB145" s="175"/>
      <c r="BC145" s="175"/>
      <c r="BD145" s="175"/>
      <c r="BE145" s="175"/>
      <c r="BF145" s="175"/>
      <c r="BG145" s="175"/>
      <c r="BH145" s="175"/>
      <c r="BI145" s="175"/>
      <c r="BJ145" s="175"/>
      <c r="BK145" s="175"/>
      <c r="BL145" s="175"/>
      <c r="BM145" s="175"/>
      <c r="BN145" s="175"/>
      <c r="BO145" s="175"/>
      <c r="BP145" s="175"/>
      <c r="BQ145" s="175"/>
      <c r="BR145" s="175"/>
      <c r="BS145" s="175"/>
      <c r="BT145" s="175"/>
      <c r="BU145" s="175"/>
      <c r="BV145" s="175"/>
      <c r="BW145" s="175"/>
      <c r="BX145" s="175"/>
      <c r="BY145" s="175"/>
      <c r="BZ145" s="175"/>
      <c r="CA145" s="175"/>
      <c r="CB145" s="175"/>
      <c r="CC145" s="175"/>
      <c r="CD145" s="175"/>
      <c r="CE145" s="175"/>
      <c r="CF145" s="175"/>
      <c r="CG145" s="175"/>
      <c r="CH145" s="175"/>
      <c r="CI145" s="175"/>
      <c r="CJ145" s="175"/>
      <c r="CK145" s="175"/>
      <c r="CL145" s="175"/>
      <c r="CM145" s="175"/>
      <c r="CN145" s="175"/>
      <c r="CO145" s="175"/>
      <c r="CP145" s="175"/>
      <c r="CQ145" s="175"/>
      <c r="CR145" s="175"/>
      <c r="CS145" s="175"/>
      <c r="CT145" s="175"/>
      <c r="CU145" s="175"/>
      <c r="CV145" s="175"/>
      <c r="CW145" s="175"/>
      <c r="CX145" s="175"/>
      <c r="CY145" s="175"/>
      <c r="CZ145" s="175"/>
      <c r="DA145" s="175"/>
      <c r="DB145" s="175"/>
      <c r="DC145" s="175"/>
      <c r="DD145" s="175"/>
      <c r="DE145" s="175"/>
      <c r="DF145" s="175"/>
      <c r="DG145" s="175"/>
      <c r="DH145" s="175"/>
      <c r="DI145" s="175"/>
      <c r="DJ145" s="175"/>
      <c r="DK145" s="175"/>
      <c r="DL145" s="175"/>
      <c r="DM145" s="175"/>
      <c r="DN145" s="175"/>
      <c r="DO145" s="175"/>
      <c r="DP145" s="175"/>
      <c r="DQ145" s="175"/>
      <c r="DR145" s="175"/>
      <c r="DS145" s="175"/>
      <c r="DT145" s="175"/>
      <c r="DU145" s="175"/>
      <c r="DV145" s="175"/>
      <c r="DW145" s="175"/>
      <c r="DX145" s="175"/>
      <c r="DY145" s="175"/>
      <c r="DZ145" s="175"/>
      <c r="EA145" s="175"/>
      <c r="EB145" s="175"/>
      <c r="EC145" s="175"/>
      <c r="ED145" s="175"/>
      <c r="EE145" s="175"/>
      <c r="EF145" s="175"/>
      <c r="EG145" s="175"/>
    </row>
    <row r="146" spans="1:137" outlineLevel="1" x14ac:dyDescent="0.2">
      <c r="AJ146" s="175"/>
      <c r="AK146" s="175"/>
      <c r="AL146" s="175"/>
      <c r="AM146" s="175"/>
      <c r="AN146" s="175"/>
      <c r="AO146" s="175"/>
      <c r="AP146" s="175"/>
      <c r="AQ146" s="175"/>
      <c r="AR146" s="175"/>
      <c r="AS146" s="175"/>
      <c r="AT146" s="175"/>
      <c r="AU146" s="175"/>
      <c r="AV146" s="175"/>
      <c r="AW146" s="175"/>
      <c r="AX146" s="175"/>
      <c r="AY146" s="175"/>
      <c r="AZ146" s="175"/>
      <c r="BA146" s="175"/>
      <c r="BB146" s="175"/>
      <c r="BC146" s="175"/>
      <c r="BD146" s="175"/>
      <c r="BE146" s="175"/>
      <c r="BF146" s="175"/>
      <c r="BG146" s="175"/>
      <c r="BH146" s="175"/>
      <c r="BI146" s="175"/>
      <c r="BJ146" s="175"/>
      <c r="BK146" s="175"/>
      <c r="BL146" s="175"/>
      <c r="BM146" s="175"/>
      <c r="BN146" s="175"/>
      <c r="BO146" s="175"/>
      <c r="BP146" s="175"/>
      <c r="BQ146" s="175"/>
      <c r="BR146" s="175"/>
      <c r="BS146" s="175"/>
      <c r="BT146" s="175"/>
      <c r="BU146" s="175"/>
      <c r="BV146" s="175"/>
      <c r="BW146" s="175"/>
      <c r="BX146" s="175"/>
      <c r="BY146" s="175"/>
      <c r="BZ146" s="175"/>
      <c r="CA146" s="175"/>
      <c r="CB146" s="175"/>
      <c r="CC146" s="175"/>
      <c r="CD146" s="175"/>
      <c r="CE146" s="175"/>
      <c r="CF146" s="175"/>
      <c r="CG146" s="175"/>
      <c r="CH146" s="175"/>
      <c r="CI146" s="175"/>
      <c r="CJ146" s="175"/>
      <c r="CK146" s="175"/>
      <c r="CL146" s="175"/>
      <c r="CM146" s="175"/>
      <c r="CN146" s="175"/>
      <c r="CO146" s="175"/>
      <c r="CP146" s="175"/>
      <c r="CQ146" s="175"/>
      <c r="CR146" s="175"/>
      <c r="CS146" s="175"/>
      <c r="CT146" s="175"/>
      <c r="CU146" s="175"/>
      <c r="CV146" s="175"/>
      <c r="CW146" s="175"/>
      <c r="CX146" s="175"/>
      <c r="CY146" s="175"/>
      <c r="CZ146" s="175"/>
      <c r="DA146" s="175"/>
      <c r="DB146" s="175"/>
      <c r="DC146" s="175"/>
      <c r="DD146" s="175"/>
      <c r="DE146" s="175"/>
      <c r="DF146" s="175"/>
      <c r="DG146" s="175"/>
      <c r="DH146" s="175"/>
      <c r="DI146" s="175"/>
      <c r="DJ146" s="175"/>
      <c r="DK146" s="175"/>
      <c r="DL146" s="175"/>
      <c r="DM146" s="175"/>
      <c r="DN146" s="175"/>
      <c r="DO146" s="175"/>
      <c r="DP146" s="175"/>
      <c r="DQ146" s="175"/>
      <c r="DR146" s="175"/>
      <c r="DS146" s="175"/>
      <c r="DT146" s="175"/>
      <c r="DU146" s="175"/>
      <c r="DV146" s="175"/>
      <c r="DW146" s="175"/>
      <c r="DX146" s="175"/>
      <c r="DY146" s="175"/>
      <c r="DZ146" s="175"/>
      <c r="EA146" s="175"/>
      <c r="EB146" s="175"/>
      <c r="EC146" s="175"/>
      <c r="ED146" s="175"/>
      <c r="EE146" s="175"/>
      <c r="EF146" s="175"/>
      <c r="EG146" s="175"/>
    </row>
    <row r="147" spans="1:137" outlineLevel="1" x14ac:dyDescent="0.2">
      <c r="AJ147" s="175"/>
      <c r="AK147" s="175"/>
      <c r="AL147" s="175"/>
      <c r="AM147" s="175"/>
      <c r="AN147" s="175"/>
      <c r="AO147" s="175"/>
      <c r="AP147" s="175"/>
      <c r="AQ147" s="175"/>
      <c r="AR147" s="175"/>
      <c r="AS147" s="175"/>
      <c r="AT147" s="175"/>
      <c r="AU147" s="175"/>
      <c r="AV147" s="175"/>
      <c r="AW147" s="175"/>
      <c r="AX147" s="175"/>
      <c r="AY147" s="175"/>
      <c r="AZ147" s="175"/>
      <c r="BA147" s="175"/>
      <c r="BB147" s="175"/>
      <c r="BC147" s="175"/>
      <c r="BD147" s="175"/>
      <c r="BE147" s="175"/>
      <c r="BF147" s="175"/>
      <c r="BG147" s="175"/>
      <c r="BH147" s="175"/>
      <c r="BI147" s="175"/>
      <c r="BJ147" s="175"/>
      <c r="BK147" s="175"/>
      <c r="BL147" s="175"/>
      <c r="BM147" s="175"/>
      <c r="BN147" s="175"/>
      <c r="BO147" s="175"/>
      <c r="BP147" s="175"/>
      <c r="BQ147" s="175"/>
      <c r="BR147" s="175"/>
      <c r="BS147" s="175"/>
      <c r="BT147" s="175"/>
      <c r="BU147" s="175"/>
      <c r="BV147" s="175"/>
      <c r="BW147" s="175"/>
      <c r="BX147" s="175"/>
      <c r="BY147" s="175"/>
      <c r="BZ147" s="175"/>
      <c r="CA147" s="175"/>
      <c r="CB147" s="175"/>
      <c r="CC147" s="175"/>
      <c r="CD147" s="175"/>
      <c r="CE147" s="175"/>
      <c r="CF147" s="175"/>
      <c r="CG147" s="175"/>
      <c r="CH147" s="175"/>
      <c r="CI147" s="175"/>
      <c r="CJ147" s="175"/>
      <c r="CK147" s="175"/>
      <c r="CL147" s="175"/>
      <c r="CM147" s="175"/>
      <c r="CN147" s="175"/>
      <c r="CO147" s="175"/>
      <c r="CP147" s="175"/>
      <c r="CQ147" s="175"/>
      <c r="CR147" s="175"/>
      <c r="CS147" s="175"/>
      <c r="CT147" s="175"/>
      <c r="CU147" s="175"/>
      <c r="CV147" s="175"/>
      <c r="CW147" s="175"/>
      <c r="CX147" s="175"/>
      <c r="CY147" s="175"/>
      <c r="CZ147" s="175"/>
      <c r="DA147" s="175"/>
      <c r="DB147" s="175"/>
      <c r="DC147" s="175"/>
      <c r="DD147" s="175"/>
      <c r="DE147" s="175"/>
      <c r="DF147" s="175"/>
      <c r="DG147" s="175"/>
      <c r="DH147" s="175"/>
      <c r="DI147" s="175"/>
      <c r="DJ147" s="175"/>
      <c r="DK147" s="175"/>
      <c r="DL147" s="175"/>
      <c r="DM147" s="175"/>
      <c r="DN147" s="175"/>
      <c r="DO147" s="175"/>
      <c r="DP147" s="175"/>
      <c r="DQ147" s="175"/>
      <c r="DR147" s="175"/>
      <c r="DS147" s="175"/>
      <c r="DT147" s="175"/>
      <c r="DU147" s="175"/>
      <c r="DV147" s="175"/>
      <c r="DW147" s="175"/>
      <c r="DX147" s="175"/>
      <c r="DY147" s="175"/>
      <c r="DZ147" s="175"/>
      <c r="EA147" s="175"/>
      <c r="EB147" s="175"/>
      <c r="EC147" s="175"/>
      <c r="ED147" s="175"/>
      <c r="EE147" s="175"/>
      <c r="EF147" s="175"/>
      <c r="EG147" s="175"/>
    </row>
    <row r="148" spans="1:137" outlineLevel="1" x14ac:dyDescent="0.2">
      <c r="AJ148" s="175"/>
      <c r="AK148" s="175"/>
      <c r="AL148" s="175"/>
      <c r="AM148" s="175"/>
      <c r="AN148" s="175"/>
      <c r="AO148" s="175"/>
      <c r="AP148" s="175"/>
      <c r="AQ148" s="175"/>
      <c r="AR148" s="175"/>
      <c r="AS148" s="175"/>
      <c r="AT148" s="175"/>
      <c r="AU148" s="175"/>
      <c r="AV148" s="175"/>
      <c r="AW148" s="175"/>
      <c r="AX148" s="175"/>
      <c r="AY148" s="175"/>
      <c r="AZ148" s="175"/>
      <c r="BA148" s="175"/>
      <c r="BB148" s="175"/>
      <c r="BC148" s="175"/>
      <c r="BD148" s="175"/>
      <c r="BE148" s="175"/>
      <c r="BF148" s="175"/>
      <c r="BG148" s="175"/>
      <c r="BH148" s="175"/>
      <c r="BI148" s="175"/>
      <c r="BJ148" s="175"/>
      <c r="BK148" s="175"/>
      <c r="BL148" s="175"/>
      <c r="BM148" s="175"/>
      <c r="BN148" s="175"/>
      <c r="BO148" s="175"/>
      <c r="BP148" s="175"/>
      <c r="BQ148" s="175"/>
      <c r="BR148" s="175"/>
      <c r="BS148" s="175"/>
      <c r="BT148" s="175"/>
      <c r="BU148" s="175"/>
      <c r="BV148" s="175"/>
      <c r="BW148" s="175"/>
      <c r="BX148" s="175"/>
      <c r="BY148" s="175"/>
      <c r="BZ148" s="175"/>
      <c r="CA148" s="175"/>
      <c r="CB148" s="175"/>
      <c r="CC148" s="175"/>
      <c r="CD148" s="175"/>
      <c r="CE148" s="175"/>
      <c r="CF148" s="175"/>
      <c r="CG148" s="175"/>
      <c r="CH148" s="175"/>
      <c r="CI148" s="175"/>
      <c r="CJ148" s="175"/>
      <c r="CK148" s="175"/>
      <c r="CL148" s="175"/>
      <c r="CM148" s="175"/>
      <c r="CN148" s="175"/>
      <c r="CO148" s="175"/>
      <c r="CP148" s="175"/>
      <c r="CQ148" s="175"/>
      <c r="CR148" s="175"/>
      <c r="CS148" s="175"/>
      <c r="CT148" s="175"/>
      <c r="CU148" s="175"/>
      <c r="CV148" s="175"/>
      <c r="CW148" s="175"/>
      <c r="CX148" s="175"/>
      <c r="CY148" s="175"/>
      <c r="CZ148" s="175"/>
      <c r="DA148" s="175"/>
      <c r="DB148" s="175"/>
      <c r="DC148" s="175"/>
      <c r="DD148" s="175"/>
      <c r="DE148" s="175"/>
      <c r="DF148" s="175"/>
      <c r="DG148" s="175"/>
      <c r="DH148" s="175"/>
      <c r="DI148" s="175"/>
      <c r="DJ148" s="175"/>
      <c r="DK148" s="175"/>
      <c r="DL148" s="175"/>
      <c r="DM148" s="175"/>
      <c r="DN148" s="175"/>
      <c r="DO148" s="175"/>
      <c r="DP148" s="175"/>
      <c r="DQ148" s="175"/>
      <c r="DR148" s="175"/>
      <c r="DS148" s="175"/>
      <c r="DT148" s="175"/>
      <c r="DU148" s="175"/>
      <c r="DV148" s="175"/>
      <c r="DW148" s="175"/>
      <c r="DX148" s="175"/>
      <c r="DY148" s="175"/>
      <c r="DZ148" s="175"/>
      <c r="EA148" s="175"/>
      <c r="EB148" s="175"/>
      <c r="EC148" s="175"/>
      <c r="ED148" s="175"/>
      <c r="EE148" s="175"/>
      <c r="EF148" s="175"/>
      <c r="EG148" s="175"/>
    </row>
    <row r="149" spans="1:137" outlineLevel="1" x14ac:dyDescent="0.2">
      <c r="AJ149" s="175"/>
      <c r="AK149" s="175"/>
      <c r="AL149" s="175"/>
      <c r="AM149" s="175"/>
      <c r="AN149" s="175"/>
      <c r="AO149" s="175"/>
      <c r="AP149" s="175"/>
      <c r="AQ149" s="175"/>
      <c r="AR149" s="175"/>
      <c r="AS149" s="175"/>
      <c r="AT149" s="175"/>
      <c r="AU149" s="175"/>
      <c r="AV149" s="175"/>
      <c r="AW149" s="175"/>
      <c r="AX149" s="175"/>
      <c r="AY149" s="175"/>
      <c r="AZ149" s="175"/>
      <c r="BA149" s="175"/>
      <c r="BB149" s="175"/>
      <c r="BC149" s="175"/>
      <c r="BD149" s="175"/>
      <c r="BE149" s="175"/>
      <c r="BF149" s="175"/>
      <c r="BG149" s="175"/>
      <c r="BH149" s="175"/>
      <c r="BI149" s="175"/>
      <c r="BJ149" s="175"/>
      <c r="BK149" s="175"/>
      <c r="BL149" s="175"/>
      <c r="BM149" s="175"/>
      <c r="BN149" s="175"/>
      <c r="BO149" s="175"/>
      <c r="BP149" s="175"/>
      <c r="BQ149" s="175"/>
      <c r="BR149" s="175"/>
      <c r="BS149" s="175"/>
      <c r="BT149" s="175"/>
      <c r="BU149" s="175"/>
      <c r="BV149" s="175"/>
      <c r="BW149" s="175"/>
      <c r="BX149" s="175"/>
      <c r="BY149" s="175"/>
      <c r="BZ149" s="175"/>
      <c r="CA149" s="175"/>
      <c r="CB149" s="175"/>
      <c r="CC149" s="175"/>
      <c r="CD149" s="175"/>
      <c r="CE149" s="175"/>
      <c r="CF149" s="175"/>
      <c r="CG149" s="175"/>
      <c r="CH149" s="175"/>
      <c r="CI149" s="175"/>
      <c r="CJ149" s="175"/>
      <c r="CK149" s="175"/>
      <c r="CL149" s="175"/>
      <c r="CM149" s="175"/>
      <c r="CN149" s="175"/>
      <c r="CO149" s="175"/>
      <c r="CP149" s="175"/>
      <c r="CQ149" s="175"/>
      <c r="CR149" s="175"/>
      <c r="CS149" s="175"/>
      <c r="CT149" s="175"/>
      <c r="CU149" s="175"/>
      <c r="CV149" s="175"/>
      <c r="CW149" s="175"/>
      <c r="CX149" s="175"/>
      <c r="CY149" s="175"/>
      <c r="CZ149" s="175"/>
      <c r="DA149" s="175"/>
      <c r="DB149" s="175"/>
      <c r="DC149" s="175"/>
      <c r="DD149" s="175"/>
      <c r="DE149" s="175"/>
      <c r="DF149" s="175"/>
      <c r="DG149" s="175"/>
      <c r="DH149" s="175"/>
      <c r="DI149" s="175"/>
      <c r="DJ149" s="175"/>
      <c r="DK149" s="175"/>
      <c r="DL149" s="175"/>
      <c r="DM149" s="175"/>
      <c r="DN149" s="175"/>
      <c r="DO149" s="175"/>
      <c r="DP149" s="175"/>
      <c r="DQ149" s="175"/>
      <c r="DR149" s="175"/>
      <c r="DS149" s="175"/>
      <c r="DT149" s="175"/>
      <c r="DU149" s="175"/>
      <c r="DV149" s="175"/>
      <c r="DW149" s="175"/>
      <c r="DX149" s="175"/>
      <c r="DY149" s="175"/>
      <c r="DZ149" s="175"/>
      <c r="EA149" s="175"/>
      <c r="EB149" s="175"/>
      <c r="EC149" s="175"/>
      <c r="ED149" s="175"/>
      <c r="EE149" s="175"/>
      <c r="EF149" s="175"/>
      <c r="EG149" s="175"/>
    </row>
    <row r="150" spans="1:137" outlineLevel="1" x14ac:dyDescent="0.2">
      <c r="AJ150" s="175"/>
      <c r="AK150" s="175"/>
      <c r="AL150" s="175"/>
      <c r="AM150" s="175"/>
      <c r="AN150" s="175"/>
      <c r="AO150" s="175"/>
      <c r="AP150" s="175"/>
      <c r="AQ150" s="175"/>
      <c r="AR150" s="175"/>
      <c r="AS150" s="175"/>
      <c r="AT150" s="175"/>
      <c r="AU150" s="175"/>
      <c r="AV150" s="175"/>
      <c r="AW150" s="175"/>
      <c r="AX150" s="175"/>
      <c r="AY150" s="175"/>
      <c r="AZ150" s="175"/>
      <c r="BA150" s="175"/>
      <c r="BB150" s="175"/>
      <c r="BC150" s="175"/>
      <c r="BD150" s="175"/>
      <c r="BE150" s="175"/>
      <c r="BF150" s="175"/>
      <c r="BG150" s="175"/>
      <c r="BH150" s="175"/>
      <c r="BI150" s="175"/>
      <c r="BJ150" s="175"/>
      <c r="BK150" s="175"/>
      <c r="BL150" s="175"/>
      <c r="BM150" s="175"/>
      <c r="BN150" s="175"/>
      <c r="BO150" s="175"/>
      <c r="BP150" s="175"/>
      <c r="BQ150" s="175"/>
      <c r="BR150" s="175"/>
      <c r="BS150" s="175"/>
      <c r="BT150" s="175"/>
      <c r="BU150" s="175"/>
      <c r="BV150" s="175"/>
      <c r="BW150" s="175"/>
      <c r="BX150" s="175"/>
      <c r="BY150" s="175"/>
      <c r="BZ150" s="175"/>
      <c r="CA150" s="175"/>
      <c r="CB150" s="175"/>
      <c r="CC150" s="175"/>
      <c r="CD150" s="175"/>
      <c r="CE150" s="175"/>
      <c r="CF150" s="175"/>
      <c r="CG150" s="175"/>
      <c r="CH150" s="175"/>
      <c r="CI150" s="175"/>
      <c r="CJ150" s="175"/>
      <c r="CK150" s="175"/>
      <c r="CL150" s="175"/>
      <c r="CM150" s="175"/>
      <c r="CN150" s="175"/>
      <c r="CO150" s="175"/>
      <c r="CP150" s="175"/>
      <c r="CQ150" s="175"/>
      <c r="CR150" s="175"/>
      <c r="CS150" s="175"/>
      <c r="CT150" s="175"/>
      <c r="CU150" s="175"/>
      <c r="CV150" s="175"/>
      <c r="CW150" s="175"/>
      <c r="CX150" s="175"/>
      <c r="CY150" s="175"/>
      <c r="CZ150" s="175"/>
      <c r="DA150" s="175"/>
      <c r="DB150" s="175"/>
      <c r="DC150" s="175"/>
      <c r="DD150" s="175"/>
      <c r="DE150" s="175"/>
      <c r="DF150" s="175"/>
      <c r="DG150" s="175"/>
      <c r="DH150" s="175"/>
      <c r="DI150" s="175"/>
      <c r="DJ150" s="175"/>
      <c r="DK150" s="175"/>
      <c r="DL150" s="175"/>
      <c r="DM150" s="175"/>
      <c r="DN150" s="175"/>
      <c r="DO150" s="175"/>
      <c r="DP150" s="175"/>
      <c r="DQ150" s="175"/>
      <c r="DR150" s="175"/>
      <c r="DS150" s="175"/>
      <c r="DT150" s="175"/>
      <c r="DU150" s="175"/>
      <c r="DV150" s="175"/>
      <c r="DW150" s="175"/>
      <c r="DX150" s="175"/>
      <c r="DY150" s="175"/>
      <c r="DZ150" s="175"/>
      <c r="EA150" s="175"/>
      <c r="EB150" s="175"/>
      <c r="EC150" s="175"/>
      <c r="ED150" s="175"/>
      <c r="EE150" s="175"/>
      <c r="EF150" s="175"/>
      <c r="EG150" s="175"/>
    </row>
    <row r="151" spans="1:137" outlineLevel="1" x14ac:dyDescent="0.2">
      <c r="AJ151" s="175"/>
      <c r="AK151" s="175"/>
      <c r="AL151" s="175"/>
      <c r="AM151" s="175"/>
      <c r="AN151" s="175"/>
      <c r="AO151" s="175"/>
      <c r="AP151" s="175"/>
      <c r="AQ151" s="175"/>
      <c r="AR151" s="175"/>
      <c r="AS151" s="175"/>
      <c r="AT151" s="175"/>
      <c r="AU151" s="175"/>
      <c r="AV151" s="175"/>
      <c r="AW151" s="175"/>
      <c r="AX151" s="175"/>
      <c r="AY151" s="175"/>
      <c r="AZ151" s="175"/>
      <c r="BA151" s="175"/>
      <c r="BB151" s="175"/>
      <c r="BC151" s="175"/>
      <c r="BD151" s="175"/>
      <c r="BE151" s="175"/>
      <c r="BF151" s="175"/>
      <c r="BG151" s="175"/>
      <c r="BH151" s="175"/>
      <c r="BI151" s="175"/>
      <c r="BJ151" s="175"/>
      <c r="BK151" s="175"/>
      <c r="BL151" s="175"/>
      <c r="BM151" s="175"/>
      <c r="BN151" s="175"/>
      <c r="BO151" s="175"/>
      <c r="BP151" s="175"/>
      <c r="BQ151" s="175"/>
      <c r="BR151" s="175"/>
      <c r="BS151" s="175"/>
      <c r="BT151" s="175"/>
      <c r="BU151" s="175"/>
      <c r="BV151" s="175"/>
      <c r="BW151" s="175"/>
      <c r="BX151" s="175"/>
      <c r="BY151" s="175"/>
      <c r="BZ151" s="175"/>
      <c r="CA151" s="175"/>
      <c r="CB151" s="175"/>
      <c r="CC151" s="175"/>
      <c r="CD151" s="175"/>
      <c r="CE151" s="175"/>
      <c r="CF151" s="175"/>
      <c r="CG151" s="175"/>
      <c r="CH151" s="175"/>
      <c r="CI151" s="175"/>
      <c r="CJ151" s="175"/>
      <c r="CK151" s="175"/>
      <c r="CL151" s="175"/>
      <c r="CM151" s="175"/>
      <c r="CN151" s="175"/>
      <c r="CO151" s="175"/>
      <c r="CP151" s="175"/>
      <c r="CQ151" s="175"/>
      <c r="CR151" s="175"/>
      <c r="CS151" s="175"/>
      <c r="CT151" s="175"/>
      <c r="CU151" s="175"/>
      <c r="CV151" s="175"/>
      <c r="CW151" s="175"/>
      <c r="CX151" s="175"/>
      <c r="CY151" s="175"/>
      <c r="CZ151" s="175"/>
      <c r="DA151" s="175"/>
      <c r="DB151" s="175"/>
      <c r="DC151" s="175"/>
      <c r="DD151" s="175"/>
      <c r="DE151" s="175"/>
      <c r="DF151" s="175"/>
      <c r="DG151" s="175"/>
      <c r="DH151" s="175"/>
      <c r="DI151" s="175"/>
      <c r="DJ151" s="175"/>
      <c r="DK151" s="175"/>
      <c r="DL151" s="175"/>
      <c r="DM151" s="175"/>
      <c r="DN151" s="175"/>
      <c r="DO151" s="175"/>
      <c r="DP151" s="175"/>
      <c r="DQ151" s="175"/>
      <c r="DR151" s="175"/>
      <c r="DS151" s="175"/>
      <c r="DT151" s="175"/>
      <c r="DU151" s="175"/>
      <c r="DV151" s="175"/>
      <c r="DW151" s="175"/>
      <c r="DX151" s="175"/>
      <c r="DY151" s="175"/>
      <c r="DZ151" s="175"/>
      <c r="EA151" s="175"/>
      <c r="EB151" s="175"/>
      <c r="EC151" s="175"/>
      <c r="ED151" s="175"/>
      <c r="EE151" s="175"/>
      <c r="EF151" s="175"/>
      <c r="EG151" s="175"/>
    </row>
    <row r="152" spans="1:137" outlineLevel="1" x14ac:dyDescent="0.2">
      <c r="AJ152" s="175"/>
      <c r="AK152" s="175"/>
      <c r="AL152" s="175"/>
      <c r="AM152" s="175"/>
      <c r="AN152" s="175"/>
      <c r="AO152" s="175"/>
      <c r="AP152" s="175"/>
      <c r="AQ152" s="175"/>
      <c r="AR152" s="175"/>
      <c r="AS152" s="175"/>
      <c r="AT152" s="175"/>
      <c r="AU152" s="175"/>
      <c r="AV152" s="175"/>
      <c r="AW152" s="175"/>
      <c r="AX152" s="175"/>
      <c r="AY152" s="175"/>
      <c r="AZ152" s="175"/>
      <c r="BA152" s="175"/>
      <c r="BB152" s="175"/>
      <c r="BC152" s="175"/>
      <c r="BD152" s="175"/>
      <c r="BE152" s="175"/>
      <c r="BF152" s="175"/>
      <c r="BG152" s="175"/>
      <c r="BH152" s="175"/>
      <c r="BI152" s="175"/>
      <c r="BJ152" s="175"/>
      <c r="BK152" s="175"/>
      <c r="BL152" s="175"/>
      <c r="BM152" s="175"/>
      <c r="BN152" s="175"/>
      <c r="BO152" s="175"/>
      <c r="BP152" s="175"/>
      <c r="BQ152" s="175"/>
      <c r="BR152" s="175"/>
      <c r="BS152" s="175"/>
      <c r="BT152" s="175"/>
      <c r="BU152" s="175"/>
      <c r="BV152" s="175"/>
      <c r="BW152" s="175"/>
      <c r="BX152" s="175"/>
      <c r="BY152" s="175"/>
      <c r="BZ152" s="175"/>
      <c r="CA152" s="175"/>
      <c r="CB152" s="175"/>
      <c r="CC152" s="175"/>
      <c r="CD152" s="175"/>
      <c r="CE152" s="175"/>
      <c r="CF152" s="175"/>
      <c r="CG152" s="175"/>
      <c r="CH152" s="175"/>
      <c r="CI152" s="175"/>
      <c r="CJ152" s="175"/>
      <c r="CK152" s="175"/>
      <c r="CL152" s="175"/>
      <c r="CM152" s="175"/>
      <c r="CN152" s="175"/>
      <c r="CO152" s="175"/>
      <c r="CP152" s="175"/>
      <c r="CQ152" s="175"/>
      <c r="CR152" s="175"/>
      <c r="CS152" s="175"/>
      <c r="CT152" s="175"/>
      <c r="CU152" s="175"/>
      <c r="CV152" s="175"/>
      <c r="CW152" s="175"/>
      <c r="CX152" s="175"/>
      <c r="CY152" s="175"/>
      <c r="CZ152" s="175"/>
      <c r="DA152" s="175"/>
      <c r="DB152" s="175"/>
      <c r="DC152" s="175"/>
      <c r="DD152" s="175"/>
      <c r="DE152" s="175"/>
      <c r="DF152" s="175"/>
      <c r="DG152" s="175"/>
      <c r="DH152" s="175"/>
      <c r="DI152" s="175"/>
      <c r="DJ152" s="175"/>
      <c r="DK152" s="175"/>
      <c r="DL152" s="175"/>
      <c r="DM152" s="175"/>
      <c r="DN152" s="175"/>
      <c r="DO152" s="175"/>
      <c r="DP152" s="175"/>
      <c r="DQ152" s="175"/>
      <c r="DR152" s="175"/>
      <c r="DS152" s="175"/>
      <c r="DT152" s="175"/>
      <c r="DU152" s="175"/>
      <c r="DV152" s="175"/>
      <c r="DW152" s="175"/>
      <c r="DX152" s="175"/>
      <c r="DY152" s="175"/>
      <c r="DZ152" s="175"/>
      <c r="EA152" s="175"/>
      <c r="EB152" s="175"/>
      <c r="EC152" s="175"/>
      <c r="ED152" s="175"/>
      <c r="EE152" s="175"/>
      <c r="EF152" s="175"/>
      <c r="EG152" s="175"/>
    </row>
    <row r="153" spans="1:137" outlineLevel="1" x14ac:dyDescent="0.2">
      <c r="AJ153" s="175"/>
      <c r="AK153" s="175"/>
      <c r="AL153" s="175"/>
      <c r="AM153" s="175"/>
      <c r="AN153" s="175"/>
      <c r="AO153" s="175"/>
      <c r="AP153" s="175"/>
      <c r="AQ153" s="175"/>
      <c r="AR153" s="175"/>
      <c r="AS153" s="175"/>
      <c r="AT153" s="175"/>
      <c r="AU153" s="175"/>
      <c r="AV153" s="175"/>
      <c r="AW153" s="175"/>
      <c r="AX153" s="175"/>
      <c r="AY153" s="175"/>
      <c r="AZ153" s="175"/>
      <c r="BA153" s="175"/>
      <c r="BB153" s="175"/>
      <c r="BC153" s="175"/>
      <c r="BD153" s="175"/>
      <c r="BE153" s="175"/>
      <c r="BF153" s="175"/>
      <c r="BG153" s="175"/>
      <c r="BH153" s="175"/>
      <c r="BI153" s="175"/>
      <c r="BJ153" s="175"/>
      <c r="BK153" s="175"/>
      <c r="BL153" s="175"/>
      <c r="BM153" s="175"/>
      <c r="BN153" s="175"/>
      <c r="BO153" s="175"/>
      <c r="BP153" s="175"/>
      <c r="BQ153" s="175"/>
      <c r="BR153" s="175"/>
      <c r="BS153" s="175"/>
      <c r="BT153" s="175"/>
      <c r="BU153" s="175"/>
      <c r="BV153" s="175"/>
      <c r="BW153" s="175"/>
      <c r="BX153" s="175"/>
      <c r="BY153" s="175"/>
      <c r="BZ153" s="175"/>
      <c r="CA153" s="175"/>
      <c r="CB153" s="175"/>
      <c r="CC153" s="175"/>
      <c r="CD153" s="175"/>
      <c r="CE153" s="175"/>
      <c r="CF153" s="175"/>
      <c r="CG153" s="175"/>
      <c r="CH153" s="175"/>
      <c r="CI153" s="175"/>
      <c r="CJ153" s="175"/>
      <c r="CK153" s="175"/>
      <c r="CL153" s="175"/>
      <c r="CM153" s="175"/>
      <c r="CN153" s="175"/>
      <c r="CO153" s="175"/>
      <c r="CP153" s="175"/>
      <c r="CQ153" s="175"/>
      <c r="CR153" s="175"/>
      <c r="CS153" s="175"/>
      <c r="CT153" s="175"/>
      <c r="CU153" s="175"/>
      <c r="CV153" s="175"/>
      <c r="CW153" s="175"/>
      <c r="CX153" s="175"/>
      <c r="CY153" s="175"/>
      <c r="CZ153" s="175"/>
      <c r="DA153" s="175"/>
      <c r="DB153" s="175"/>
      <c r="DC153" s="175"/>
      <c r="DD153" s="175"/>
      <c r="DE153" s="175"/>
      <c r="DF153" s="175"/>
      <c r="DG153" s="175"/>
      <c r="DH153" s="175"/>
      <c r="DI153" s="175"/>
      <c r="DJ153" s="175"/>
      <c r="DK153" s="175"/>
      <c r="DL153" s="175"/>
      <c r="DM153" s="175"/>
      <c r="DN153" s="175"/>
      <c r="DO153" s="175"/>
      <c r="DP153" s="175"/>
      <c r="DQ153" s="175"/>
      <c r="DR153" s="175"/>
      <c r="DS153" s="175"/>
      <c r="DT153" s="175"/>
      <c r="DU153" s="175"/>
      <c r="DV153" s="175"/>
      <c r="DW153" s="175"/>
      <c r="DX153" s="175"/>
      <c r="DY153" s="175"/>
      <c r="DZ153" s="175"/>
      <c r="EA153" s="175"/>
      <c r="EB153" s="175"/>
      <c r="EC153" s="175"/>
      <c r="ED153" s="175"/>
      <c r="EE153" s="175"/>
      <c r="EF153" s="175"/>
      <c r="EG153" s="175"/>
    </row>
    <row r="154" spans="1:137" outlineLevel="1" x14ac:dyDescent="0.2">
      <c r="AJ154" s="175"/>
      <c r="AK154" s="175"/>
      <c r="AL154" s="175"/>
      <c r="AM154" s="175"/>
      <c r="AN154" s="175"/>
      <c r="AO154" s="175"/>
      <c r="AP154" s="175"/>
      <c r="AQ154" s="175"/>
      <c r="AR154" s="175"/>
      <c r="AS154" s="175"/>
      <c r="AT154" s="175"/>
      <c r="AU154" s="175"/>
      <c r="AV154" s="175"/>
      <c r="AW154" s="175"/>
      <c r="AX154" s="175"/>
      <c r="AY154" s="175"/>
      <c r="AZ154" s="175"/>
      <c r="BA154" s="175"/>
      <c r="BB154" s="175"/>
      <c r="BC154" s="175"/>
      <c r="BD154" s="175"/>
      <c r="BE154" s="175"/>
      <c r="BF154" s="175"/>
      <c r="BG154" s="175"/>
      <c r="BH154" s="175"/>
      <c r="BI154" s="175"/>
      <c r="BJ154" s="175"/>
      <c r="BK154" s="175"/>
      <c r="BL154" s="175"/>
      <c r="BM154" s="175"/>
      <c r="BN154" s="175"/>
      <c r="BO154" s="175"/>
      <c r="BP154" s="175"/>
      <c r="BQ154" s="175"/>
      <c r="BR154" s="175"/>
      <c r="BS154" s="175"/>
      <c r="BT154" s="175"/>
      <c r="BU154" s="175"/>
      <c r="BV154" s="175"/>
      <c r="BW154" s="175"/>
      <c r="BX154" s="175"/>
      <c r="BY154" s="175"/>
      <c r="BZ154" s="175"/>
      <c r="CA154" s="175"/>
      <c r="CB154" s="175"/>
      <c r="CC154" s="175"/>
      <c r="CD154" s="175"/>
      <c r="CE154" s="175"/>
      <c r="CF154" s="175"/>
      <c r="CG154" s="175"/>
      <c r="CH154" s="175"/>
      <c r="CI154" s="175"/>
      <c r="CJ154" s="175"/>
      <c r="CK154" s="175"/>
      <c r="CL154" s="175"/>
      <c r="CM154" s="175"/>
      <c r="CN154" s="175"/>
      <c r="CO154" s="175"/>
      <c r="CP154" s="175"/>
      <c r="CQ154" s="175"/>
      <c r="CR154" s="175"/>
      <c r="CS154" s="175"/>
      <c r="CT154" s="175"/>
      <c r="CU154" s="175"/>
      <c r="CV154" s="175"/>
      <c r="CW154" s="175"/>
      <c r="CX154" s="175"/>
      <c r="CY154" s="175"/>
      <c r="CZ154" s="175"/>
      <c r="DA154" s="175"/>
      <c r="DB154" s="175"/>
      <c r="DC154" s="175"/>
      <c r="DD154" s="175"/>
      <c r="DE154" s="175"/>
      <c r="DF154" s="175"/>
      <c r="DG154" s="175"/>
      <c r="DH154" s="175"/>
      <c r="DI154" s="175"/>
      <c r="DJ154" s="175"/>
      <c r="DK154" s="175"/>
      <c r="DL154" s="175"/>
      <c r="DM154" s="175"/>
      <c r="DN154" s="175"/>
      <c r="DO154" s="175"/>
      <c r="DP154" s="175"/>
      <c r="DQ154" s="175"/>
      <c r="DR154" s="175"/>
      <c r="DS154" s="175"/>
      <c r="DT154" s="175"/>
      <c r="DU154" s="175"/>
      <c r="DV154" s="175"/>
      <c r="DW154" s="175"/>
      <c r="DX154" s="175"/>
      <c r="DY154" s="175"/>
      <c r="DZ154" s="175"/>
      <c r="EA154" s="175"/>
      <c r="EB154" s="175"/>
      <c r="EC154" s="175"/>
      <c r="ED154" s="175"/>
      <c r="EE154" s="175"/>
      <c r="EF154" s="175"/>
      <c r="EG154" s="175"/>
    </row>
    <row r="155" spans="1:137" x14ac:dyDescent="0.2">
      <c r="A155" s="188"/>
      <c r="AJ155" s="175"/>
      <c r="AK155" s="175"/>
      <c r="AL155" s="175"/>
      <c r="AM155" s="175"/>
      <c r="AN155" s="175"/>
      <c r="AO155" s="175"/>
      <c r="AP155" s="175"/>
      <c r="AQ155" s="175"/>
      <c r="AR155" s="175"/>
      <c r="AS155" s="175"/>
      <c r="AT155" s="175"/>
      <c r="AU155" s="175"/>
      <c r="AV155" s="175"/>
      <c r="AW155" s="175"/>
      <c r="AX155" s="175"/>
      <c r="AY155" s="175"/>
      <c r="AZ155" s="175"/>
      <c r="BA155" s="175"/>
      <c r="BB155" s="175"/>
      <c r="BC155" s="175"/>
      <c r="BD155" s="175"/>
      <c r="BE155" s="175"/>
      <c r="BF155" s="175"/>
      <c r="BG155" s="175"/>
      <c r="BH155" s="175"/>
      <c r="BI155" s="175"/>
      <c r="BJ155" s="175"/>
      <c r="BK155" s="175"/>
      <c r="BL155" s="175"/>
      <c r="BM155" s="175"/>
      <c r="BN155" s="175"/>
      <c r="BO155" s="175"/>
      <c r="BP155" s="175"/>
      <c r="BQ155" s="175"/>
      <c r="BR155" s="175"/>
      <c r="BS155" s="175"/>
      <c r="BT155" s="175"/>
      <c r="BU155" s="175"/>
      <c r="BV155" s="175"/>
      <c r="BW155" s="175"/>
      <c r="BX155" s="175"/>
      <c r="BY155" s="175"/>
      <c r="BZ155" s="175"/>
      <c r="CA155" s="175"/>
      <c r="CB155" s="175"/>
      <c r="CC155" s="175"/>
      <c r="CD155" s="175"/>
      <c r="CE155" s="175"/>
      <c r="CF155" s="175"/>
      <c r="CG155" s="175"/>
      <c r="CH155" s="175"/>
      <c r="CI155" s="175"/>
      <c r="CJ155" s="175"/>
      <c r="CK155" s="175"/>
      <c r="CL155" s="175"/>
      <c r="CM155" s="175"/>
      <c r="CN155" s="175"/>
      <c r="CO155" s="175"/>
      <c r="CP155" s="175"/>
      <c r="CQ155" s="175"/>
      <c r="CR155" s="175"/>
      <c r="CS155" s="175"/>
      <c r="CT155" s="175"/>
      <c r="CU155" s="175"/>
      <c r="CV155" s="175"/>
      <c r="CW155" s="175"/>
      <c r="CX155" s="175"/>
      <c r="CY155" s="175"/>
      <c r="CZ155" s="175"/>
      <c r="DA155" s="175"/>
      <c r="DB155" s="175"/>
      <c r="DC155" s="175"/>
      <c r="DD155" s="175"/>
      <c r="DE155" s="175"/>
      <c r="DF155" s="175"/>
      <c r="DG155" s="175"/>
      <c r="DH155" s="175"/>
      <c r="DI155" s="175"/>
      <c r="DJ155" s="175"/>
      <c r="DK155" s="175"/>
      <c r="DL155" s="175"/>
      <c r="DM155" s="175"/>
      <c r="DN155" s="175"/>
      <c r="DO155" s="175"/>
      <c r="DP155" s="175"/>
      <c r="DQ155" s="175"/>
      <c r="DR155" s="175"/>
      <c r="DS155" s="175"/>
      <c r="DT155" s="175"/>
      <c r="DU155" s="175"/>
      <c r="DV155" s="175"/>
      <c r="DW155" s="175"/>
      <c r="DX155" s="175"/>
      <c r="DY155" s="175"/>
      <c r="DZ155" s="175"/>
      <c r="EA155" s="175"/>
      <c r="EB155" s="175"/>
      <c r="EC155" s="175"/>
      <c r="ED155" s="175"/>
      <c r="EE155" s="175"/>
      <c r="EF155" s="175"/>
      <c r="EG155" s="175"/>
    </row>
    <row r="156" spans="1:137" x14ac:dyDescent="0.2">
      <c r="A156" s="117" t="s">
        <v>608</v>
      </c>
      <c r="AJ156" s="175" t="s">
        <v>643</v>
      </c>
      <c r="AK156" s="175"/>
      <c r="AL156" s="175"/>
      <c r="AM156" s="175">
        <v>10</v>
      </c>
      <c r="AN156" s="175"/>
      <c r="AO156" s="175"/>
      <c r="AP156" s="175"/>
      <c r="AQ156" s="175"/>
      <c r="AR156" s="175"/>
      <c r="AS156" s="175"/>
      <c r="AT156" s="175"/>
      <c r="AU156" s="175"/>
      <c r="AV156" s="175"/>
      <c r="AW156" s="175"/>
      <c r="AX156" s="175"/>
      <c r="AY156" s="175"/>
      <c r="AZ156" s="175"/>
      <c r="BA156" s="175"/>
      <c r="BB156" s="175"/>
      <c r="BC156" s="175"/>
      <c r="BD156" s="175"/>
      <c r="BE156" s="175"/>
      <c r="BF156" s="175"/>
      <c r="BG156" s="175"/>
      <c r="BH156" s="175"/>
      <c r="BI156" s="175"/>
      <c r="BJ156" s="175"/>
      <c r="BK156" s="175"/>
      <c r="BL156" s="175"/>
      <c r="BM156" s="175"/>
      <c r="BN156" s="175"/>
      <c r="BO156" s="175"/>
      <c r="BP156" s="175"/>
      <c r="BQ156" s="175"/>
      <c r="BR156" s="175"/>
      <c r="BS156" s="175"/>
      <c r="BT156" s="175"/>
      <c r="BU156" s="175"/>
      <c r="BV156" s="175"/>
      <c r="BW156" s="175"/>
      <c r="BX156" s="175"/>
      <c r="BY156" s="175"/>
      <c r="BZ156" s="175"/>
      <c r="CA156" s="175"/>
      <c r="CB156" s="175"/>
      <c r="CC156" s="175"/>
      <c r="CD156" s="175"/>
      <c r="CE156" s="175"/>
      <c r="CF156" s="175"/>
      <c r="CG156" s="175"/>
      <c r="CH156" s="175"/>
      <c r="CI156" s="175"/>
      <c r="CJ156" s="175"/>
      <c r="CK156" s="175"/>
      <c r="CL156" s="175"/>
      <c r="CM156" s="175"/>
      <c r="CN156" s="175"/>
      <c r="CO156" s="175"/>
      <c r="CP156" s="175"/>
      <c r="CQ156" s="175"/>
      <c r="CR156" s="175"/>
      <c r="CS156" s="175"/>
      <c r="CT156" s="175"/>
      <c r="CU156" s="175"/>
      <c r="CV156" s="175"/>
      <c r="CW156" s="175"/>
      <c r="CX156" s="175"/>
      <c r="CY156" s="175"/>
      <c r="CZ156" s="175"/>
      <c r="DA156" s="175"/>
      <c r="DB156" s="175"/>
      <c r="DC156" s="175"/>
      <c r="DD156" s="175"/>
      <c r="DE156" s="175"/>
      <c r="DF156" s="175"/>
      <c r="DG156" s="175"/>
      <c r="DH156" s="175"/>
      <c r="DI156" s="175"/>
      <c r="DJ156" s="175"/>
      <c r="DK156" s="175"/>
      <c r="DL156" s="175"/>
      <c r="DM156" s="175"/>
      <c r="DN156" s="175"/>
      <c r="DO156" s="175"/>
      <c r="DP156" s="175"/>
      <c r="DQ156" s="175"/>
      <c r="DR156" s="175"/>
      <c r="DS156" s="175"/>
      <c r="DT156" s="175"/>
      <c r="DU156" s="175"/>
      <c r="DV156" s="175"/>
      <c r="DW156" s="175"/>
      <c r="DX156" s="175"/>
      <c r="DY156" s="175"/>
      <c r="DZ156" s="175"/>
      <c r="EA156" s="175"/>
      <c r="EB156" s="175"/>
      <c r="EC156" s="175"/>
      <c r="ED156" s="175"/>
      <c r="EE156" s="175"/>
      <c r="EF156" s="175"/>
      <c r="EG156" s="175"/>
    </row>
    <row r="157" spans="1:137" outlineLevel="1" x14ac:dyDescent="0.2">
      <c r="E157" s="133" t="s">
        <v>643</v>
      </c>
      <c r="F157" s="174">
        <f>$AM$156/20</f>
        <v>0.5</v>
      </c>
      <c r="AJ157" s="175" t="s">
        <v>504</v>
      </c>
      <c r="AK157" s="175">
        <v>0</v>
      </c>
      <c r="AL157" s="175">
        <v>0.01</v>
      </c>
      <c r="AM157" s="175">
        <v>0.02</v>
      </c>
      <c r="AN157" s="175">
        <v>0.03</v>
      </c>
      <c r="AO157" s="175">
        <v>0.04</v>
      </c>
      <c r="AP157" s="175">
        <v>0.05</v>
      </c>
      <c r="AQ157" s="175">
        <v>6.0000000000000005E-2</v>
      </c>
      <c r="AR157" s="175">
        <v>7.0000000000000007E-2</v>
      </c>
      <c r="AS157" s="175">
        <v>0.08</v>
      </c>
      <c r="AT157" s="175">
        <v>0.09</v>
      </c>
      <c r="AU157" s="175">
        <v>9.9999999999999992E-2</v>
      </c>
      <c r="AV157" s="175">
        <v>0.10999999999999999</v>
      </c>
      <c r="AW157" s="175">
        <v>0.11999999999999998</v>
      </c>
      <c r="AX157" s="175">
        <v>0.12999999999999998</v>
      </c>
      <c r="AY157" s="175">
        <v>0.13999999999999999</v>
      </c>
      <c r="AZ157" s="175">
        <v>0.15</v>
      </c>
      <c r="BA157" s="175">
        <v>0.16</v>
      </c>
      <c r="BB157" s="175">
        <v>0.17</v>
      </c>
      <c r="BC157" s="175">
        <v>0.18000000000000002</v>
      </c>
      <c r="BD157" s="175">
        <v>0.19000000000000003</v>
      </c>
      <c r="BE157" s="175">
        <v>0.20000000000000004</v>
      </c>
      <c r="BF157" s="175">
        <v>0.21000000000000005</v>
      </c>
      <c r="BG157" s="175">
        <v>0.22000000000000006</v>
      </c>
      <c r="BH157" s="175">
        <v>0.23000000000000007</v>
      </c>
      <c r="BI157" s="175">
        <v>0.24000000000000007</v>
      </c>
      <c r="BJ157" s="175">
        <v>0.25000000000000006</v>
      </c>
      <c r="BK157" s="175">
        <v>0.26000000000000006</v>
      </c>
      <c r="BL157" s="175">
        <v>0.27000000000000007</v>
      </c>
      <c r="BM157" s="175">
        <v>0.28000000000000008</v>
      </c>
      <c r="BN157" s="175">
        <v>0.29000000000000009</v>
      </c>
      <c r="BO157" s="175">
        <v>0.3000000000000001</v>
      </c>
      <c r="BP157" s="175">
        <v>0.31000000000000011</v>
      </c>
      <c r="BQ157" s="175">
        <v>0.32000000000000012</v>
      </c>
      <c r="BR157" s="175">
        <v>0.33000000000000013</v>
      </c>
      <c r="BS157" s="175">
        <v>0.34000000000000014</v>
      </c>
      <c r="BT157" s="175">
        <v>0.35000000000000014</v>
      </c>
      <c r="BU157" s="175">
        <v>0.36000000000000015</v>
      </c>
      <c r="BV157" s="175">
        <v>0.37000000000000016</v>
      </c>
      <c r="BW157" s="175">
        <v>0.38000000000000017</v>
      </c>
      <c r="BX157" s="175">
        <v>0.39000000000000018</v>
      </c>
      <c r="BY157" s="175">
        <v>0.40000000000000019</v>
      </c>
      <c r="BZ157" s="175">
        <v>0.4100000000000002</v>
      </c>
      <c r="CA157" s="175">
        <v>0.42000000000000021</v>
      </c>
      <c r="CB157" s="175">
        <v>0.43000000000000022</v>
      </c>
      <c r="CC157" s="175">
        <v>0.44000000000000022</v>
      </c>
      <c r="CD157" s="175">
        <v>0.45000000000000023</v>
      </c>
      <c r="CE157" s="175">
        <v>0.46000000000000024</v>
      </c>
      <c r="CF157" s="175">
        <v>0.47000000000000025</v>
      </c>
      <c r="CG157" s="175">
        <v>0.48000000000000026</v>
      </c>
      <c r="CH157" s="175">
        <v>0.49000000000000027</v>
      </c>
      <c r="CI157" s="175">
        <v>0.50000000000000022</v>
      </c>
      <c r="CJ157" s="175">
        <v>0.51000000000000023</v>
      </c>
      <c r="CK157" s="175">
        <v>0.52000000000000024</v>
      </c>
      <c r="CL157" s="175">
        <v>0.53000000000000025</v>
      </c>
      <c r="CM157" s="175">
        <v>0.54000000000000026</v>
      </c>
      <c r="CN157" s="175">
        <v>0.55000000000000027</v>
      </c>
      <c r="CO157" s="175">
        <v>0.56000000000000028</v>
      </c>
      <c r="CP157" s="175">
        <v>0.57000000000000028</v>
      </c>
      <c r="CQ157" s="175">
        <v>0.58000000000000029</v>
      </c>
      <c r="CR157" s="175">
        <v>0.5900000000000003</v>
      </c>
      <c r="CS157" s="175">
        <v>0.60000000000000031</v>
      </c>
      <c r="CT157" s="175">
        <v>0.61000000000000032</v>
      </c>
      <c r="CU157" s="175">
        <v>0.62000000000000033</v>
      </c>
      <c r="CV157" s="175">
        <v>0.63000000000000034</v>
      </c>
      <c r="CW157" s="175">
        <v>0.64000000000000035</v>
      </c>
      <c r="CX157" s="175">
        <v>0.65000000000000036</v>
      </c>
      <c r="CY157" s="175">
        <v>0.66000000000000036</v>
      </c>
      <c r="CZ157" s="175">
        <v>0.67000000000000037</v>
      </c>
      <c r="DA157" s="175">
        <v>0.68000000000000038</v>
      </c>
      <c r="DB157" s="175">
        <v>0.69000000000000039</v>
      </c>
      <c r="DC157" s="175">
        <v>0.7000000000000004</v>
      </c>
      <c r="DD157" s="175">
        <v>0.71000000000000041</v>
      </c>
      <c r="DE157" s="175">
        <v>0.72000000000000042</v>
      </c>
      <c r="DF157" s="175">
        <v>0.73000000000000043</v>
      </c>
      <c r="DG157" s="175">
        <v>0.74000000000000044</v>
      </c>
      <c r="DH157" s="175">
        <v>0.75000000000000044</v>
      </c>
      <c r="DI157" s="175">
        <v>0.76000000000000045</v>
      </c>
      <c r="DJ157" s="175">
        <v>0.77000000000000046</v>
      </c>
      <c r="DK157" s="175">
        <v>0.78000000000000047</v>
      </c>
      <c r="DL157" s="175">
        <v>0.79000000000000048</v>
      </c>
      <c r="DM157" s="175">
        <v>0.80000000000000049</v>
      </c>
      <c r="DN157" s="175">
        <v>0.8100000000000005</v>
      </c>
      <c r="DO157" s="175">
        <v>0.82000000000000051</v>
      </c>
      <c r="DP157" s="175">
        <v>0.83000000000000052</v>
      </c>
      <c r="DQ157" s="175">
        <v>0.84000000000000052</v>
      </c>
      <c r="DR157" s="175">
        <v>0.85000000000000053</v>
      </c>
      <c r="DS157" s="175">
        <v>0.86000000000000054</v>
      </c>
      <c r="DT157" s="175">
        <v>0.87000000000000055</v>
      </c>
      <c r="DU157" s="175">
        <v>0.88000000000000056</v>
      </c>
      <c r="DV157" s="175">
        <v>0.89000000000000057</v>
      </c>
      <c r="DW157" s="175">
        <v>0.90000000000000058</v>
      </c>
      <c r="DX157" s="175">
        <v>0.91000000000000059</v>
      </c>
      <c r="DY157" s="175">
        <v>0.9200000000000006</v>
      </c>
      <c r="DZ157" s="175">
        <v>0.9300000000000006</v>
      </c>
      <c r="EA157" s="175">
        <v>0.94000000000000061</v>
      </c>
      <c r="EB157" s="175">
        <v>0.95000000000000062</v>
      </c>
      <c r="EC157" s="175">
        <v>0.96000000000000063</v>
      </c>
      <c r="ED157" s="175">
        <v>0.97000000000000064</v>
      </c>
      <c r="EE157" s="175">
        <v>0.98000000000000065</v>
      </c>
      <c r="EF157" s="175">
        <v>0.99000000000000066</v>
      </c>
      <c r="EG157" s="175">
        <v>1.0000000000000007</v>
      </c>
    </row>
    <row r="158" spans="1:137" outlineLevel="1" x14ac:dyDescent="0.2">
      <c r="AJ158" s="175" t="s">
        <v>644</v>
      </c>
      <c r="AK158" s="175">
        <v>0.5223214285714286</v>
      </c>
      <c r="AL158" s="175">
        <v>0.5223214285714286</v>
      </c>
      <c r="AM158" s="175">
        <v>0.5</v>
      </c>
      <c r="AN158" s="175">
        <v>0.47767857142857145</v>
      </c>
      <c r="AO158" s="175">
        <v>0.42410714285714285</v>
      </c>
      <c r="AP158" s="175">
        <v>0.39285714285714285</v>
      </c>
      <c r="AQ158" s="175">
        <v>0.36160714285714285</v>
      </c>
      <c r="AR158" s="175">
        <v>0.3482142857142857</v>
      </c>
      <c r="AS158" s="175">
        <v>0.33482142857142855</v>
      </c>
      <c r="AT158" s="175">
        <v>0.32142857142857145</v>
      </c>
      <c r="AU158" s="175">
        <v>0.32142857142857145</v>
      </c>
      <c r="AV158" s="175">
        <v>0.32142857142857145</v>
      </c>
      <c r="AW158" s="175">
        <v>0.30654761904761907</v>
      </c>
      <c r="AX158" s="175">
        <v>0.29166666666666663</v>
      </c>
      <c r="AY158" s="175">
        <v>0.2767857142857143</v>
      </c>
      <c r="AZ158" s="175">
        <v>0.2767857142857143</v>
      </c>
      <c r="BA158" s="175">
        <v>0.2767857142857143</v>
      </c>
      <c r="BB158" s="175">
        <v>0.2767857142857143</v>
      </c>
      <c r="BC158" s="175">
        <v>0.2767857142857143</v>
      </c>
      <c r="BD158" s="175">
        <v>0.24107142857142858</v>
      </c>
      <c r="BE158" s="175">
        <v>0.20535714285714285</v>
      </c>
      <c r="BF158" s="175">
        <v>0.16964285714285715</v>
      </c>
      <c r="BG158" s="175">
        <v>0.16964285714285715</v>
      </c>
      <c r="BH158" s="175">
        <v>0.16964285714285715</v>
      </c>
      <c r="BI158" s="175">
        <v>0.16964285714285715</v>
      </c>
      <c r="BJ158" s="175">
        <v>0.16964285714285715</v>
      </c>
      <c r="BK158" s="175">
        <v>0.16964285714285715</v>
      </c>
      <c r="BL158" s="175">
        <v>0.16964285714285715</v>
      </c>
      <c r="BM158" s="175">
        <v>0.16964285714285715</v>
      </c>
      <c r="BN158" s="175">
        <v>0.14880952380952381</v>
      </c>
      <c r="BO158" s="175">
        <v>0.12797619047619049</v>
      </c>
      <c r="BP158" s="175">
        <v>0.10714285714285714</v>
      </c>
      <c r="BQ158" s="175">
        <v>0.10714285714285714</v>
      </c>
      <c r="BR158" s="175">
        <v>0.10714285714285714</v>
      </c>
      <c r="BS158" s="175">
        <v>0.10714285714285714</v>
      </c>
      <c r="BT158" s="175">
        <v>0.10714285714285714</v>
      </c>
      <c r="BU158" s="175">
        <v>0.10714285714285714</v>
      </c>
      <c r="BV158" s="175">
        <v>0.10714285714285714</v>
      </c>
      <c r="BW158" s="175">
        <v>0.10714285714285714</v>
      </c>
      <c r="BX158" s="175">
        <v>0.10714285714285714</v>
      </c>
      <c r="BY158" s="175">
        <v>9.9702380952380945E-2</v>
      </c>
      <c r="BZ158" s="175">
        <v>9.2261904761904767E-2</v>
      </c>
      <c r="CA158" s="175">
        <v>8.4821428571428575E-2</v>
      </c>
      <c r="CB158" s="175">
        <v>8.4821428571428575E-2</v>
      </c>
      <c r="CC158" s="175">
        <v>8.4821428571428575E-2</v>
      </c>
      <c r="CD158" s="175">
        <v>8.4821428571428575E-2</v>
      </c>
      <c r="CE158" s="175">
        <v>8.4821428571428575E-2</v>
      </c>
      <c r="CF158" s="175">
        <v>8.4821428571428575E-2</v>
      </c>
      <c r="CG158" s="175">
        <v>8.4821428571428575E-2</v>
      </c>
      <c r="CH158" s="175">
        <v>8.4821428571428575E-2</v>
      </c>
      <c r="CI158" s="175">
        <v>8.4821428571428575E-2</v>
      </c>
      <c r="CJ158" s="175">
        <v>8.4821428571428575E-2</v>
      </c>
      <c r="CK158" s="175">
        <v>8.4821428571428575E-2</v>
      </c>
      <c r="CL158" s="175">
        <v>7.5892857142857137E-2</v>
      </c>
      <c r="CM158" s="175">
        <v>6.6964285714285712E-2</v>
      </c>
      <c r="CN158" s="175">
        <v>5.8035714285714288E-2</v>
      </c>
      <c r="CO158" s="175">
        <v>5.8035714285714288E-2</v>
      </c>
      <c r="CP158" s="175">
        <v>5.8035714285714288E-2</v>
      </c>
      <c r="CQ158" s="175">
        <v>5.8035714285714288E-2</v>
      </c>
      <c r="CR158" s="175">
        <v>5.8035714285714288E-2</v>
      </c>
      <c r="CS158" s="175">
        <v>5.8035714285714288E-2</v>
      </c>
      <c r="CT158" s="175">
        <v>5.8035714285714288E-2</v>
      </c>
      <c r="CU158" s="175">
        <v>5.8035714285714288E-2</v>
      </c>
      <c r="CV158" s="175">
        <v>5.8035714285714288E-2</v>
      </c>
      <c r="CW158" s="175">
        <v>5.8035714285714288E-2</v>
      </c>
      <c r="CX158" s="175">
        <v>5.8035714285714288E-2</v>
      </c>
      <c r="CY158" s="175">
        <v>5.3571428571428568E-2</v>
      </c>
      <c r="CZ158" s="175">
        <v>4.9107142857142856E-2</v>
      </c>
      <c r="DA158" s="175">
        <v>4.4642857142857144E-2</v>
      </c>
      <c r="DB158" s="175">
        <v>4.4642857142857144E-2</v>
      </c>
      <c r="DC158" s="175">
        <v>4.4642857142857144E-2</v>
      </c>
      <c r="DD158" s="175">
        <v>4.4642857142857144E-2</v>
      </c>
      <c r="DE158" s="175">
        <v>4.4642857142857144E-2</v>
      </c>
      <c r="DF158" s="175">
        <v>4.4642857142857144E-2</v>
      </c>
      <c r="DG158" s="175">
        <v>4.4642857142857144E-2</v>
      </c>
      <c r="DH158" s="175">
        <v>4.4642857142857144E-2</v>
      </c>
      <c r="DI158" s="175">
        <v>3.7202380952380952E-2</v>
      </c>
      <c r="DJ158" s="175">
        <v>2.9761904761904764E-2</v>
      </c>
      <c r="DK158" s="175">
        <v>2.2321428571428572E-2</v>
      </c>
      <c r="DL158" s="175">
        <v>2.2321428571428572E-2</v>
      </c>
      <c r="DM158" s="175">
        <v>2.2321428571428572E-2</v>
      </c>
      <c r="DN158" s="175">
        <v>2.2321428571428572E-2</v>
      </c>
      <c r="DO158" s="175">
        <v>2.2321428571428572E-2</v>
      </c>
      <c r="DP158" s="175">
        <v>2.2321428571428572E-2</v>
      </c>
      <c r="DQ158" s="175">
        <v>2.0833333333333336E-2</v>
      </c>
      <c r="DR158" s="175">
        <v>1.9345238095238092E-2</v>
      </c>
      <c r="DS158" s="175">
        <v>1.7857142857142856E-2</v>
      </c>
      <c r="DT158" s="175">
        <v>1.7857142857142856E-2</v>
      </c>
      <c r="DU158" s="175">
        <v>1.7857142857142856E-2</v>
      </c>
      <c r="DV158" s="175">
        <v>1.7857142857142856E-2</v>
      </c>
      <c r="DW158" s="175">
        <v>1.7857142857142856E-2</v>
      </c>
      <c r="DX158" s="175">
        <v>1.7857142857142856E-2</v>
      </c>
      <c r="DY158" s="175">
        <v>1.7857142857142856E-2</v>
      </c>
      <c r="DZ158" s="175">
        <v>1.7857142857142856E-2</v>
      </c>
      <c r="EA158" s="175">
        <v>1.4880952380952382E-2</v>
      </c>
      <c r="EB158" s="175">
        <v>1.1904761904761904E-2</v>
      </c>
      <c r="EC158" s="175">
        <v>7.4404761904761909E-3</v>
      </c>
      <c r="ED158" s="175">
        <v>4.464285714285714E-3</v>
      </c>
      <c r="EE158" s="175">
        <v>1.488095238095238E-3</v>
      </c>
      <c r="EF158" s="175">
        <v>0</v>
      </c>
      <c r="EG158" s="175">
        <v>0</v>
      </c>
    </row>
    <row r="159" spans="1:137" outlineLevel="1" x14ac:dyDescent="0.2">
      <c r="AJ159" s="175" t="s">
        <v>645</v>
      </c>
      <c r="AK159" s="175">
        <v>0</v>
      </c>
      <c r="AL159" s="175">
        <v>0</v>
      </c>
      <c r="AM159" s="175">
        <v>0</v>
      </c>
      <c r="AN159" s="175">
        <v>0</v>
      </c>
      <c r="AO159" s="175">
        <v>0</v>
      </c>
      <c r="AP159" s="175">
        <v>0</v>
      </c>
      <c r="AQ159" s="175">
        <v>0</v>
      </c>
      <c r="AR159" s="175">
        <v>2.976190476190476E-3</v>
      </c>
      <c r="AS159" s="175">
        <v>5.9523809523809521E-3</v>
      </c>
      <c r="AT159" s="175">
        <v>8.9285714285714281E-3</v>
      </c>
      <c r="AU159" s="175">
        <v>8.9285714285714281E-3</v>
      </c>
      <c r="AV159" s="175">
        <v>8.9285714285714281E-3</v>
      </c>
      <c r="AW159" s="175">
        <v>1.0416666666666668E-2</v>
      </c>
      <c r="AX159" s="175">
        <v>1.1904761904761904E-2</v>
      </c>
      <c r="AY159" s="175">
        <v>1.3392857142857142E-2</v>
      </c>
      <c r="AZ159" s="175">
        <v>1.3392857142857142E-2</v>
      </c>
      <c r="BA159" s="175">
        <v>1.3392857142857142E-2</v>
      </c>
      <c r="BB159" s="175">
        <v>1.3392857142857142E-2</v>
      </c>
      <c r="BC159" s="175">
        <v>1.3392857142857142E-2</v>
      </c>
      <c r="BD159" s="175">
        <v>1.9345238095238092E-2</v>
      </c>
      <c r="BE159" s="175">
        <v>2.5297619047619048E-2</v>
      </c>
      <c r="BF159" s="175">
        <v>3.125E-2</v>
      </c>
      <c r="BG159" s="175">
        <v>3.125E-2</v>
      </c>
      <c r="BH159" s="175">
        <v>3.125E-2</v>
      </c>
      <c r="BI159" s="175">
        <v>3.125E-2</v>
      </c>
      <c r="BJ159" s="175">
        <v>3.125E-2</v>
      </c>
      <c r="BK159" s="175">
        <v>3.125E-2</v>
      </c>
      <c r="BL159" s="175">
        <v>3.125E-2</v>
      </c>
      <c r="BM159" s="175">
        <v>3.125E-2</v>
      </c>
      <c r="BN159" s="175">
        <v>3.7202380952380952E-2</v>
      </c>
      <c r="BO159" s="175">
        <v>4.3154761904761904E-2</v>
      </c>
      <c r="BP159" s="175">
        <v>4.9107142857142856E-2</v>
      </c>
      <c r="BQ159" s="175">
        <v>4.9107142857142856E-2</v>
      </c>
      <c r="BR159" s="175">
        <v>4.9107142857142856E-2</v>
      </c>
      <c r="BS159" s="175">
        <v>4.9107142857142856E-2</v>
      </c>
      <c r="BT159" s="175">
        <v>4.9107142857142856E-2</v>
      </c>
      <c r="BU159" s="175">
        <v>4.9107142857142856E-2</v>
      </c>
      <c r="BV159" s="175">
        <v>4.9107142857142856E-2</v>
      </c>
      <c r="BW159" s="175">
        <v>4.9107142857142856E-2</v>
      </c>
      <c r="BX159" s="175">
        <v>4.9107142857142856E-2</v>
      </c>
      <c r="BY159" s="175">
        <v>6.101190476190476E-2</v>
      </c>
      <c r="BZ159" s="175">
        <v>7.2916666666666657E-2</v>
      </c>
      <c r="CA159" s="175">
        <v>8.4821428571428575E-2</v>
      </c>
      <c r="CB159" s="175">
        <v>8.4821428571428575E-2</v>
      </c>
      <c r="CC159" s="175">
        <v>8.4821428571428575E-2</v>
      </c>
      <c r="CD159" s="175">
        <v>8.4821428571428575E-2</v>
      </c>
      <c r="CE159" s="175">
        <v>8.4821428571428575E-2</v>
      </c>
      <c r="CF159" s="175">
        <v>8.4821428571428575E-2</v>
      </c>
      <c r="CG159" s="175">
        <v>8.4821428571428575E-2</v>
      </c>
      <c r="CH159" s="175">
        <v>8.4821428571428575E-2</v>
      </c>
      <c r="CI159" s="175">
        <v>8.4821428571428575E-2</v>
      </c>
      <c r="CJ159" s="175">
        <v>8.4821428571428575E-2</v>
      </c>
      <c r="CK159" s="175">
        <v>8.4821428571428575E-2</v>
      </c>
      <c r="CL159" s="175">
        <v>0.10416666666666666</v>
      </c>
      <c r="CM159" s="175">
        <v>0.12351190476190477</v>
      </c>
      <c r="CN159" s="175">
        <v>0.14285714285714285</v>
      </c>
      <c r="CO159" s="175">
        <v>0.14285714285714285</v>
      </c>
      <c r="CP159" s="175">
        <v>0.14285714285714285</v>
      </c>
      <c r="CQ159" s="175">
        <v>0.14285714285714285</v>
      </c>
      <c r="CR159" s="175">
        <v>0.14285714285714285</v>
      </c>
      <c r="CS159" s="175">
        <v>0.14285714285714285</v>
      </c>
      <c r="CT159" s="175">
        <v>0.14285714285714285</v>
      </c>
      <c r="CU159" s="175">
        <v>0.14285714285714285</v>
      </c>
      <c r="CV159" s="175">
        <v>0.14285714285714285</v>
      </c>
      <c r="CW159" s="175">
        <v>0.14285714285714285</v>
      </c>
      <c r="CX159" s="175">
        <v>0.14285714285714285</v>
      </c>
      <c r="CY159" s="175">
        <v>0.15178571428571427</v>
      </c>
      <c r="CZ159" s="175">
        <v>0.16071428571428573</v>
      </c>
      <c r="DA159" s="175">
        <v>0.16964285714285715</v>
      </c>
      <c r="DB159" s="175">
        <v>0.16964285714285715</v>
      </c>
      <c r="DC159" s="175">
        <v>0.16964285714285715</v>
      </c>
      <c r="DD159" s="175">
        <v>0.16964285714285715</v>
      </c>
      <c r="DE159" s="175">
        <v>0.16964285714285715</v>
      </c>
      <c r="DF159" s="175">
        <v>0.16964285714285715</v>
      </c>
      <c r="DG159" s="175">
        <v>0.16964285714285715</v>
      </c>
      <c r="DH159" s="175">
        <v>0.16964285714285715</v>
      </c>
      <c r="DI159" s="175">
        <v>0.17708333333333331</v>
      </c>
      <c r="DJ159" s="175">
        <v>0.18452380952380953</v>
      </c>
      <c r="DK159" s="175">
        <v>0.19196428571428573</v>
      </c>
      <c r="DL159" s="175">
        <v>0.19196428571428573</v>
      </c>
      <c r="DM159" s="175">
        <v>0.19196428571428573</v>
      </c>
      <c r="DN159" s="175">
        <v>0.19196428571428573</v>
      </c>
      <c r="DO159" s="175">
        <v>0.19196428571428573</v>
      </c>
      <c r="DP159" s="175">
        <v>0.19196428571428573</v>
      </c>
      <c r="DQ159" s="175">
        <v>0.21428571428571427</v>
      </c>
      <c r="DR159" s="175">
        <v>0.23660714285714285</v>
      </c>
      <c r="DS159" s="175">
        <v>0.25892857142857145</v>
      </c>
      <c r="DT159" s="175">
        <v>0.25892857142857145</v>
      </c>
      <c r="DU159" s="175">
        <v>0.25892857142857145</v>
      </c>
      <c r="DV159" s="175">
        <v>0.25892857142857145</v>
      </c>
      <c r="DW159" s="175">
        <v>0.28125</v>
      </c>
      <c r="DX159" s="175">
        <v>0.30357142857142855</v>
      </c>
      <c r="DY159" s="175">
        <v>0.32589285714285715</v>
      </c>
      <c r="DZ159" s="175">
        <v>0.32589285714285715</v>
      </c>
      <c r="EA159" s="175">
        <v>0.35267857142857145</v>
      </c>
      <c r="EB159" s="175">
        <v>0.3794642857142857</v>
      </c>
      <c r="EC159" s="175">
        <v>0.41666666666666663</v>
      </c>
      <c r="ED159" s="175">
        <v>0.43898809523809523</v>
      </c>
      <c r="EE159" s="175">
        <v>0.46130952380952378</v>
      </c>
      <c r="EF159" s="175">
        <v>0.4732142857142857</v>
      </c>
      <c r="EG159" s="175">
        <v>0.47767857142857145</v>
      </c>
    </row>
    <row r="160" spans="1:137" outlineLevel="1" x14ac:dyDescent="0.2">
      <c r="AJ160" s="175" t="s">
        <v>646</v>
      </c>
      <c r="AK160" s="175">
        <v>0.5223214285714286</v>
      </c>
      <c r="AL160" s="175">
        <v>0.5223214285714286</v>
      </c>
      <c r="AM160" s="175">
        <v>0.5</v>
      </c>
      <c r="AN160" s="175">
        <v>0.47767857142857145</v>
      </c>
      <c r="AO160" s="175">
        <v>0.42410714285714285</v>
      </c>
      <c r="AP160" s="175">
        <v>0.39285714285714285</v>
      </c>
      <c r="AQ160" s="175">
        <v>0.36160714285714285</v>
      </c>
      <c r="AR160" s="175">
        <v>0.35119047619047616</v>
      </c>
      <c r="AS160" s="175">
        <v>0.34077380952380948</v>
      </c>
      <c r="AT160" s="175">
        <v>0.3303571428571429</v>
      </c>
      <c r="AU160" s="175">
        <v>0.3303571428571429</v>
      </c>
      <c r="AV160" s="175">
        <v>0.3303571428571429</v>
      </c>
      <c r="AW160" s="175">
        <v>0.31696428571428575</v>
      </c>
      <c r="AX160" s="175">
        <v>0.30357142857142855</v>
      </c>
      <c r="AY160" s="175">
        <v>0.29017857142857145</v>
      </c>
      <c r="AZ160" s="175">
        <v>0.29017857142857145</v>
      </c>
      <c r="BA160" s="175">
        <v>0.29017857142857145</v>
      </c>
      <c r="BB160" s="175">
        <v>0.29017857142857145</v>
      </c>
      <c r="BC160" s="175">
        <v>0.29017857142857145</v>
      </c>
      <c r="BD160" s="175">
        <v>0.26041666666666669</v>
      </c>
      <c r="BE160" s="175">
        <v>0.23065476190476189</v>
      </c>
      <c r="BF160" s="175">
        <v>0.20089285714285715</v>
      </c>
      <c r="BG160" s="175">
        <v>0.20089285714285715</v>
      </c>
      <c r="BH160" s="175">
        <v>0.20089285714285715</v>
      </c>
      <c r="BI160" s="175">
        <v>0.20089285714285715</v>
      </c>
      <c r="BJ160" s="175">
        <v>0.20089285714285715</v>
      </c>
      <c r="BK160" s="175">
        <v>0.20089285714285715</v>
      </c>
      <c r="BL160" s="175">
        <v>0.20089285714285715</v>
      </c>
      <c r="BM160" s="175">
        <v>0.20089285714285715</v>
      </c>
      <c r="BN160" s="175">
        <v>0.18601190476190477</v>
      </c>
      <c r="BO160" s="175">
        <v>0.17113095238095238</v>
      </c>
      <c r="BP160" s="175">
        <v>0.15625</v>
      </c>
      <c r="BQ160" s="175">
        <v>0.15625</v>
      </c>
      <c r="BR160" s="175">
        <v>0.15625</v>
      </c>
      <c r="BS160" s="175">
        <v>0.15625</v>
      </c>
      <c r="BT160" s="175">
        <v>0.15625</v>
      </c>
      <c r="BU160" s="175">
        <v>0.15625</v>
      </c>
      <c r="BV160" s="175">
        <v>0.15625</v>
      </c>
      <c r="BW160" s="175">
        <v>0.15625</v>
      </c>
      <c r="BX160" s="175">
        <v>0.15625</v>
      </c>
      <c r="BY160" s="175">
        <v>0.1607142857142857</v>
      </c>
      <c r="BZ160" s="175">
        <v>0.16517857142857142</v>
      </c>
      <c r="CA160" s="175">
        <v>0.16964285714285715</v>
      </c>
      <c r="CB160" s="175">
        <v>0.16964285714285715</v>
      </c>
      <c r="CC160" s="175">
        <v>0.16964285714285715</v>
      </c>
      <c r="CD160" s="175">
        <v>0.16964285714285715</v>
      </c>
      <c r="CE160" s="175">
        <v>0.16964285714285715</v>
      </c>
      <c r="CF160" s="175">
        <v>0.16964285714285715</v>
      </c>
      <c r="CG160" s="175">
        <v>0.16964285714285715</v>
      </c>
      <c r="CH160" s="175">
        <v>0.16964285714285715</v>
      </c>
      <c r="CI160" s="175">
        <v>0.16964285714285715</v>
      </c>
      <c r="CJ160" s="175">
        <v>0.16964285714285715</v>
      </c>
      <c r="CK160" s="175">
        <v>0.16964285714285715</v>
      </c>
      <c r="CL160" s="175">
        <v>0.18005952380952378</v>
      </c>
      <c r="CM160" s="175">
        <v>0.19047619047619047</v>
      </c>
      <c r="CN160" s="175">
        <v>0.20089285714285715</v>
      </c>
      <c r="CO160" s="175">
        <v>0.20089285714285715</v>
      </c>
      <c r="CP160" s="175">
        <v>0.20089285714285715</v>
      </c>
      <c r="CQ160" s="175">
        <v>0.20089285714285715</v>
      </c>
      <c r="CR160" s="175">
        <v>0.20089285714285715</v>
      </c>
      <c r="CS160" s="175">
        <v>0.20089285714285715</v>
      </c>
      <c r="CT160" s="175">
        <v>0.20089285714285715</v>
      </c>
      <c r="CU160" s="175">
        <v>0.20089285714285715</v>
      </c>
      <c r="CV160" s="175">
        <v>0.20089285714285715</v>
      </c>
      <c r="CW160" s="175">
        <v>0.20089285714285715</v>
      </c>
      <c r="CX160" s="175">
        <v>0.20089285714285715</v>
      </c>
      <c r="CY160" s="175">
        <v>0.20535714285714285</v>
      </c>
      <c r="CZ160" s="175">
        <v>0.20982142857142858</v>
      </c>
      <c r="DA160" s="175">
        <v>0.2142857142857143</v>
      </c>
      <c r="DB160" s="175">
        <v>0.2142857142857143</v>
      </c>
      <c r="DC160" s="175">
        <v>0.2142857142857143</v>
      </c>
      <c r="DD160" s="175">
        <v>0.2142857142857143</v>
      </c>
      <c r="DE160" s="175">
        <v>0.2142857142857143</v>
      </c>
      <c r="DF160" s="175">
        <v>0.2142857142857143</v>
      </c>
      <c r="DG160" s="175">
        <v>0.2142857142857143</v>
      </c>
      <c r="DH160" s="175">
        <v>0.2142857142857143</v>
      </c>
      <c r="DI160" s="175">
        <v>0.21428571428571427</v>
      </c>
      <c r="DJ160" s="175">
        <v>0.2142857142857143</v>
      </c>
      <c r="DK160" s="175">
        <v>0.2142857142857143</v>
      </c>
      <c r="DL160" s="175">
        <v>0.2142857142857143</v>
      </c>
      <c r="DM160" s="175">
        <v>0.2142857142857143</v>
      </c>
      <c r="DN160" s="175">
        <v>0.2142857142857143</v>
      </c>
      <c r="DO160" s="175">
        <v>0.2142857142857143</v>
      </c>
      <c r="DP160" s="175">
        <v>0.2142857142857143</v>
      </c>
      <c r="DQ160" s="175">
        <v>0.23511904761904762</v>
      </c>
      <c r="DR160" s="175">
        <v>0.25595238095238093</v>
      </c>
      <c r="DS160" s="175">
        <v>0.2767857142857143</v>
      </c>
      <c r="DT160" s="175">
        <v>0.2767857142857143</v>
      </c>
      <c r="DU160" s="175">
        <v>0.2767857142857143</v>
      </c>
      <c r="DV160" s="175">
        <v>0.2767857142857143</v>
      </c>
      <c r="DW160" s="175">
        <v>0.29910714285714285</v>
      </c>
      <c r="DX160" s="175">
        <v>0.3214285714285714</v>
      </c>
      <c r="DY160" s="175">
        <v>0.34375</v>
      </c>
      <c r="DZ160" s="175">
        <v>0.34375</v>
      </c>
      <c r="EA160" s="175">
        <v>0.36755952380952384</v>
      </c>
      <c r="EB160" s="175">
        <v>0.39136904761904762</v>
      </c>
      <c r="EC160" s="175">
        <v>0.42410714285714279</v>
      </c>
      <c r="ED160" s="175">
        <v>0.44345238095238093</v>
      </c>
      <c r="EE160" s="175">
        <v>0.46279761904761901</v>
      </c>
      <c r="EF160" s="175">
        <v>0.4732142857142857</v>
      </c>
      <c r="EG160" s="175">
        <v>0.47767857142857145</v>
      </c>
    </row>
    <row r="161" spans="36:137" outlineLevel="1" x14ac:dyDescent="0.2">
      <c r="AJ161" s="175" t="str">
        <f xml:space="preserve"> TEXT($F$157,"0%") &amp; " Wtd.Avg."</f>
        <v>50% Wtd.Avg.</v>
      </c>
      <c r="AK161" s="175">
        <f>$F$157*AK159+(1-$F$157)*AK158</f>
        <v>0.2611607142857143</v>
      </c>
      <c r="AL161" s="175">
        <f>$F$157*AL159+(1-$F$157)*AL158</f>
        <v>0.2611607142857143</v>
      </c>
      <c r="AM161" s="175">
        <f>$F$157*AM159+(1-$F$157)*AM158</f>
        <v>0.25</v>
      </c>
      <c r="AN161" s="175">
        <f t="shared" ref="AN161:CY161" si="9">$F$157*AN159+(1-$F$157)*AN158</f>
        <v>0.23883928571428573</v>
      </c>
      <c r="AO161" s="175">
        <f t="shared" si="9"/>
        <v>0.21205357142857142</v>
      </c>
      <c r="AP161" s="175">
        <f t="shared" si="9"/>
        <v>0.19642857142857142</v>
      </c>
      <c r="AQ161" s="175">
        <f t="shared" si="9"/>
        <v>0.18080357142857142</v>
      </c>
      <c r="AR161" s="175">
        <f t="shared" si="9"/>
        <v>0.17559523809523808</v>
      </c>
      <c r="AS161" s="175">
        <f t="shared" si="9"/>
        <v>0.17038690476190474</v>
      </c>
      <c r="AT161" s="175">
        <f t="shared" si="9"/>
        <v>0.16517857142857145</v>
      </c>
      <c r="AU161" s="175">
        <f t="shared" si="9"/>
        <v>0.16517857142857145</v>
      </c>
      <c r="AV161" s="175">
        <f t="shared" si="9"/>
        <v>0.16517857142857145</v>
      </c>
      <c r="AW161" s="175">
        <f t="shared" si="9"/>
        <v>0.15848214285714288</v>
      </c>
      <c r="AX161" s="175">
        <f t="shared" si="9"/>
        <v>0.15178571428571427</v>
      </c>
      <c r="AY161" s="175">
        <f t="shared" si="9"/>
        <v>0.14508928571428573</v>
      </c>
      <c r="AZ161" s="175">
        <f t="shared" si="9"/>
        <v>0.14508928571428573</v>
      </c>
      <c r="BA161" s="175">
        <f t="shared" si="9"/>
        <v>0.14508928571428573</v>
      </c>
      <c r="BB161" s="175">
        <f t="shared" si="9"/>
        <v>0.14508928571428573</v>
      </c>
      <c r="BC161" s="175">
        <f t="shared" si="9"/>
        <v>0.14508928571428573</v>
      </c>
      <c r="BD161" s="175">
        <f t="shared" si="9"/>
        <v>0.13020833333333334</v>
      </c>
      <c r="BE161" s="175">
        <f t="shared" si="9"/>
        <v>0.11532738095238095</v>
      </c>
      <c r="BF161" s="175">
        <f t="shared" si="9"/>
        <v>0.10044642857142858</v>
      </c>
      <c r="BG161" s="175">
        <f t="shared" si="9"/>
        <v>0.10044642857142858</v>
      </c>
      <c r="BH161" s="175">
        <f t="shared" si="9"/>
        <v>0.10044642857142858</v>
      </c>
      <c r="BI161" s="175">
        <f t="shared" si="9"/>
        <v>0.10044642857142858</v>
      </c>
      <c r="BJ161" s="175">
        <f t="shared" si="9"/>
        <v>0.10044642857142858</v>
      </c>
      <c r="BK161" s="175">
        <f t="shared" si="9"/>
        <v>0.10044642857142858</v>
      </c>
      <c r="BL161" s="175">
        <f t="shared" si="9"/>
        <v>0.10044642857142858</v>
      </c>
      <c r="BM161" s="175">
        <f t="shared" si="9"/>
        <v>0.10044642857142858</v>
      </c>
      <c r="BN161" s="175">
        <f t="shared" si="9"/>
        <v>9.3005952380952384E-2</v>
      </c>
      <c r="BO161" s="175">
        <f t="shared" si="9"/>
        <v>8.5565476190476192E-2</v>
      </c>
      <c r="BP161" s="175">
        <f t="shared" si="9"/>
        <v>7.8125E-2</v>
      </c>
      <c r="BQ161" s="175">
        <f t="shared" si="9"/>
        <v>7.8125E-2</v>
      </c>
      <c r="BR161" s="175">
        <f t="shared" si="9"/>
        <v>7.8125E-2</v>
      </c>
      <c r="BS161" s="175">
        <f t="shared" si="9"/>
        <v>7.8125E-2</v>
      </c>
      <c r="BT161" s="175">
        <f t="shared" si="9"/>
        <v>7.8125E-2</v>
      </c>
      <c r="BU161" s="175">
        <f t="shared" si="9"/>
        <v>7.8125E-2</v>
      </c>
      <c r="BV161" s="175">
        <f t="shared" si="9"/>
        <v>7.8125E-2</v>
      </c>
      <c r="BW161" s="175">
        <f t="shared" si="9"/>
        <v>7.8125E-2</v>
      </c>
      <c r="BX161" s="175">
        <f t="shared" si="9"/>
        <v>7.8125E-2</v>
      </c>
      <c r="BY161" s="175">
        <f t="shared" si="9"/>
        <v>8.0357142857142849E-2</v>
      </c>
      <c r="BZ161" s="175">
        <f t="shared" si="9"/>
        <v>8.2589285714285712E-2</v>
      </c>
      <c r="CA161" s="175">
        <f t="shared" si="9"/>
        <v>8.4821428571428575E-2</v>
      </c>
      <c r="CB161" s="175">
        <f t="shared" si="9"/>
        <v>8.4821428571428575E-2</v>
      </c>
      <c r="CC161" s="175">
        <f t="shared" si="9"/>
        <v>8.4821428571428575E-2</v>
      </c>
      <c r="CD161" s="175">
        <f t="shared" si="9"/>
        <v>8.4821428571428575E-2</v>
      </c>
      <c r="CE161" s="175">
        <f t="shared" si="9"/>
        <v>8.4821428571428575E-2</v>
      </c>
      <c r="CF161" s="175">
        <f t="shared" si="9"/>
        <v>8.4821428571428575E-2</v>
      </c>
      <c r="CG161" s="175">
        <f t="shared" si="9"/>
        <v>8.4821428571428575E-2</v>
      </c>
      <c r="CH161" s="175">
        <f t="shared" si="9"/>
        <v>8.4821428571428575E-2</v>
      </c>
      <c r="CI161" s="175">
        <f t="shared" si="9"/>
        <v>8.4821428571428575E-2</v>
      </c>
      <c r="CJ161" s="175">
        <f t="shared" si="9"/>
        <v>8.4821428571428575E-2</v>
      </c>
      <c r="CK161" s="175">
        <f t="shared" si="9"/>
        <v>8.4821428571428575E-2</v>
      </c>
      <c r="CL161" s="175">
        <f t="shared" si="9"/>
        <v>9.002976190476189E-2</v>
      </c>
      <c r="CM161" s="175">
        <f t="shared" si="9"/>
        <v>9.5238095238095233E-2</v>
      </c>
      <c r="CN161" s="175">
        <f t="shared" si="9"/>
        <v>0.10044642857142858</v>
      </c>
      <c r="CO161" s="175">
        <f t="shared" si="9"/>
        <v>0.10044642857142858</v>
      </c>
      <c r="CP161" s="175">
        <f t="shared" si="9"/>
        <v>0.10044642857142858</v>
      </c>
      <c r="CQ161" s="175">
        <f t="shared" si="9"/>
        <v>0.10044642857142858</v>
      </c>
      <c r="CR161" s="175">
        <f t="shared" si="9"/>
        <v>0.10044642857142858</v>
      </c>
      <c r="CS161" s="175">
        <f t="shared" si="9"/>
        <v>0.10044642857142858</v>
      </c>
      <c r="CT161" s="175">
        <f t="shared" si="9"/>
        <v>0.10044642857142858</v>
      </c>
      <c r="CU161" s="175">
        <f t="shared" si="9"/>
        <v>0.10044642857142858</v>
      </c>
      <c r="CV161" s="175">
        <f t="shared" si="9"/>
        <v>0.10044642857142858</v>
      </c>
      <c r="CW161" s="175">
        <f t="shared" si="9"/>
        <v>0.10044642857142858</v>
      </c>
      <c r="CX161" s="175">
        <f t="shared" si="9"/>
        <v>0.10044642857142858</v>
      </c>
      <c r="CY161" s="175">
        <f t="shared" si="9"/>
        <v>0.10267857142857142</v>
      </c>
      <c r="CZ161" s="175">
        <f t="shared" ref="CZ161:EE161" si="10">$F$157*CZ159+(1-$F$157)*CZ158</f>
        <v>0.10491071428571429</v>
      </c>
      <c r="DA161" s="175">
        <f t="shared" si="10"/>
        <v>0.10714285714285715</v>
      </c>
      <c r="DB161" s="175">
        <f t="shared" si="10"/>
        <v>0.10714285714285715</v>
      </c>
      <c r="DC161" s="175">
        <f t="shared" si="10"/>
        <v>0.10714285714285715</v>
      </c>
      <c r="DD161" s="175">
        <f t="shared" si="10"/>
        <v>0.10714285714285715</v>
      </c>
      <c r="DE161" s="175">
        <f t="shared" si="10"/>
        <v>0.10714285714285715</v>
      </c>
      <c r="DF161" s="175">
        <f t="shared" si="10"/>
        <v>0.10714285714285715</v>
      </c>
      <c r="DG161" s="175">
        <f t="shared" si="10"/>
        <v>0.10714285714285715</v>
      </c>
      <c r="DH161" s="175">
        <f t="shared" si="10"/>
        <v>0.10714285714285715</v>
      </c>
      <c r="DI161" s="175">
        <f t="shared" si="10"/>
        <v>0.10714285714285714</v>
      </c>
      <c r="DJ161" s="175">
        <f t="shared" si="10"/>
        <v>0.10714285714285715</v>
      </c>
      <c r="DK161" s="175">
        <f t="shared" si="10"/>
        <v>0.10714285714285715</v>
      </c>
      <c r="DL161" s="175">
        <f t="shared" si="10"/>
        <v>0.10714285714285715</v>
      </c>
      <c r="DM161" s="175">
        <f t="shared" si="10"/>
        <v>0.10714285714285715</v>
      </c>
      <c r="DN161" s="175">
        <f t="shared" si="10"/>
        <v>0.10714285714285715</v>
      </c>
      <c r="DO161" s="175">
        <f t="shared" si="10"/>
        <v>0.10714285714285715</v>
      </c>
      <c r="DP161" s="175">
        <f t="shared" si="10"/>
        <v>0.10714285714285715</v>
      </c>
      <c r="DQ161" s="175">
        <f t="shared" si="10"/>
        <v>0.11755952380952381</v>
      </c>
      <c r="DR161" s="175">
        <f t="shared" si="10"/>
        <v>0.12797619047619047</v>
      </c>
      <c r="DS161" s="175">
        <f t="shared" si="10"/>
        <v>0.13839285714285715</v>
      </c>
      <c r="DT161" s="175">
        <f t="shared" si="10"/>
        <v>0.13839285714285715</v>
      </c>
      <c r="DU161" s="175">
        <f t="shared" si="10"/>
        <v>0.13839285714285715</v>
      </c>
      <c r="DV161" s="175">
        <f t="shared" si="10"/>
        <v>0.13839285714285715</v>
      </c>
      <c r="DW161" s="175">
        <f t="shared" si="10"/>
        <v>0.14955357142857142</v>
      </c>
      <c r="DX161" s="175">
        <f t="shared" si="10"/>
        <v>0.1607142857142857</v>
      </c>
      <c r="DY161" s="175">
        <f t="shared" si="10"/>
        <v>0.171875</v>
      </c>
      <c r="DZ161" s="175">
        <f t="shared" si="10"/>
        <v>0.171875</v>
      </c>
      <c r="EA161" s="175">
        <f t="shared" si="10"/>
        <v>0.18377976190476192</v>
      </c>
      <c r="EB161" s="175">
        <f t="shared" si="10"/>
        <v>0.19568452380952381</v>
      </c>
      <c r="EC161" s="175">
        <f t="shared" si="10"/>
        <v>0.2120535714285714</v>
      </c>
      <c r="ED161" s="175">
        <f t="shared" si="10"/>
        <v>0.22172619047619047</v>
      </c>
      <c r="EE161" s="175">
        <f t="shared" si="10"/>
        <v>0.23139880952380951</v>
      </c>
      <c r="EF161" s="175">
        <f>$F$157*EF159+(1-$F$157)*EF158</f>
        <v>0.23660714285714285</v>
      </c>
      <c r="EG161" s="175">
        <f>$F$157*EG159+(1-$F$157)*EG158</f>
        <v>0.23883928571428573</v>
      </c>
    </row>
    <row r="162" spans="36:137" outlineLevel="1" x14ac:dyDescent="0.2">
      <c r="AJ162" s="175"/>
      <c r="AK162" s="175"/>
      <c r="AL162" s="175"/>
      <c r="AM162" s="175"/>
      <c r="AN162" s="175"/>
      <c r="AO162" s="175"/>
      <c r="AP162" s="175"/>
      <c r="AQ162" s="175"/>
      <c r="AR162" s="175"/>
      <c r="AS162" s="175"/>
      <c r="AT162" s="175"/>
      <c r="AU162" s="175"/>
      <c r="AV162" s="175"/>
      <c r="AW162" s="175"/>
      <c r="AX162" s="175"/>
      <c r="AY162" s="175"/>
      <c r="AZ162" s="175"/>
      <c r="BA162" s="175"/>
      <c r="BB162" s="175"/>
      <c r="BC162" s="175"/>
      <c r="BD162" s="175"/>
      <c r="BE162" s="175"/>
      <c r="BF162" s="175"/>
      <c r="BG162" s="175"/>
      <c r="BH162" s="175"/>
      <c r="BI162" s="175"/>
      <c r="BJ162" s="175"/>
      <c r="BK162" s="175"/>
      <c r="BL162" s="175"/>
      <c r="BM162" s="175"/>
      <c r="BN162" s="175"/>
      <c r="BO162" s="175"/>
      <c r="BP162" s="175"/>
      <c r="BQ162" s="175"/>
      <c r="BR162" s="175"/>
      <c r="BS162" s="175"/>
      <c r="BT162" s="175"/>
      <c r="BU162" s="175"/>
      <c r="BV162" s="175"/>
      <c r="BW162" s="175"/>
      <c r="BX162" s="175"/>
      <c r="BY162" s="175"/>
      <c r="BZ162" s="175"/>
      <c r="CA162" s="175"/>
      <c r="CB162" s="175"/>
      <c r="CC162" s="175"/>
      <c r="CD162" s="175"/>
      <c r="CE162" s="175"/>
      <c r="CF162" s="175"/>
      <c r="CG162" s="175"/>
      <c r="CH162" s="175"/>
      <c r="CI162" s="175"/>
      <c r="CJ162" s="175"/>
      <c r="CK162" s="175"/>
      <c r="CL162" s="175"/>
      <c r="CM162" s="175"/>
      <c r="CN162" s="175"/>
      <c r="CO162" s="175"/>
      <c r="CP162" s="175"/>
      <c r="CQ162" s="175"/>
      <c r="CR162" s="175"/>
      <c r="CS162" s="175"/>
      <c r="CT162" s="175"/>
      <c r="CU162" s="175"/>
      <c r="CV162" s="175"/>
      <c r="CW162" s="175"/>
      <c r="CX162" s="175"/>
      <c r="CY162" s="175"/>
      <c r="CZ162" s="175"/>
      <c r="DA162" s="175"/>
      <c r="DB162" s="175"/>
      <c r="DC162" s="175"/>
      <c r="DD162" s="175"/>
      <c r="DE162" s="175"/>
      <c r="DF162" s="175"/>
      <c r="DG162" s="175"/>
      <c r="DH162" s="175"/>
      <c r="DI162" s="175"/>
      <c r="DJ162" s="175"/>
      <c r="DK162" s="175"/>
      <c r="DL162" s="175"/>
      <c r="DM162" s="175"/>
      <c r="DN162" s="175"/>
      <c r="DO162" s="175"/>
      <c r="DP162" s="175"/>
      <c r="DQ162" s="175"/>
      <c r="DR162" s="175"/>
      <c r="DS162" s="175"/>
      <c r="DT162" s="175"/>
      <c r="DU162" s="175"/>
      <c r="DV162" s="175"/>
      <c r="DW162" s="175"/>
      <c r="DX162" s="175"/>
      <c r="DY162" s="175"/>
      <c r="DZ162" s="175"/>
      <c r="EA162" s="175"/>
      <c r="EB162" s="175"/>
      <c r="EC162" s="175"/>
      <c r="ED162" s="175"/>
      <c r="EE162" s="175"/>
      <c r="EF162" s="175"/>
      <c r="EG162" s="175"/>
    </row>
    <row r="163" spans="36:137" outlineLevel="1" x14ac:dyDescent="0.2">
      <c r="AJ163" s="175"/>
      <c r="AK163" s="175"/>
      <c r="AL163" s="175"/>
      <c r="AM163" s="175"/>
      <c r="AN163" s="175"/>
      <c r="AO163" s="175"/>
      <c r="AP163" s="175"/>
      <c r="AQ163" s="175"/>
      <c r="AR163" s="175"/>
      <c r="AS163" s="175"/>
      <c r="AT163" s="175"/>
      <c r="AU163" s="175"/>
      <c r="AV163" s="175"/>
      <c r="AW163" s="175"/>
      <c r="AX163" s="175"/>
      <c r="AY163" s="175"/>
      <c r="AZ163" s="175"/>
      <c r="BA163" s="175"/>
      <c r="BB163" s="175"/>
      <c r="BC163" s="175"/>
      <c r="BD163" s="175"/>
      <c r="BE163" s="175"/>
      <c r="BF163" s="175"/>
      <c r="BG163" s="175"/>
      <c r="BH163" s="175"/>
      <c r="BI163" s="175"/>
      <c r="BJ163" s="175"/>
      <c r="BK163" s="175"/>
      <c r="BL163" s="175"/>
      <c r="BM163" s="175"/>
      <c r="BN163" s="175"/>
      <c r="BO163" s="175"/>
      <c r="BP163" s="175"/>
      <c r="BQ163" s="175"/>
      <c r="BR163" s="175"/>
      <c r="BS163" s="175"/>
      <c r="BT163" s="175"/>
      <c r="BU163" s="175"/>
      <c r="BV163" s="175"/>
      <c r="BW163" s="175"/>
      <c r="BX163" s="175"/>
      <c r="BY163" s="175"/>
      <c r="BZ163" s="175"/>
      <c r="CA163" s="175"/>
      <c r="CB163" s="175"/>
      <c r="CC163" s="175"/>
      <c r="CD163" s="175"/>
      <c r="CE163" s="175"/>
      <c r="CF163" s="175"/>
      <c r="CG163" s="175"/>
      <c r="CH163" s="175"/>
      <c r="CI163" s="175"/>
      <c r="CJ163" s="175"/>
      <c r="CK163" s="175"/>
      <c r="CL163" s="175"/>
      <c r="CM163" s="175"/>
      <c r="CN163" s="175"/>
      <c r="CO163" s="175"/>
      <c r="CP163" s="175"/>
      <c r="CQ163" s="175"/>
      <c r="CR163" s="175"/>
      <c r="CS163" s="175"/>
      <c r="CT163" s="175"/>
      <c r="CU163" s="175"/>
      <c r="CV163" s="175"/>
      <c r="CW163" s="175"/>
      <c r="CX163" s="175"/>
      <c r="CY163" s="175"/>
      <c r="CZ163" s="175"/>
      <c r="DA163" s="175"/>
      <c r="DB163" s="175"/>
      <c r="DC163" s="175"/>
      <c r="DD163" s="175"/>
      <c r="DE163" s="175"/>
      <c r="DF163" s="175"/>
      <c r="DG163" s="175"/>
      <c r="DH163" s="175"/>
      <c r="DI163" s="175"/>
      <c r="DJ163" s="175"/>
      <c r="DK163" s="175"/>
      <c r="DL163" s="175"/>
      <c r="DM163" s="175"/>
      <c r="DN163" s="175"/>
      <c r="DO163" s="175"/>
      <c r="DP163" s="175"/>
      <c r="DQ163" s="175"/>
      <c r="DR163" s="175"/>
      <c r="DS163" s="175"/>
      <c r="DT163" s="175"/>
      <c r="DU163" s="175"/>
      <c r="DV163" s="175"/>
      <c r="DW163" s="175"/>
      <c r="DX163" s="175"/>
      <c r="DY163" s="175"/>
      <c r="DZ163" s="175"/>
      <c r="EA163" s="175"/>
      <c r="EB163" s="175"/>
      <c r="EC163" s="175"/>
      <c r="ED163" s="175"/>
      <c r="EE163" s="175"/>
      <c r="EF163" s="175"/>
      <c r="EG163" s="175"/>
    </row>
    <row r="164" spans="36:137" outlineLevel="1" x14ac:dyDescent="0.2">
      <c r="AJ164" s="175"/>
      <c r="AK164" s="175"/>
      <c r="AL164" s="175"/>
      <c r="AM164" s="175"/>
      <c r="AN164" s="175"/>
      <c r="AO164" s="175"/>
      <c r="AP164" s="175"/>
      <c r="AQ164" s="175"/>
      <c r="AR164" s="175"/>
      <c r="AS164" s="175"/>
      <c r="AT164" s="175"/>
      <c r="AU164" s="175"/>
      <c r="AV164" s="175"/>
      <c r="AW164" s="175"/>
      <c r="AX164" s="175"/>
      <c r="AY164" s="175"/>
      <c r="AZ164" s="175"/>
      <c r="BA164" s="175"/>
      <c r="BB164" s="175"/>
      <c r="BC164" s="175"/>
      <c r="BD164" s="175"/>
      <c r="BE164" s="175"/>
      <c r="BF164" s="175"/>
      <c r="BG164" s="175"/>
      <c r="BH164" s="175"/>
      <c r="BI164" s="175"/>
      <c r="BJ164" s="175"/>
      <c r="BK164" s="175"/>
      <c r="BL164" s="175"/>
      <c r="BM164" s="175"/>
      <c r="BN164" s="175"/>
      <c r="BO164" s="175"/>
      <c r="BP164" s="175"/>
      <c r="BQ164" s="175"/>
      <c r="BR164" s="175"/>
      <c r="BS164" s="175"/>
      <c r="BT164" s="175"/>
      <c r="BU164" s="175"/>
      <c r="BV164" s="175"/>
      <c r="BW164" s="175"/>
      <c r="BX164" s="175"/>
      <c r="BY164" s="175"/>
      <c r="BZ164" s="175"/>
      <c r="CA164" s="175"/>
      <c r="CB164" s="175"/>
      <c r="CC164" s="175"/>
      <c r="CD164" s="175"/>
      <c r="CE164" s="175"/>
      <c r="CF164" s="175"/>
      <c r="CG164" s="175"/>
      <c r="CH164" s="175"/>
      <c r="CI164" s="175"/>
      <c r="CJ164" s="175"/>
      <c r="CK164" s="175"/>
      <c r="CL164" s="175"/>
      <c r="CM164" s="175"/>
      <c r="CN164" s="175"/>
      <c r="CO164" s="175"/>
      <c r="CP164" s="175"/>
      <c r="CQ164" s="175"/>
      <c r="CR164" s="175"/>
      <c r="CS164" s="175"/>
      <c r="CT164" s="175"/>
      <c r="CU164" s="175"/>
      <c r="CV164" s="175"/>
      <c r="CW164" s="175"/>
      <c r="CX164" s="175"/>
      <c r="CY164" s="175"/>
      <c r="CZ164" s="175"/>
      <c r="DA164" s="175"/>
      <c r="DB164" s="175"/>
      <c r="DC164" s="175"/>
      <c r="DD164" s="175"/>
      <c r="DE164" s="175"/>
      <c r="DF164" s="175"/>
      <c r="DG164" s="175"/>
      <c r="DH164" s="175"/>
      <c r="DI164" s="175"/>
      <c r="DJ164" s="175"/>
      <c r="DK164" s="175"/>
      <c r="DL164" s="175"/>
      <c r="DM164" s="175"/>
      <c r="DN164" s="175"/>
      <c r="DO164" s="175"/>
      <c r="DP164" s="175"/>
      <c r="DQ164" s="175"/>
      <c r="DR164" s="175"/>
      <c r="DS164" s="175"/>
      <c r="DT164" s="175"/>
      <c r="DU164" s="175"/>
      <c r="DV164" s="175"/>
      <c r="DW164" s="175"/>
      <c r="DX164" s="175"/>
      <c r="DY164" s="175"/>
      <c r="DZ164" s="175"/>
      <c r="EA164" s="175"/>
      <c r="EB164" s="175"/>
      <c r="EC164" s="175"/>
      <c r="ED164" s="175"/>
      <c r="EE164" s="175"/>
      <c r="EF164" s="175"/>
      <c r="EG164" s="175"/>
    </row>
    <row r="165" spans="36:137" outlineLevel="1" x14ac:dyDescent="0.2">
      <c r="AJ165" s="175"/>
      <c r="AK165" s="175"/>
      <c r="AL165" s="175"/>
      <c r="AM165" s="175"/>
      <c r="AN165" s="175"/>
      <c r="AO165" s="175"/>
      <c r="AP165" s="175"/>
      <c r="AQ165" s="175"/>
      <c r="AR165" s="175"/>
      <c r="AS165" s="175"/>
      <c r="AT165" s="175"/>
      <c r="AU165" s="175"/>
      <c r="AV165" s="175"/>
      <c r="AW165" s="175"/>
      <c r="AX165" s="175"/>
      <c r="AY165" s="175"/>
      <c r="AZ165" s="175"/>
      <c r="BA165" s="175"/>
      <c r="BB165" s="175"/>
      <c r="BC165" s="175"/>
      <c r="BD165" s="175"/>
      <c r="BE165" s="175"/>
      <c r="BF165" s="175"/>
      <c r="BG165" s="175"/>
      <c r="BH165" s="175"/>
      <c r="BI165" s="175"/>
      <c r="BJ165" s="175"/>
      <c r="BK165" s="175"/>
      <c r="BL165" s="175"/>
      <c r="BM165" s="175"/>
      <c r="BN165" s="175"/>
      <c r="BO165" s="175"/>
      <c r="BP165" s="175"/>
      <c r="BQ165" s="175"/>
      <c r="BR165" s="175"/>
      <c r="BS165" s="175"/>
      <c r="BT165" s="175"/>
      <c r="BU165" s="175"/>
      <c r="BV165" s="175"/>
      <c r="BW165" s="175"/>
      <c r="BX165" s="175"/>
      <c r="BY165" s="175"/>
      <c r="BZ165" s="175"/>
      <c r="CA165" s="175"/>
      <c r="CB165" s="175"/>
      <c r="CC165" s="175"/>
      <c r="CD165" s="175"/>
      <c r="CE165" s="175"/>
      <c r="CF165" s="175"/>
      <c r="CG165" s="175"/>
      <c r="CH165" s="175"/>
      <c r="CI165" s="175"/>
      <c r="CJ165" s="175"/>
      <c r="CK165" s="175"/>
      <c r="CL165" s="175"/>
      <c r="CM165" s="175"/>
      <c r="CN165" s="175"/>
      <c r="CO165" s="175"/>
      <c r="CP165" s="175"/>
      <c r="CQ165" s="175"/>
      <c r="CR165" s="175"/>
      <c r="CS165" s="175"/>
      <c r="CT165" s="175"/>
      <c r="CU165" s="175"/>
      <c r="CV165" s="175"/>
      <c r="CW165" s="175"/>
      <c r="CX165" s="175"/>
      <c r="CY165" s="175"/>
      <c r="CZ165" s="175"/>
      <c r="DA165" s="175"/>
      <c r="DB165" s="175"/>
      <c r="DC165" s="175"/>
      <c r="DD165" s="175"/>
      <c r="DE165" s="175"/>
      <c r="DF165" s="175"/>
      <c r="DG165" s="175"/>
      <c r="DH165" s="175"/>
      <c r="DI165" s="175"/>
      <c r="DJ165" s="175"/>
      <c r="DK165" s="175"/>
      <c r="DL165" s="175"/>
      <c r="DM165" s="175"/>
      <c r="DN165" s="175"/>
      <c r="DO165" s="175"/>
      <c r="DP165" s="175"/>
      <c r="DQ165" s="175"/>
      <c r="DR165" s="175"/>
      <c r="DS165" s="175"/>
      <c r="DT165" s="175"/>
      <c r="DU165" s="175"/>
      <c r="DV165" s="175"/>
      <c r="DW165" s="175"/>
      <c r="DX165" s="175"/>
      <c r="DY165" s="175"/>
      <c r="DZ165" s="175"/>
      <c r="EA165" s="175"/>
      <c r="EB165" s="175"/>
      <c r="EC165" s="175"/>
      <c r="ED165" s="175"/>
      <c r="EE165" s="175"/>
      <c r="EF165" s="175"/>
      <c r="EG165" s="175"/>
    </row>
    <row r="166" spans="36:137" outlineLevel="1" x14ac:dyDescent="0.2">
      <c r="AJ166" s="175"/>
      <c r="AK166" s="175"/>
      <c r="AL166" s="175"/>
      <c r="AM166" s="175"/>
      <c r="AN166" s="175"/>
      <c r="AO166" s="175"/>
      <c r="AP166" s="175"/>
      <c r="AQ166" s="175"/>
      <c r="AR166" s="175"/>
      <c r="AS166" s="175"/>
      <c r="AT166" s="175"/>
      <c r="AU166" s="175"/>
      <c r="AV166" s="175"/>
      <c r="AW166" s="175"/>
      <c r="AX166" s="175"/>
      <c r="AY166" s="175"/>
      <c r="AZ166" s="175"/>
      <c r="BA166" s="175"/>
      <c r="BB166" s="175"/>
      <c r="BC166" s="175"/>
      <c r="BD166" s="175"/>
      <c r="BE166" s="175"/>
      <c r="BF166" s="175"/>
      <c r="BG166" s="175"/>
      <c r="BH166" s="175"/>
      <c r="BI166" s="175"/>
      <c r="BJ166" s="175"/>
      <c r="BK166" s="175"/>
      <c r="BL166" s="175"/>
      <c r="BM166" s="175"/>
      <c r="BN166" s="175"/>
      <c r="BO166" s="175"/>
      <c r="BP166" s="175"/>
      <c r="BQ166" s="175"/>
      <c r="BR166" s="175"/>
      <c r="BS166" s="175"/>
      <c r="BT166" s="175"/>
      <c r="BU166" s="175"/>
      <c r="BV166" s="175"/>
      <c r="BW166" s="175"/>
      <c r="BX166" s="175"/>
      <c r="BY166" s="175"/>
      <c r="BZ166" s="175"/>
      <c r="CA166" s="175"/>
      <c r="CB166" s="175"/>
      <c r="CC166" s="175"/>
      <c r="CD166" s="175"/>
      <c r="CE166" s="175"/>
      <c r="CF166" s="175"/>
      <c r="CG166" s="175"/>
      <c r="CH166" s="175"/>
      <c r="CI166" s="175"/>
      <c r="CJ166" s="175"/>
      <c r="CK166" s="175"/>
      <c r="CL166" s="175"/>
      <c r="CM166" s="175"/>
      <c r="CN166" s="175"/>
      <c r="CO166" s="175"/>
      <c r="CP166" s="175"/>
      <c r="CQ166" s="175"/>
      <c r="CR166" s="175"/>
      <c r="CS166" s="175"/>
      <c r="CT166" s="175"/>
      <c r="CU166" s="175"/>
      <c r="CV166" s="175"/>
      <c r="CW166" s="175"/>
      <c r="CX166" s="175"/>
      <c r="CY166" s="175"/>
      <c r="CZ166" s="175"/>
      <c r="DA166" s="175"/>
      <c r="DB166" s="175"/>
      <c r="DC166" s="175"/>
      <c r="DD166" s="175"/>
      <c r="DE166" s="175"/>
      <c r="DF166" s="175"/>
      <c r="DG166" s="175"/>
      <c r="DH166" s="175"/>
      <c r="DI166" s="175"/>
      <c r="DJ166" s="175"/>
      <c r="DK166" s="175"/>
      <c r="DL166" s="175"/>
      <c r="DM166" s="175"/>
      <c r="DN166" s="175"/>
      <c r="DO166" s="175"/>
      <c r="DP166" s="175"/>
      <c r="DQ166" s="175"/>
      <c r="DR166" s="175"/>
      <c r="DS166" s="175"/>
      <c r="DT166" s="175"/>
      <c r="DU166" s="175"/>
      <c r="DV166" s="175"/>
      <c r="DW166" s="175"/>
      <c r="DX166" s="175"/>
      <c r="DY166" s="175"/>
      <c r="DZ166" s="175"/>
      <c r="EA166" s="175"/>
      <c r="EB166" s="175"/>
      <c r="EC166" s="175"/>
      <c r="ED166" s="175"/>
      <c r="EE166" s="175"/>
      <c r="EF166" s="175"/>
      <c r="EG166" s="175"/>
    </row>
    <row r="167" spans="36:137" outlineLevel="1" x14ac:dyDescent="0.2">
      <c r="AJ167" s="175"/>
      <c r="AK167" s="175"/>
      <c r="AL167" s="175"/>
      <c r="AM167" s="175"/>
      <c r="AN167" s="175"/>
      <c r="AO167" s="175"/>
      <c r="AP167" s="175"/>
      <c r="AQ167" s="175"/>
      <c r="AR167" s="175"/>
      <c r="AS167" s="175"/>
      <c r="AT167" s="175"/>
      <c r="AU167" s="175"/>
      <c r="AV167" s="175"/>
      <c r="AW167" s="175"/>
      <c r="AX167" s="175"/>
      <c r="AY167" s="175"/>
      <c r="AZ167" s="175"/>
      <c r="BA167" s="175"/>
      <c r="BB167" s="175"/>
      <c r="BC167" s="175"/>
      <c r="BD167" s="175"/>
      <c r="BE167" s="175"/>
      <c r="BF167" s="175"/>
      <c r="BG167" s="175"/>
      <c r="BH167" s="175"/>
      <c r="BI167" s="175"/>
      <c r="BJ167" s="175"/>
      <c r="BK167" s="175"/>
      <c r="BL167" s="175"/>
      <c r="BM167" s="175"/>
      <c r="BN167" s="175"/>
      <c r="BO167" s="175"/>
      <c r="BP167" s="175"/>
      <c r="BQ167" s="175"/>
      <c r="BR167" s="175"/>
      <c r="BS167" s="175"/>
      <c r="BT167" s="175"/>
      <c r="BU167" s="175"/>
      <c r="BV167" s="175"/>
      <c r="BW167" s="175"/>
      <c r="BX167" s="175"/>
      <c r="BY167" s="175"/>
      <c r="BZ167" s="175"/>
      <c r="CA167" s="175"/>
      <c r="CB167" s="175"/>
      <c r="CC167" s="175"/>
      <c r="CD167" s="175"/>
      <c r="CE167" s="175"/>
      <c r="CF167" s="175"/>
      <c r="CG167" s="175"/>
      <c r="CH167" s="175"/>
      <c r="CI167" s="175"/>
      <c r="CJ167" s="175"/>
      <c r="CK167" s="175"/>
      <c r="CL167" s="175"/>
      <c r="CM167" s="175"/>
      <c r="CN167" s="175"/>
      <c r="CO167" s="175"/>
      <c r="CP167" s="175"/>
      <c r="CQ167" s="175"/>
      <c r="CR167" s="175"/>
      <c r="CS167" s="175"/>
      <c r="CT167" s="175"/>
      <c r="CU167" s="175"/>
      <c r="CV167" s="175"/>
      <c r="CW167" s="175"/>
      <c r="CX167" s="175"/>
      <c r="CY167" s="175"/>
      <c r="CZ167" s="175"/>
      <c r="DA167" s="175"/>
      <c r="DB167" s="175"/>
      <c r="DC167" s="175"/>
      <c r="DD167" s="175"/>
      <c r="DE167" s="175"/>
      <c r="DF167" s="175"/>
      <c r="DG167" s="175"/>
      <c r="DH167" s="175"/>
      <c r="DI167" s="175"/>
      <c r="DJ167" s="175"/>
      <c r="DK167" s="175"/>
      <c r="DL167" s="175"/>
      <c r="DM167" s="175"/>
      <c r="DN167" s="175"/>
      <c r="DO167" s="175"/>
      <c r="DP167" s="175"/>
      <c r="DQ167" s="175"/>
      <c r="DR167" s="175"/>
      <c r="DS167" s="175"/>
      <c r="DT167" s="175"/>
      <c r="DU167" s="175"/>
      <c r="DV167" s="175"/>
      <c r="DW167" s="175"/>
      <c r="DX167" s="175"/>
      <c r="DY167" s="175"/>
      <c r="DZ167" s="175"/>
      <c r="EA167" s="175"/>
      <c r="EB167" s="175"/>
      <c r="EC167" s="175"/>
      <c r="ED167" s="175"/>
      <c r="EE167" s="175"/>
      <c r="EF167" s="175"/>
      <c r="EG167" s="175"/>
    </row>
    <row r="168" spans="36:137" outlineLevel="1" x14ac:dyDescent="0.2">
      <c r="AJ168" s="175"/>
      <c r="AK168" s="175"/>
      <c r="AL168" s="175"/>
      <c r="AM168" s="175"/>
      <c r="AN168" s="175"/>
      <c r="AO168" s="175"/>
      <c r="AP168" s="175"/>
      <c r="AQ168" s="175"/>
      <c r="AR168" s="175"/>
      <c r="AS168" s="175"/>
      <c r="AT168" s="175"/>
      <c r="AU168" s="175"/>
      <c r="AV168" s="175"/>
      <c r="AW168" s="175"/>
      <c r="AX168" s="175"/>
      <c r="AY168" s="175"/>
      <c r="AZ168" s="175"/>
      <c r="BA168" s="175"/>
      <c r="BB168" s="175"/>
      <c r="BC168" s="175"/>
      <c r="BD168" s="175"/>
      <c r="BE168" s="175"/>
      <c r="BF168" s="175"/>
      <c r="BG168" s="175"/>
      <c r="BH168" s="175"/>
      <c r="BI168" s="175"/>
      <c r="BJ168" s="175"/>
      <c r="BK168" s="175"/>
      <c r="BL168" s="175"/>
      <c r="BM168" s="175"/>
      <c r="BN168" s="175"/>
      <c r="BO168" s="175"/>
      <c r="BP168" s="175"/>
      <c r="BQ168" s="175"/>
      <c r="BR168" s="175"/>
      <c r="BS168" s="175"/>
      <c r="BT168" s="175"/>
      <c r="BU168" s="175"/>
      <c r="BV168" s="175"/>
      <c r="BW168" s="175"/>
      <c r="BX168" s="175"/>
      <c r="BY168" s="175"/>
      <c r="BZ168" s="175"/>
      <c r="CA168" s="175"/>
      <c r="CB168" s="175"/>
      <c r="CC168" s="175"/>
      <c r="CD168" s="175"/>
      <c r="CE168" s="175"/>
      <c r="CF168" s="175"/>
      <c r="CG168" s="175"/>
      <c r="CH168" s="175"/>
      <c r="CI168" s="175"/>
      <c r="CJ168" s="175"/>
      <c r="CK168" s="175"/>
      <c r="CL168" s="175"/>
      <c r="CM168" s="175"/>
      <c r="CN168" s="175"/>
      <c r="CO168" s="175"/>
      <c r="CP168" s="175"/>
      <c r="CQ168" s="175"/>
      <c r="CR168" s="175"/>
      <c r="CS168" s="175"/>
      <c r="CT168" s="175"/>
      <c r="CU168" s="175"/>
      <c r="CV168" s="175"/>
      <c r="CW168" s="175"/>
      <c r="CX168" s="175"/>
      <c r="CY168" s="175"/>
      <c r="CZ168" s="175"/>
      <c r="DA168" s="175"/>
      <c r="DB168" s="175"/>
      <c r="DC168" s="175"/>
      <c r="DD168" s="175"/>
      <c r="DE168" s="175"/>
      <c r="DF168" s="175"/>
      <c r="DG168" s="175"/>
      <c r="DH168" s="175"/>
      <c r="DI168" s="175"/>
      <c r="DJ168" s="175"/>
      <c r="DK168" s="175"/>
      <c r="DL168" s="175"/>
      <c r="DM168" s="175"/>
      <c r="DN168" s="175"/>
      <c r="DO168" s="175"/>
      <c r="DP168" s="175"/>
      <c r="DQ168" s="175"/>
      <c r="DR168" s="175"/>
      <c r="DS168" s="175"/>
      <c r="DT168" s="175"/>
      <c r="DU168" s="175"/>
      <c r="DV168" s="175"/>
      <c r="DW168" s="175"/>
      <c r="DX168" s="175"/>
      <c r="DY168" s="175"/>
      <c r="DZ168" s="175"/>
      <c r="EA168" s="175"/>
      <c r="EB168" s="175"/>
      <c r="EC168" s="175"/>
      <c r="ED168" s="175"/>
      <c r="EE168" s="175"/>
      <c r="EF168" s="175"/>
      <c r="EG168" s="175"/>
    </row>
    <row r="169" spans="36:137" outlineLevel="1" x14ac:dyDescent="0.2">
      <c r="AJ169" s="175"/>
      <c r="AK169" s="175"/>
      <c r="AL169" s="175"/>
      <c r="AM169" s="175"/>
      <c r="AN169" s="175"/>
      <c r="AO169" s="175"/>
      <c r="AP169" s="175"/>
      <c r="AQ169" s="175"/>
      <c r="AR169" s="175"/>
      <c r="AS169" s="175"/>
      <c r="AT169" s="175"/>
      <c r="AU169" s="175"/>
      <c r="AV169" s="175"/>
      <c r="AW169" s="175"/>
      <c r="AX169" s="175"/>
      <c r="AY169" s="175"/>
      <c r="AZ169" s="175"/>
      <c r="BA169" s="175"/>
      <c r="BB169" s="175"/>
      <c r="BC169" s="175"/>
      <c r="BD169" s="175"/>
      <c r="BE169" s="175"/>
      <c r="BF169" s="175"/>
      <c r="BG169" s="175"/>
      <c r="BH169" s="175"/>
      <c r="BI169" s="175"/>
      <c r="BJ169" s="175"/>
      <c r="BK169" s="175"/>
      <c r="BL169" s="175"/>
      <c r="BM169" s="175"/>
      <c r="BN169" s="175"/>
      <c r="BO169" s="175"/>
      <c r="BP169" s="175"/>
      <c r="BQ169" s="175"/>
      <c r="BR169" s="175"/>
      <c r="BS169" s="175"/>
      <c r="BT169" s="175"/>
      <c r="BU169" s="175"/>
      <c r="BV169" s="175"/>
      <c r="BW169" s="175"/>
      <c r="BX169" s="175"/>
      <c r="BY169" s="175"/>
      <c r="BZ169" s="175"/>
      <c r="CA169" s="175"/>
      <c r="CB169" s="175"/>
      <c r="CC169" s="175"/>
      <c r="CD169" s="175"/>
      <c r="CE169" s="175"/>
      <c r="CF169" s="175"/>
      <c r="CG169" s="175"/>
      <c r="CH169" s="175"/>
      <c r="CI169" s="175"/>
      <c r="CJ169" s="175"/>
      <c r="CK169" s="175"/>
      <c r="CL169" s="175"/>
      <c r="CM169" s="175"/>
      <c r="CN169" s="175"/>
      <c r="CO169" s="175"/>
      <c r="CP169" s="175"/>
      <c r="CQ169" s="175"/>
      <c r="CR169" s="175"/>
      <c r="CS169" s="175"/>
      <c r="CT169" s="175"/>
      <c r="CU169" s="175"/>
      <c r="CV169" s="175"/>
      <c r="CW169" s="175"/>
      <c r="CX169" s="175"/>
      <c r="CY169" s="175"/>
      <c r="CZ169" s="175"/>
      <c r="DA169" s="175"/>
      <c r="DB169" s="175"/>
      <c r="DC169" s="175"/>
      <c r="DD169" s="175"/>
      <c r="DE169" s="175"/>
      <c r="DF169" s="175"/>
      <c r="DG169" s="175"/>
      <c r="DH169" s="175"/>
      <c r="DI169" s="175"/>
      <c r="DJ169" s="175"/>
      <c r="DK169" s="175"/>
      <c r="DL169" s="175"/>
      <c r="DM169" s="175"/>
      <c r="DN169" s="175"/>
      <c r="DO169" s="175"/>
      <c r="DP169" s="175"/>
      <c r="DQ169" s="175"/>
      <c r="DR169" s="175"/>
      <c r="DS169" s="175"/>
      <c r="DT169" s="175"/>
      <c r="DU169" s="175"/>
      <c r="DV169" s="175"/>
      <c r="DW169" s="175"/>
      <c r="DX169" s="175"/>
      <c r="DY169" s="175"/>
      <c r="DZ169" s="175"/>
      <c r="EA169" s="175"/>
      <c r="EB169" s="175"/>
      <c r="EC169" s="175"/>
      <c r="ED169" s="175"/>
      <c r="EE169" s="175"/>
      <c r="EF169" s="175"/>
      <c r="EG169" s="175"/>
    </row>
    <row r="170" spans="36:137" outlineLevel="1" x14ac:dyDescent="0.2">
      <c r="AJ170" s="175"/>
      <c r="AK170" s="175"/>
      <c r="AL170" s="175"/>
      <c r="AM170" s="175"/>
      <c r="AN170" s="175"/>
      <c r="AO170" s="175"/>
      <c r="AP170" s="175"/>
      <c r="AQ170" s="175"/>
      <c r="AR170" s="175"/>
      <c r="AS170" s="175"/>
      <c r="AT170" s="175"/>
      <c r="AU170" s="175"/>
      <c r="AV170" s="175"/>
      <c r="AW170" s="175"/>
      <c r="AX170" s="175"/>
      <c r="AY170" s="175"/>
      <c r="AZ170" s="175"/>
      <c r="BA170" s="175"/>
      <c r="BB170" s="175"/>
      <c r="BC170" s="175"/>
      <c r="BD170" s="175"/>
      <c r="BE170" s="175"/>
      <c r="BF170" s="175"/>
      <c r="BG170" s="175"/>
      <c r="BH170" s="175"/>
      <c r="BI170" s="175"/>
      <c r="BJ170" s="175"/>
      <c r="BK170" s="175"/>
      <c r="BL170" s="175"/>
      <c r="BM170" s="175"/>
      <c r="BN170" s="175"/>
      <c r="BO170" s="175"/>
      <c r="BP170" s="175"/>
      <c r="BQ170" s="175"/>
      <c r="BR170" s="175"/>
      <c r="BS170" s="175"/>
      <c r="BT170" s="175"/>
      <c r="BU170" s="175"/>
      <c r="BV170" s="175"/>
      <c r="BW170" s="175"/>
      <c r="BX170" s="175"/>
      <c r="BY170" s="175"/>
      <c r="BZ170" s="175"/>
      <c r="CA170" s="175"/>
      <c r="CB170" s="175"/>
      <c r="CC170" s="175"/>
      <c r="CD170" s="175"/>
      <c r="CE170" s="175"/>
      <c r="CF170" s="175"/>
      <c r="CG170" s="175"/>
      <c r="CH170" s="175"/>
      <c r="CI170" s="175"/>
      <c r="CJ170" s="175"/>
      <c r="CK170" s="175"/>
      <c r="CL170" s="175"/>
      <c r="CM170" s="175"/>
      <c r="CN170" s="175"/>
      <c r="CO170" s="175"/>
      <c r="CP170" s="175"/>
      <c r="CQ170" s="175"/>
      <c r="CR170" s="175"/>
      <c r="CS170" s="175"/>
      <c r="CT170" s="175"/>
      <c r="CU170" s="175"/>
      <c r="CV170" s="175"/>
      <c r="CW170" s="175"/>
      <c r="CX170" s="175"/>
      <c r="CY170" s="175"/>
      <c r="CZ170" s="175"/>
      <c r="DA170" s="175"/>
      <c r="DB170" s="175"/>
      <c r="DC170" s="175"/>
      <c r="DD170" s="175"/>
      <c r="DE170" s="175"/>
      <c r="DF170" s="175"/>
      <c r="DG170" s="175"/>
      <c r="DH170" s="175"/>
      <c r="DI170" s="175"/>
      <c r="DJ170" s="175"/>
      <c r="DK170" s="175"/>
      <c r="DL170" s="175"/>
      <c r="DM170" s="175"/>
      <c r="DN170" s="175"/>
      <c r="DO170" s="175"/>
      <c r="DP170" s="175"/>
      <c r="DQ170" s="175"/>
      <c r="DR170" s="175"/>
      <c r="DS170" s="175"/>
      <c r="DT170" s="175"/>
      <c r="DU170" s="175"/>
      <c r="DV170" s="175"/>
      <c r="DW170" s="175"/>
      <c r="DX170" s="175"/>
      <c r="DY170" s="175"/>
      <c r="DZ170" s="175"/>
      <c r="EA170" s="175"/>
      <c r="EB170" s="175"/>
      <c r="EC170" s="175"/>
      <c r="ED170" s="175"/>
      <c r="EE170" s="175"/>
      <c r="EF170" s="175"/>
      <c r="EG170" s="175"/>
    </row>
    <row r="171" spans="36:137" outlineLevel="1" x14ac:dyDescent="0.2">
      <c r="AJ171" s="175"/>
      <c r="AK171" s="175"/>
      <c r="AL171" s="175"/>
      <c r="AM171" s="175"/>
      <c r="AN171" s="175"/>
      <c r="AO171" s="175"/>
      <c r="AP171" s="175"/>
      <c r="AQ171" s="175"/>
      <c r="AR171" s="175"/>
      <c r="AS171" s="175"/>
      <c r="AT171" s="175"/>
      <c r="AU171" s="175"/>
      <c r="AV171" s="175"/>
      <c r="AW171" s="175"/>
      <c r="AX171" s="175"/>
      <c r="AY171" s="175"/>
      <c r="AZ171" s="175"/>
      <c r="BA171" s="175"/>
      <c r="BB171" s="175"/>
      <c r="BC171" s="175"/>
      <c r="BD171" s="175"/>
      <c r="BE171" s="175"/>
      <c r="BF171" s="175"/>
      <c r="BG171" s="175"/>
      <c r="BH171" s="175"/>
      <c r="BI171" s="175"/>
      <c r="BJ171" s="175"/>
      <c r="BK171" s="175"/>
      <c r="BL171" s="175"/>
      <c r="BM171" s="175"/>
      <c r="BN171" s="175"/>
      <c r="BO171" s="175"/>
      <c r="BP171" s="175"/>
      <c r="BQ171" s="175"/>
      <c r="BR171" s="175"/>
      <c r="BS171" s="175"/>
      <c r="BT171" s="175"/>
      <c r="BU171" s="175"/>
      <c r="BV171" s="175"/>
      <c r="BW171" s="175"/>
      <c r="BX171" s="175"/>
      <c r="BY171" s="175"/>
      <c r="BZ171" s="175"/>
      <c r="CA171" s="175"/>
      <c r="CB171" s="175"/>
      <c r="CC171" s="175"/>
      <c r="CD171" s="175"/>
      <c r="CE171" s="175"/>
      <c r="CF171" s="175"/>
      <c r="CG171" s="175"/>
      <c r="CH171" s="175"/>
      <c r="CI171" s="175"/>
      <c r="CJ171" s="175"/>
      <c r="CK171" s="175"/>
      <c r="CL171" s="175"/>
      <c r="CM171" s="175"/>
      <c r="CN171" s="175"/>
      <c r="CO171" s="175"/>
      <c r="CP171" s="175"/>
      <c r="CQ171" s="175"/>
      <c r="CR171" s="175"/>
      <c r="CS171" s="175"/>
      <c r="CT171" s="175"/>
      <c r="CU171" s="175"/>
      <c r="CV171" s="175"/>
      <c r="CW171" s="175"/>
      <c r="CX171" s="175"/>
      <c r="CY171" s="175"/>
      <c r="CZ171" s="175"/>
      <c r="DA171" s="175"/>
      <c r="DB171" s="175"/>
      <c r="DC171" s="175"/>
      <c r="DD171" s="175"/>
      <c r="DE171" s="175"/>
      <c r="DF171" s="175"/>
      <c r="DG171" s="175"/>
      <c r="DH171" s="175"/>
      <c r="DI171" s="175"/>
      <c r="DJ171" s="175"/>
      <c r="DK171" s="175"/>
      <c r="DL171" s="175"/>
      <c r="DM171" s="175"/>
      <c r="DN171" s="175"/>
      <c r="DO171" s="175"/>
      <c r="DP171" s="175"/>
      <c r="DQ171" s="175"/>
      <c r="DR171" s="175"/>
      <c r="DS171" s="175"/>
      <c r="DT171" s="175"/>
      <c r="DU171" s="175"/>
      <c r="DV171" s="175"/>
      <c r="DW171" s="175"/>
      <c r="DX171" s="175"/>
      <c r="DY171" s="175"/>
      <c r="DZ171" s="175"/>
      <c r="EA171" s="175"/>
      <c r="EB171" s="175"/>
      <c r="EC171" s="175"/>
      <c r="ED171" s="175"/>
      <c r="EE171" s="175"/>
      <c r="EF171" s="175"/>
      <c r="EG171" s="175"/>
    </row>
    <row r="172" spans="36:137" outlineLevel="1" x14ac:dyDescent="0.2">
      <c r="AJ172" s="175"/>
      <c r="AK172" s="175"/>
      <c r="AL172" s="175"/>
      <c r="AM172" s="175"/>
      <c r="AN172" s="175"/>
      <c r="AO172" s="175"/>
      <c r="AP172" s="175"/>
      <c r="AQ172" s="175"/>
      <c r="AR172" s="175"/>
      <c r="AS172" s="175"/>
      <c r="AT172" s="175"/>
      <c r="AU172" s="175"/>
      <c r="AV172" s="175"/>
      <c r="AW172" s="175"/>
      <c r="AX172" s="175"/>
      <c r="AY172" s="175"/>
      <c r="AZ172" s="175"/>
      <c r="BA172" s="175"/>
      <c r="BB172" s="175"/>
      <c r="BC172" s="175"/>
      <c r="BD172" s="175"/>
      <c r="BE172" s="175"/>
      <c r="BF172" s="175"/>
      <c r="BG172" s="175"/>
      <c r="BH172" s="175"/>
      <c r="BI172" s="175"/>
      <c r="BJ172" s="175"/>
      <c r="BK172" s="175"/>
      <c r="BL172" s="175"/>
      <c r="BM172" s="175"/>
      <c r="BN172" s="175"/>
      <c r="BO172" s="175"/>
      <c r="BP172" s="175"/>
      <c r="BQ172" s="175"/>
      <c r="BR172" s="175"/>
      <c r="BS172" s="175"/>
      <c r="BT172" s="175"/>
      <c r="BU172" s="175"/>
      <c r="BV172" s="175"/>
      <c r="BW172" s="175"/>
      <c r="BX172" s="175"/>
      <c r="BY172" s="175"/>
      <c r="BZ172" s="175"/>
      <c r="CA172" s="175"/>
      <c r="CB172" s="175"/>
      <c r="CC172" s="175"/>
      <c r="CD172" s="175"/>
      <c r="CE172" s="175"/>
      <c r="CF172" s="175"/>
      <c r="CG172" s="175"/>
      <c r="CH172" s="175"/>
      <c r="CI172" s="175"/>
      <c r="CJ172" s="175"/>
      <c r="CK172" s="175"/>
      <c r="CL172" s="175"/>
      <c r="CM172" s="175"/>
      <c r="CN172" s="175"/>
      <c r="CO172" s="175"/>
      <c r="CP172" s="175"/>
      <c r="CQ172" s="175"/>
      <c r="CR172" s="175"/>
      <c r="CS172" s="175"/>
      <c r="CT172" s="175"/>
      <c r="CU172" s="175"/>
      <c r="CV172" s="175"/>
      <c r="CW172" s="175"/>
      <c r="CX172" s="175"/>
      <c r="CY172" s="175"/>
      <c r="CZ172" s="175"/>
      <c r="DA172" s="175"/>
      <c r="DB172" s="175"/>
      <c r="DC172" s="175"/>
      <c r="DD172" s="175"/>
      <c r="DE172" s="175"/>
      <c r="DF172" s="175"/>
      <c r="DG172" s="175"/>
      <c r="DH172" s="175"/>
      <c r="DI172" s="175"/>
      <c r="DJ172" s="175"/>
      <c r="DK172" s="175"/>
      <c r="DL172" s="175"/>
      <c r="DM172" s="175"/>
      <c r="DN172" s="175"/>
      <c r="DO172" s="175"/>
      <c r="DP172" s="175"/>
      <c r="DQ172" s="175"/>
      <c r="DR172" s="175"/>
      <c r="DS172" s="175"/>
      <c r="DT172" s="175"/>
      <c r="DU172" s="175"/>
      <c r="DV172" s="175"/>
      <c r="DW172" s="175"/>
      <c r="DX172" s="175"/>
      <c r="DY172" s="175"/>
      <c r="DZ172" s="175"/>
      <c r="EA172" s="175"/>
      <c r="EB172" s="175"/>
      <c r="EC172" s="175"/>
      <c r="ED172" s="175"/>
      <c r="EE172" s="175"/>
      <c r="EF172" s="175"/>
      <c r="EG172" s="175"/>
    </row>
    <row r="173" spans="36:137" outlineLevel="1" x14ac:dyDescent="0.2">
      <c r="AJ173" s="175"/>
      <c r="AK173" s="175"/>
      <c r="AL173" s="175"/>
      <c r="AM173" s="175"/>
      <c r="AN173" s="175"/>
      <c r="AO173" s="175"/>
      <c r="AP173" s="175"/>
      <c r="AQ173" s="175"/>
      <c r="AR173" s="175"/>
      <c r="AS173" s="175"/>
      <c r="AT173" s="175"/>
      <c r="AU173" s="175"/>
      <c r="AV173" s="175"/>
      <c r="AW173" s="175"/>
      <c r="AX173" s="175"/>
      <c r="AY173" s="175"/>
      <c r="AZ173" s="175"/>
      <c r="BA173" s="175"/>
      <c r="BB173" s="175"/>
      <c r="BC173" s="175"/>
      <c r="BD173" s="175"/>
      <c r="BE173" s="175"/>
      <c r="BF173" s="175"/>
      <c r="BG173" s="175"/>
      <c r="BH173" s="175"/>
      <c r="BI173" s="175"/>
      <c r="BJ173" s="175"/>
      <c r="BK173" s="175"/>
      <c r="BL173" s="175"/>
      <c r="BM173" s="175"/>
      <c r="BN173" s="175"/>
      <c r="BO173" s="175"/>
      <c r="BP173" s="175"/>
      <c r="BQ173" s="175"/>
      <c r="BR173" s="175"/>
      <c r="BS173" s="175"/>
      <c r="BT173" s="175"/>
      <c r="BU173" s="175"/>
      <c r="BV173" s="175"/>
      <c r="BW173" s="175"/>
      <c r="BX173" s="175"/>
      <c r="BY173" s="175"/>
      <c r="BZ173" s="175"/>
      <c r="CA173" s="175"/>
      <c r="CB173" s="175"/>
      <c r="CC173" s="175"/>
      <c r="CD173" s="175"/>
      <c r="CE173" s="175"/>
      <c r="CF173" s="175"/>
      <c r="CG173" s="175"/>
      <c r="CH173" s="175"/>
      <c r="CI173" s="175"/>
      <c r="CJ173" s="175"/>
      <c r="CK173" s="175"/>
      <c r="CL173" s="175"/>
      <c r="CM173" s="175"/>
      <c r="CN173" s="175"/>
      <c r="CO173" s="175"/>
      <c r="CP173" s="175"/>
      <c r="CQ173" s="175"/>
      <c r="CR173" s="175"/>
      <c r="CS173" s="175"/>
      <c r="CT173" s="175"/>
      <c r="CU173" s="175"/>
      <c r="CV173" s="175"/>
      <c r="CW173" s="175"/>
      <c r="CX173" s="175"/>
      <c r="CY173" s="175"/>
      <c r="CZ173" s="175"/>
      <c r="DA173" s="175"/>
      <c r="DB173" s="175"/>
      <c r="DC173" s="175"/>
      <c r="DD173" s="175"/>
      <c r="DE173" s="175"/>
      <c r="DF173" s="175"/>
      <c r="DG173" s="175"/>
      <c r="DH173" s="175"/>
      <c r="DI173" s="175"/>
      <c r="DJ173" s="175"/>
      <c r="DK173" s="175"/>
      <c r="DL173" s="175"/>
      <c r="DM173" s="175"/>
      <c r="DN173" s="175"/>
      <c r="DO173" s="175"/>
      <c r="DP173" s="175"/>
      <c r="DQ173" s="175"/>
      <c r="DR173" s="175"/>
      <c r="DS173" s="175"/>
      <c r="DT173" s="175"/>
      <c r="DU173" s="175"/>
      <c r="DV173" s="175"/>
      <c r="DW173" s="175"/>
      <c r="DX173" s="175"/>
      <c r="DY173" s="175"/>
      <c r="DZ173" s="175"/>
      <c r="EA173" s="175"/>
      <c r="EB173" s="175"/>
      <c r="EC173" s="175"/>
      <c r="ED173" s="175"/>
      <c r="EE173" s="175"/>
      <c r="EF173" s="175"/>
      <c r="EG173" s="175"/>
    </row>
    <row r="174" spans="36:137" outlineLevel="1" x14ac:dyDescent="0.2">
      <c r="AJ174" s="175"/>
      <c r="AK174" s="175"/>
      <c r="AL174" s="175"/>
      <c r="AM174" s="175"/>
      <c r="AN174" s="175"/>
      <c r="AO174" s="175"/>
      <c r="AP174" s="175"/>
      <c r="AQ174" s="175"/>
      <c r="AR174" s="175"/>
      <c r="AS174" s="175"/>
      <c r="AT174" s="175"/>
      <c r="AU174" s="175"/>
      <c r="AV174" s="175"/>
      <c r="AW174" s="175"/>
      <c r="AX174" s="175"/>
      <c r="AY174" s="175"/>
      <c r="AZ174" s="175"/>
      <c r="BA174" s="175"/>
      <c r="BB174" s="175"/>
      <c r="BC174" s="175"/>
      <c r="BD174" s="175"/>
      <c r="BE174" s="175"/>
      <c r="BF174" s="175"/>
      <c r="BG174" s="175"/>
      <c r="BH174" s="175"/>
      <c r="BI174" s="175"/>
      <c r="BJ174" s="175"/>
      <c r="BK174" s="175"/>
      <c r="BL174" s="175"/>
      <c r="BM174" s="175"/>
      <c r="BN174" s="175"/>
      <c r="BO174" s="175"/>
      <c r="BP174" s="175"/>
      <c r="BQ174" s="175"/>
      <c r="BR174" s="175"/>
      <c r="BS174" s="175"/>
      <c r="BT174" s="175"/>
      <c r="BU174" s="175"/>
      <c r="BV174" s="175"/>
      <c r="BW174" s="175"/>
      <c r="BX174" s="175"/>
      <c r="BY174" s="175"/>
      <c r="BZ174" s="175"/>
      <c r="CA174" s="175"/>
      <c r="CB174" s="175"/>
      <c r="CC174" s="175"/>
      <c r="CD174" s="175"/>
      <c r="CE174" s="175"/>
      <c r="CF174" s="175"/>
      <c r="CG174" s="175"/>
      <c r="CH174" s="175"/>
      <c r="CI174" s="175"/>
      <c r="CJ174" s="175"/>
      <c r="CK174" s="175"/>
      <c r="CL174" s="175"/>
      <c r="CM174" s="175"/>
      <c r="CN174" s="175"/>
      <c r="CO174" s="175"/>
      <c r="CP174" s="175"/>
      <c r="CQ174" s="175"/>
      <c r="CR174" s="175"/>
      <c r="CS174" s="175"/>
      <c r="CT174" s="175"/>
      <c r="CU174" s="175"/>
      <c r="CV174" s="175"/>
      <c r="CW174" s="175"/>
      <c r="CX174" s="175"/>
      <c r="CY174" s="175"/>
      <c r="CZ174" s="175"/>
      <c r="DA174" s="175"/>
      <c r="DB174" s="175"/>
      <c r="DC174" s="175"/>
      <c r="DD174" s="175"/>
      <c r="DE174" s="175"/>
      <c r="DF174" s="175"/>
      <c r="DG174" s="175"/>
      <c r="DH174" s="175"/>
      <c r="DI174" s="175"/>
      <c r="DJ174" s="175"/>
      <c r="DK174" s="175"/>
      <c r="DL174" s="175"/>
      <c r="DM174" s="175"/>
      <c r="DN174" s="175"/>
      <c r="DO174" s="175"/>
      <c r="DP174" s="175"/>
      <c r="DQ174" s="175"/>
      <c r="DR174" s="175"/>
      <c r="DS174" s="175"/>
      <c r="DT174" s="175"/>
      <c r="DU174" s="175"/>
      <c r="DV174" s="175"/>
      <c r="DW174" s="175"/>
      <c r="DX174" s="175"/>
      <c r="DY174" s="175"/>
      <c r="DZ174" s="175"/>
      <c r="EA174" s="175"/>
      <c r="EB174" s="175"/>
      <c r="EC174" s="175"/>
      <c r="ED174" s="175"/>
      <c r="EE174" s="175"/>
      <c r="EF174" s="175"/>
      <c r="EG174" s="175"/>
    </row>
    <row r="175" spans="36:137" outlineLevel="1" x14ac:dyDescent="0.2">
      <c r="AJ175" s="175"/>
      <c r="AK175" s="175"/>
      <c r="AL175" s="175"/>
      <c r="AM175" s="175"/>
      <c r="AN175" s="175"/>
      <c r="AO175" s="175"/>
      <c r="AP175" s="175"/>
      <c r="AQ175" s="175"/>
      <c r="AR175" s="175"/>
      <c r="AS175" s="175"/>
      <c r="AT175" s="175"/>
      <c r="AU175" s="175"/>
      <c r="AV175" s="175"/>
      <c r="AW175" s="175"/>
      <c r="AX175" s="175"/>
      <c r="AY175" s="175"/>
      <c r="AZ175" s="175"/>
      <c r="BA175" s="175"/>
      <c r="BB175" s="175"/>
      <c r="BC175" s="175"/>
      <c r="BD175" s="175"/>
      <c r="BE175" s="175"/>
      <c r="BF175" s="175"/>
      <c r="BG175" s="175"/>
      <c r="BH175" s="175"/>
      <c r="BI175" s="175"/>
      <c r="BJ175" s="175"/>
      <c r="BK175" s="175"/>
      <c r="BL175" s="175"/>
      <c r="BM175" s="175"/>
      <c r="BN175" s="175"/>
      <c r="BO175" s="175"/>
      <c r="BP175" s="175"/>
      <c r="BQ175" s="175"/>
      <c r="BR175" s="175"/>
      <c r="BS175" s="175"/>
      <c r="BT175" s="175"/>
      <c r="BU175" s="175"/>
      <c r="BV175" s="175"/>
      <c r="BW175" s="175"/>
      <c r="BX175" s="175"/>
      <c r="BY175" s="175"/>
      <c r="BZ175" s="175"/>
      <c r="CA175" s="175"/>
      <c r="CB175" s="175"/>
      <c r="CC175" s="175"/>
      <c r="CD175" s="175"/>
      <c r="CE175" s="175"/>
      <c r="CF175" s="175"/>
      <c r="CG175" s="175"/>
      <c r="CH175" s="175"/>
      <c r="CI175" s="175"/>
      <c r="CJ175" s="175"/>
      <c r="CK175" s="175"/>
      <c r="CL175" s="175"/>
      <c r="CM175" s="175"/>
      <c r="CN175" s="175"/>
      <c r="CO175" s="175"/>
      <c r="CP175" s="175"/>
      <c r="CQ175" s="175"/>
      <c r="CR175" s="175"/>
      <c r="CS175" s="175"/>
      <c r="CT175" s="175"/>
      <c r="CU175" s="175"/>
      <c r="CV175" s="175"/>
      <c r="CW175" s="175"/>
      <c r="CX175" s="175"/>
      <c r="CY175" s="175"/>
      <c r="CZ175" s="175"/>
      <c r="DA175" s="175"/>
      <c r="DB175" s="175"/>
      <c r="DC175" s="175"/>
      <c r="DD175" s="175"/>
      <c r="DE175" s="175"/>
      <c r="DF175" s="175"/>
      <c r="DG175" s="175"/>
      <c r="DH175" s="175"/>
      <c r="DI175" s="175"/>
      <c r="DJ175" s="175"/>
      <c r="DK175" s="175"/>
      <c r="DL175" s="175"/>
      <c r="DM175" s="175"/>
      <c r="DN175" s="175"/>
      <c r="DO175" s="175"/>
      <c r="DP175" s="175"/>
      <c r="DQ175" s="175"/>
      <c r="DR175" s="175"/>
      <c r="DS175" s="175"/>
      <c r="DT175" s="175"/>
      <c r="DU175" s="175"/>
      <c r="DV175" s="175"/>
      <c r="DW175" s="175"/>
      <c r="DX175" s="175"/>
      <c r="DY175" s="175"/>
      <c r="DZ175" s="175"/>
      <c r="EA175" s="175"/>
      <c r="EB175" s="175"/>
      <c r="EC175" s="175"/>
      <c r="ED175" s="175"/>
      <c r="EE175" s="175"/>
      <c r="EF175" s="175"/>
      <c r="EG175" s="175"/>
    </row>
    <row r="176" spans="36:137" outlineLevel="1" x14ac:dyDescent="0.2">
      <c r="AJ176" s="175"/>
      <c r="AK176" s="175"/>
      <c r="AL176" s="175"/>
      <c r="AM176" s="175"/>
      <c r="AN176" s="175"/>
      <c r="AO176" s="175"/>
      <c r="AP176" s="175"/>
      <c r="AQ176" s="175"/>
      <c r="AR176" s="175"/>
      <c r="AS176" s="175"/>
      <c r="AT176" s="175"/>
      <c r="AU176" s="175"/>
      <c r="AV176" s="175"/>
      <c r="AW176" s="175"/>
      <c r="AX176" s="175"/>
      <c r="AY176" s="175"/>
      <c r="AZ176" s="175"/>
      <c r="BA176" s="175"/>
      <c r="BB176" s="175"/>
      <c r="BC176" s="175"/>
      <c r="BD176" s="175"/>
      <c r="BE176" s="175"/>
      <c r="BF176" s="175"/>
      <c r="BG176" s="175"/>
      <c r="BH176" s="175"/>
      <c r="BI176" s="175"/>
      <c r="BJ176" s="175"/>
      <c r="BK176" s="175"/>
      <c r="BL176" s="175"/>
      <c r="BM176" s="175"/>
      <c r="BN176" s="175"/>
      <c r="BO176" s="175"/>
      <c r="BP176" s="175"/>
      <c r="BQ176" s="175"/>
      <c r="BR176" s="175"/>
      <c r="BS176" s="175"/>
      <c r="BT176" s="175"/>
      <c r="BU176" s="175"/>
      <c r="BV176" s="175"/>
      <c r="BW176" s="175"/>
      <c r="BX176" s="175"/>
      <c r="BY176" s="175"/>
      <c r="BZ176" s="175"/>
      <c r="CA176" s="175"/>
      <c r="CB176" s="175"/>
      <c r="CC176" s="175"/>
      <c r="CD176" s="175"/>
      <c r="CE176" s="175"/>
      <c r="CF176" s="175"/>
      <c r="CG176" s="175"/>
      <c r="CH176" s="175"/>
      <c r="CI176" s="175"/>
      <c r="CJ176" s="175"/>
      <c r="CK176" s="175"/>
      <c r="CL176" s="175"/>
      <c r="CM176" s="175"/>
      <c r="CN176" s="175"/>
      <c r="CO176" s="175"/>
      <c r="CP176" s="175"/>
      <c r="CQ176" s="175"/>
      <c r="CR176" s="175"/>
      <c r="CS176" s="175"/>
      <c r="CT176" s="175"/>
      <c r="CU176" s="175"/>
      <c r="CV176" s="175"/>
      <c r="CW176" s="175"/>
      <c r="CX176" s="175"/>
      <c r="CY176" s="175"/>
      <c r="CZ176" s="175"/>
      <c r="DA176" s="175"/>
      <c r="DB176" s="175"/>
      <c r="DC176" s="175"/>
      <c r="DD176" s="175"/>
      <c r="DE176" s="175"/>
      <c r="DF176" s="175"/>
      <c r="DG176" s="175"/>
      <c r="DH176" s="175"/>
      <c r="DI176" s="175"/>
      <c r="DJ176" s="175"/>
      <c r="DK176" s="175"/>
      <c r="DL176" s="175"/>
      <c r="DM176" s="175"/>
      <c r="DN176" s="175"/>
      <c r="DO176" s="175"/>
      <c r="DP176" s="175"/>
      <c r="DQ176" s="175"/>
      <c r="DR176" s="175"/>
      <c r="DS176" s="175"/>
      <c r="DT176" s="175"/>
      <c r="DU176" s="175"/>
      <c r="DV176" s="175"/>
      <c r="DW176" s="175"/>
      <c r="DX176" s="175"/>
      <c r="DY176" s="175"/>
      <c r="DZ176" s="175"/>
      <c r="EA176" s="175"/>
      <c r="EB176" s="175"/>
      <c r="EC176" s="175"/>
      <c r="ED176" s="175"/>
      <c r="EE176" s="175"/>
      <c r="EF176" s="175"/>
      <c r="EG176" s="175"/>
    </row>
    <row r="177" spans="1:137" outlineLevel="1" x14ac:dyDescent="0.2">
      <c r="AJ177" s="175"/>
      <c r="AK177" s="175"/>
      <c r="AL177" s="175"/>
      <c r="AM177" s="175"/>
      <c r="AN177" s="175"/>
      <c r="AO177" s="175"/>
      <c r="AP177" s="175"/>
      <c r="AQ177" s="175"/>
      <c r="AR177" s="175"/>
      <c r="AS177" s="175"/>
      <c r="AT177" s="175"/>
      <c r="AU177" s="175"/>
      <c r="AV177" s="175"/>
      <c r="AW177" s="175"/>
      <c r="AX177" s="175"/>
      <c r="AY177" s="175"/>
      <c r="AZ177" s="175"/>
      <c r="BA177" s="175"/>
      <c r="BB177" s="175"/>
      <c r="BC177" s="175"/>
      <c r="BD177" s="175"/>
      <c r="BE177" s="175"/>
      <c r="BF177" s="175"/>
      <c r="BG177" s="175"/>
      <c r="BH177" s="175"/>
      <c r="BI177" s="175"/>
      <c r="BJ177" s="175"/>
      <c r="BK177" s="175"/>
      <c r="BL177" s="175"/>
      <c r="BM177" s="175"/>
      <c r="BN177" s="175"/>
      <c r="BO177" s="175"/>
      <c r="BP177" s="175"/>
      <c r="BQ177" s="175"/>
      <c r="BR177" s="175"/>
      <c r="BS177" s="175"/>
      <c r="BT177" s="175"/>
      <c r="BU177" s="175"/>
      <c r="BV177" s="175"/>
      <c r="BW177" s="175"/>
      <c r="BX177" s="175"/>
      <c r="BY177" s="175"/>
      <c r="BZ177" s="175"/>
      <c r="CA177" s="175"/>
      <c r="CB177" s="175"/>
      <c r="CC177" s="175"/>
      <c r="CD177" s="175"/>
      <c r="CE177" s="175"/>
      <c r="CF177" s="175"/>
      <c r="CG177" s="175"/>
      <c r="CH177" s="175"/>
      <c r="CI177" s="175"/>
      <c r="CJ177" s="175"/>
      <c r="CK177" s="175"/>
      <c r="CL177" s="175"/>
      <c r="CM177" s="175"/>
      <c r="CN177" s="175"/>
      <c r="CO177" s="175"/>
      <c r="CP177" s="175"/>
      <c r="CQ177" s="175"/>
      <c r="CR177" s="175"/>
      <c r="CS177" s="175"/>
      <c r="CT177" s="175"/>
      <c r="CU177" s="175"/>
      <c r="CV177" s="175"/>
      <c r="CW177" s="175"/>
      <c r="CX177" s="175"/>
      <c r="CY177" s="175"/>
      <c r="CZ177" s="175"/>
      <c r="DA177" s="175"/>
      <c r="DB177" s="175"/>
      <c r="DC177" s="175"/>
      <c r="DD177" s="175"/>
      <c r="DE177" s="175"/>
      <c r="DF177" s="175"/>
      <c r="DG177" s="175"/>
      <c r="DH177" s="175"/>
      <c r="DI177" s="175"/>
      <c r="DJ177" s="175"/>
      <c r="DK177" s="175"/>
      <c r="DL177" s="175"/>
      <c r="DM177" s="175"/>
      <c r="DN177" s="175"/>
      <c r="DO177" s="175"/>
      <c r="DP177" s="175"/>
      <c r="DQ177" s="175"/>
      <c r="DR177" s="175"/>
      <c r="DS177" s="175"/>
      <c r="DT177" s="175"/>
      <c r="DU177" s="175"/>
      <c r="DV177" s="175"/>
      <c r="DW177" s="175"/>
      <c r="DX177" s="175"/>
      <c r="DY177" s="175"/>
      <c r="DZ177" s="175"/>
      <c r="EA177" s="175"/>
      <c r="EB177" s="175"/>
      <c r="EC177" s="175"/>
      <c r="ED177" s="175"/>
      <c r="EE177" s="175"/>
      <c r="EF177" s="175"/>
      <c r="EG177" s="175"/>
    </row>
    <row r="178" spans="1:137" x14ac:dyDescent="0.2">
      <c r="A178" s="188"/>
      <c r="AJ178" s="175"/>
      <c r="AK178" s="175"/>
      <c r="AL178" s="175"/>
      <c r="AM178" s="175"/>
      <c r="AN178" s="175"/>
      <c r="AO178" s="175"/>
      <c r="AP178" s="175"/>
      <c r="AQ178" s="175"/>
      <c r="AR178" s="175"/>
      <c r="AS178" s="175"/>
      <c r="AT178" s="175"/>
      <c r="AU178" s="175"/>
      <c r="AV178" s="175"/>
      <c r="AW178" s="175"/>
      <c r="AX178" s="175"/>
      <c r="AY178" s="175"/>
      <c r="AZ178" s="175"/>
      <c r="BA178" s="175"/>
      <c r="BB178" s="175"/>
      <c r="BC178" s="175"/>
      <c r="BD178" s="175"/>
      <c r="BE178" s="175"/>
      <c r="BF178" s="175"/>
      <c r="BG178" s="175"/>
      <c r="BH178" s="175"/>
      <c r="BI178" s="175"/>
      <c r="BJ178" s="175"/>
      <c r="BK178" s="175"/>
      <c r="BL178" s="175"/>
      <c r="BM178" s="175"/>
      <c r="BN178" s="175"/>
      <c r="BO178" s="175"/>
      <c r="BP178" s="175"/>
      <c r="BQ178" s="175"/>
      <c r="BR178" s="175"/>
      <c r="BS178" s="175"/>
      <c r="BT178" s="175"/>
      <c r="BU178" s="175"/>
      <c r="BV178" s="175"/>
      <c r="BW178" s="175"/>
      <c r="BX178" s="175"/>
      <c r="BY178" s="175"/>
      <c r="BZ178" s="175"/>
      <c r="CA178" s="175"/>
      <c r="CB178" s="175"/>
      <c r="CC178" s="175"/>
      <c r="CD178" s="175"/>
      <c r="CE178" s="175"/>
      <c r="CF178" s="175"/>
      <c r="CG178" s="175"/>
      <c r="CH178" s="175"/>
      <c r="CI178" s="175"/>
      <c r="CJ178" s="175"/>
      <c r="CK178" s="175"/>
      <c r="CL178" s="175"/>
      <c r="CM178" s="175"/>
      <c r="CN178" s="175"/>
      <c r="CO178" s="175"/>
      <c r="CP178" s="175"/>
      <c r="CQ178" s="175"/>
      <c r="CR178" s="175"/>
      <c r="CS178" s="175"/>
      <c r="CT178" s="175"/>
      <c r="CU178" s="175"/>
      <c r="CV178" s="175"/>
      <c r="CW178" s="175"/>
      <c r="CX178" s="175"/>
      <c r="CY178" s="175"/>
      <c r="CZ178" s="175"/>
      <c r="DA178" s="175"/>
      <c r="DB178" s="175"/>
      <c r="DC178" s="175"/>
      <c r="DD178" s="175"/>
      <c r="DE178" s="175"/>
      <c r="DF178" s="175"/>
      <c r="DG178" s="175"/>
      <c r="DH178" s="175"/>
      <c r="DI178" s="175"/>
      <c r="DJ178" s="175"/>
      <c r="DK178" s="175"/>
      <c r="DL178" s="175"/>
      <c r="DM178" s="175"/>
      <c r="DN178" s="175"/>
      <c r="DO178" s="175"/>
      <c r="DP178" s="175"/>
      <c r="DQ178" s="175"/>
      <c r="DR178" s="175"/>
      <c r="DS178" s="175"/>
      <c r="DT178" s="175"/>
      <c r="DU178" s="175"/>
      <c r="DV178" s="175"/>
      <c r="DW178" s="175"/>
      <c r="DX178" s="175"/>
      <c r="DY178" s="175"/>
      <c r="DZ178" s="175"/>
      <c r="EA178" s="175"/>
      <c r="EB178" s="175"/>
      <c r="EC178" s="175"/>
      <c r="ED178" s="175"/>
      <c r="EE178" s="175"/>
      <c r="EF178" s="175"/>
      <c r="EG178" s="175"/>
    </row>
    <row r="179" spans="1:137" x14ac:dyDescent="0.2">
      <c r="A179" s="117" t="s">
        <v>864</v>
      </c>
      <c r="AJ179" s="175"/>
      <c r="AK179" s="175"/>
      <c r="AL179" s="175"/>
      <c r="AM179" s="175"/>
      <c r="AN179" s="175"/>
      <c r="AO179" s="175"/>
      <c r="AP179" s="175"/>
      <c r="AQ179" s="175"/>
      <c r="AR179" s="175"/>
      <c r="AS179" s="175"/>
      <c r="AT179" s="175"/>
      <c r="AU179" s="175"/>
      <c r="AV179" s="175"/>
      <c r="AW179" s="175"/>
      <c r="AX179" s="175"/>
      <c r="AY179" s="175"/>
      <c r="AZ179" s="175"/>
      <c r="BA179" s="175"/>
      <c r="BB179" s="175"/>
      <c r="BC179" s="175"/>
      <c r="BD179" s="175"/>
      <c r="BE179" s="175"/>
      <c r="BF179" s="175"/>
      <c r="BG179" s="175"/>
      <c r="BH179" s="175"/>
      <c r="BI179" s="175"/>
      <c r="BJ179" s="175"/>
      <c r="BK179" s="175"/>
      <c r="BL179" s="175"/>
      <c r="BM179" s="175"/>
      <c r="BN179" s="175"/>
      <c r="BO179" s="175"/>
      <c r="BP179" s="175"/>
      <c r="BQ179" s="175"/>
      <c r="BR179" s="175"/>
      <c r="BS179" s="175"/>
      <c r="BT179" s="175"/>
      <c r="BU179" s="175"/>
      <c r="BV179" s="175"/>
      <c r="BW179" s="175"/>
      <c r="BX179" s="175"/>
      <c r="BY179" s="175"/>
      <c r="BZ179" s="175"/>
      <c r="CA179" s="175"/>
      <c r="CB179" s="175"/>
      <c r="CC179" s="175"/>
      <c r="CD179" s="175"/>
      <c r="CE179" s="175"/>
      <c r="CF179" s="175"/>
      <c r="CG179" s="175"/>
      <c r="CH179" s="175"/>
      <c r="CI179" s="175"/>
      <c r="CJ179" s="175"/>
      <c r="CK179" s="175"/>
      <c r="CL179" s="175"/>
      <c r="CM179" s="175"/>
      <c r="CN179" s="175"/>
      <c r="CO179" s="175"/>
      <c r="CP179" s="175"/>
      <c r="CQ179" s="175"/>
      <c r="CR179" s="175"/>
      <c r="CS179" s="175"/>
      <c r="CT179" s="175"/>
      <c r="CU179" s="175"/>
      <c r="CV179" s="175"/>
      <c r="CW179" s="175"/>
      <c r="CX179" s="175"/>
      <c r="CY179" s="175"/>
      <c r="CZ179" s="175"/>
      <c r="DA179" s="175"/>
      <c r="DB179" s="175"/>
      <c r="DC179" s="175"/>
      <c r="DD179" s="175"/>
      <c r="DE179" s="175"/>
      <c r="DF179" s="175"/>
      <c r="DG179" s="175"/>
      <c r="DH179" s="175"/>
      <c r="DI179" s="175"/>
      <c r="DJ179" s="175"/>
      <c r="DK179" s="175"/>
      <c r="DL179" s="175"/>
      <c r="DM179" s="175"/>
      <c r="DN179" s="175"/>
      <c r="DO179" s="175"/>
      <c r="DP179" s="175"/>
      <c r="DQ179" s="175"/>
      <c r="DR179" s="175"/>
      <c r="DS179" s="175"/>
      <c r="DT179" s="175"/>
      <c r="DU179" s="175"/>
      <c r="DV179" s="175"/>
      <c r="DW179" s="175"/>
      <c r="DX179" s="175"/>
      <c r="DY179" s="175"/>
      <c r="DZ179" s="175"/>
      <c r="EA179" s="175"/>
      <c r="EB179" s="175"/>
      <c r="EC179" s="175"/>
      <c r="ED179" s="175"/>
      <c r="EE179" s="175"/>
      <c r="EF179" s="175"/>
      <c r="EG179" s="175"/>
    </row>
    <row r="180" spans="1:137" ht="12" outlineLevel="1" thickBot="1" x14ac:dyDescent="0.25">
      <c r="A180" s="119" t="s">
        <v>610</v>
      </c>
      <c r="B180" s="173" t="s">
        <v>500</v>
      </c>
      <c r="C180" s="121" t="s">
        <v>611</v>
      </c>
      <c r="D180" s="121" t="s">
        <v>23</v>
      </c>
      <c r="E180" s="121" t="s">
        <v>553</v>
      </c>
      <c r="F180" s="121" t="s">
        <v>612</v>
      </c>
      <c r="G180" s="121" t="s">
        <v>613</v>
      </c>
      <c r="H180" s="121" t="s">
        <v>614</v>
      </c>
      <c r="I180" s="121" t="s">
        <v>615</v>
      </c>
      <c r="J180" s="121" t="s">
        <v>616</v>
      </c>
      <c r="AJ180" s="175"/>
      <c r="AK180" s="175"/>
      <c r="AL180" s="175"/>
      <c r="AM180" s="175"/>
      <c r="AN180" s="175"/>
      <c r="AO180" s="175"/>
      <c r="AP180" s="175"/>
      <c r="AQ180" s="185"/>
      <c r="AR180" s="175"/>
      <c r="AS180" s="175"/>
      <c r="AT180" s="175"/>
      <c r="AU180" s="186" t="s">
        <v>617</v>
      </c>
      <c r="AV180" s="184" t="s">
        <v>618</v>
      </c>
      <c r="AW180" s="184" t="s">
        <v>619</v>
      </c>
      <c r="AX180" s="175"/>
      <c r="AY180" s="175"/>
      <c r="AZ180" s="175"/>
      <c r="BA180" s="175"/>
      <c r="BB180" s="175"/>
      <c r="BC180" s="175"/>
      <c r="BD180" s="175"/>
      <c r="BE180" s="175"/>
      <c r="BF180" s="175"/>
      <c r="BG180" s="175"/>
      <c r="BH180" s="175"/>
      <c r="BI180" s="175"/>
      <c r="BJ180" s="175"/>
      <c r="BK180" s="175"/>
      <c r="BL180" s="175"/>
      <c r="BM180" s="175"/>
      <c r="BN180" s="175"/>
      <c r="BO180" s="175"/>
      <c r="BP180" s="175"/>
      <c r="BQ180" s="175"/>
      <c r="BR180" s="175"/>
      <c r="BS180" s="175"/>
      <c r="BT180" s="175"/>
      <c r="BU180" s="175"/>
      <c r="BV180" s="175"/>
      <c r="BW180" s="175"/>
      <c r="BX180" s="175"/>
      <c r="BY180" s="175"/>
      <c r="BZ180" s="175"/>
      <c r="CA180" s="175"/>
      <c r="CB180" s="175"/>
      <c r="CC180" s="175"/>
      <c r="CD180" s="175"/>
      <c r="CE180" s="175"/>
      <c r="CF180" s="175"/>
      <c r="CG180" s="175"/>
      <c r="CH180" s="175"/>
      <c r="CI180" s="175"/>
      <c r="CJ180" s="175"/>
      <c r="CK180" s="175"/>
      <c r="CL180" s="175"/>
      <c r="CM180" s="175"/>
      <c r="CN180" s="175"/>
      <c r="CO180" s="175"/>
      <c r="CP180" s="175"/>
      <c r="CQ180" s="175"/>
      <c r="CR180" s="175"/>
      <c r="CS180" s="175"/>
      <c r="CT180" s="175"/>
      <c r="CU180" s="175"/>
      <c r="CV180" s="175"/>
      <c r="CW180" s="175"/>
      <c r="CX180" s="175"/>
      <c r="CY180" s="175"/>
      <c r="CZ180" s="175"/>
      <c r="DA180" s="175"/>
      <c r="DB180" s="175"/>
      <c r="DC180" s="175"/>
      <c r="DD180" s="175"/>
      <c r="DE180" s="175"/>
      <c r="DF180" s="175"/>
      <c r="DG180" s="175"/>
      <c r="DH180" s="175"/>
      <c r="DI180" s="175"/>
      <c r="DJ180" s="175"/>
      <c r="DK180" s="175"/>
      <c r="DL180" s="175"/>
      <c r="DM180" s="175"/>
      <c r="DN180" s="175"/>
      <c r="DO180" s="175"/>
      <c r="DP180" s="175"/>
      <c r="DQ180" s="175"/>
      <c r="DR180" s="175"/>
      <c r="DS180" s="175"/>
      <c r="DT180" s="175"/>
      <c r="DU180" s="175"/>
      <c r="DV180" s="175"/>
      <c r="DW180" s="175"/>
      <c r="DX180" s="175"/>
      <c r="DY180" s="175"/>
      <c r="DZ180" s="175"/>
      <c r="EA180" s="175"/>
      <c r="EB180" s="175"/>
      <c r="EC180" s="175"/>
      <c r="ED180" s="175"/>
      <c r="EE180" s="175"/>
      <c r="EF180" s="175"/>
      <c r="EG180" s="175"/>
    </row>
    <row r="181" spans="1:137" outlineLevel="1" x14ac:dyDescent="0.2">
      <c r="A181" s="122">
        <v>1</v>
      </c>
      <c r="B181" s="122">
        <v>1</v>
      </c>
      <c r="C181" s="104">
        <v>0.94066762858907094</v>
      </c>
      <c r="D181" s="104">
        <f>B181 - C181</f>
        <v>5.9332371410929063E-2</v>
      </c>
      <c r="E181" s="104">
        <f>2*IF(B181=1,LN(1/C181),LN(1/(1-C181)))</f>
        <v>0.12233082528309867</v>
      </c>
      <c r="F181" s="104">
        <f>SQRT(E181)*SIGN(D181)</f>
        <v>0.34975823833485137</v>
      </c>
      <c r="G181" s="104">
        <f>D181/(SQRT(C181*(1-C181)))</f>
        <v>0.25114686071353354</v>
      </c>
      <c r="H181" s="104">
        <v>9.1679081572815565E-3</v>
      </c>
      <c r="I181" s="104">
        <f>(G181^2/2)*H181/(1-H181)^2</f>
        <v>2.9450701053976129E-4</v>
      </c>
      <c r="J181" s="104">
        <f>G181/SQRT(1-H181)</f>
        <v>0.25230608324195025</v>
      </c>
      <c r="AJ181" s="175"/>
      <c r="AK181" s="175"/>
      <c r="AL181" s="175"/>
      <c r="AM181" s="175"/>
      <c r="AN181" s="175"/>
      <c r="AO181" s="175"/>
      <c r="AP181" s="175"/>
      <c r="AQ181" s="185"/>
      <c r="AR181" s="175"/>
      <c r="AS181" s="175"/>
      <c r="AT181" s="175"/>
      <c r="AU181" s="175">
        <f>1-B181</f>
        <v>0</v>
      </c>
      <c r="AV181" s="175" t="e">
        <f>IF(B181=0,C181,NA())</f>
        <v>#N/A</v>
      </c>
      <c r="AW181" s="175">
        <f>IF(B181=1,C181,NA())</f>
        <v>0.94066762858907094</v>
      </c>
      <c r="AX181" s="175"/>
      <c r="AY181" s="175"/>
      <c r="AZ181" s="175"/>
      <c r="BA181" s="175"/>
      <c r="BB181" s="175"/>
      <c r="BC181" s="175"/>
      <c r="BD181" s="175"/>
      <c r="BE181" s="175"/>
      <c r="BF181" s="175"/>
      <c r="BG181" s="175"/>
      <c r="BH181" s="175"/>
      <c r="BI181" s="175"/>
      <c r="BJ181" s="175"/>
      <c r="BK181" s="175"/>
      <c r="BL181" s="175"/>
      <c r="BM181" s="175"/>
      <c r="BN181" s="175"/>
      <c r="BO181" s="175"/>
      <c r="BP181" s="175"/>
      <c r="BQ181" s="175"/>
      <c r="BR181" s="175"/>
      <c r="BS181" s="175"/>
      <c r="BT181" s="175"/>
      <c r="BU181" s="175"/>
      <c r="BV181" s="175"/>
      <c r="BW181" s="175"/>
      <c r="BX181" s="175"/>
      <c r="BY181" s="175"/>
      <c r="BZ181" s="175"/>
      <c r="CA181" s="175"/>
      <c r="CB181" s="175"/>
      <c r="CC181" s="175"/>
      <c r="CD181" s="175"/>
      <c r="CE181" s="175"/>
      <c r="CF181" s="175"/>
      <c r="CG181" s="175"/>
      <c r="CH181" s="175"/>
      <c r="CI181" s="175"/>
      <c r="CJ181" s="175"/>
      <c r="CK181" s="175"/>
      <c r="CL181" s="175"/>
      <c r="CM181" s="175"/>
      <c r="CN181" s="175"/>
      <c r="CO181" s="175"/>
      <c r="CP181" s="175"/>
      <c r="CQ181" s="175"/>
      <c r="CR181" s="175"/>
      <c r="CS181" s="175"/>
      <c r="CT181" s="175"/>
      <c r="CU181" s="175"/>
      <c r="CV181" s="175"/>
      <c r="CW181" s="175"/>
      <c r="CX181" s="175"/>
      <c r="CY181" s="175"/>
      <c r="CZ181" s="175"/>
      <c r="DA181" s="175"/>
      <c r="DB181" s="175"/>
      <c r="DC181" s="175"/>
      <c r="DD181" s="175"/>
      <c r="DE181" s="175"/>
      <c r="DF181" s="175"/>
      <c r="DG181" s="175"/>
      <c r="DH181" s="175"/>
      <c r="DI181" s="175"/>
      <c r="DJ181" s="175"/>
      <c r="DK181" s="175"/>
      <c r="DL181" s="175"/>
      <c r="DM181" s="175"/>
      <c r="DN181" s="175"/>
      <c r="DO181" s="175"/>
      <c r="DP181" s="175"/>
      <c r="DQ181" s="175"/>
      <c r="DR181" s="175"/>
      <c r="DS181" s="175"/>
      <c r="DT181" s="175"/>
      <c r="DU181" s="175"/>
      <c r="DV181" s="175"/>
      <c r="DW181" s="175"/>
      <c r="DX181" s="175"/>
      <c r="DY181" s="175"/>
      <c r="DZ181" s="175"/>
      <c r="EA181" s="175"/>
      <c r="EB181" s="175"/>
      <c r="EC181" s="175"/>
      <c r="ED181" s="175"/>
      <c r="EE181" s="175"/>
      <c r="EF181" s="175"/>
      <c r="EG181" s="175"/>
    </row>
    <row r="182" spans="1:137" outlineLevel="1" x14ac:dyDescent="0.2">
      <c r="A182" s="122">
        <v>2</v>
      </c>
      <c r="B182" s="122">
        <v>1</v>
      </c>
      <c r="C182" s="104">
        <v>0.9038694942537322</v>
      </c>
      <c r="D182" s="104">
        <f t="shared" ref="D182:D245" si="11">B182 - C182</f>
        <v>9.6130505746267803E-2</v>
      </c>
      <c r="E182" s="104">
        <f t="shared" ref="E182:E245" si="12">2*IF(B182=1,LN(1/C182),LN(1/(1-C182)))</f>
        <v>0.20214058755025316</v>
      </c>
      <c r="F182" s="104">
        <f t="shared" ref="F182:F245" si="13">SQRT(E182)*SIGN(D182)</f>
        <v>0.44960047547823295</v>
      </c>
      <c r="G182" s="104">
        <f t="shared" ref="G182:G245" si="14">D182/(SQRT(C182*(1-C182)))</f>
        <v>0.32612023681174218</v>
      </c>
      <c r="H182" s="104">
        <v>1.0610718838508825E-2</v>
      </c>
      <c r="I182" s="104">
        <f t="shared" ref="I182:I245" si="15">(G182^2/2)*H182/(1-H182)^2</f>
        <v>5.7641584051591538E-4</v>
      </c>
      <c r="J182" s="104">
        <f t="shared" ref="J182:J245" si="16">G182/SQRT(1-H182)</f>
        <v>0.32786431365176522</v>
      </c>
      <c r="AJ182" s="175"/>
      <c r="AK182" s="175"/>
      <c r="AL182" s="175"/>
      <c r="AM182" s="175"/>
      <c r="AN182" s="175"/>
      <c r="AO182" s="175"/>
      <c r="AP182" s="175"/>
      <c r="AQ182" s="185"/>
      <c r="AR182" s="175"/>
      <c r="AS182" s="175"/>
      <c r="AT182" s="175"/>
      <c r="AU182" s="175">
        <f t="shared" ref="AU182:AU245" si="17">1-B182</f>
        <v>0</v>
      </c>
      <c r="AV182" s="175" t="e">
        <f t="shared" ref="AV182:AV245" si="18">IF(B182=0,C182,NA())</f>
        <v>#N/A</v>
      </c>
      <c r="AW182" s="175">
        <f t="shared" ref="AW182:AW245" si="19">IF(B182=1,C182,NA())</f>
        <v>0.9038694942537322</v>
      </c>
      <c r="AX182" s="175"/>
      <c r="AY182" s="175"/>
      <c r="AZ182" s="175"/>
      <c r="BA182" s="175"/>
      <c r="BB182" s="175"/>
      <c r="BC182" s="175"/>
      <c r="BD182" s="175"/>
      <c r="BE182" s="175"/>
      <c r="BF182" s="175"/>
      <c r="BG182" s="175"/>
      <c r="BH182" s="175"/>
      <c r="BI182" s="175"/>
      <c r="BJ182" s="175"/>
      <c r="BK182" s="175"/>
      <c r="BL182" s="175"/>
      <c r="BM182" s="175"/>
      <c r="BN182" s="175"/>
      <c r="BO182" s="175"/>
      <c r="BP182" s="175"/>
      <c r="BQ182" s="175"/>
      <c r="BR182" s="175"/>
      <c r="BS182" s="175"/>
      <c r="BT182" s="175"/>
      <c r="BU182" s="175"/>
      <c r="BV182" s="175"/>
      <c r="BW182" s="175"/>
      <c r="BX182" s="175"/>
      <c r="BY182" s="175"/>
      <c r="BZ182" s="175"/>
      <c r="CA182" s="175"/>
      <c r="CB182" s="175"/>
      <c r="CC182" s="175"/>
      <c r="CD182" s="175"/>
      <c r="CE182" s="175"/>
      <c r="CF182" s="175"/>
      <c r="CG182" s="175"/>
      <c r="CH182" s="175"/>
      <c r="CI182" s="175"/>
      <c r="CJ182" s="175"/>
      <c r="CK182" s="175"/>
      <c r="CL182" s="175"/>
      <c r="CM182" s="175"/>
      <c r="CN182" s="175"/>
      <c r="CO182" s="175"/>
      <c r="CP182" s="175"/>
      <c r="CQ182" s="175"/>
      <c r="CR182" s="175"/>
      <c r="CS182" s="175"/>
      <c r="CT182" s="175"/>
      <c r="CU182" s="175"/>
      <c r="CV182" s="175"/>
      <c r="CW182" s="175"/>
      <c r="CX182" s="175"/>
      <c r="CY182" s="175"/>
      <c r="CZ182" s="175"/>
      <c r="DA182" s="175"/>
      <c r="DB182" s="175"/>
      <c r="DC182" s="175"/>
      <c r="DD182" s="175"/>
      <c r="DE182" s="175"/>
      <c r="DF182" s="175"/>
      <c r="DG182" s="175"/>
      <c r="DH182" s="175"/>
      <c r="DI182" s="175"/>
      <c r="DJ182" s="175"/>
      <c r="DK182" s="175"/>
      <c r="DL182" s="175"/>
      <c r="DM182" s="175"/>
      <c r="DN182" s="175"/>
      <c r="DO182" s="175"/>
      <c r="DP182" s="175"/>
      <c r="DQ182" s="175"/>
      <c r="DR182" s="175"/>
      <c r="DS182" s="175"/>
      <c r="DT182" s="175"/>
      <c r="DU182" s="175"/>
      <c r="DV182" s="175"/>
      <c r="DW182" s="175"/>
      <c r="DX182" s="175"/>
      <c r="DY182" s="175"/>
      <c r="DZ182" s="175"/>
      <c r="EA182" s="175"/>
      <c r="EB182" s="175"/>
      <c r="EC182" s="175"/>
      <c r="ED182" s="175"/>
      <c r="EE182" s="175"/>
      <c r="EF182" s="175"/>
      <c r="EG182" s="175"/>
    </row>
    <row r="183" spans="1:137" outlineLevel="1" x14ac:dyDescent="0.2">
      <c r="A183" s="122">
        <v>3</v>
      </c>
      <c r="B183" s="122">
        <v>1</v>
      </c>
      <c r="C183" s="104">
        <v>0.5377162543902706</v>
      </c>
      <c r="D183" s="104">
        <f t="shared" si="11"/>
        <v>0.4622837456097294</v>
      </c>
      <c r="E183" s="104">
        <f t="shared" si="12"/>
        <v>1.2408485322909981</v>
      </c>
      <c r="F183" s="104">
        <f t="shared" si="13"/>
        <v>1.113933809654325</v>
      </c>
      <c r="G183" s="104">
        <f t="shared" si="14"/>
        <v>0.92720919398496104</v>
      </c>
      <c r="H183" s="104">
        <v>9.1620978447591386E-3</v>
      </c>
      <c r="I183" s="104">
        <f t="shared" si="15"/>
        <v>4.0115773094322096E-3</v>
      </c>
      <c r="J183" s="104">
        <f t="shared" si="16"/>
        <v>0.93148619694629076</v>
      </c>
      <c r="AJ183" s="175"/>
      <c r="AK183" s="175"/>
      <c r="AL183" s="175"/>
      <c r="AM183" s="175"/>
      <c r="AN183" s="175"/>
      <c r="AO183" s="175"/>
      <c r="AP183" s="175"/>
      <c r="AQ183" s="185"/>
      <c r="AR183" s="175"/>
      <c r="AS183" s="175"/>
      <c r="AT183" s="175"/>
      <c r="AU183" s="175">
        <f t="shared" si="17"/>
        <v>0</v>
      </c>
      <c r="AV183" s="175" t="e">
        <f t="shared" si="18"/>
        <v>#N/A</v>
      </c>
      <c r="AW183" s="175">
        <f t="shared" si="19"/>
        <v>0.5377162543902706</v>
      </c>
      <c r="AX183" s="175"/>
      <c r="AY183" s="175"/>
      <c r="AZ183" s="175"/>
      <c r="BA183" s="175"/>
      <c r="BB183" s="175"/>
      <c r="BC183" s="175"/>
      <c r="BD183" s="175"/>
      <c r="BE183" s="175"/>
      <c r="BF183" s="175"/>
      <c r="BG183" s="175"/>
      <c r="BH183" s="175"/>
      <c r="BI183" s="175"/>
      <c r="BJ183" s="175"/>
      <c r="BK183" s="175"/>
      <c r="BL183" s="175"/>
      <c r="BM183" s="175"/>
      <c r="BN183" s="175"/>
      <c r="BO183" s="175"/>
      <c r="BP183" s="175"/>
      <c r="BQ183" s="175"/>
      <c r="BR183" s="175"/>
      <c r="BS183" s="175"/>
      <c r="BT183" s="175"/>
      <c r="BU183" s="175"/>
      <c r="BV183" s="175"/>
      <c r="BW183" s="175"/>
      <c r="BX183" s="175"/>
      <c r="BY183" s="175"/>
      <c r="BZ183" s="175"/>
      <c r="CA183" s="175"/>
      <c r="CB183" s="175"/>
      <c r="CC183" s="175"/>
      <c r="CD183" s="175"/>
      <c r="CE183" s="175"/>
      <c r="CF183" s="175"/>
      <c r="CG183" s="175"/>
      <c r="CH183" s="175"/>
      <c r="CI183" s="175"/>
      <c r="CJ183" s="175"/>
      <c r="CK183" s="175"/>
      <c r="CL183" s="175"/>
      <c r="CM183" s="175"/>
      <c r="CN183" s="175"/>
      <c r="CO183" s="175"/>
      <c r="CP183" s="175"/>
      <c r="CQ183" s="175"/>
      <c r="CR183" s="175"/>
      <c r="CS183" s="175"/>
      <c r="CT183" s="175"/>
      <c r="CU183" s="175"/>
      <c r="CV183" s="175"/>
      <c r="CW183" s="175"/>
      <c r="CX183" s="175"/>
      <c r="CY183" s="175"/>
      <c r="CZ183" s="175"/>
      <c r="DA183" s="175"/>
      <c r="DB183" s="175"/>
      <c r="DC183" s="175"/>
      <c r="DD183" s="175"/>
      <c r="DE183" s="175"/>
      <c r="DF183" s="175"/>
      <c r="DG183" s="175"/>
      <c r="DH183" s="175"/>
      <c r="DI183" s="175"/>
      <c r="DJ183" s="175"/>
      <c r="DK183" s="175"/>
      <c r="DL183" s="175"/>
      <c r="DM183" s="175"/>
      <c r="DN183" s="175"/>
      <c r="DO183" s="175"/>
      <c r="DP183" s="175"/>
      <c r="DQ183" s="175"/>
      <c r="DR183" s="175"/>
      <c r="DS183" s="175"/>
      <c r="DT183" s="175"/>
      <c r="DU183" s="175"/>
      <c r="DV183" s="175"/>
      <c r="DW183" s="175"/>
      <c r="DX183" s="175"/>
      <c r="DY183" s="175"/>
      <c r="DZ183" s="175"/>
      <c r="EA183" s="175"/>
      <c r="EB183" s="175"/>
      <c r="EC183" s="175"/>
      <c r="ED183" s="175"/>
      <c r="EE183" s="175"/>
      <c r="EF183" s="175"/>
      <c r="EG183" s="175"/>
    </row>
    <row r="184" spans="1:137" outlineLevel="1" x14ac:dyDescent="0.2">
      <c r="A184" s="122">
        <v>4</v>
      </c>
      <c r="B184" s="122">
        <v>0</v>
      </c>
      <c r="C184" s="104">
        <v>0.96394161690652447</v>
      </c>
      <c r="D184" s="104">
        <f t="shared" si="11"/>
        <v>-0.96394161690652447</v>
      </c>
      <c r="E184" s="104">
        <f t="shared" si="12"/>
        <v>6.645231803100347</v>
      </c>
      <c r="F184" s="104">
        <f t="shared" si="13"/>
        <v>-2.5778347121373679</v>
      </c>
      <c r="G184" s="104">
        <f t="shared" si="14"/>
        <v>-5.1703773589622664</v>
      </c>
      <c r="H184" s="104">
        <v>7.4640799836602489E-3</v>
      </c>
      <c r="I184" s="104">
        <f t="shared" si="15"/>
        <v>0.10127407971621871</v>
      </c>
      <c r="J184" s="104">
        <f t="shared" si="16"/>
        <v>-5.189782110825031</v>
      </c>
      <c r="AJ184" s="175"/>
      <c r="AK184" s="175"/>
      <c r="AL184" s="175"/>
      <c r="AM184" s="175"/>
      <c r="AN184" s="175"/>
      <c r="AO184" s="175"/>
      <c r="AP184" s="175"/>
      <c r="AQ184" s="185"/>
      <c r="AR184" s="175"/>
      <c r="AS184" s="175"/>
      <c r="AT184" s="175"/>
      <c r="AU184" s="175">
        <f t="shared" si="17"/>
        <v>1</v>
      </c>
      <c r="AV184" s="175">
        <f t="shared" si="18"/>
        <v>0.96394161690652447</v>
      </c>
      <c r="AW184" s="175" t="e">
        <f t="shared" si="19"/>
        <v>#N/A</v>
      </c>
      <c r="AX184" s="175"/>
      <c r="AY184" s="175"/>
      <c r="AZ184" s="175"/>
      <c r="BA184" s="175"/>
      <c r="BB184" s="175"/>
      <c r="BC184" s="175"/>
      <c r="BD184" s="175"/>
      <c r="BE184" s="175"/>
      <c r="BF184" s="175"/>
      <c r="BG184" s="175"/>
      <c r="BH184" s="175"/>
      <c r="BI184" s="175"/>
      <c r="BJ184" s="175"/>
      <c r="BK184" s="175"/>
      <c r="BL184" s="175"/>
      <c r="BM184" s="175"/>
      <c r="BN184" s="175"/>
      <c r="BO184" s="175"/>
      <c r="BP184" s="175"/>
      <c r="BQ184" s="175"/>
      <c r="BR184" s="175"/>
      <c r="BS184" s="175"/>
      <c r="BT184" s="175"/>
      <c r="BU184" s="175"/>
      <c r="BV184" s="175"/>
      <c r="BW184" s="175"/>
      <c r="BX184" s="175"/>
      <c r="BY184" s="175"/>
      <c r="BZ184" s="175"/>
      <c r="CA184" s="175"/>
      <c r="CB184" s="175"/>
      <c r="CC184" s="175"/>
      <c r="CD184" s="175"/>
      <c r="CE184" s="175"/>
      <c r="CF184" s="175"/>
      <c r="CG184" s="175"/>
      <c r="CH184" s="175"/>
      <c r="CI184" s="175"/>
      <c r="CJ184" s="175"/>
      <c r="CK184" s="175"/>
      <c r="CL184" s="175"/>
      <c r="CM184" s="175"/>
      <c r="CN184" s="175"/>
      <c r="CO184" s="175"/>
      <c r="CP184" s="175"/>
      <c r="CQ184" s="175"/>
      <c r="CR184" s="175"/>
      <c r="CS184" s="175"/>
      <c r="CT184" s="175"/>
      <c r="CU184" s="175"/>
      <c r="CV184" s="175"/>
      <c r="CW184" s="175"/>
      <c r="CX184" s="175"/>
      <c r="CY184" s="175"/>
      <c r="CZ184" s="175"/>
      <c r="DA184" s="175"/>
      <c r="DB184" s="175"/>
      <c r="DC184" s="175"/>
      <c r="DD184" s="175"/>
      <c r="DE184" s="175"/>
      <c r="DF184" s="175"/>
      <c r="DG184" s="175"/>
      <c r="DH184" s="175"/>
      <c r="DI184" s="175"/>
      <c r="DJ184" s="175"/>
      <c r="DK184" s="175"/>
      <c r="DL184" s="175"/>
      <c r="DM184" s="175"/>
      <c r="DN184" s="175"/>
      <c r="DO184" s="175"/>
      <c r="DP184" s="175"/>
      <c r="DQ184" s="175"/>
      <c r="DR184" s="175"/>
      <c r="DS184" s="175"/>
      <c r="DT184" s="175"/>
      <c r="DU184" s="175"/>
      <c r="DV184" s="175"/>
      <c r="DW184" s="175"/>
      <c r="DX184" s="175"/>
      <c r="DY184" s="175"/>
      <c r="DZ184" s="175"/>
      <c r="EA184" s="175"/>
      <c r="EB184" s="175"/>
      <c r="EC184" s="175"/>
      <c r="ED184" s="175"/>
      <c r="EE184" s="175"/>
      <c r="EF184" s="175"/>
      <c r="EG184" s="175"/>
    </row>
    <row r="185" spans="1:137" outlineLevel="1" x14ac:dyDescent="0.2">
      <c r="A185" s="122">
        <v>5</v>
      </c>
      <c r="B185" s="122">
        <v>1</v>
      </c>
      <c r="C185" s="104">
        <v>0.4082258719569023</v>
      </c>
      <c r="D185" s="104">
        <f t="shared" si="11"/>
        <v>0.5917741280430977</v>
      </c>
      <c r="E185" s="104">
        <f t="shared" si="12"/>
        <v>1.7918693000493997</v>
      </c>
      <c r="F185" s="104">
        <f t="shared" si="13"/>
        <v>1.3386072239642963</v>
      </c>
      <c r="G185" s="104">
        <f t="shared" si="14"/>
        <v>1.2040034307309404</v>
      </c>
      <c r="H185" s="104">
        <v>8.7873650469646267E-3</v>
      </c>
      <c r="I185" s="104">
        <f t="shared" si="15"/>
        <v>6.4826184787317182E-3</v>
      </c>
      <c r="J185" s="104">
        <f t="shared" si="16"/>
        <v>1.2093285607721636</v>
      </c>
      <c r="AJ185" s="175"/>
      <c r="AK185" s="175"/>
      <c r="AL185" s="175"/>
      <c r="AM185" s="175"/>
      <c r="AN185" s="175"/>
      <c r="AO185" s="175"/>
      <c r="AP185" s="175"/>
      <c r="AQ185" s="185"/>
      <c r="AR185" s="175"/>
      <c r="AS185" s="175"/>
      <c r="AT185" s="175"/>
      <c r="AU185" s="175">
        <f t="shared" si="17"/>
        <v>0</v>
      </c>
      <c r="AV185" s="175" t="e">
        <f t="shared" si="18"/>
        <v>#N/A</v>
      </c>
      <c r="AW185" s="175">
        <f t="shared" si="19"/>
        <v>0.4082258719569023</v>
      </c>
      <c r="AX185" s="175"/>
      <c r="AY185" s="175"/>
      <c r="AZ185" s="175"/>
      <c r="BA185" s="175"/>
      <c r="BB185" s="175"/>
      <c r="BC185" s="175"/>
      <c r="BD185" s="175"/>
      <c r="BE185" s="175"/>
      <c r="BF185" s="175"/>
      <c r="BG185" s="175"/>
      <c r="BH185" s="175"/>
      <c r="BI185" s="175"/>
      <c r="BJ185" s="175"/>
      <c r="BK185" s="175"/>
      <c r="BL185" s="175"/>
      <c r="BM185" s="175"/>
      <c r="BN185" s="175"/>
      <c r="BO185" s="175"/>
      <c r="BP185" s="175"/>
      <c r="BQ185" s="175"/>
      <c r="BR185" s="175"/>
      <c r="BS185" s="175"/>
      <c r="BT185" s="175"/>
      <c r="BU185" s="175"/>
      <c r="BV185" s="175"/>
      <c r="BW185" s="175"/>
      <c r="BX185" s="175"/>
      <c r="BY185" s="175"/>
      <c r="BZ185" s="175"/>
      <c r="CA185" s="175"/>
      <c r="CB185" s="175"/>
      <c r="CC185" s="175"/>
      <c r="CD185" s="175"/>
      <c r="CE185" s="175"/>
      <c r="CF185" s="175"/>
      <c r="CG185" s="175"/>
      <c r="CH185" s="175"/>
      <c r="CI185" s="175"/>
      <c r="CJ185" s="175"/>
      <c r="CK185" s="175"/>
      <c r="CL185" s="175"/>
      <c r="CM185" s="175"/>
      <c r="CN185" s="175"/>
      <c r="CO185" s="175"/>
      <c r="CP185" s="175"/>
      <c r="CQ185" s="175"/>
      <c r="CR185" s="175"/>
      <c r="CS185" s="175"/>
      <c r="CT185" s="175"/>
      <c r="CU185" s="175"/>
      <c r="CV185" s="175"/>
      <c r="CW185" s="175"/>
      <c r="CX185" s="175"/>
      <c r="CY185" s="175"/>
      <c r="CZ185" s="175"/>
      <c r="DA185" s="175"/>
      <c r="DB185" s="175"/>
      <c r="DC185" s="175"/>
      <c r="DD185" s="175"/>
      <c r="DE185" s="175"/>
      <c r="DF185" s="175"/>
      <c r="DG185" s="175"/>
      <c r="DH185" s="175"/>
      <c r="DI185" s="175"/>
      <c r="DJ185" s="175"/>
      <c r="DK185" s="175"/>
      <c r="DL185" s="175"/>
      <c r="DM185" s="175"/>
      <c r="DN185" s="175"/>
      <c r="DO185" s="175"/>
      <c r="DP185" s="175"/>
      <c r="DQ185" s="175"/>
      <c r="DR185" s="175"/>
      <c r="DS185" s="175"/>
      <c r="DT185" s="175"/>
      <c r="DU185" s="175"/>
      <c r="DV185" s="175"/>
      <c r="DW185" s="175"/>
      <c r="DX185" s="175"/>
      <c r="DY185" s="175"/>
      <c r="DZ185" s="175"/>
      <c r="EA185" s="175"/>
      <c r="EB185" s="175"/>
      <c r="EC185" s="175"/>
      <c r="ED185" s="175"/>
      <c r="EE185" s="175"/>
      <c r="EF185" s="175"/>
      <c r="EG185" s="175"/>
    </row>
    <row r="186" spans="1:137" outlineLevel="1" x14ac:dyDescent="0.2">
      <c r="A186" s="122">
        <v>6</v>
      </c>
      <c r="B186" s="122">
        <v>0</v>
      </c>
      <c r="C186" s="104">
        <v>0.5377162543902706</v>
      </c>
      <c r="D186" s="104">
        <f t="shared" si="11"/>
        <v>-0.5377162543902706</v>
      </c>
      <c r="E186" s="104">
        <f t="shared" si="12"/>
        <v>1.543152816875885</v>
      </c>
      <c r="F186" s="104">
        <f t="shared" si="13"/>
        <v>-1.2422370212145044</v>
      </c>
      <c r="G186" s="104">
        <f t="shared" si="14"/>
        <v>-1.0785052677294953</v>
      </c>
      <c r="H186" s="104">
        <v>9.1620978447591386E-3</v>
      </c>
      <c r="I186" s="104">
        <f t="shared" si="15"/>
        <v>5.4275551968248044E-3</v>
      </c>
      <c r="J186" s="104">
        <f t="shared" si="16"/>
        <v>-1.0834801647147851</v>
      </c>
      <c r="AJ186" s="175"/>
      <c r="AK186" s="175"/>
      <c r="AL186" s="175"/>
      <c r="AM186" s="175"/>
      <c r="AN186" s="175"/>
      <c r="AO186" s="175"/>
      <c r="AP186" s="175"/>
      <c r="AQ186" s="185"/>
      <c r="AR186" s="175"/>
      <c r="AS186" s="175"/>
      <c r="AT186" s="175"/>
      <c r="AU186" s="175">
        <f t="shared" si="17"/>
        <v>1</v>
      </c>
      <c r="AV186" s="175">
        <f t="shared" si="18"/>
        <v>0.5377162543902706</v>
      </c>
      <c r="AW186" s="175" t="e">
        <f t="shared" si="19"/>
        <v>#N/A</v>
      </c>
      <c r="AX186" s="175"/>
      <c r="AY186" s="175"/>
      <c r="AZ186" s="175"/>
      <c r="BA186" s="175"/>
      <c r="BB186" s="175"/>
      <c r="BC186" s="175"/>
      <c r="BD186" s="175"/>
      <c r="BE186" s="175"/>
      <c r="BF186" s="175"/>
      <c r="BG186" s="175"/>
      <c r="BH186" s="175"/>
      <c r="BI186" s="175"/>
      <c r="BJ186" s="175"/>
      <c r="BK186" s="175"/>
      <c r="BL186" s="175"/>
      <c r="BM186" s="175"/>
      <c r="BN186" s="175"/>
      <c r="BO186" s="175"/>
      <c r="BP186" s="175"/>
      <c r="BQ186" s="175"/>
      <c r="BR186" s="175"/>
      <c r="BS186" s="175"/>
      <c r="BT186" s="175"/>
      <c r="BU186" s="175"/>
      <c r="BV186" s="175"/>
      <c r="BW186" s="175"/>
      <c r="BX186" s="175"/>
      <c r="BY186" s="175"/>
      <c r="BZ186" s="175"/>
      <c r="CA186" s="175"/>
      <c r="CB186" s="175"/>
      <c r="CC186" s="175"/>
      <c r="CD186" s="175"/>
      <c r="CE186" s="175"/>
      <c r="CF186" s="175"/>
      <c r="CG186" s="175"/>
      <c r="CH186" s="175"/>
      <c r="CI186" s="175"/>
      <c r="CJ186" s="175"/>
      <c r="CK186" s="175"/>
      <c r="CL186" s="175"/>
      <c r="CM186" s="175"/>
      <c r="CN186" s="175"/>
      <c r="CO186" s="175"/>
      <c r="CP186" s="175"/>
      <c r="CQ186" s="175"/>
      <c r="CR186" s="175"/>
      <c r="CS186" s="175"/>
      <c r="CT186" s="175"/>
      <c r="CU186" s="175"/>
      <c r="CV186" s="175"/>
      <c r="CW186" s="175"/>
      <c r="CX186" s="175"/>
      <c r="CY186" s="175"/>
      <c r="CZ186" s="175"/>
      <c r="DA186" s="175"/>
      <c r="DB186" s="175"/>
      <c r="DC186" s="175"/>
      <c r="DD186" s="175"/>
      <c r="DE186" s="175"/>
      <c r="DF186" s="175"/>
      <c r="DG186" s="175"/>
      <c r="DH186" s="175"/>
      <c r="DI186" s="175"/>
      <c r="DJ186" s="175"/>
      <c r="DK186" s="175"/>
      <c r="DL186" s="175"/>
      <c r="DM186" s="175"/>
      <c r="DN186" s="175"/>
      <c r="DO186" s="175"/>
      <c r="DP186" s="175"/>
      <c r="DQ186" s="175"/>
      <c r="DR186" s="175"/>
      <c r="DS186" s="175"/>
      <c r="DT186" s="175"/>
      <c r="DU186" s="175"/>
      <c r="DV186" s="175"/>
      <c r="DW186" s="175"/>
      <c r="DX186" s="175"/>
      <c r="DY186" s="175"/>
      <c r="DZ186" s="175"/>
      <c r="EA186" s="175"/>
      <c r="EB186" s="175"/>
      <c r="EC186" s="175"/>
      <c r="ED186" s="175"/>
      <c r="EE186" s="175"/>
      <c r="EF186" s="175"/>
      <c r="EG186" s="175"/>
    </row>
    <row r="187" spans="1:137" outlineLevel="1" x14ac:dyDescent="0.2">
      <c r="A187" s="122">
        <v>7</v>
      </c>
      <c r="B187" s="122">
        <v>1</v>
      </c>
      <c r="C187" s="104">
        <v>0.96394161690652447</v>
      </c>
      <c r="D187" s="104">
        <f t="shared" si="11"/>
        <v>3.6058383093475532E-2</v>
      </c>
      <c r="E187" s="104">
        <f t="shared" si="12"/>
        <v>7.3449099161202694E-2</v>
      </c>
      <c r="F187" s="104">
        <f t="shared" si="13"/>
        <v>0.27101494268988691</v>
      </c>
      <c r="G187" s="104">
        <f t="shared" si="14"/>
        <v>0.19340948069614544</v>
      </c>
      <c r="H187" s="104">
        <v>7.4640799836602489E-3</v>
      </c>
      <c r="I187" s="104">
        <f t="shared" si="15"/>
        <v>1.4171288542563421E-4</v>
      </c>
      <c r="J187" s="104">
        <f t="shared" si="16"/>
        <v>0.19413535865828477</v>
      </c>
      <c r="AJ187" s="175"/>
      <c r="AK187" s="175"/>
      <c r="AL187" s="175"/>
      <c r="AM187" s="175"/>
      <c r="AN187" s="175"/>
      <c r="AO187" s="175"/>
      <c r="AP187" s="175"/>
      <c r="AQ187" s="185"/>
      <c r="AR187" s="175"/>
      <c r="AS187" s="175"/>
      <c r="AT187" s="175"/>
      <c r="AU187" s="175">
        <f t="shared" si="17"/>
        <v>0</v>
      </c>
      <c r="AV187" s="175" t="e">
        <f t="shared" si="18"/>
        <v>#N/A</v>
      </c>
      <c r="AW187" s="175">
        <f t="shared" si="19"/>
        <v>0.96394161690652447</v>
      </c>
      <c r="AX187" s="175"/>
      <c r="AY187" s="175"/>
      <c r="AZ187" s="175"/>
      <c r="BA187" s="175"/>
      <c r="BB187" s="175"/>
      <c r="BC187" s="175"/>
      <c r="BD187" s="175"/>
      <c r="BE187" s="175"/>
      <c r="BF187" s="175"/>
      <c r="BG187" s="175"/>
      <c r="BH187" s="175"/>
      <c r="BI187" s="175"/>
      <c r="BJ187" s="175"/>
      <c r="BK187" s="175"/>
      <c r="BL187" s="175"/>
      <c r="BM187" s="175"/>
      <c r="BN187" s="175"/>
      <c r="BO187" s="175"/>
      <c r="BP187" s="175"/>
      <c r="BQ187" s="175"/>
      <c r="BR187" s="175"/>
      <c r="BS187" s="175"/>
      <c r="BT187" s="175"/>
      <c r="BU187" s="175"/>
      <c r="BV187" s="175"/>
      <c r="BW187" s="175"/>
      <c r="BX187" s="175"/>
      <c r="BY187" s="175"/>
      <c r="BZ187" s="175"/>
      <c r="CA187" s="175"/>
      <c r="CB187" s="175"/>
      <c r="CC187" s="175"/>
      <c r="CD187" s="175"/>
      <c r="CE187" s="175"/>
      <c r="CF187" s="175"/>
      <c r="CG187" s="175"/>
      <c r="CH187" s="175"/>
      <c r="CI187" s="175"/>
      <c r="CJ187" s="175"/>
      <c r="CK187" s="175"/>
      <c r="CL187" s="175"/>
      <c r="CM187" s="175"/>
      <c r="CN187" s="175"/>
      <c r="CO187" s="175"/>
      <c r="CP187" s="175"/>
      <c r="CQ187" s="175"/>
      <c r="CR187" s="175"/>
      <c r="CS187" s="175"/>
      <c r="CT187" s="175"/>
      <c r="CU187" s="175"/>
      <c r="CV187" s="175"/>
      <c r="CW187" s="175"/>
      <c r="CX187" s="175"/>
      <c r="CY187" s="175"/>
      <c r="CZ187" s="175"/>
      <c r="DA187" s="175"/>
      <c r="DB187" s="175"/>
      <c r="DC187" s="175"/>
      <c r="DD187" s="175"/>
      <c r="DE187" s="175"/>
      <c r="DF187" s="175"/>
      <c r="DG187" s="175"/>
      <c r="DH187" s="175"/>
      <c r="DI187" s="175"/>
      <c r="DJ187" s="175"/>
      <c r="DK187" s="175"/>
      <c r="DL187" s="175"/>
      <c r="DM187" s="175"/>
      <c r="DN187" s="175"/>
      <c r="DO187" s="175"/>
      <c r="DP187" s="175"/>
      <c r="DQ187" s="175"/>
      <c r="DR187" s="175"/>
      <c r="DS187" s="175"/>
      <c r="DT187" s="175"/>
      <c r="DU187" s="175"/>
      <c r="DV187" s="175"/>
      <c r="DW187" s="175"/>
      <c r="DX187" s="175"/>
      <c r="DY187" s="175"/>
      <c r="DZ187" s="175"/>
      <c r="EA187" s="175"/>
      <c r="EB187" s="175"/>
      <c r="EC187" s="175"/>
      <c r="ED187" s="175"/>
      <c r="EE187" s="175"/>
      <c r="EF187" s="175"/>
      <c r="EG187" s="175"/>
    </row>
    <row r="188" spans="1:137" outlineLevel="1" x14ac:dyDescent="0.2">
      <c r="A188" s="122">
        <v>8</v>
      </c>
      <c r="B188" s="122">
        <v>0</v>
      </c>
      <c r="C188" s="104">
        <v>7.862839562413565E-2</v>
      </c>
      <c r="D188" s="104">
        <f t="shared" si="11"/>
        <v>-7.862839562413565E-2</v>
      </c>
      <c r="E188" s="104">
        <f t="shared" si="12"/>
        <v>0.16378368973444496</v>
      </c>
      <c r="F188" s="104">
        <f t="shared" si="13"/>
        <v>-0.40470197644000327</v>
      </c>
      <c r="G188" s="104">
        <f t="shared" si="14"/>
        <v>-0.29212740124928616</v>
      </c>
      <c r="H188" s="104">
        <v>8.5318757319795338E-3</v>
      </c>
      <c r="I188" s="104">
        <f t="shared" si="15"/>
        <v>3.7034083697591081E-4</v>
      </c>
      <c r="J188" s="104">
        <f t="shared" si="16"/>
        <v>-0.29338163001560641</v>
      </c>
      <c r="AJ188" s="175"/>
      <c r="AK188" s="175"/>
      <c r="AL188" s="175"/>
      <c r="AM188" s="175"/>
      <c r="AN188" s="175"/>
      <c r="AO188" s="175"/>
      <c r="AP188" s="175"/>
      <c r="AQ188" s="185"/>
      <c r="AR188" s="175"/>
      <c r="AS188" s="175"/>
      <c r="AT188" s="175"/>
      <c r="AU188" s="175">
        <f t="shared" si="17"/>
        <v>1</v>
      </c>
      <c r="AV188" s="175">
        <f t="shared" si="18"/>
        <v>7.862839562413565E-2</v>
      </c>
      <c r="AW188" s="175" t="e">
        <f t="shared" si="19"/>
        <v>#N/A</v>
      </c>
      <c r="AX188" s="175"/>
      <c r="AY188" s="175"/>
      <c r="AZ188" s="175"/>
      <c r="BA188" s="175"/>
      <c r="BB188" s="175"/>
      <c r="BC188" s="175"/>
      <c r="BD188" s="175"/>
      <c r="BE188" s="175"/>
      <c r="BF188" s="175"/>
      <c r="BG188" s="175"/>
      <c r="BH188" s="175"/>
      <c r="BI188" s="175"/>
      <c r="BJ188" s="175"/>
      <c r="BK188" s="175"/>
      <c r="BL188" s="175"/>
      <c r="BM188" s="175"/>
      <c r="BN188" s="175"/>
      <c r="BO188" s="175"/>
      <c r="BP188" s="175"/>
      <c r="BQ188" s="175"/>
      <c r="BR188" s="175"/>
      <c r="BS188" s="175"/>
      <c r="BT188" s="175"/>
      <c r="BU188" s="175"/>
      <c r="BV188" s="175"/>
      <c r="BW188" s="175"/>
      <c r="BX188" s="175"/>
      <c r="BY188" s="175"/>
      <c r="BZ188" s="175"/>
      <c r="CA188" s="175"/>
      <c r="CB188" s="175"/>
      <c r="CC188" s="175"/>
      <c r="CD188" s="175"/>
      <c r="CE188" s="175"/>
      <c r="CF188" s="175"/>
      <c r="CG188" s="175"/>
      <c r="CH188" s="175"/>
      <c r="CI188" s="175"/>
      <c r="CJ188" s="175"/>
      <c r="CK188" s="175"/>
      <c r="CL188" s="175"/>
      <c r="CM188" s="175"/>
      <c r="CN188" s="175"/>
      <c r="CO188" s="175"/>
      <c r="CP188" s="175"/>
      <c r="CQ188" s="175"/>
      <c r="CR188" s="175"/>
      <c r="CS188" s="175"/>
      <c r="CT188" s="175"/>
      <c r="CU188" s="175"/>
      <c r="CV188" s="175"/>
      <c r="CW188" s="175"/>
      <c r="CX188" s="175"/>
      <c r="CY188" s="175"/>
      <c r="CZ188" s="175"/>
      <c r="DA188" s="175"/>
      <c r="DB188" s="175"/>
      <c r="DC188" s="175"/>
      <c r="DD188" s="175"/>
      <c r="DE188" s="175"/>
      <c r="DF188" s="175"/>
      <c r="DG188" s="175"/>
      <c r="DH188" s="175"/>
      <c r="DI188" s="175"/>
      <c r="DJ188" s="175"/>
      <c r="DK188" s="175"/>
      <c r="DL188" s="175"/>
      <c r="DM188" s="175"/>
      <c r="DN188" s="175"/>
      <c r="DO188" s="175"/>
      <c r="DP188" s="175"/>
      <c r="DQ188" s="175"/>
      <c r="DR188" s="175"/>
      <c r="DS188" s="175"/>
      <c r="DT188" s="175"/>
      <c r="DU188" s="175"/>
      <c r="DV188" s="175"/>
      <c r="DW188" s="175"/>
      <c r="DX188" s="175"/>
      <c r="DY188" s="175"/>
      <c r="DZ188" s="175"/>
      <c r="EA188" s="175"/>
      <c r="EB188" s="175"/>
      <c r="EC188" s="175"/>
      <c r="ED188" s="175"/>
      <c r="EE188" s="175"/>
      <c r="EF188" s="175"/>
      <c r="EG188" s="175"/>
    </row>
    <row r="189" spans="1:137" outlineLevel="1" x14ac:dyDescent="0.2">
      <c r="A189" s="122">
        <v>9</v>
      </c>
      <c r="B189" s="122">
        <v>0</v>
      </c>
      <c r="C189" s="104">
        <v>0.97829668325566688</v>
      </c>
      <c r="D189" s="104">
        <f t="shared" si="11"/>
        <v>-0.97829668325566688</v>
      </c>
      <c r="E189" s="104">
        <f t="shared" si="12"/>
        <v>7.6605803695088239</v>
      </c>
      <c r="F189" s="104">
        <f t="shared" si="13"/>
        <v>-2.7677753466473436</v>
      </c>
      <c r="G189" s="104">
        <f t="shared" si="14"/>
        <v>-6.7138593089329532</v>
      </c>
      <c r="H189" s="104">
        <v>5.8081963911967988E-3</v>
      </c>
      <c r="I189" s="104">
        <f t="shared" si="15"/>
        <v>0.13243885355997856</v>
      </c>
      <c r="J189" s="104">
        <f t="shared" si="16"/>
        <v>-6.7334423637188001</v>
      </c>
      <c r="AJ189" s="175"/>
      <c r="AK189" s="175"/>
      <c r="AL189" s="175"/>
      <c r="AM189" s="175"/>
      <c r="AN189" s="175"/>
      <c r="AO189" s="175"/>
      <c r="AP189" s="175"/>
      <c r="AQ189" s="185"/>
      <c r="AR189" s="175"/>
      <c r="AS189" s="175"/>
      <c r="AT189" s="175"/>
      <c r="AU189" s="175">
        <f t="shared" si="17"/>
        <v>1</v>
      </c>
      <c r="AV189" s="175">
        <f t="shared" si="18"/>
        <v>0.97829668325566688</v>
      </c>
      <c r="AW189" s="175" t="e">
        <f t="shared" si="19"/>
        <v>#N/A</v>
      </c>
      <c r="AX189" s="175"/>
      <c r="AY189" s="175"/>
      <c r="AZ189" s="175"/>
      <c r="BA189" s="175"/>
      <c r="BB189" s="175"/>
      <c r="BC189" s="175"/>
      <c r="BD189" s="175"/>
      <c r="BE189" s="175"/>
      <c r="BF189" s="175"/>
      <c r="BG189" s="175"/>
      <c r="BH189" s="175"/>
      <c r="BI189" s="175"/>
      <c r="BJ189" s="175"/>
      <c r="BK189" s="175"/>
      <c r="BL189" s="175"/>
      <c r="BM189" s="175"/>
      <c r="BN189" s="175"/>
      <c r="BO189" s="175"/>
      <c r="BP189" s="175"/>
      <c r="BQ189" s="175"/>
      <c r="BR189" s="175"/>
      <c r="BS189" s="175"/>
      <c r="BT189" s="175"/>
      <c r="BU189" s="175"/>
      <c r="BV189" s="175"/>
      <c r="BW189" s="175"/>
      <c r="BX189" s="175"/>
      <c r="BY189" s="175"/>
      <c r="BZ189" s="175"/>
      <c r="CA189" s="175"/>
      <c r="CB189" s="175"/>
      <c r="CC189" s="175"/>
      <c r="CD189" s="175"/>
      <c r="CE189" s="175"/>
      <c r="CF189" s="175"/>
      <c r="CG189" s="175"/>
      <c r="CH189" s="175"/>
      <c r="CI189" s="175"/>
      <c r="CJ189" s="175"/>
      <c r="CK189" s="175"/>
      <c r="CL189" s="175"/>
      <c r="CM189" s="175"/>
      <c r="CN189" s="175"/>
      <c r="CO189" s="175"/>
      <c r="CP189" s="175"/>
      <c r="CQ189" s="175"/>
      <c r="CR189" s="175"/>
      <c r="CS189" s="175"/>
      <c r="CT189" s="175"/>
      <c r="CU189" s="175"/>
      <c r="CV189" s="175"/>
      <c r="CW189" s="175"/>
      <c r="CX189" s="175"/>
      <c r="CY189" s="175"/>
      <c r="CZ189" s="175"/>
      <c r="DA189" s="175"/>
      <c r="DB189" s="175"/>
      <c r="DC189" s="175"/>
      <c r="DD189" s="175"/>
      <c r="DE189" s="175"/>
      <c r="DF189" s="175"/>
      <c r="DG189" s="175"/>
      <c r="DH189" s="175"/>
      <c r="DI189" s="175"/>
      <c r="DJ189" s="175"/>
      <c r="DK189" s="175"/>
      <c r="DL189" s="175"/>
      <c r="DM189" s="175"/>
      <c r="DN189" s="175"/>
      <c r="DO189" s="175"/>
      <c r="DP189" s="175"/>
      <c r="DQ189" s="175"/>
      <c r="DR189" s="175"/>
      <c r="DS189" s="175"/>
      <c r="DT189" s="175"/>
      <c r="DU189" s="175"/>
      <c r="DV189" s="175"/>
      <c r="DW189" s="175"/>
      <c r="DX189" s="175"/>
      <c r="DY189" s="175"/>
      <c r="DZ189" s="175"/>
      <c r="EA189" s="175"/>
      <c r="EB189" s="175"/>
      <c r="EC189" s="175"/>
      <c r="ED189" s="175"/>
      <c r="EE189" s="175"/>
      <c r="EF189" s="175"/>
      <c r="EG189" s="175"/>
    </row>
    <row r="190" spans="1:137" outlineLevel="1" x14ac:dyDescent="0.2">
      <c r="A190" s="122">
        <v>10</v>
      </c>
      <c r="B190" s="122">
        <v>0</v>
      </c>
      <c r="C190" s="104">
        <v>0.19525525108164268</v>
      </c>
      <c r="D190" s="104">
        <f t="shared" si="11"/>
        <v>-0.19525525108164268</v>
      </c>
      <c r="E190" s="104">
        <f t="shared" si="12"/>
        <v>0.43446026786745096</v>
      </c>
      <c r="F190" s="104">
        <f t="shared" si="13"/>
        <v>-0.65913600104033987</v>
      </c>
      <c r="G190" s="104">
        <f t="shared" si="14"/>
        <v>-0.49257490859141029</v>
      </c>
      <c r="H190" s="104">
        <v>9.4917189456907892E-3</v>
      </c>
      <c r="I190" s="104">
        <f t="shared" si="15"/>
        <v>1.173662486924339E-3</v>
      </c>
      <c r="J190" s="104">
        <f t="shared" si="16"/>
        <v>-0.49492937415227128</v>
      </c>
      <c r="AJ190" s="175"/>
      <c r="AK190" s="175"/>
      <c r="AL190" s="175"/>
      <c r="AM190" s="175"/>
      <c r="AN190" s="175"/>
      <c r="AO190" s="175"/>
      <c r="AP190" s="175"/>
      <c r="AQ190" s="185"/>
      <c r="AR190" s="175"/>
      <c r="AS190" s="175"/>
      <c r="AT190" s="175"/>
      <c r="AU190" s="175">
        <f t="shared" si="17"/>
        <v>1</v>
      </c>
      <c r="AV190" s="175">
        <f t="shared" si="18"/>
        <v>0.19525525108164268</v>
      </c>
      <c r="AW190" s="175" t="e">
        <f t="shared" si="19"/>
        <v>#N/A</v>
      </c>
      <c r="AX190" s="175"/>
      <c r="AY190" s="175"/>
      <c r="AZ190" s="175"/>
      <c r="BA190" s="175"/>
      <c r="BB190" s="175"/>
      <c r="BC190" s="175"/>
      <c r="BD190" s="175"/>
      <c r="BE190" s="175"/>
      <c r="BF190" s="175"/>
      <c r="BG190" s="175"/>
      <c r="BH190" s="175"/>
      <c r="BI190" s="175"/>
      <c r="BJ190" s="175"/>
      <c r="BK190" s="175"/>
      <c r="BL190" s="175"/>
      <c r="BM190" s="175"/>
      <c r="BN190" s="175"/>
      <c r="BO190" s="175"/>
      <c r="BP190" s="175"/>
      <c r="BQ190" s="175"/>
      <c r="BR190" s="175"/>
      <c r="BS190" s="175"/>
      <c r="BT190" s="175"/>
      <c r="BU190" s="175"/>
      <c r="BV190" s="175"/>
      <c r="BW190" s="175"/>
      <c r="BX190" s="175"/>
      <c r="BY190" s="175"/>
      <c r="BZ190" s="175"/>
      <c r="CA190" s="175"/>
      <c r="CB190" s="175"/>
      <c r="CC190" s="175"/>
      <c r="CD190" s="175"/>
      <c r="CE190" s="175"/>
      <c r="CF190" s="175"/>
      <c r="CG190" s="175"/>
      <c r="CH190" s="175"/>
      <c r="CI190" s="175"/>
      <c r="CJ190" s="175"/>
      <c r="CK190" s="175"/>
      <c r="CL190" s="175"/>
      <c r="CM190" s="175"/>
      <c r="CN190" s="175"/>
      <c r="CO190" s="175"/>
      <c r="CP190" s="175"/>
      <c r="CQ190" s="175"/>
      <c r="CR190" s="175"/>
      <c r="CS190" s="175"/>
      <c r="CT190" s="175"/>
      <c r="CU190" s="175"/>
      <c r="CV190" s="175"/>
      <c r="CW190" s="175"/>
      <c r="CX190" s="175"/>
      <c r="CY190" s="175"/>
      <c r="CZ190" s="175"/>
      <c r="DA190" s="175"/>
      <c r="DB190" s="175"/>
      <c r="DC190" s="175"/>
      <c r="DD190" s="175"/>
      <c r="DE190" s="175"/>
      <c r="DF190" s="175"/>
      <c r="DG190" s="175"/>
      <c r="DH190" s="175"/>
      <c r="DI190" s="175"/>
      <c r="DJ190" s="175"/>
      <c r="DK190" s="175"/>
      <c r="DL190" s="175"/>
      <c r="DM190" s="175"/>
      <c r="DN190" s="175"/>
      <c r="DO190" s="175"/>
      <c r="DP190" s="175"/>
      <c r="DQ190" s="175"/>
      <c r="DR190" s="175"/>
      <c r="DS190" s="175"/>
      <c r="DT190" s="175"/>
      <c r="DU190" s="175"/>
      <c r="DV190" s="175"/>
      <c r="DW190" s="175"/>
      <c r="DX190" s="175"/>
      <c r="DY190" s="175"/>
      <c r="DZ190" s="175"/>
      <c r="EA190" s="175"/>
      <c r="EB190" s="175"/>
      <c r="EC190" s="175"/>
      <c r="ED190" s="175"/>
      <c r="EE190" s="175"/>
      <c r="EF190" s="175"/>
      <c r="EG190" s="175"/>
    </row>
    <row r="191" spans="1:137" outlineLevel="1" x14ac:dyDescent="0.2">
      <c r="A191" s="122">
        <v>11</v>
      </c>
      <c r="B191" s="122">
        <v>0</v>
      </c>
      <c r="C191" s="104">
        <v>2.9140760285241023E-2</v>
      </c>
      <c r="D191" s="104">
        <f t="shared" si="11"/>
        <v>-2.9140760285241023E-2</v>
      </c>
      <c r="E191" s="104">
        <f t="shared" si="12"/>
        <v>5.9147570895180482E-2</v>
      </c>
      <c r="F191" s="104">
        <f t="shared" si="13"/>
        <v>-0.24320273620002814</v>
      </c>
      <c r="G191" s="104">
        <f t="shared" si="14"/>
        <v>-0.17324962573651798</v>
      </c>
      <c r="H191" s="104">
        <v>5.8977107494632159E-3</v>
      </c>
      <c r="I191" s="104">
        <f t="shared" si="15"/>
        <v>8.9564506169901496E-5</v>
      </c>
      <c r="J191" s="104">
        <f t="shared" si="16"/>
        <v>-0.17376278479318216</v>
      </c>
      <c r="AJ191" s="175"/>
      <c r="AK191" s="175"/>
      <c r="AL191" s="175"/>
      <c r="AM191" s="175"/>
      <c r="AN191" s="175"/>
      <c r="AO191" s="175"/>
      <c r="AP191" s="175"/>
      <c r="AQ191" s="185"/>
      <c r="AR191" s="175"/>
      <c r="AS191" s="175"/>
      <c r="AT191" s="175"/>
      <c r="AU191" s="175">
        <f t="shared" si="17"/>
        <v>1</v>
      </c>
      <c r="AV191" s="175">
        <f t="shared" si="18"/>
        <v>2.9140760285241023E-2</v>
      </c>
      <c r="AW191" s="175" t="e">
        <f t="shared" si="19"/>
        <v>#N/A</v>
      </c>
      <c r="AX191" s="175"/>
      <c r="AY191" s="175"/>
      <c r="AZ191" s="175"/>
      <c r="BA191" s="175"/>
      <c r="BB191" s="175"/>
      <c r="BC191" s="175"/>
      <c r="BD191" s="175"/>
      <c r="BE191" s="175"/>
      <c r="BF191" s="175"/>
      <c r="BG191" s="175"/>
      <c r="BH191" s="175"/>
      <c r="BI191" s="175"/>
      <c r="BJ191" s="175"/>
      <c r="BK191" s="175"/>
      <c r="BL191" s="175"/>
      <c r="BM191" s="175"/>
      <c r="BN191" s="175"/>
      <c r="BO191" s="175"/>
      <c r="BP191" s="175"/>
      <c r="BQ191" s="175"/>
      <c r="BR191" s="175"/>
      <c r="BS191" s="175"/>
      <c r="BT191" s="175"/>
      <c r="BU191" s="175"/>
      <c r="BV191" s="175"/>
      <c r="BW191" s="175"/>
      <c r="BX191" s="175"/>
      <c r="BY191" s="175"/>
      <c r="BZ191" s="175"/>
      <c r="CA191" s="175"/>
      <c r="CB191" s="175"/>
      <c r="CC191" s="175"/>
      <c r="CD191" s="175"/>
      <c r="CE191" s="175"/>
      <c r="CF191" s="175"/>
      <c r="CG191" s="175"/>
      <c r="CH191" s="175"/>
      <c r="CI191" s="175"/>
      <c r="CJ191" s="175"/>
      <c r="CK191" s="175"/>
      <c r="CL191" s="175"/>
      <c r="CM191" s="175"/>
      <c r="CN191" s="175"/>
      <c r="CO191" s="175"/>
      <c r="CP191" s="175"/>
      <c r="CQ191" s="175"/>
      <c r="CR191" s="175"/>
      <c r="CS191" s="175"/>
      <c r="CT191" s="175"/>
      <c r="CU191" s="175"/>
      <c r="CV191" s="175"/>
      <c r="CW191" s="175"/>
      <c r="CX191" s="175"/>
      <c r="CY191" s="175"/>
      <c r="CZ191" s="175"/>
      <c r="DA191" s="175"/>
      <c r="DB191" s="175"/>
      <c r="DC191" s="175"/>
      <c r="DD191" s="175"/>
      <c r="DE191" s="175"/>
      <c r="DF191" s="175"/>
      <c r="DG191" s="175"/>
      <c r="DH191" s="175"/>
      <c r="DI191" s="175"/>
      <c r="DJ191" s="175"/>
      <c r="DK191" s="175"/>
      <c r="DL191" s="175"/>
      <c r="DM191" s="175"/>
      <c r="DN191" s="175"/>
      <c r="DO191" s="175"/>
      <c r="DP191" s="175"/>
      <c r="DQ191" s="175"/>
      <c r="DR191" s="175"/>
      <c r="DS191" s="175"/>
      <c r="DT191" s="175"/>
      <c r="DU191" s="175"/>
      <c r="DV191" s="175"/>
      <c r="DW191" s="175"/>
      <c r="DX191" s="175"/>
      <c r="DY191" s="175"/>
      <c r="DZ191" s="175"/>
      <c r="EA191" s="175"/>
      <c r="EB191" s="175"/>
      <c r="EC191" s="175"/>
      <c r="ED191" s="175"/>
      <c r="EE191" s="175"/>
      <c r="EF191" s="175"/>
      <c r="EG191" s="175"/>
    </row>
    <row r="192" spans="1:137" outlineLevel="1" x14ac:dyDescent="0.2">
      <c r="A192" s="122">
        <v>12</v>
      </c>
      <c r="B192" s="122">
        <v>1</v>
      </c>
      <c r="C192" s="104">
        <v>0.94066762858907094</v>
      </c>
      <c r="D192" s="104">
        <f t="shared" si="11"/>
        <v>5.9332371410929063E-2</v>
      </c>
      <c r="E192" s="104">
        <f t="shared" si="12"/>
        <v>0.12233082528309867</v>
      </c>
      <c r="F192" s="104">
        <f t="shared" si="13"/>
        <v>0.34975823833485137</v>
      </c>
      <c r="G192" s="104">
        <f t="shared" si="14"/>
        <v>0.25114686071353354</v>
      </c>
      <c r="H192" s="104">
        <v>9.1679081572815565E-3</v>
      </c>
      <c r="I192" s="104">
        <f t="shared" si="15"/>
        <v>2.9450701053976129E-4</v>
      </c>
      <c r="J192" s="104">
        <f t="shared" si="16"/>
        <v>0.25230608324195025</v>
      </c>
      <c r="AJ192" s="175"/>
      <c r="AK192" s="175"/>
      <c r="AL192" s="175"/>
      <c r="AM192" s="175"/>
      <c r="AN192" s="175"/>
      <c r="AO192" s="175"/>
      <c r="AP192" s="175"/>
      <c r="AQ192" s="185"/>
      <c r="AR192" s="175"/>
      <c r="AS192" s="175"/>
      <c r="AT192" s="175"/>
      <c r="AU192" s="175">
        <f t="shared" si="17"/>
        <v>0</v>
      </c>
      <c r="AV192" s="175" t="e">
        <f t="shared" si="18"/>
        <v>#N/A</v>
      </c>
      <c r="AW192" s="175">
        <f t="shared" si="19"/>
        <v>0.94066762858907094</v>
      </c>
      <c r="AX192" s="175"/>
      <c r="AY192" s="175"/>
      <c r="AZ192" s="175"/>
      <c r="BA192" s="175"/>
      <c r="BB192" s="175"/>
      <c r="BC192" s="175"/>
      <c r="BD192" s="175"/>
      <c r="BE192" s="175"/>
      <c r="BF192" s="175"/>
      <c r="BG192" s="175"/>
      <c r="BH192" s="175"/>
      <c r="BI192" s="175"/>
      <c r="BJ192" s="175"/>
      <c r="BK192" s="175"/>
      <c r="BL192" s="175"/>
      <c r="BM192" s="175"/>
      <c r="BN192" s="175"/>
      <c r="BO192" s="175"/>
      <c r="BP192" s="175"/>
      <c r="BQ192" s="175"/>
      <c r="BR192" s="175"/>
      <c r="BS192" s="175"/>
      <c r="BT192" s="175"/>
      <c r="BU192" s="175"/>
      <c r="BV192" s="175"/>
      <c r="BW192" s="175"/>
      <c r="BX192" s="175"/>
      <c r="BY192" s="175"/>
      <c r="BZ192" s="175"/>
      <c r="CA192" s="175"/>
      <c r="CB192" s="175"/>
      <c r="CC192" s="175"/>
      <c r="CD192" s="175"/>
      <c r="CE192" s="175"/>
      <c r="CF192" s="175"/>
      <c r="CG192" s="175"/>
      <c r="CH192" s="175"/>
      <c r="CI192" s="175"/>
      <c r="CJ192" s="175"/>
      <c r="CK192" s="175"/>
      <c r="CL192" s="175"/>
      <c r="CM192" s="175"/>
      <c r="CN192" s="175"/>
      <c r="CO192" s="175"/>
      <c r="CP192" s="175"/>
      <c r="CQ192" s="175"/>
      <c r="CR192" s="175"/>
      <c r="CS192" s="175"/>
      <c r="CT192" s="175"/>
      <c r="CU192" s="175"/>
      <c r="CV192" s="175"/>
      <c r="CW192" s="175"/>
      <c r="CX192" s="175"/>
      <c r="CY192" s="175"/>
      <c r="CZ192" s="175"/>
      <c r="DA192" s="175"/>
      <c r="DB192" s="175"/>
      <c r="DC192" s="175"/>
      <c r="DD192" s="175"/>
      <c r="DE192" s="175"/>
      <c r="DF192" s="175"/>
      <c r="DG192" s="175"/>
      <c r="DH192" s="175"/>
      <c r="DI192" s="175"/>
      <c r="DJ192" s="175"/>
      <c r="DK192" s="175"/>
      <c r="DL192" s="175"/>
      <c r="DM192" s="175"/>
      <c r="DN192" s="175"/>
      <c r="DO192" s="175"/>
      <c r="DP192" s="175"/>
      <c r="DQ192" s="175"/>
      <c r="DR192" s="175"/>
      <c r="DS192" s="175"/>
      <c r="DT192" s="175"/>
      <c r="DU192" s="175"/>
      <c r="DV192" s="175"/>
      <c r="DW192" s="175"/>
      <c r="DX192" s="175"/>
      <c r="DY192" s="175"/>
      <c r="DZ192" s="175"/>
      <c r="EA192" s="175"/>
      <c r="EB192" s="175"/>
      <c r="EC192" s="175"/>
      <c r="ED192" s="175"/>
      <c r="EE192" s="175"/>
      <c r="EF192" s="175"/>
      <c r="EG192" s="175"/>
    </row>
    <row r="193" spans="1:137" outlineLevel="1" x14ac:dyDescent="0.2">
      <c r="A193" s="122">
        <v>13</v>
      </c>
      <c r="B193" s="122">
        <v>1</v>
      </c>
      <c r="C193" s="104">
        <v>0.76782406715713469</v>
      </c>
      <c r="D193" s="104">
        <f t="shared" si="11"/>
        <v>0.23217593284286531</v>
      </c>
      <c r="E193" s="104">
        <f t="shared" si="12"/>
        <v>0.52838930259919725</v>
      </c>
      <c r="F193" s="104">
        <f t="shared" si="13"/>
        <v>0.72690391565818191</v>
      </c>
      <c r="G193" s="104">
        <f t="shared" si="14"/>
        <v>0.54989242758597801</v>
      </c>
      <c r="H193" s="104">
        <v>1.1199379671224339E-2</v>
      </c>
      <c r="I193" s="104">
        <f t="shared" si="15"/>
        <v>1.7318169671174165E-3</v>
      </c>
      <c r="J193" s="104">
        <f t="shared" si="16"/>
        <v>0.55299776247211274</v>
      </c>
      <c r="AJ193" s="175"/>
      <c r="AK193" s="175"/>
      <c r="AL193" s="175"/>
      <c r="AM193" s="175"/>
      <c r="AN193" s="175"/>
      <c r="AO193" s="175"/>
      <c r="AP193" s="175"/>
      <c r="AQ193" s="185"/>
      <c r="AR193" s="175"/>
      <c r="AS193" s="175"/>
      <c r="AT193" s="175"/>
      <c r="AU193" s="175">
        <f t="shared" si="17"/>
        <v>0</v>
      </c>
      <c r="AV193" s="175" t="e">
        <f t="shared" si="18"/>
        <v>#N/A</v>
      </c>
      <c r="AW193" s="175">
        <f t="shared" si="19"/>
        <v>0.76782406715713469</v>
      </c>
      <c r="AX193" s="175"/>
      <c r="AY193" s="175"/>
      <c r="AZ193" s="175"/>
      <c r="BA193" s="175"/>
      <c r="BB193" s="175"/>
      <c r="BC193" s="175"/>
      <c r="BD193" s="175"/>
      <c r="BE193" s="175"/>
      <c r="BF193" s="175"/>
      <c r="BG193" s="175"/>
      <c r="BH193" s="175"/>
      <c r="BI193" s="175"/>
      <c r="BJ193" s="175"/>
      <c r="BK193" s="175"/>
      <c r="BL193" s="175"/>
      <c r="BM193" s="175"/>
      <c r="BN193" s="175"/>
      <c r="BO193" s="175"/>
      <c r="BP193" s="175"/>
      <c r="BQ193" s="175"/>
      <c r="BR193" s="175"/>
      <c r="BS193" s="175"/>
      <c r="BT193" s="175"/>
      <c r="BU193" s="175"/>
      <c r="BV193" s="175"/>
      <c r="BW193" s="175"/>
      <c r="BX193" s="175"/>
      <c r="BY193" s="175"/>
      <c r="BZ193" s="175"/>
      <c r="CA193" s="175"/>
      <c r="CB193" s="175"/>
      <c r="CC193" s="175"/>
      <c r="CD193" s="175"/>
      <c r="CE193" s="175"/>
      <c r="CF193" s="175"/>
      <c r="CG193" s="175"/>
      <c r="CH193" s="175"/>
      <c r="CI193" s="175"/>
      <c r="CJ193" s="175"/>
      <c r="CK193" s="175"/>
      <c r="CL193" s="175"/>
      <c r="CM193" s="175"/>
      <c r="CN193" s="175"/>
      <c r="CO193" s="175"/>
      <c r="CP193" s="175"/>
      <c r="CQ193" s="175"/>
      <c r="CR193" s="175"/>
      <c r="CS193" s="175"/>
      <c r="CT193" s="175"/>
      <c r="CU193" s="175"/>
      <c r="CV193" s="175"/>
      <c r="CW193" s="175"/>
      <c r="CX193" s="175"/>
      <c r="CY193" s="175"/>
      <c r="CZ193" s="175"/>
      <c r="DA193" s="175"/>
      <c r="DB193" s="175"/>
      <c r="DC193" s="175"/>
      <c r="DD193" s="175"/>
      <c r="DE193" s="175"/>
      <c r="DF193" s="175"/>
      <c r="DG193" s="175"/>
      <c r="DH193" s="175"/>
      <c r="DI193" s="175"/>
      <c r="DJ193" s="175"/>
      <c r="DK193" s="175"/>
      <c r="DL193" s="175"/>
      <c r="DM193" s="175"/>
      <c r="DN193" s="175"/>
      <c r="DO193" s="175"/>
      <c r="DP193" s="175"/>
      <c r="DQ193" s="175"/>
      <c r="DR193" s="175"/>
      <c r="DS193" s="175"/>
      <c r="DT193" s="175"/>
      <c r="DU193" s="175"/>
      <c r="DV193" s="175"/>
      <c r="DW193" s="175"/>
      <c r="DX193" s="175"/>
      <c r="DY193" s="175"/>
      <c r="DZ193" s="175"/>
      <c r="EA193" s="175"/>
      <c r="EB193" s="175"/>
      <c r="EC193" s="175"/>
      <c r="ED193" s="175"/>
      <c r="EE193" s="175"/>
      <c r="EF193" s="175"/>
      <c r="EG193" s="175"/>
    </row>
    <row r="194" spans="1:137" outlineLevel="1" x14ac:dyDescent="0.2">
      <c r="A194" s="122">
        <v>14</v>
      </c>
      <c r="B194" s="122">
        <v>0</v>
      </c>
      <c r="C194" s="104">
        <v>0.5377162543902706</v>
      </c>
      <c r="D194" s="104">
        <f t="shared" si="11"/>
        <v>-0.5377162543902706</v>
      </c>
      <c r="E194" s="104">
        <f t="shared" si="12"/>
        <v>1.543152816875885</v>
      </c>
      <c r="F194" s="104">
        <f t="shared" si="13"/>
        <v>-1.2422370212145044</v>
      </c>
      <c r="G194" s="104">
        <f t="shared" si="14"/>
        <v>-1.0785052677294953</v>
      </c>
      <c r="H194" s="104">
        <v>9.1620978447591386E-3</v>
      </c>
      <c r="I194" s="104">
        <f t="shared" si="15"/>
        <v>5.4275551968248044E-3</v>
      </c>
      <c r="J194" s="104">
        <f t="shared" si="16"/>
        <v>-1.0834801647147851</v>
      </c>
      <c r="AJ194" s="175"/>
      <c r="AK194" s="175"/>
      <c r="AL194" s="175"/>
      <c r="AM194" s="175"/>
      <c r="AN194" s="175"/>
      <c r="AO194" s="175"/>
      <c r="AP194" s="175"/>
      <c r="AQ194" s="185"/>
      <c r="AR194" s="175"/>
      <c r="AS194" s="175"/>
      <c r="AT194" s="175"/>
      <c r="AU194" s="175">
        <f t="shared" si="17"/>
        <v>1</v>
      </c>
      <c r="AV194" s="175">
        <f t="shared" si="18"/>
        <v>0.5377162543902706</v>
      </c>
      <c r="AW194" s="175" t="e">
        <f t="shared" si="19"/>
        <v>#N/A</v>
      </c>
      <c r="AX194" s="175"/>
      <c r="AY194" s="175"/>
      <c r="AZ194" s="175"/>
      <c r="BA194" s="175"/>
      <c r="BB194" s="175"/>
      <c r="BC194" s="175"/>
      <c r="BD194" s="175"/>
      <c r="BE194" s="175"/>
      <c r="BF194" s="175"/>
      <c r="BG194" s="175"/>
      <c r="BH194" s="175"/>
      <c r="BI194" s="175"/>
      <c r="BJ194" s="175"/>
      <c r="BK194" s="175"/>
      <c r="BL194" s="175"/>
      <c r="BM194" s="175"/>
      <c r="BN194" s="175"/>
      <c r="BO194" s="175"/>
      <c r="BP194" s="175"/>
      <c r="BQ194" s="175"/>
      <c r="BR194" s="175"/>
      <c r="BS194" s="175"/>
      <c r="BT194" s="175"/>
      <c r="BU194" s="175"/>
      <c r="BV194" s="175"/>
      <c r="BW194" s="175"/>
      <c r="BX194" s="175"/>
      <c r="BY194" s="175"/>
      <c r="BZ194" s="175"/>
      <c r="CA194" s="175"/>
      <c r="CB194" s="175"/>
      <c r="CC194" s="175"/>
      <c r="CD194" s="175"/>
      <c r="CE194" s="175"/>
      <c r="CF194" s="175"/>
      <c r="CG194" s="175"/>
      <c r="CH194" s="175"/>
      <c r="CI194" s="175"/>
      <c r="CJ194" s="175"/>
      <c r="CK194" s="175"/>
      <c r="CL194" s="175"/>
      <c r="CM194" s="175"/>
      <c r="CN194" s="175"/>
      <c r="CO194" s="175"/>
      <c r="CP194" s="175"/>
      <c r="CQ194" s="175"/>
      <c r="CR194" s="175"/>
      <c r="CS194" s="175"/>
      <c r="CT194" s="175"/>
      <c r="CU194" s="175"/>
      <c r="CV194" s="175"/>
      <c r="CW194" s="175"/>
      <c r="CX194" s="175"/>
      <c r="CY194" s="175"/>
      <c r="CZ194" s="175"/>
      <c r="DA194" s="175"/>
      <c r="DB194" s="175"/>
      <c r="DC194" s="175"/>
      <c r="DD194" s="175"/>
      <c r="DE194" s="175"/>
      <c r="DF194" s="175"/>
      <c r="DG194" s="175"/>
      <c r="DH194" s="175"/>
      <c r="DI194" s="175"/>
      <c r="DJ194" s="175"/>
      <c r="DK194" s="175"/>
      <c r="DL194" s="175"/>
      <c r="DM194" s="175"/>
      <c r="DN194" s="175"/>
      <c r="DO194" s="175"/>
      <c r="DP194" s="175"/>
      <c r="DQ194" s="175"/>
      <c r="DR194" s="175"/>
      <c r="DS194" s="175"/>
      <c r="DT194" s="175"/>
      <c r="DU194" s="175"/>
      <c r="DV194" s="175"/>
      <c r="DW194" s="175"/>
      <c r="DX194" s="175"/>
      <c r="DY194" s="175"/>
      <c r="DZ194" s="175"/>
      <c r="EA194" s="175"/>
      <c r="EB194" s="175"/>
      <c r="EC194" s="175"/>
      <c r="ED194" s="175"/>
      <c r="EE194" s="175"/>
      <c r="EF194" s="175"/>
      <c r="EG194" s="175"/>
    </row>
    <row r="195" spans="1:137" outlineLevel="1" x14ac:dyDescent="0.2">
      <c r="A195" s="122">
        <v>15</v>
      </c>
      <c r="B195" s="122">
        <v>0</v>
      </c>
      <c r="C195" s="104">
        <v>0.84793833003702079</v>
      </c>
      <c r="D195" s="104">
        <f t="shared" si="11"/>
        <v>-0.84793833003702079</v>
      </c>
      <c r="E195" s="104">
        <f t="shared" si="12"/>
        <v>3.7669382339574153</v>
      </c>
      <c r="F195" s="104">
        <f t="shared" si="13"/>
        <v>-1.9408601788787918</v>
      </c>
      <c r="G195" s="104">
        <f t="shared" si="14"/>
        <v>-2.3614146645157685</v>
      </c>
      <c r="H195" s="104">
        <v>1.1385777014992144E-2</v>
      </c>
      <c r="I195" s="104">
        <f t="shared" si="15"/>
        <v>3.2480558008191961E-2</v>
      </c>
      <c r="J195" s="104">
        <f t="shared" si="16"/>
        <v>-2.3749738316505504</v>
      </c>
      <c r="AJ195" s="175"/>
      <c r="AK195" s="175"/>
      <c r="AL195" s="175"/>
      <c r="AM195" s="175"/>
      <c r="AN195" s="175"/>
      <c r="AO195" s="175"/>
      <c r="AP195" s="175"/>
      <c r="AQ195" s="185"/>
      <c r="AR195" s="175"/>
      <c r="AS195" s="175"/>
      <c r="AT195" s="175"/>
      <c r="AU195" s="175">
        <f t="shared" si="17"/>
        <v>1</v>
      </c>
      <c r="AV195" s="175">
        <f t="shared" si="18"/>
        <v>0.84793833003702079</v>
      </c>
      <c r="AW195" s="175" t="e">
        <f t="shared" si="19"/>
        <v>#N/A</v>
      </c>
      <c r="AX195" s="175"/>
      <c r="AY195" s="175"/>
      <c r="AZ195" s="175"/>
      <c r="BA195" s="175"/>
      <c r="BB195" s="175"/>
      <c r="BC195" s="175"/>
      <c r="BD195" s="175"/>
      <c r="BE195" s="175"/>
      <c r="BF195" s="175"/>
      <c r="BG195" s="175"/>
      <c r="BH195" s="175"/>
      <c r="BI195" s="175"/>
      <c r="BJ195" s="175"/>
      <c r="BK195" s="175"/>
      <c r="BL195" s="175"/>
      <c r="BM195" s="175"/>
      <c r="BN195" s="175"/>
      <c r="BO195" s="175"/>
      <c r="BP195" s="175"/>
      <c r="BQ195" s="175"/>
      <c r="BR195" s="175"/>
      <c r="BS195" s="175"/>
      <c r="BT195" s="175"/>
      <c r="BU195" s="175"/>
      <c r="BV195" s="175"/>
      <c r="BW195" s="175"/>
      <c r="BX195" s="175"/>
      <c r="BY195" s="175"/>
      <c r="BZ195" s="175"/>
      <c r="CA195" s="175"/>
      <c r="CB195" s="175"/>
      <c r="CC195" s="175"/>
      <c r="CD195" s="175"/>
      <c r="CE195" s="175"/>
      <c r="CF195" s="175"/>
      <c r="CG195" s="175"/>
      <c r="CH195" s="175"/>
      <c r="CI195" s="175"/>
      <c r="CJ195" s="175"/>
      <c r="CK195" s="175"/>
      <c r="CL195" s="175"/>
      <c r="CM195" s="175"/>
      <c r="CN195" s="175"/>
      <c r="CO195" s="175"/>
      <c r="CP195" s="175"/>
      <c r="CQ195" s="175"/>
      <c r="CR195" s="175"/>
      <c r="CS195" s="175"/>
      <c r="CT195" s="175"/>
      <c r="CU195" s="175"/>
      <c r="CV195" s="175"/>
      <c r="CW195" s="175"/>
      <c r="CX195" s="175"/>
      <c r="CY195" s="175"/>
      <c r="CZ195" s="175"/>
      <c r="DA195" s="175"/>
      <c r="DB195" s="175"/>
      <c r="DC195" s="175"/>
      <c r="DD195" s="175"/>
      <c r="DE195" s="175"/>
      <c r="DF195" s="175"/>
      <c r="DG195" s="175"/>
      <c r="DH195" s="175"/>
      <c r="DI195" s="175"/>
      <c r="DJ195" s="175"/>
      <c r="DK195" s="175"/>
      <c r="DL195" s="175"/>
      <c r="DM195" s="175"/>
      <c r="DN195" s="175"/>
      <c r="DO195" s="175"/>
      <c r="DP195" s="175"/>
      <c r="DQ195" s="175"/>
      <c r="DR195" s="175"/>
      <c r="DS195" s="175"/>
      <c r="DT195" s="175"/>
      <c r="DU195" s="175"/>
      <c r="DV195" s="175"/>
      <c r="DW195" s="175"/>
      <c r="DX195" s="175"/>
      <c r="DY195" s="175"/>
      <c r="DZ195" s="175"/>
      <c r="EA195" s="175"/>
      <c r="EB195" s="175"/>
      <c r="EC195" s="175"/>
      <c r="ED195" s="175"/>
      <c r="EE195" s="175"/>
      <c r="EF195" s="175"/>
      <c r="EG195" s="175"/>
    </row>
    <row r="196" spans="1:137" outlineLevel="1" x14ac:dyDescent="0.2">
      <c r="A196" s="122">
        <v>16</v>
      </c>
      <c r="B196" s="122">
        <v>0</v>
      </c>
      <c r="C196" s="104">
        <v>0.29033431417505612</v>
      </c>
      <c r="D196" s="104">
        <f t="shared" si="11"/>
        <v>-0.29033431417505612</v>
      </c>
      <c r="E196" s="104">
        <f t="shared" si="12"/>
        <v>0.68592256974763666</v>
      </c>
      <c r="F196" s="104">
        <f t="shared" si="13"/>
        <v>-0.82820442509542092</v>
      </c>
      <c r="G196" s="104">
        <f t="shared" si="14"/>
        <v>-0.63962036149272328</v>
      </c>
      <c r="H196" s="104">
        <v>9.1120099693895937E-3</v>
      </c>
      <c r="I196" s="104">
        <f t="shared" si="15"/>
        <v>1.8983645808348267E-3</v>
      </c>
      <c r="J196" s="104">
        <f t="shared" si="16"/>
        <v>-0.64255454255944644</v>
      </c>
      <c r="AJ196" s="175"/>
      <c r="AK196" s="175"/>
      <c r="AL196" s="175"/>
      <c r="AM196" s="175"/>
      <c r="AN196" s="175"/>
      <c r="AO196" s="175"/>
      <c r="AP196" s="175"/>
      <c r="AQ196" s="185"/>
      <c r="AR196" s="175"/>
      <c r="AS196" s="175"/>
      <c r="AT196" s="175"/>
      <c r="AU196" s="175">
        <f t="shared" si="17"/>
        <v>1</v>
      </c>
      <c r="AV196" s="175">
        <f t="shared" si="18"/>
        <v>0.29033431417505612</v>
      </c>
      <c r="AW196" s="175" t="e">
        <f t="shared" si="19"/>
        <v>#N/A</v>
      </c>
      <c r="AX196" s="175"/>
      <c r="AY196" s="175"/>
      <c r="AZ196" s="175"/>
      <c r="BA196" s="175"/>
      <c r="BB196" s="175"/>
      <c r="BC196" s="175"/>
      <c r="BD196" s="175"/>
      <c r="BE196" s="175"/>
      <c r="BF196" s="175"/>
      <c r="BG196" s="175"/>
      <c r="BH196" s="175"/>
      <c r="BI196" s="175"/>
      <c r="BJ196" s="175"/>
      <c r="BK196" s="175"/>
      <c r="BL196" s="175"/>
      <c r="BM196" s="175"/>
      <c r="BN196" s="175"/>
      <c r="BO196" s="175"/>
      <c r="BP196" s="175"/>
      <c r="BQ196" s="175"/>
      <c r="BR196" s="175"/>
      <c r="BS196" s="175"/>
      <c r="BT196" s="175"/>
      <c r="BU196" s="175"/>
      <c r="BV196" s="175"/>
      <c r="BW196" s="175"/>
      <c r="BX196" s="175"/>
      <c r="BY196" s="175"/>
      <c r="BZ196" s="175"/>
      <c r="CA196" s="175"/>
      <c r="CB196" s="175"/>
      <c r="CC196" s="175"/>
      <c r="CD196" s="175"/>
      <c r="CE196" s="175"/>
      <c r="CF196" s="175"/>
      <c r="CG196" s="175"/>
      <c r="CH196" s="175"/>
      <c r="CI196" s="175"/>
      <c r="CJ196" s="175"/>
      <c r="CK196" s="175"/>
      <c r="CL196" s="175"/>
      <c r="CM196" s="175"/>
      <c r="CN196" s="175"/>
      <c r="CO196" s="175"/>
      <c r="CP196" s="175"/>
      <c r="CQ196" s="175"/>
      <c r="CR196" s="175"/>
      <c r="CS196" s="175"/>
      <c r="CT196" s="175"/>
      <c r="CU196" s="175"/>
      <c r="CV196" s="175"/>
      <c r="CW196" s="175"/>
      <c r="CX196" s="175"/>
      <c r="CY196" s="175"/>
      <c r="CZ196" s="175"/>
      <c r="DA196" s="175"/>
      <c r="DB196" s="175"/>
      <c r="DC196" s="175"/>
      <c r="DD196" s="175"/>
      <c r="DE196" s="175"/>
      <c r="DF196" s="175"/>
      <c r="DG196" s="175"/>
      <c r="DH196" s="175"/>
      <c r="DI196" s="175"/>
      <c r="DJ196" s="175"/>
      <c r="DK196" s="175"/>
      <c r="DL196" s="175"/>
      <c r="DM196" s="175"/>
      <c r="DN196" s="175"/>
      <c r="DO196" s="175"/>
      <c r="DP196" s="175"/>
      <c r="DQ196" s="175"/>
      <c r="DR196" s="175"/>
      <c r="DS196" s="175"/>
      <c r="DT196" s="175"/>
      <c r="DU196" s="175"/>
      <c r="DV196" s="175"/>
      <c r="DW196" s="175"/>
      <c r="DX196" s="175"/>
      <c r="DY196" s="175"/>
      <c r="DZ196" s="175"/>
      <c r="EA196" s="175"/>
      <c r="EB196" s="175"/>
      <c r="EC196" s="175"/>
      <c r="ED196" s="175"/>
      <c r="EE196" s="175"/>
      <c r="EF196" s="175"/>
      <c r="EG196" s="175"/>
    </row>
    <row r="197" spans="1:137" outlineLevel="1" x14ac:dyDescent="0.2">
      <c r="A197" s="122">
        <v>17</v>
      </c>
      <c r="B197" s="122">
        <v>0</v>
      </c>
      <c r="C197" s="104">
        <v>0.76782406715713469</v>
      </c>
      <c r="D197" s="104">
        <f t="shared" si="11"/>
        <v>-0.76782406715713469</v>
      </c>
      <c r="E197" s="104">
        <f t="shared" si="12"/>
        <v>2.9205197269688363</v>
      </c>
      <c r="F197" s="104">
        <f t="shared" si="13"/>
        <v>-1.7089528158989167</v>
      </c>
      <c r="G197" s="104">
        <f t="shared" si="14"/>
        <v>-1.8185374990341103</v>
      </c>
      <c r="H197" s="104">
        <v>1.1199379671224339E-2</v>
      </c>
      <c r="I197" s="104">
        <f t="shared" si="15"/>
        <v>1.8940482293993401E-2</v>
      </c>
      <c r="J197" s="104">
        <f t="shared" si="16"/>
        <v>-1.828807085691788</v>
      </c>
      <c r="AJ197" s="175"/>
      <c r="AK197" s="175"/>
      <c r="AL197" s="175"/>
      <c r="AM197" s="175"/>
      <c r="AN197" s="175"/>
      <c r="AO197" s="175"/>
      <c r="AP197" s="175"/>
      <c r="AQ197" s="185"/>
      <c r="AR197" s="175"/>
      <c r="AS197" s="175"/>
      <c r="AT197" s="175"/>
      <c r="AU197" s="175">
        <f t="shared" si="17"/>
        <v>1</v>
      </c>
      <c r="AV197" s="175">
        <f t="shared" si="18"/>
        <v>0.76782406715713469</v>
      </c>
      <c r="AW197" s="175" t="e">
        <f t="shared" si="19"/>
        <v>#N/A</v>
      </c>
      <c r="AX197" s="175"/>
      <c r="AY197" s="175"/>
      <c r="AZ197" s="175"/>
      <c r="BA197" s="175"/>
      <c r="BB197" s="175"/>
      <c r="BC197" s="175"/>
      <c r="BD197" s="175"/>
      <c r="BE197" s="175"/>
      <c r="BF197" s="175"/>
      <c r="BG197" s="175"/>
      <c r="BH197" s="175"/>
      <c r="BI197" s="175"/>
      <c r="BJ197" s="175"/>
      <c r="BK197" s="175"/>
      <c r="BL197" s="175"/>
      <c r="BM197" s="175"/>
      <c r="BN197" s="175"/>
      <c r="BO197" s="175"/>
      <c r="BP197" s="175"/>
      <c r="BQ197" s="175"/>
      <c r="BR197" s="175"/>
      <c r="BS197" s="175"/>
      <c r="BT197" s="175"/>
      <c r="BU197" s="175"/>
      <c r="BV197" s="175"/>
      <c r="BW197" s="175"/>
      <c r="BX197" s="175"/>
      <c r="BY197" s="175"/>
      <c r="BZ197" s="175"/>
      <c r="CA197" s="175"/>
      <c r="CB197" s="175"/>
      <c r="CC197" s="175"/>
      <c r="CD197" s="175"/>
      <c r="CE197" s="175"/>
      <c r="CF197" s="175"/>
      <c r="CG197" s="175"/>
      <c r="CH197" s="175"/>
      <c r="CI197" s="175"/>
      <c r="CJ197" s="175"/>
      <c r="CK197" s="175"/>
      <c r="CL197" s="175"/>
      <c r="CM197" s="175"/>
      <c r="CN197" s="175"/>
      <c r="CO197" s="175"/>
      <c r="CP197" s="175"/>
      <c r="CQ197" s="175"/>
      <c r="CR197" s="175"/>
      <c r="CS197" s="175"/>
      <c r="CT197" s="175"/>
      <c r="CU197" s="175"/>
      <c r="CV197" s="175"/>
      <c r="CW197" s="175"/>
      <c r="CX197" s="175"/>
      <c r="CY197" s="175"/>
      <c r="CZ197" s="175"/>
      <c r="DA197" s="175"/>
      <c r="DB197" s="175"/>
      <c r="DC197" s="175"/>
      <c r="DD197" s="175"/>
      <c r="DE197" s="175"/>
      <c r="DF197" s="175"/>
      <c r="DG197" s="175"/>
      <c r="DH197" s="175"/>
      <c r="DI197" s="175"/>
      <c r="DJ197" s="175"/>
      <c r="DK197" s="175"/>
      <c r="DL197" s="175"/>
      <c r="DM197" s="175"/>
      <c r="DN197" s="175"/>
      <c r="DO197" s="175"/>
      <c r="DP197" s="175"/>
      <c r="DQ197" s="175"/>
      <c r="DR197" s="175"/>
      <c r="DS197" s="175"/>
      <c r="DT197" s="175"/>
      <c r="DU197" s="175"/>
      <c r="DV197" s="175"/>
      <c r="DW197" s="175"/>
      <c r="DX197" s="175"/>
      <c r="DY197" s="175"/>
      <c r="DZ197" s="175"/>
      <c r="EA197" s="175"/>
      <c r="EB197" s="175"/>
      <c r="EC197" s="175"/>
      <c r="ED197" s="175"/>
      <c r="EE197" s="175"/>
      <c r="EF197" s="175"/>
      <c r="EG197" s="175"/>
    </row>
    <row r="198" spans="1:137" outlineLevel="1" x14ac:dyDescent="0.2">
      <c r="A198" s="122">
        <v>18</v>
      </c>
      <c r="B198" s="122">
        <v>0</v>
      </c>
      <c r="C198" s="104">
        <v>0.19525525108164268</v>
      </c>
      <c r="D198" s="104">
        <f t="shared" si="11"/>
        <v>-0.19525525108164268</v>
      </c>
      <c r="E198" s="104">
        <f t="shared" si="12"/>
        <v>0.43446026786745096</v>
      </c>
      <c r="F198" s="104">
        <f t="shared" si="13"/>
        <v>-0.65913600104033987</v>
      </c>
      <c r="G198" s="104">
        <f t="shared" si="14"/>
        <v>-0.49257490859141029</v>
      </c>
      <c r="H198" s="104">
        <v>9.4917189456907892E-3</v>
      </c>
      <c r="I198" s="104">
        <f t="shared" si="15"/>
        <v>1.173662486924339E-3</v>
      </c>
      <c r="J198" s="104">
        <f t="shared" si="16"/>
        <v>-0.49492937415227128</v>
      </c>
      <c r="AJ198" s="175"/>
      <c r="AK198" s="175"/>
      <c r="AL198" s="175"/>
      <c r="AM198" s="175"/>
      <c r="AN198" s="175"/>
      <c r="AO198" s="175"/>
      <c r="AP198" s="175"/>
      <c r="AQ198" s="185"/>
      <c r="AR198" s="175"/>
      <c r="AS198" s="175"/>
      <c r="AT198" s="175"/>
      <c r="AU198" s="175">
        <f t="shared" si="17"/>
        <v>1</v>
      </c>
      <c r="AV198" s="175">
        <f t="shared" si="18"/>
        <v>0.19525525108164268</v>
      </c>
      <c r="AW198" s="175" t="e">
        <f t="shared" si="19"/>
        <v>#N/A</v>
      </c>
      <c r="AX198" s="175"/>
      <c r="AY198" s="175"/>
      <c r="AZ198" s="175"/>
      <c r="BA198" s="175"/>
      <c r="BB198" s="175"/>
      <c r="BC198" s="175"/>
      <c r="BD198" s="175"/>
      <c r="BE198" s="175"/>
      <c r="BF198" s="175"/>
      <c r="BG198" s="175"/>
      <c r="BH198" s="175"/>
      <c r="BI198" s="175"/>
      <c r="BJ198" s="175"/>
      <c r="BK198" s="175"/>
      <c r="BL198" s="175"/>
      <c r="BM198" s="175"/>
      <c r="BN198" s="175"/>
      <c r="BO198" s="175"/>
      <c r="BP198" s="175"/>
      <c r="BQ198" s="175"/>
      <c r="BR198" s="175"/>
      <c r="BS198" s="175"/>
      <c r="BT198" s="175"/>
      <c r="BU198" s="175"/>
      <c r="BV198" s="175"/>
      <c r="BW198" s="175"/>
      <c r="BX198" s="175"/>
      <c r="BY198" s="175"/>
      <c r="BZ198" s="175"/>
      <c r="CA198" s="175"/>
      <c r="CB198" s="175"/>
      <c r="CC198" s="175"/>
      <c r="CD198" s="175"/>
      <c r="CE198" s="175"/>
      <c r="CF198" s="175"/>
      <c r="CG198" s="175"/>
      <c r="CH198" s="175"/>
      <c r="CI198" s="175"/>
      <c r="CJ198" s="175"/>
      <c r="CK198" s="175"/>
      <c r="CL198" s="175"/>
      <c r="CM198" s="175"/>
      <c r="CN198" s="175"/>
      <c r="CO198" s="175"/>
      <c r="CP198" s="175"/>
      <c r="CQ198" s="175"/>
      <c r="CR198" s="175"/>
      <c r="CS198" s="175"/>
      <c r="CT198" s="175"/>
      <c r="CU198" s="175"/>
      <c r="CV198" s="175"/>
      <c r="CW198" s="175"/>
      <c r="CX198" s="175"/>
      <c r="CY198" s="175"/>
      <c r="CZ198" s="175"/>
      <c r="DA198" s="175"/>
      <c r="DB198" s="175"/>
      <c r="DC198" s="175"/>
      <c r="DD198" s="175"/>
      <c r="DE198" s="175"/>
      <c r="DF198" s="175"/>
      <c r="DG198" s="175"/>
      <c r="DH198" s="175"/>
      <c r="DI198" s="175"/>
      <c r="DJ198" s="175"/>
      <c r="DK198" s="175"/>
      <c r="DL198" s="175"/>
      <c r="DM198" s="175"/>
      <c r="DN198" s="175"/>
      <c r="DO198" s="175"/>
      <c r="DP198" s="175"/>
      <c r="DQ198" s="175"/>
      <c r="DR198" s="175"/>
      <c r="DS198" s="175"/>
      <c r="DT198" s="175"/>
      <c r="DU198" s="175"/>
      <c r="DV198" s="175"/>
      <c r="DW198" s="175"/>
      <c r="DX198" s="175"/>
      <c r="DY198" s="175"/>
      <c r="DZ198" s="175"/>
      <c r="EA198" s="175"/>
      <c r="EB198" s="175"/>
      <c r="EC198" s="175"/>
      <c r="ED198" s="175"/>
      <c r="EE198" s="175"/>
      <c r="EF198" s="175"/>
      <c r="EG198" s="175"/>
    </row>
    <row r="199" spans="1:137" outlineLevel="1" x14ac:dyDescent="0.2">
      <c r="A199" s="122">
        <v>19</v>
      </c>
      <c r="B199" s="122">
        <v>1</v>
      </c>
      <c r="C199" s="104">
        <v>0.76782406715713469</v>
      </c>
      <c r="D199" s="104">
        <f t="shared" si="11"/>
        <v>0.23217593284286531</v>
      </c>
      <c r="E199" s="104">
        <f t="shared" si="12"/>
        <v>0.52838930259919725</v>
      </c>
      <c r="F199" s="104">
        <f t="shared" si="13"/>
        <v>0.72690391565818191</v>
      </c>
      <c r="G199" s="104">
        <f t="shared" si="14"/>
        <v>0.54989242758597801</v>
      </c>
      <c r="H199" s="104">
        <v>1.1199379671224339E-2</v>
      </c>
      <c r="I199" s="104">
        <f t="shared" si="15"/>
        <v>1.7318169671174165E-3</v>
      </c>
      <c r="J199" s="104">
        <f t="shared" si="16"/>
        <v>0.55299776247211274</v>
      </c>
      <c r="AJ199" s="175"/>
      <c r="AK199" s="175"/>
      <c r="AL199" s="175"/>
      <c r="AM199" s="175"/>
      <c r="AN199" s="175"/>
      <c r="AO199" s="175"/>
      <c r="AP199" s="175"/>
      <c r="AQ199" s="185"/>
      <c r="AR199" s="175"/>
      <c r="AS199" s="175"/>
      <c r="AT199" s="175"/>
      <c r="AU199" s="175">
        <f t="shared" si="17"/>
        <v>0</v>
      </c>
      <c r="AV199" s="175" t="e">
        <f t="shared" si="18"/>
        <v>#N/A</v>
      </c>
      <c r="AW199" s="175">
        <f t="shared" si="19"/>
        <v>0.76782406715713469</v>
      </c>
      <c r="AX199" s="175"/>
      <c r="AY199" s="175"/>
      <c r="AZ199" s="175"/>
      <c r="BA199" s="175"/>
      <c r="BB199" s="175"/>
      <c r="BC199" s="175"/>
      <c r="BD199" s="175"/>
      <c r="BE199" s="175"/>
      <c r="BF199" s="175"/>
      <c r="BG199" s="175"/>
      <c r="BH199" s="175"/>
      <c r="BI199" s="175"/>
      <c r="BJ199" s="175"/>
      <c r="BK199" s="175"/>
      <c r="BL199" s="175"/>
      <c r="BM199" s="175"/>
      <c r="BN199" s="175"/>
      <c r="BO199" s="175"/>
      <c r="BP199" s="175"/>
      <c r="BQ199" s="175"/>
      <c r="BR199" s="175"/>
      <c r="BS199" s="175"/>
      <c r="BT199" s="175"/>
      <c r="BU199" s="175"/>
      <c r="BV199" s="175"/>
      <c r="BW199" s="175"/>
      <c r="BX199" s="175"/>
      <c r="BY199" s="175"/>
      <c r="BZ199" s="175"/>
      <c r="CA199" s="175"/>
      <c r="CB199" s="175"/>
      <c r="CC199" s="175"/>
      <c r="CD199" s="175"/>
      <c r="CE199" s="175"/>
      <c r="CF199" s="175"/>
      <c r="CG199" s="175"/>
      <c r="CH199" s="175"/>
      <c r="CI199" s="175"/>
      <c r="CJ199" s="175"/>
      <c r="CK199" s="175"/>
      <c r="CL199" s="175"/>
      <c r="CM199" s="175"/>
      <c r="CN199" s="175"/>
      <c r="CO199" s="175"/>
      <c r="CP199" s="175"/>
      <c r="CQ199" s="175"/>
      <c r="CR199" s="175"/>
      <c r="CS199" s="175"/>
      <c r="CT199" s="175"/>
      <c r="CU199" s="175"/>
      <c r="CV199" s="175"/>
      <c r="CW199" s="175"/>
      <c r="CX199" s="175"/>
      <c r="CY199" s="175"/>
      <c r="CZ199" s="175"/>
      <c r="DA199" s="175"/>
      <c r="DB199" s="175"/>
      <c r="DC199" s="175"/>
      <c r="DD199" s="175"/>
      <c r="DE199" s="175"/>
      <c r="DF199" s="175"/>
      <c r="DG199" s="175"/>
      <c r="DH199" s="175"/>
      <c r="DI199" s="175"/>
      <c r="DJ199" s="175"/>
      <c r="DK199" s="175"/>
      <c r="DL199" s="175"/>
      <c r="DM199" s="175"/>
      <c r="DN199" s="175"/>
      <c r="DO199" s="175"/>
      <c r="DP199" s="175"/>
      <c r="DQ199" s="175"/>
      <c r="DR199" s="175"/>
      <c r="DS199" s="175"/>
      <c r="DT199" s="175"/>
      <c r="DU199" s="175"/>
      <c r="DV199" s="175"/>
      <c r="DW199" s="175"/>
      <c r="DX199" s="175"/>
      <c r="DY199" s="175"/>
      <c r="DZ199" s="175"/>
      <c r="EA199" s="175"/>
      <c r="EB199" s="175"/>
      <c r="EC199" s="175"/>
      <c r="ED199" s="175"/>
      <c r="EE199" s="175"/>
      <c r="EF199" s="175"/>
      <c r="EG199" s="175"/>
    </row>
    <row r="200" spans="1:137" outlineLevel="1" x14ac:dyDescent="0.2">
      <c r="A200" s="122">
        <v>20</v>
      </c>
      <c r="B200" s="122">
        <v>0</v>
      </c>
      <c r="C200" s="104">
        <v>4.8172886748192534E-2</v>
      </c>
      <c r="D200" s="104">
        <f t="shared" si="11"/>
        <v>-4.8172886748192534E-2</v>
      </c>
      <c r="E200" s="104">
        <f t="shared" si="12"/>
        <v>9.8743728819636681E-2</v>
      </c>
      <c r="F200" s="104">
        <f t="shared" si="13"/>
        <v>-0.31423514892455406</v>
      </c>
      <c r="G200" s="104">
        <f t="shared" si="14"/>
        <v>-0.22496880435700511</v>
      </c>
      <c r="H200" s="104">
        <v>7.2881678390142842E-3</v>
      </c>
      <c r="I200" s="104">
        <f t="shared" si="15"/>
        <v>1.8714859609115286E-4</v>
      </c>
      <c r="J200" s="104">
        <f t="shared" si="16"/>
        <v>-0.22579311810868918</v>
      </c>
      <c r="AJ200" s="175"/>
      <c r="AK200" s="175"/>
      <c r="AL200" s="175"/>
      <c r="AM200" s="175"/>
      <c r="AN200" s="175"/>
      <c r="AO200" s="175"/>
      <c r="AP200" s="175"/>
      <c r="AQ200" s="185"/>
      <c r="AR200" s="175"/>
      <c r="AS200" s="175"/>
      <c r="AT200" s="175"/>
      <c r="AU200" s="175">
        <f t="shared" si="17"/>
        <v>1</v>
      </c>
      <c r="AV200" s="175">
        <f t="shared" si="18"/>
        <v>4.8172886748192534E-2</v>
      </c>
      <c r="AW200" s="175" t="e">
        <f t="shared" si="19"/>
        <v>#N/A</v>
      </c>
      <c r="AX200" s="175"/>
      <c r="AY200" s="175"/>
      <c r="AZ200" s="175"/>
      <c r="BA200" s="175"/>
      <c r="BB200" s="175"/>
      <c r="BC200" s="175"/>
      <c r="BD200" s="175"/>
      <c r="BE200" s="175"/>
      <c r="BF200" s="175"/>
      <c r="BG200" s="175"/>
      <c r="BH200" s="175"/>
      <c r="BI200" s="175"/>
      <c r="BJ200" s="175"/>
      <c r="BK200" s="175"/>
      <c r="BL200" s="175"/>
      <c r="BM200" s="175"/>
      <c r="BN200" s="175"/>
      <c r="BO200" s="175"/>
      <c r="BP200" s="175"/>
      <c r="BQ200" s="175"/>
      <c r="BR200" s="175"/>
      <c r="BS200" s="175"/>
      <c r="BT200" s="175"/>
      <c r="BU200" s="175"/>
      <c r="BV200" s="175"/>
      <c r="BW200" s="175"/>
      <c r="BX200" s="175"/>
      <c r="BY200" s="175"/>
      <c r="BZ200" s="175"/>
      <c r="CA200" s="175"/>
      <c r="CB200" s="175"/>
      <c r="CC200" s="175"/>
      <c r="CD200" s="175"/>
      <c r="CE200" s="175"/>
      <c r="CF200" s="175"/>
      <c r="CG200" s="175"/>
      <c r="CH200" s="175"/>
      <c r="CI200" s="175"/>
      <c r="CJ200" s="175"/>
      <c r="CK200" s="175"/>
      <c r="CL200" s="175"/>
      <c r="CM200" s="175"/>
      <c r="CN200" s="175"/>
      <c r="CO200" s="175"/>
      <c r="CP200" s="175"/>
      <c r="CQ200" s="175"/>
      <c r="CR200" s="175"/>
      <c r="CS200" s="175"/>
      <c r="CT200" s="175"/>
      <c r="CU200" s="175"/>
      <c r="CV200" s="175"/>
      <c r="CW200" s="175"/>
      <c r="CX200" s="175"/>
      <c r="CY200" s="175"/>
      <c r="CZ200" s="175"/>
      <c r="DA200" s="175"/>
      <c r="DB200" s="175"/>
      <c r="DC200" s="175"/>
      <c r="DD200" s="175"/>
      <c r="DE200" s="175"/>
      <c r="DF200" s="175"/>
      <c r="DG200" s="175"/>
      <c r="DH200" s="175"/>
      <c r="DI200" s="175"/>
      <c r="DJ200" s="175"/>
      <c r="DK200" s="175"/>
      <c r="DL200" s="175"/>
      <c r="DM200" s="175"/>
      <c r="DN200" s="175"/>
      <c r="DO200" s="175"/>
      <c r="DP200" s="175"/>
      <c r="DQ200" s="175"/>
      <c r="DR200" s="175"/>
      <c r="DS200" s="175"/>
      <c r="DT200" s="175"/>
      <c r="DU200" s="175"/>
      <c r="DV200" s="175"/>
      <c r="DW200" s="175"/>
      <c r="DX200" s="175"/>
      <c r="DY200" s="175"/>
      <c r="DZ200" s="175"/>
      <c r="EA200" s="175"/>
      <c r="EB200" s="175"/>
      <c r="EC200" s="175"/>
      <c r="ED200" s="175"/>
      <c r="EE200" s="175"/>
      <c r="EF200" s="175"/>
      <c r="EG200" s="175"/>
    </row>
    <row r="201" spans="1:137" outlineLevel="1" x14ac:dyDescent="0.2">
      <c r="A201" s="122">
        <v>21</v>
      </c>
      <c r="B201" s="122">
        <v>0</v>
      </c>
      <c r="C201" s="104">
        <v>0.29033431417505612</v>
      </c>
      <c r="D201" s="104">
        <f t="shared" si="11"/>
        <v>-0.29033431417505612</v>
      </c>
      <c r="E201" s="104">
        <f t="shared" si="12"/>
        <v>0.68592256974763666</v>
      </c>
      <c r="F201" s="104">
        <f t="shared" si="13"/>
        <v>-0.82820442509542092</v>
      </c>
      <c r="G201" s="104">
        <f t="shared" si="14"/>
        <v>-0.63962036149272328</v>
      </c>
      <c r="H201" s="104">
        <v>9.1120099693895937E-3</v>
      </c>
      <c r="I201" s="104">
        <f t="shared" si="15"/>
        <v>1.8983645808348267E-3</v>
      </c>
      <c r="J201" s="104">
        <f t="shared" si="16"/>
        <v>-0.64255454255944644</v>
      </c>
      <c r="AJ201" s="175"/>
      <c r="AK201" s="175"/>
      <c r="AL201" s="175"/>
      <c r="AM201" s="175"/>
      <c r="AN201" s="175"/>
      <c r="AO201" s="175"/>
      <c r="AP201" s="175"/>
      <c r="AQ201" s="185"/>
      <c r="AR201" s="175"/>
      <c r="AS201" s="175"/>
      <c r="AT201" s="175"/>
      <c r="AU201" s="175">
        <f t="shared" si="17"/>
        <v>1</v>
      </c>
      <c r="AV201" s="175">
        <f t="shared" si="18"/>
        <v>0.29033431417505612</v>
      </c>
      <c r="AW201" s="175" t="e">
        <f t="shared" si="19"/>
        <v>#N/A</v>
      </c>
      <c r="AX201" s="175"/>
      <c r="AY201" s="175"/>
      <c r="AZ201" s="175"/>
      <c r="BA201" s="175"/>
      <c r="BB201" s="175"/>
      <c r="BC201" s="175"/>
      <c r="BD201" s="175"/>
      <c r="BE201" s="175"/>
      <c r="BF201" s="175"/>
      <c r="BG201" s="175"/>
      <c r="BH201" s="175"/>
      <c r="BI201" s="175"/>
      <c r="BJ201" s="175"/>
      <c r="BK201" s="175"/>
      <c r="BL201" s="175"/>
      <c r="BM201" s="175"/>
      <c r="BN201" s="175"/>
      <c r="BO201" s="175"/>
      <c r="BP201" s="175"/>
      <c r="BQ201" s="175"/>
      <c r="BR201" s="175"/>
      <c r="BS201" s="175"/>
      <c r="BT201" s="175"/>
      <c r="BU201" s="175"/>
      <c r="BV201" s="175"/>
      <c r="BW201" s="175"/>
      <c r="BX201" s="175"/>
      <c r="BY201" s="175"/>
      <c r="BZ201" s="175"/>
      <c r="CA201" s="175"/>
      <c r="CB201" s="175"/>
      <c r="CC201" s="175"/>
      <c r="CD201" s="175"/>
      <c r="CE201" s="175"/>
      <c r="CF201" s="175"/>
      <c r="CG201" s="175"/>
      <c r="CH201" s="175"/>
      <c r="CI201" s="175"/>
      <c r="CJ201" s="175"/>
      <c r="CK201" s="175"/>
      <c r="CL201" s="175"/>
      <c r="CM201" s="175"/>
      <c r="CN201" s="175"/>
      <c r="CO201" s="175"/>
      <c r="CP201" s="175"/>
      <c r="CQ201" s="175"/>
      <c r="CR201" s="175"/>
      <c r="CS201" s="175"/>
      <c r="CT201" s="175"/>
      <c r="CU201" s="175"/>
      <c r="CV201" s="175"/>
      <c r="CW201" s="175"/>
      <c r="CX201" s="175"/>
      <c r="CY201" s="175"/>
      <c r="CZ201" s="175"/>
      <c r="DA201" s="175"/>
      <c r="DB201" s="175"/>
      <c r="DC201" s="175"/>
      <c r="DD201" s="175"/>
      <c r="DE201" s="175"/>
      <c r="DF201" s="175"/>
      <c r="DG201" s="175"/>
      <c r="DH201" s="175"/>
      <c r="DI201" s="175"/>
      <c r="DJ201" s="175"/>
      <c r="DK201" s="175"/>
      <c r="DL201" s="175"/>
      <c r="DM201" s="175"/>
      <c r="DN201" s="175"/>
      <c r="DO201" s="175"/>
      <c r="DP201" s="175"/>
      <c r="DQ201" s="175"/>
      <c r="DR201" s="175"/>
      <c r="DS201" s="175"/>
      <c r="DT201" s="175"/>
      <c r="DU201" s="175"/>
      <c r="DV201" s="175"/>
      <c r="DW201" s="175"/>
      <c r="DX201" s="175"/>
      <c r="DY201" s="175"/>
      <c r="DZ201" s="175"/>
      <c r="EA201" s="175"/>
      <c r="EB201" s="175"/>
      <c r="EC201" s="175"/>
      <c r="ED201" s="175"/>
      <c r="EE201" s="175"/>
      <c r="EF201" s="175"/>
      <c r="EG201" s="175"/>
    </row>
    <row r="202" spans="1:137" outlineLevel="1" x14ac:dyDescent="0.2">
      <c r="A202" s="122">
        <v>22</v>
      </c>
      <c r="B202" s="122">
        <v>1</v>
      </c>
      <c r="C202" s="104">
        <v>0.5377162543902706</v>
      </c>
      <c r="D202" s="104">
        <f t="shared" si="11"/>
        <v>0.4622837456097294</v>
      </c>
      <c r="E202" s="104">
        <f t="shared" si="12"/>
        <v>1.2408485322909981</v>
      </c>
      <c r="F202" s="104">
        <f t="shared" si="13"/>
        <v>1.113933809654325</v>
      </c>
      <c r="G202" s="104">
        <f t="shared" si="14"/>
        <v>0.92720919398496104</v>
      </c>
      <c r="H202" s="104">
        <v>9.1620978447591386E-3</v>
      </c>
      <c r="I202" s="104">
        <f t="shared" si="15"/>
        <v>4.0115773094322096E-3</v>
      </c>
      <c r="J202" s="104">
        <f t="shared" si="16"/>
        <v>0.93148619694629076</v>
      </c>
      <c r="AJ202" s="175"/>
      <c r="AK202" s="175"/>
      <c r="AL202" s="175"/>
      <c r="AM202" s="175"/>
      <c r="AN202" s="175"/>
      <c r="AO202" s="175"/>
      <c r="AP202" s="175"/>
      <c r="AQ202" s="185"/>
      <c r="AR202" s="175"/>
      <c r="AS202" s="175"/>
      <c r="AT202" s="175"/>
      <c r="AU202" s="175">
        <f t="shared" si="17"/>
        <v>0</v>
      </c>
      <c r="AV202" s="175" t="e">
        <f t="shared" si="18"/>
        <v>#N/A</v>
      </c>
      <c r="AW202" s="175">
        <f t="shared" si="19"/>
        <v>0.5377162543902706</v>
      </c>
      <c r="AX202" s="175"/>
      <c r="AY202" s="175"/>
      <c r="AZ202" s="175"/>
      <c r="BA202" s="175"/>
      <c r="BB202" s="175"/>
      <c r="BC202" s="175"/>
      <c r="BD202" s="175"/>
      <c r="BE202" s="175"/>
      <c r="BF202" s="175"/>
      <c r="BG202" s="175"/>
      <c r="BH202" s="175"/>
      <c r="BI202" s="175"/>
      <c r="BJ202" s="175"/>
      <c r="BK202" s="175"/>
      <c r="BL202" s="175"/>
      <c r="BM202" s="175"/>
      <c r="BN202" s="175"/>
      <c r="BO202" s="175"/>
      <c r="BP202" s="175"/>
      <c r="BQ202" s="175"/>
      <c r="BR202" s="175"/>
      <c r="BS202" s="175"/>
      <c r="BT202" s="175"/>
      <c r="BU202" s="175"/>
      <c r="BV202" s="175"/>
      <c r="BW202" s="175"/>
      <c r="BX202" s="175"/>
      <c r="BY202" s="175"/>
      <c r="BZ202" s="175"/>
      <c r="CA202" s="175"/>
      <c r="CB202" s="175"/>
      <c r="CC202" s="175"/>
      <c r="CD202" s="175"/>
      <c r="CE202" s="175"/>
      <c r="CF202" s="175"/>
      <c r="CG202" s="175"/>
      <c r="CH202" s="175"/>
      <c r="CI202" s="175"/>
      <c r="CJ202" s="175"/>
      <c r="CK202" s="175"/>
      <c r="CL202" s="175"/>
      <c r="CM202" s="175"/>
      <c r="CN202" s="175"/>
      <c r="CO202" s="175"/>
      <c r="CP202" s="175"/>
      <c r="CQ202" s="175"/>
      <c r="CR202" s="175"/>
      <c r="CS202" s="175"/>
      <c r="CT202" s="175"/>
      <c r="CU202" s="175"/>
      <c r="CV202" s="175"/>
      <c r="CW202" s="175"/>
      <c r="CX202" s="175"/>
      <c r="CY202" s="175"/>
      <c r="CZ202" s="175"/>
      <c r="DA202" s="175"/>
      <c r="DB202" s="175"/>
      <c r="DC202" s="175"/>
      <c r="DD202" s="175"/>
      <c r="DE202" s="175"/>
      <c r="DF202" s="175"/>
      <c r="DG202" s="175"/>
      <c r="DH202" s="175"/>
      <c r="DI202" s="175"/>
      <c r="DJ202" s="175"/>
      <c r="DK202" s="175"/>
      <c r="DL202" s="175"/>
      <c r="DM202" s="175"/>
      <c r="DN202" s="175"/>
      <c r="DO202" s="175"/>
      <c r="DP202" s="175"/>
      <c r="DQ202" s="175"/>
      <c r="DR202" s="175"/>
      <c r="DS202" s="175"/>
      <c r="DT202" s="175"/>
      <c r="DU202" s="175"/>
      <c r="DV202" s="175"/>
      <c r="DW202" s="175"/>
      <c r="DX202" s="175"/>
      <c r="DY202" s="175"/>
      <c r="DZ202" s="175"/>
      <c r="EA202" s="175"/>
      <c r="EB202" s="175"/>
      <c r="EC202" s="175"/>
      <c r="ED202" s="175"/>
      <c r="EE202" s="175"/>
      <c r="EF202" s="175"/>
      <c r="EG202" s="175"/>
    </row>
    <row r="203" spans="1:137" outlineLevel="1" x14ac:dyDescent="0.2">
      <c r="A203" s="122">
        <v>23</v>
      </c>
      <c r="B203" s="122">
        <v>0</v>
      </c>
      <c r="C203" s="104">
        <v>0.12579360410416454</v>
      </c>
      <c r="D203" s="104">
        <f t="shared" si="11"/>
        <v>-0.12579360410416454</v>
      </c>
      <c r="E203" s="104">
        <f t="shared" si="12"/>
        <v>0.26887756059054385</v>
      </c>
      <c r="F203" s="104">
        <f t="shared" si="13"/>
        <v>-0.51853404959611271</v>
      </c>
      <c r="G203" s="104">
        <f t="shared" si="14"/>
        <v>-0.37933445396828031</v>
      </c>
      <c r="H203" s="104">
        <v>9.3387641634888434E-3</v>
      </c>
      <c r="I203" s="104">
        <f t="shared" si="15"/>
        <v>6.8462641882881682E-4</v>
      </c>
      <c r="J203" s="104">
        <f t="shared" si="16"/>
        <v>-0.38111821483070041</v>
      </c>
      <c r="AJ203" s="175"/>
      <c r="AK203" s="175"/>
      <c r="AL203" s="175"/>
      <c r="AM203" s="175"/>
      <c r="AN203" s="175"/>
      <c r="AO203" s="175"/>
      <c r="AP203" s="175"/>
      <c r="AQ203" s="185"/>
      <c r="AR203" s="175"/>
      <c r="AS203" s="175"/>
      <c r="AT203" s="175"/>
      <c r="AU203" s="175">
        <f t="shared" si="17"/>
        <v>1</v>
      </c>
      <c r="AV203" s="175">
        <f t="shared" si="18"/>
        <v>0.12579360410416454</v>
      </c>
      <c r="AW203" s="175" t="e">
        <f t="shared" si="19"/>
        <v>#N/A</v>
      </c>
      <c r="AX203" s="175"/>
      <c r="AY203" s="175"/>
      <c r="AZ203" s="175"/>
      <c r="BA203" s="175"/>
      <c r="BB203" s="175"/>
      <c r="BC203" s="175"/>
      <c r="BD203" s="175"/>
      <c r="BE203" s="175"/>
      <c r="BF203" s="175"/>
      <c r="BG203" s="175"/>
      <c r="BH203" s="175"/>
      <c r="BI203" s="175"/>
      <c r="BJ203" s="175"/>
      <c r="BK203" s="175"/>
      <c r="BL203" s="175"/>
      <c r="BM203" s="175"/>
      <c r="BN203" s="175"/>
      <c r="BO203" s="175"/>
      <c r="BP203" s="175"/>
      <c r="BQ203" s="175"/>
      <c r="BR203" s="175"/>
      <c r="BS203" s="175"/>
      <c r="BT203" s="175"/>
      <c r="BU203" s="175"/>
      <c r="BV203" s="175"/>
      <c r="BW203" s="175"/>
      <c r="BX203" s="175"/>
      <c r="BY203" s="175"/>
      <c r="BZ203" s="175"/>
      <c r="CA203" s="175"/>
      <c r="CB203" s="175"/>
      <c r="CC203" s="175"/>
      <c r="CD203" s="175"/>
      <c r="CE203" s="175"/>
      <c r="CF203" s="175"/>
      <c r="CG203" s="175"/>
      <c r="CH203" s="175"/>
      <c r="CI203" s="175"/>
      <c r="CJ203" s="175"/>
      <c r="CK203" s="175"/>
      <c r="CL203" s="175"/>
      <c r="CM203" s="175"/>
      <c r="CN203" s="175"/>
      <c r="CO203" s="175"/>
      <c r="CP203" s="175"/>
      <c r="CQ203" s="175"/>
      <c r="CR203" s="175"/>
      <c r="CS203" s="175"/>
      <c r="CT203" s="175"/>
      <c r="CU203" s="175"/>
      <c r="CV203" s="175"/>
      <c r="CW203" s="175"/>
      <c r="CX203" s="175"/>
      <c r="CY203" s="175"/>
      <c r="CZ203" s="175"/>
      <c r="DA203" s="175"/>
      <c r="DB203" s="175"/>
      <c r="DC203" s="175"/>
      <c r="DD203" s="175"/>
      <c r="DE203" s="175"/>
      <c r="DF203" s="175"/>
      <c r="DG203" s="175"/>
      <c r="DH203" s="175"/>
      <c r="DI203" s="175"/>
      <c r="DJ203" s="175"/>
      <c r="DK203" s="175"/>
      <c r="DL203" s="175"/>
      <c r="DM203" s="175"/>
      <c r="DN203" s="175"/>
      <c r="DO203" s="175"/>
      <c r="DP203" s="175"/>
      <c r="DQ203" s="175"/>
      <c r="DR203" s="175"/>
      <c r="DS203" s="175"/>
      <c r="DT203" s="175"/>
      <c r="DU203" s="175"/>
      <c r="DV203" s="175"/>
      <c r="DW203" s="175"/>
      <c r="DX203" s="175"/>
      <c r="DY203" s="175"/>
      <c r="DZ203" s="175"/>
      <c r="EA203" s="175"/>
      <c r="EB203" s="175"/>
      <c r="EC203" s="175"/>
      <c r="ED203" s="175"/>
      <c r="EE203" s="175"/>
      <c r="EF203" s="175"/>
      <c r="EG203" s="175"/>
    </row>
    <row r="204" spans="1:137" outlineLevel="1" x14ac:dyDescent="0.2">
      <c r="A204" s="122">
        <v>24</v>
      </c>
      <c r="B204" s="122">
        <v>0</v>
      </c>
      <c r="C204" s="104">
        <v>0.29033431417505612</v>
      </c>
      <c r="D204" s="104">
        <f t="shared" si="11"/>
        <v>-0.29033431417505612</v>
      </c>
      <c r="E204" s="104">
        <f t="shared" si="12"/>
        <v>0.68592256974763666</v>
      </c>
      <c r="F204" s="104">
        <f t="shared" si="13"/>
        <v>-0.82820442509542092</v>
      </c>
      <c r="G204" s="104">
        <f t="shared" si="14"/>
        <v>-0.63962036149272328</v>
      </c>
      <c r="H204" s="104">
        <v>9.1120099693895937E-3</v>
      </c>
      <c r="I204" s="104">
        <f t="shared" si="15"/>
        <v>1.8983645808348267E-3</v>
      </c>
      <c r="J204" s="104">
        <f t="shared" si="16"/>
        <v>-0.64255454255944644</v>
      </c>
      <c r="AJ204" s="175"/>
      <c r="AK204" s="175"/>
      <c r="AL204" s="175"/>
      <c r="AM204" s="175"/>
      <c r="AN204" s="175"/>
      <c r="AO204" s="175"/>
      <c r="AP204" s="175"/>
      <c r="AQ204" s="185"/>
      <c r="AR204" s="175"/>
      <c r="AS204" s="175"/>
      <c r="AT204" s="175"/>
      <c r="AU204" s="175">
        <f t="shared" si="17"/>
        <v>1</v>
      </c>
      <c r="AV204" s="175">
        <f t="shared" si="18"/>
        <v>0.29033431417505612</v>
      </c>
      <c r="AW204" s="175" t="e">
        <f t="shared" si="19"/>
        <v>#N/A</v>
      </c>
      <c r="AX204" s="175"/>
      <c r="AY204" s="175"/>
      <c r="AZ204" s="175"/>
      <c r="BA204" s="175"/>
      <c r="BB204" s="175"/>
      <c r="BC204" s="175"/>
      <c r="BD204" s="175"/>
      <c r="BE204" s="175"/>
      <c r="BF204" s="175"/>
      <c r="BG204" s="175"/>
      <c r="BH204" s="175"/>
      <c r="BI204" s="175"/>
      <c r="BJ204" s="175"/>
      <c r="BK204" s="175"/>
      <c r="BL204" s="175"/>
      <c r="BM204" s="175"/>
      <c r="BN204" s="175"/>
      <c r="BO204" s="175"/>
      <c r="BP204" s="175"/>
      <c r="BQ204" s="175"/>
      <c r="BR204" s="175"/>
      <c r="BS204" s="175"/>
      <c r="BT204" s="175"/>
      <c r="BU204" s="175"/>
      <c r="BV204" s="175"/>
      <c r="BW204" s="175"/>
      <c r="BX204" s="175"/>
      <c r="BY204" s="175"/>
      <c r="BZ204" s="175"/>
      <c r="CA204" s="175"/>
      <c r="CB204" s="175"/>
      <c r="CC204" s="175"/>
      <c r="CD204" s="175"/>
      <c r="CE204" s="175"/>
      <c r="CF204" s="175"/>
      <c r="CG204" s="175"/>
      <c r="CH204" s="175"/>
      <c r="CI204" s="175"/>
      <c r="CJ204" s="175"/>
      <c r="CK204" s="175"/>
      <c r="CL204" s="175"/>
      <c r="CM204" s="175"/>
      <c r="CN204" s="175"/>
      <c r="CO204" s="175"/>
      <c r="CP204" s="175"/>
      <c r="CQ204" s="175"/>
      <c r="CR204" s="175"/>
      <c r="CS204" s="175"/>
      <c r="CT204" s="175"/>
      <c r="CU204" s="175"/>
      <c r="CV204" s="175"/>
      <c r="CW204" s="175"/>
      <c r="CX204" s="175"/>
      <c r="CY204" s="175"/>
      <c r="CZ204" s="175"/>
      <c r="DA204" s="175"/>
      <c r="DB204" s="175"/>
      <c r="DC204" s="175"/>
      <c r="DD204" s="175"/>
      <c r="DE204" s="175"/>
      <c r="DF204" s="175"/>
      <c r="DG204" s="175"/>
      <c r="DH204" s="175"/>
      <c r="DI204" s="175"/>
      <c r="DJ204" s="175"/>
      <c r="DK204" s="175"/>
      <c r="DL204" s="175"/>
      <c r="DM204" s="175"/>
      <c r="DN204" s="175"/>
      <c r="DO204" s="175"/>
      <c r="DP204" s="175"/>
      <c r="DQ204" s="175"/>
      <c r="DR204" s="175"/>
      <c r="DS204" s="175"/>
      <c r="DT204" s="175"/>
      <c r="DU204" s="175"/>
      <c r="DV204" s="175"/>
      <c r="DW204" s="175"/>
      <c r="DX204" s="175"/>
      <c r="DY204" s="175"/>
      <c r="DZ204" s="175"/>
      <c r="EA204" s="175"/>
      <c r="EB204" s="175"/>
      <c r="EC204" s="175"/>
      <c r="ED204" s="175"/>
      <c r="EE204" s="175"/>
      <c r="EF204" s="175"/>
      <c r="EG204" s="175"/>
    </row>
    <row r="205" spans="1:137" outlineLevel="1" x14ac:dyDescent="0.2">
      <c r="A205" s="122">
        <v>25</v>
      </c>
      <c r="B205" s="122">
        <v>0</v>
      </c>
      <c r="C205" s="104">
        <v>0.19525525108164268</v>
      </c>
      <c r="D205" s="104">
        <f t="shared" si="11"/>
        <v>-0.19525525108164268</v>
      </c>
      <c r="E205" s="104">
        <f t="shared" si="12"/>
        <v>0.43446026786745096</v>
      </c>
      <c r="F205" s="104">
        <f t="shared" si="13"/>
        <v>-0.65913600104033987</v>
      </c>
      <c r="G205" s="104">
        <f t="shared" si="14"/>
        <v>-0.49257490859141029</v>
      </c>
      <c r="H205" s="104">
        <v>9.4917189456907892E-3</v>
      </c>
      <c r="I205" s="104">
        <f t="shared" si="15"/>
        <v>1.173662486924339E-3</v>
      </c>
      <c r="J205" s="104">
        <f t="shared" si="16"/>
        <v>-0.49492937415227128</v>
      </c>
      <c r="AJ205" s="175"/>
      <c r="AK205" s="175"/>
      <c r="AL205" s="175"/>
      <c r="AM205" s="175"/>
      <c r="AN205" s="175"/>
      <c r="AO205" s="175"/>
      <c r="AP205" s="175"/>
      <c r="AQ205" s="185"/>
      <c r="AR205" s="175"/>
      <c r="AS205" s="175"/>
      <c r="AT205" s="175"/>
      <c r="AU205" s="175">
        <f t="shared" si="17"/>
        <v>1</v>
      </c>
      <c r="AV205" s="175">
        <f t="shared" si="18"/>
        <v>0.19525525108164268</v>
      </c>
      <c r="AW205" s="175" t="e">
        <f t="shared" si="19"/>
        <v>#N/A</v>
      </c>
      <c r="AX205" s="175"/>
      <c r="AY205" s="175"/>
      <c r="AZ205" s="175"/>
      <c r="BA205" s="175"/>
      <c r="BB205" s="175"/>
      <c r="BC205" s="175"/>
      <c r="BD205" s="175"/>
      <c r="BE205" s="175"/>
      <c r="BF205" s="175"/>
      <c r="BG205" s="175"/>
      <c r="BH205" s="175"/>
      <c r="BI205" s="175"/>
      <c r="BJ205" s="175"/>
      <c r="BK205" s="175"/>
      <c r="BL205" s="175"/>
      <c r="BM205" s="175"/>
      <c r="BN205" s="175"/>
      <c r="BO205" s="175"/>
      <c r="BP205" s="175"/>
      <c r="BQ205" s="175"/>
      <c r="BR205" s="175"/>
      <c r="BS205" s="175"/>
      <c r="BT205" s="175"/>
      <c r="BU205" s="175"/>
      <c r="BV205" s="175"/>
      <c r="BW205" s="175"/>
      <c r="BX205" s="175"/>
      <c r="BY205" s="175"/>
      <c r="BZ205" s="175"/>
      <c r="CA205" s="175"/>
      <c r="CB205" s="175"/>
      <c r="CC205" s="175"/>
      <c r="CD205" s="175"/>
      <c r="CE205" s="175"/>
      <c r="CF205" s="175"/>
      <c r="CG205" s="175"/>
      <c r="CH205" s="175"/>
      <c r="CI205" s="175"/>
      <c r="CJ205" s="175"/>
      <c r="CK205" s="175"/>
      <c r="CL205" s="175"/>
      <c r="CM205" s="175"/>
      <c r="CN205" s="175"/>
      <c r="CO205" s="175"/>
      <c r="CP205" s="175"/>
      <c r="CQ205" s="175"/>
      <c r="CR205" s="175"/>
      <c r="CS205" s="175"/>
      <c r="CT205" s="175"/>
      <c r="CU205" s="175"/>
      <c r="CV205" s="175"/>
      <c r="CW205" s="175"/>
      <c r="CX205" s="175"/>
      <c r="CY205" s="175"/>
      <c r="CZ205" s="175"/>
      <c r="DA205" s="175"/>
      <c r="DB205" s="175"/>
      <c r="DC205" s="175"/>
      <c r="DD205" s="175"/>
      <c r="DE205" s="175"/>
      <c r="DF205" s="175"/>
      <c r="DG205" s="175"/>
      <c r="DH205" s="175"/>
      <c r="DI205" s="175"/>
      <c r="DJ205" s="175"/>
      <c r="DK205" s="175"/>
      <c r="DL205" s="175"/>
      <c r="DM205" s="175"/>
      <c r="DN205" s="175"/>
      <c r="DO205" s="175"/>
      <c r="DP205" s="175"/>
      <c r="DQ205" s="175"/>
      <c r="DR205" s="175"/>
      <c r="DS205" s="175"/>
      <c r="DT205" s="175"/>
      <c r="DU205" s="175"/>
      <c r="DV205" s="175"/>
      <c r="DW205" s="175"/>
      <c r="DX205" s="175"/>
      <c r="DY205" s="175"/>
      <c r="DZ205" s="175"/>
      <c r="EA205" s="175"/>
      <c r="EB205" s="175"/>
      <c r="EC205" s="175"/>
      <c r="ED205" s="175"/>
      <c r="EE205" s="175"/>
      <c r="EF205" s="175"/>
      <c r="EG205" s="175"/>
    </row>
    <row r="206" spans="1:137" outlineLevel="1" x14ac:dyDescent="0.2">
      <c r="A206" s="122">
        <v>26</v>
      </c>
      <c r="B206" s="122">
        <v>1</v>
      </c>
      <c r="C206" s="104">
        <v>0.6623107308688212</v>
      </c>
      <c r="D206" s="104">
        <f t="shared" si="11"/>
        <v>0.3376892691311788</v>
      </c>
      <c r="E206" s="104">
        <f t="shared" si="12"/>
        <v>0.82404090238663696</v>
      </c>
      <c r="F206" s="104">
        <f t="shared" si="13"/>
        <v>0.90776698683452739</v>
      </c>
      <c r="G206" s="104">
        <f t="shared" si="14"/>
        <v>0.7140485379583299</v>
      </c>
      <c r="H206" s="104">
        <v>1.0215220980467673E-2</v>
      </c>
      <c r="I206" s="104">
        <f t="shared" si="15"/>
        <v>2.6582247479690372E-3</v>
      </c>
      <c r="J206" s="104">
        <f t="shared" si="16"/>
        <v>0.71772380157685589</v>
      </c>
      <c r="AJ206" s="175"/>
      <c r="AK206" s="175"/>
      <c r="AL206" s="175"/>
      <c r="AM206" s="175"/>
      <c r="AN206" s="175"/>
      <c r="AO206" s="175"/>
      <c r="AP206" s="175"/>
      <c r="AQ206" s="185"/>
      <c r="AR206" s="175"/>
      <c r="AS206" s="175"/>
      <c r="AT206" s="175"/>
      <c r="AU206" s="175">
        <f t="shared" si="17"/>
        <v>0</v>
      </c>
      <c r="AV206" s="175" t="e">
        <f t="shared" si="18"/>
        <v>#N/A</v>
      </c>
      <c r="AW206" s="175">
        <f t="shared" si="19"/>
        <v>0.6623107308688212</v>
      </c>
      <c r="AX206" s="175"/>
      <c r="AY206" s="175"/>
      <c r="AZ206" s="175"/>
      <c r="BA206" s="175"/>
      <c r="BB206" s="175"/>
      <c r="BC206" s="175"/>
      <c r="BD206" s="175"/>
      <c r="BE206" s="175"/>
      <c r="BF206" s="175"/>
      <c r="BG206" s="175"/>
      <c r="BH206" s="175"/>
      <c r="BI206" s="175"/>
      <c r="BJ206" s="175"/>
      <c r="BK206" s="175"/>
      <c r="BL206" s="175"/>
      <c r="BM206" s="175"/>
      <c r="BN206" s="175"/>
      <c r="BO206" s="175"/>
      <c r="BP206" s="175"/>
      <c r="BQ206" s="175"/>
      <c r="BR206" s="175"/>
      <c r="BS206" s="175"/>
      <c r="BT206" s="175"/>
      <c r="BU206" s="175"/>
      <c r="BV206" s="175"/>
      <c r="BW206" s="175"/>
      <c r="BX206" s="175"/>
      <c r="BY206" s="175"/>
      <c r="BZ206" s="175"/>
      <c r="CA206" s="175"/>
      <c r="CB206" s="175"/>
      <c r="CC206" s="175"/>
      <c r="CD206" s="175"/>
      <c r="CE206" s="175"/>
      <c r="CF206" s="175"/>
      <c r="CG206" s="175"/>
      <c r="CH206" s="175"/>
      <c r="CI206" s="175"/>
      <c r="CJ206" s="175"/>
      <c r="CK206" s="175"/>
      <c r="CL206" s="175"/>
      <c r="CM206" s="175"/>
      <c r="CN206" s="175"/>
      <c r="CO206" s="175"/>
      <c r="CP206" s="175"/>
      <c r="CQ206" s="175"/>
      <c r="CR206" s="175"/>
      <c r="CS206" s="175"/>
      <c r="CT206" s="175"/>
      <c r="CU206" s="175"/>
      <c r="CV206" s="175"/>
      <c r="CW206" s="175"/>
      <c r="CX206" s="175"/>
      <c r="CY206" s="175"/>
      <c r="CZ206" s="175"/>
      <c r="DA206" s="175"/>
      <c r="DB206" s="175"/>
      <c r="DC206" s="175"/>
      <c r="DD206" s="175"/>
      <c r="DE206" s="175"/>
      <c r="DF206" s="175"/>
      <c r="DG206" s="175"/>
      <c r="DH206" s="175"/>
      <c r="DI206" s="175"/>
      <c r="DJ206" s="175"/>
      <c r="DK206" s="175"/>
      <c r="DL206" s="175"/>
      <c r="DM206" s="175"/>
      <c r="DN206" s="175"/>
      <c r="DO206" s="175"/>
      <c r="DP206" s="175"/>
      <c r="DQ206" s="175"/>
      <c r="DR206" s="175"/>
      <c r="DS206" s="175"/>
      <c r="DT206" s="175"/>
      <c r="DU206" s="175"/>
      <c r="DV206" s="175"/>
      <c r="DW206" s="175"/>
      <c r="DX206" s="175"/>
      <c r="DY206" s="175"/>
      <c r="DZ206" s="175"/>
      <c r="EA206" s="175"/>
      <c r="EB206" s="175"/>
      <c r="EC206" s="175"/>
      <c r="ED206" s="175"/>
      <c r="EE206" s="175"/>
      <c r="EF206" s="175"/>
      <c r="EG206" s="175"/>
    </row>
    <row r="207" spans="1:137" outlineLevel="1" x14ac:dyDescent="0.2">
      <c r="A207" s="122">
        <v>27</v>
      </c>
      <c r="B207" s="122">
        <v>1</v>
      </c>
      <c r="C207" s="104">
        <v>0.94066762858907094</v>
      </c>
      <c r="D207" s="104">
        <f t="shared" si="11"/>
        <v>5.9332371410929063E-2</v>
      </c>
      <c r="E207" s="104">
        <f t="shared" si="12"/>
        <v>0.12233082528309867</v>
      </c>
      <c r="F207" s="104">
        <f t="shared" si="13"/>
        <v>0.34975823833485137</v>
      </c>
      <c r="G207" s="104">
        <f t="shared" si="14"/>
        <v>0.25114686071353354</v>
      </c>
      <c r="H207" s="104">
        <v>9.1679081572815565E-3</v>
      </c>
      <c r="I207" s="104">
        <f t="shared" si="15"/>
        <v>2.9450701053976129E-4</v>
      </c>
      <c r="J207" s="104">
        <f t="shared" si="16"/>
        <v>0.25230608324195025</v>
      </c>
      <c r="AJ207" s="175"/>
      <c r="AK207" s="175"/>
      <c r="AL207" s="175"/>
      <c r="AM207" s="175"/>
      <c r="AN207" s="175"/>
      <c r="AO207" s="175"/>
      <c r="AP207" s="175"/>
      <c r="AQ207" s="185"/>
      <c r="AR207" s="175"/>
      <c r="AS207" s="175"/>
      <c r="AT207" s="175"/>
      <c r="AU207" s="175">
        <f t="shared" si="17"/>
        <v>0</v>
      </c>
      <c r="AV207" s="175" t="e">
        <f t="shared" si="18"/>
        <v>#N/A</v>
      </c>
      <c r="AW207" s="175">
        <f t="shared" si="19"/>
        <v>0.94066762858907094</v>
      </c>
      <c r="AX207" s="175"/>
      <c r="AY207" s="175"/>
      <c r="AZ207" s="175"/>
      <c r="BA207" s="175"/>
      <c r="BB207" s="175"/>
      <c r="BC207" s="175"/>
      <c r="BD207" s="175"/>
      <c r="BE207" s="175"/>
      <c r="BF207" s="175"/>
      <c r="BG207" s="175"/>
      <c r="BH207" s="175"/>
      <c r="BI207" s="175"/>
      <c r="BJ207" s="175"/>
      <c r="BK207" s="175"/>
      <c r="BL207" s="175"/>
      <c r="BM207" s="175"/>
      <c r="BN207" s="175"/>
      <c r="BO207" s="175"/>
      <c r="BP207" s="175"/>
      <c r="BQ207" s="175"/>
      <c r="BR207" s="175"/>
      <c r="BS207" s="175"/>
      <c r="BT207" s="175"/>
      <c r="BU207" s="175"/>
      <c r="BV207" s="175"/>
      <c r="BW207" s="175"/>
      <c r="BX207" s="175"/>
      <c r="BY207" s="175"/>
      <c r="BZ207" s="175"/>
      <c r="CA207" s="175"/>
      <c r="CB207" s="175"/>
      <c r="CC207" s="175"/>
      <c r="CD207" s="175"/>
      <c r="CE207" s="175"/>
      <c r="CF207" s="175"/>
      <c r="CG207" s="175"/>
      <c r="CH207" s="175"/>
      <c r="CI207" s="175"/>
      <c r="CJ207" s="175"/>
      <c r="CK207" s="175"/>
      <c r="CL207" s="175"/>
      <c r="CM207" s="175"/>
      <c r="CN207" s="175"/>
      <c r="CO207" s="175"/>
      <c r="CP207" s="175"/>
      <c r="CQ207" s="175"/>
      <c r="CR207" s="175"/>
      <c r="CS207" s="175"/>
      <c r="CT207" s="175"/>
      <c r="CU207" s="175"/>
      <c r="CV207" s="175"/>
      <c r="CW207" s="175"/>
      <c r="CX207" s="175"/>
      <c r="CY207" s="175"/>
      <c r="CZ207" s="175"/>
      <c r="DA207" s="175"/>
      <c r="DB207" s="175"/>
      <c r="DC207" s="175"/>
      <c r="DD207" s="175"/>
      <c r="DE207" s="175"/>
      <c r="DF207" s="175"/>
      <c r="DG207" s="175"/>
      <c r="DH207" s="175"/>
      <c r="DI207" s="175"/>
      <c r="DJ207" s="175"/>
      <c r="DK207" s="175"/>
      <c r="DL207" s="175"/>
      <c r="DM207" s="175"/>
      <c r="DN207" s="175"/>
      <c r="DO207" s="175"/>
      <c r="DP207" s="175"/>
      <c r="DQ207" s="175"/>
      <c r="DR207" s="175"/>
      <c r="DS207" s="175"/>
      <c r="DT207" s="175"/>
      <c r="DU207" s="175"/>
      <c r="DV207" s="175"/>
      <c r="DW207" s="175"/>
      <c r="DX207" s="175"/>
      <c r="DY207" s="175"/>
      <c r="DZ207" s="175"/>
      <c r="EA207" s="175"/>
      <c r="EB207" s="175"/>
      <c r="EC207" s="175"/>
      <c r="ED207" s="175"/>
      <c r="EE207" s="175"/>
      <c r="EF207" s="175"/>
      <c r="EG207" s="175"/>
    </row>
    <row r="208" spans="1:137" outlineLevel="1" x14ac:dyDescent="0.2">
      <c r="A208" s="122">
        <v>28</v>
      </c>
      <c r="B208" s="122">
        <v>0</v>
      </c>
      <c r="C208" s="104">
        <v>7.862839562413565E-2</v>
      </c>
      <c r="D208" s="104">
        <f t="shared" si="11"/>
        <v>-7.862839562413565E-2</v>
      </c>
      <c r="E208" s="104">
        <f t="shared" si="12"/>
        <v>0.16378368973444496</v>
      </c>
      <c r="F208" s="104">
        <f t="shared" si="13"/>
        <v>-0.40470197644000327</v>
      </c>
      <c r="G208" s="104">
        <f t="shared" si="14"/>
        <v>-0.29212740124928616</v>
      </c>
      <c r="H208" s="104">
        <v>8.5318757319795338E-3</v>
      </c>
      <c r="I208" s="104">
        <f t="shared" si="15"/>
        <v>3.7034083697591081E-4</v>
      </c>
      <c r="J208" s="104">
        <f t="shared" si="16"/>
        <v>-0.29338163001560641</v>
      </c>
      <c r="AJ208" s="175"/>
      <c r="AK208" s="175"/>
      <c r="AL208" s="175"/>
      <c r="AM208" s="175"/>
      <c r="AN208" s="175"/>
      <c r="AO208" s="175"/>
      <c r="AP208" s="175"/>
      <c r="AQ208" s="185"/>
      <c r="AR208" s="175"/>
      <c r="AS208" s="175"/>
      <c r="AT208" s="175"/>
      <c r="AU208" s="175">
        <f t="shared" si="17"/>
        <v>1</v>
      </c>
      <c r="AV208" s="175">
        <f t="shared" si="18"/>
        <v>7.862839562413565E-2</v>
      </c>
      <c r="AW208" s="175" t="e">
        <f t="shared" si="19"/>
        <v>#N/A</v>
      </c>
      <c r="AX208" s="175"/>
      <c r="AY208" s="175"/>
      <c r="AZ208" s="175"/>
      <c r="BA208" s="175"/>
      <c r="BB208" s="175"/>
      <c r="BC208" s="175"/>
      <c r="BD208" s="175"/>
      <c r="BE208" s="175"/>
      <c r="BF208" s="175"/>
      <c r="BG208" s="175"/>
      <c r="BH208" s="175"/>
      <c r="BI208" s="175"/>
      <c r="BJ208" s="175"/>
      <c r="BK208" s="175"/>
      <c r="BL208" s="175"/>
      <c r="BM208" s="175"/>
      <c r="BN208" s="175"/>
      <c r="BO208" s="175"/>
      <c r="BP208" s="175"/>
      <c r="BQ208" s="175"/>
      <c r="BR208" s="175"/>
      <c r="BS208" s="175"/>
      <c r="BT208" s="175"/>
      <c r="BU208" s="175"/>
      <c r="BV208" s="175"/>
      <c r="BW208" s="175"/>
      <c r="BX208" s="175"/>
      <c r="BY208" s="175"/>
      <c r="BZ208" s="175"/>
      <c r="CA208" s="175"/>
      <c r="CB208" s="175"/>
      <c r="CC208" s="175"/>
      <c r="CD208" s="175"/>
      <c r="CE208" s="175"/>
      <c r="CF208" s="175"/>
      <c r="CG208" s="175"/>
      <c r="CH208" s="175"/>
      <c r="CI208" s="175"/>
      <c r="CJ208" s="175"/>
      <c r="CK208" s="175"/>
      <c r="CL208" s="175"/>
      <c r="CM208" s="175"/>
      <c r="CN208" s="175"/>
      <c r="CO208" s="175"/>
      <c r="CP208" s="175"/>
      <c r="CQ208" s="175"/>
      <c r="CR208" s="175"/>
      <c r="CS208" s="175"/>
      <c r="CT208" s="175"/>
      <c r="CU208" s="175"/>
      <c r="CV208" s="175"/>
      <c r="CW208" s="175"/>
      <c r="CX208" s="175"/>
      <c r="CY208" s="175"/>
      <c r="CZ208" s="175"/>
      <c r="DA208" s="175"/>
      <c r="DB208" s="175"/>
      <c r="DC208" s="175"/>
      <c r="DD208" s="175"/>
      <c r="DE208" s="175"/>
      <c r="DF208" s="175"/>
      <c r="DG208" s="175"/>
      <c r="DH208" s="175"/>
      <c r="DI208" s="175"/>
      <c r="DJ208" s="175"/>
      <c r="DK208" s="175"/>
      <c r="DL208" s="175"/>
      <c r="DM208" s="175"/>
      <c r="DN208" s="175"/>
      <c r="DO208" s="175"/>
      <c r="DP208" s="175"/>
      <c r="DQ208" s="175"/>
      <c r="DR208" s="175"/>
      <c r="DS208" s="175"/>
      <c r="DT208" s="175"/>
      <c r="DU208" s="175"/>
      <c r="DV208" s="175"/>
      <c r="DW208" s="175"/>
      <c r="DX208" s="175"/>
      <c r="DY208" s="175"/>
      <c r="DZ208" s="175"/>
      <c r="EA208" s="175"/>
      <c r="EB208" s="175"/>
      <c r="EC208" s="175"/>
      <c r="ED208" s="175"/>
      <c r="EE208" s="175"/>
      <c r="EF208" s="175"/>
      <c r="EG208" s="175"/>
    </row>
    <row r="209" spans="1:137" outlineLevel="1" x14ac:dyDescent="0.2">
      <c r="A209" s="122">
        <v>29</v>
      </c>
      <c r="B209" s="122">
        <v>1</v>
      </c>
      <c r="C209" s="104">
        <v>0.84793833003702079</v>
      </c>
      <c r="D209" s="104">
        <f t="shared" si="11"/>
        <v>0.15206166996297921</v>
      </c>
      <c r="E209" s="104">
        <f t="shared" si="12"/>
        <v>0.32989473969540084</v>
      </c>
      <c r="F209" s="104">
        <f t="shared" si="13"/>
        <v>0.57436464001137888</v>
      </c>
      <c r="G209" s="104">
        <f t="shared" si="14"/>
        <v>0.42347496821574121</v>
      </c>
      <c r="H209" s="104">
        <v>1.1385777014992144E-2</v>
      </c>
      <c r="I209" s="104">
        <f t="shared" si="15"/>
        <v>1.0445625663005268E-3</v>
      </c>
      <c r="J209" s="104">
        <f t="shared" si="16"/>
        <v>0.42590654787759236</v>
      </c>
      <c r="AJ209" s="175"/>
      <c r="AK209" s="175"/>
      <c r="AL209" s="175"/>
      <c r="AM209" s="175"/>
      <c r="AN209" s="175"/>
      <c r="AO209" s="175"/>
      <c r="AP209" s="175"/>
      <c r="AQ209" s="185"/>
      <c r="AR209" s="175"/>
      <c r="AS209" s="175"/>
      <c r="AT209" s="175"/>
      <c r="AU209" s="175">
        <f t="shared" si="17"/>
        <v>0</v>
      </c>
      <c r="AV209" s="175" t="e">
        <f t="shared" si="18"/>
        <v>#N/A</v>
      </c>
      <c r="AW209" s="175">
        <f t="shared" si="19"/>
        <v>0.84793833003702079</v>
      </c>
      <c r="AX209" s="175"/>
      <c r="AY209" s="175"/>
      <c r="AZ209" s="175"/>
      <c r="BA209" s="175"/>
      <c r="BB209" s="175"/>
      <c r="BC209" s="175"/>
      <c r="BD209" s="175"/>
      <c r="BE209" s="175"/>
      <c r="BF209" s="175"/>
      <c r="BG209" s="175"/>
      <c r="BH209" s="175"/>
      <c r="BI209" s="175"/>
      <c r="BJ209" s="175"/>
      <c r="BK209" s="175"/>
      <c r="BL209" s="175"/>
      <c r="BM209" s="175"/>
      <c r="BN209" s="175"/>
      <c r="BO209" s="175"/>
      <c r="BP209" s="175"/>
      <c r="BQ209" s="175"/>
      <c r="BR209" s="175"/>
      <c r="BS209" s="175"/>
      <c r="BT209" s="175"/>
      <c r="BU209" s="175"/>
      <c r="BV209" s="175"/>
      <c r="BW209" s="175"/>
      <c r="BX209" s="175"/>
      <c r="BY209" s="175"/>
      <c r="BZ209" s="175"/>
      <c r="CA209" s="175"/>
      <c r="CB209" s="175"/>
      <c r="CC209" s="175"/>
      <c r="CD209" s="175"/>
      <c r="CE209" s="175"/>
      <c r="CF209" s="175"/>
      <c r="CG209" s="175"/>
      <c r="CH209" s="175"/>
      <c r="CI209" s="175"/>
      <c r="CJ209" s="175"/>
      <c r="CK209" s="175"/>
      <c r="CL209" s="175"/>
      <c r="CM209" s="175"/>
      <c r="CN209" s="175"/>
      <c r="CO209" s="175"/>
      <c r="CP209" s="175"/>
      <c r="CQ209" s="175"/>
      <c r="CR209" s="175"/>
      <c r="CS209" s="175"/>
      <c r="CT209" s="175"/>
      <c r="CU209" s="175"/>
      <c r="CV209" s="175"/>
      <c r="CW209" s="175"/>
      <c r="CX209" s="175"/>
      <c r="CY209" s="175"/>
      <c r="CZ209" s="175"/>
      <c r="DA209" s="175"/>
      <c r="DB209" s="175"/>
      <c r="DC209" s="175"/>
      <c r="DD209" s="175"/>
      <c r="DE209" s="175"/>
      <c r="DF209" s="175"/>
      <c r="DG209" s="175"/>
      <c r="DH209" s="175"/>
      <c r="DI209" s="175"/>
      <c r="DJ209" s="175"/>
      <c r="DK209" s="175"/>
      <c r="DL209" s="175"/>
      <c r="DM209" s="175"/>
      <c r="DN209" s="175"/>
      <c r="DO209" s="175"/>
      <c r="DP209" s="175"/>
      <c r="DQ209" s="175"/>
      <c r="DR209" s="175"/>
      <c r="DS209" s="175"/>
      <c r="DT209" s="175"/>
      <c r="DU209" s="175"/>
      <c r="DV209" s="175"/>
      <c r="DW209" s="175"/>
      <c r="DX209" s="175"/>
      <c r="DY209" s="175"/>
      <c r="DZ209" s="175"/>
      <c r="EA209" s="175"/>
      <c r="EB209" s="175"/>
      <c r="EC209" s="175"/>
      <c r="ED209" s="175"/>
      <c r="EE209" s="175"/>
      <c r="EF209" s="175"/>
      <c r="EG209" s="175"/>
    </row>
    <row r="210" spans="1:137" outlineLevel="1" x14ac:dyDescent="0.2">
      <c r="A210" s="122">
        <v>30</v>
      </c>
      <c r="B210" s="122">
        <v>1</v>
      </c>
      <c r="C210" s="104">
        <v>0.19525525108164268</v>
      </c>
      <c r="D210" s="104">
        <f t="shared" si="11"/>
        <v>0.80474474891835734</v>
      </c>
      <c r="E210" s="104">
        <f t="shared" si="12"/>
        <v>3.2668951929596921</v>
      </c>
      <c r="F210" s="104">
        <f t="shared" si="13"/>
        <v>1.8074554470192874</v>
      </c>
      <c r="G210" s="104">
        <f t="shared" si="14"/>
        <v>2.0301480699852243</v>
      </c>
      <c r="H210" s="104">
        <v>9.4917189456907892E-3</v>
      </c>
      <c r="I210" s="104">
        <f t="shared" si="15"/>
        <v>1.9936737101712232E-2</v>
      </c>
      <c r="J210" s="104">
        <f t="shared" si="16"/>
        <v>2.0398520025868616</v>
      </c>
      <c r="AJ210" s="175"/>
      <c r="AK210" s="175"/>
      <c r="AL210" s="175"/>
      <c r="AM210" s="175"/>
      <c r="AN210" s="175"/>
      <c r="AO210" s="175"/>
      <c r="AP210" s="175"/>
      <c r="AQ210" s="185"/>
      <c r="AR210" s="175"/>
      <c r="AS210" s="175"/>
      <c r="AT210" s="175"/>
      <c r="AU210" s="175">
        <f t="shared" si="17"/>
        <v>0</v>
      </c>
      <c r="AV210" s="175" t="e">
        <f t="shared" si="18"/>
        <v>#N/A</v>
      </c>
      <c r="AW210" s="175">
        <f t="shared" si="19"/>
        <v>0.19525525108164268</v>
      </c>
      <c r="AX210" s="175"/>
      <c r="AY210" s="175"/>
      <c r="AZ210" s="175"/>
      <c r="BA210" s="175"/>
      <c r="BB210" s="175"/>
      <c r="BC210" s="175"/>
      <c r="BD210" s="175"/>
      <c r="BE210" s="175"/>
      <c r="BF210" s="175"/>
      <c r="BG210" s="175"/>
      <c r="BH210" s="175"/>
      <c r="BI210" s="175"/>
      <c r="BJ210" s="175"/>
      <c r="BK210" s="175"/>
      <c r="BL210" s="175"/>
      <c r="BM210" s="175"/>
      <c r="BN210" s="175"/>
      <c r="BO210" s="175"/>
      <c r="BP210" s="175"/>
      <c r="BQ210" s="175"/>
      <c r="BR210" s="175"/>
      <c r="BS210" s="175"/>
      <c r="BT210" s="175"/>
      <c r="BU210" s="175"/>
      <c r="BV210" s="175"/>
      <c r="BW210" s="175"/>
      <c r="BX210" s="175"/>
      <c r="BY210" s="175"/>
      <c r="BZ210" s="175"/>
      <c r="CA210" s="175"/>
      <c r="CB210" s="175"/>
      <c r="CC210" s="175"/>
      <c r="CD210" s="175"/>
      <c r="CE210" s="175"/>
      <c r="CF210" s="175"/>
      <c r="CG210" s="175"/>
      <c r="CH210" s="175"/>
      <c r="CI210" s="175"/>
      <c r="CJ210" s="175"/>
      <c r="CK210" s="175"/>
      <c r="CL210" s="175"/>
      <c r="CM210" s="175"/>
      <c r="CN210" s="175"/>
      <c r="CO210" s="175"/>
      <c r="CP210" s="175"/>
      <c r="CQ210" s="175"/>
      <c r="CR210" s="175"/>
      <c r="CS210" s="175"/>
      <c r="CT210" s="175"/>
      <c r="CU210" s="175"/>
      <c r="CV210" s="175"/>
      <c r="CW210" s="175"/>
      <c r="CX210" s="175"/>
      <c r="CY210" s="175"/>
      <c r="CZ210" s="175"/>
      <c r="DA210" s="175"/>
      <c r="DB210" s="175"/>
      <c r="DC210" s="175"/>
      <c r="DD210" s="175"/>
      <c r="DE210" s="175"/>
      <c r="DF210" s="175"/>
      <c r="DG210" s="175"/>
      <c r="DH210" s="175"/>
      <c r="DI210" s="175"/>
      <c r="DJ210" s="175"/>
      <c r="DK210" s="175"/>
      <c r="DL210" s="175"/>
      <c r="DM210" s="175"/>
      <c r="DN210" s="175"/>
      <c r="DO210" s="175"/>
      <c r="DP210" s="175"/>
      <c r="DQ210" s="175"/>
      <c r="DR210" s="175"/>
      <c r="DS210" s="175"/>
      <c r="DT210" s="175"/>
      <c r="DU210" s="175"/>
      <c r="DV210" s="175"/>
      <c r="DW210" s="175"/>
      <c r="DX210" s="175"/>
      <c r="DY210" s="175"/>
      <c r="DZ210" s="175"/>
      <c r="EA210" s="175"/>
      <c r="EB210" s="175"/>
      <c r="EC210" s="175"/>
      <c r="ED210" s="175"/>
      <c r="EE210" s="175"/>
      <c r="EF210" s="175"/>
      <c r="EG210" s="175"/>
    </row>
    <row r="211" spans="1:137" outlineLevel="1" x14ac:dyDescent="0.2">
      <c r="A211" s="122">
        <v>31</v>
      </c>
      <c r="B211" s="122">
        <v>1</v>
      </c>
      <c r="C211" s="104">
        <v>0.9038694942537322</v>
      </c>
      <c r="D211" s="104">
        <f t="shared" si="11"/>
        <v>9.6130505746267803E-2</v>
      </c>
      <c r="E211" s="104">
        <f t="shared" si="12"/>
        <v>0.20214058755025316</v>
      </c>
      <c r="F211" s="104">
        <f t="shared" si="13"/>
        <v>0.44960047547823295</v>
      </c>
      <c r="G211" s="104">
        <f t="shared" si="14"/>
        <v>0.32612023681174218</v>
      </c>
      <c r="H211" s="104">
        <v>1.0610718838508825E-2</v>
      </c>
      <c r="I211" s="104">
        <f t="shared" si="15"/>
        <v>5.7641584051591538E-4</v>
      </c>
      <c r="J211" s="104">
        <f t="shared" si="16"/>
        <v>0.32786431365176522</v>
      </c>
      <c r="AJ211" s="175"/>
      <c r="AK211" s="175"/>
      <c r="AL211" s="175"/>
      <c r="AM211" s="175"/>
      <c r="AN211" s="175"/>
      <c r="AO211" s="175"/>
      <c r="AP211" s="175"/>
      <c r="AQ211" s="185"/>
      <c r="AR211" s="175"/>
      <c r="AS211" s="175"/>
      <c r="AT211" s="175"/>
      <c r="AU211" s="175">
        <f t="shared" si="17"/>
        <v>0</v>
      </c>
      <c r="AV211" s="175" t="e">
        <f t="shared" si="18"/>
        <v>#N/A</v>
      </c>
      <c r="AW211" s="175">
        <f t="shared" si="19"/>
        <v>0.9038694942537322</v>
      </c>
      <c r="AX211" s="175"/>
      <c r="AY211" s="175"/>
      <c r="AZ211" s="175"/>
      <c r="BA211" s="175"/>
      <c r="BB211" s="175"/>
      <c r="BC211" s="175"/>
      <c r="BD211" s="175"/>
      <c r="BE211" s="175"/>
      <c r="BF211" s="175"/>
      <c r="BG211" s="175"/>
      <c r="BH211" s="175"/>
      <c r="BI211" s="175"/>
      <c r="BJ211" s="175"/>
      <c r="BK211" s="175"/>
      <c r="BL211" s="175"/>
      <c r="BM211" s="175"/>
      <c r="BN211" s="175"/>
      <c r="BO211" s="175"/>
      <c r="BP211" s="175"/>
      <c r="BQ211" s="175"/>
      <c r="BR211" s="175"/>
      <c r="BS211" s="175"/>
      <c r="BT211" s="175"/>
      <c r="BU211" s="175"/>
      <c r="BV211" s="175"/>
      <c r="BW211" s="175"/>
      <c r="BX211" s="175"/>
      <c r="BY211" s="175"/>
      <c r="BZ211" s="175"/>
      <c r="CA211" s="175"/>
      <c r="CB211" s="175"/>
      <c r="CC211" s="175"/>
      <c r="CD211" s="175"/>
      <c r="CE211" s="175"/>
      <c r="CF211" s="175"/>
      <c r="CG211" s="175"/>
      <c r="CH211" s="175"/>
      <c r="CI211" s="175"/>
      <c r="CJ211" s="175"/>
      <c r="CK211" s="175"/>
      <c r="CL211" s="175"/>
      <c r="CM211" s="175"/>
      <c r="CN211" s="175"/>
      <c r="CO211" s="175"/>
      <c r="CP211" s="175"/>
      <c r="CQ211" s="175"/>
      <c r="CR211" s="175"/>
      <c r="CS211" s="175"/>
      <c r="CT211" s="175"/>
      <c r="CU211" s="175"/>
      <c r="CV211" s="175"/>
      <c r="CW211" s="175"/>
      <c r="CX211" s="175"/>
      <c r="CY211" s="175"/>
      <c r="CZ211" s="175"/>
      <c r="DA211" s="175"/>
      <c r="DB211" s="175"/>
      <c r="DC211" s="175"/>
      <c r="DD211" s="175"/>
      <c r="DE211" s="175"/>
      <c r="DF211" s="175"/>
      <c r="DG211" s="175"/>
      <c r="DH211" s="175"/>
      <c r="DI211" s="175"/>
      <c r="DJ211" s="175"/>
      <c r="DK211" s="175"/>
      <c r="DL211" s="175"/>
      <c r="DM211" s="175"/>
      <c r="DN211" s="175"/>
      <c r="DO211" s="175"/>
      <c r="DP211" s="175"/>
      <c r="DQ211" s="175"/>
      <c r="DR211" s="175"/>
      <c r="DS211" s="175"/>
      <c r="DT211" s="175"/>
      <c r="DU211" s="175"/>
      <c r="DV211" s="175"/>
      <c r="DW211" s="175"/>
      <c r="DX211" s="175"/>
      <c r="DY211" s="175"/>
      <c r="DZ211" s="175"/>
      <c r="EA211" s="175"/>
      <c r="EB211" s="175"/>
      <c r="EC211" s="175"/>
      <c r="ED211" s="175"/>
      <c r="EE211" s="175"/>
      <c r="EF211" s="175"/>
      <c r="EG211" s="175"/>
    </row>
    <row r="212" spans="1:137" outlineLevel="1" x14ac:dyDescent="0.2">
      <c r="A212" s="122">
        <v>32</v>
      </c>
      <c r="B212" s="122">
        <v>0</v>
      </c>
      <c r="C212" s="104">
        <v>0.5377162543902706</v>
      </c>
      <c r="D212" s="104">
        <f t="shared" si="11"/>
        <v>-0.5377162543902706</v>
      </c>
      <c r="E212" s="104">
        <f t="shared" si="12"/>
        <v>1.543152816875885</v>
      </c>
      <c r="F212" s="104">
        <f t="shared" si="13"/>
        <v>-1.2422370212145044</v>
      </c>
      <c r="G212" s="104">
        <f t="shared" si="14"/>
        <v>-1.0785052677294953</v>
      </c>
      <c r="H212" s="104">
        <v>9.1620978447591386E-3</v>
      </c>
      <c r="I212" s="104">
        <f t="shared" si="15"/>
        <v>5.4275551968248044E-3</v>
      </c>
      <c r="J212" s="104">
        <f t="shared" si="16"/>
        <v>-1.0834801647147851</v>
      </c>
      <c r="AJ212" s="175"/>
      <c r="AK212" s="175"/>
      <c r="AL212" s="175"/>
      <c r="AM212" s="175"/>
      <c r="AN212" s="175"/>
      <c r="AO212" s="175"/>
      <c r="AP212" s="175"/>
      <c r="AQ212" s="185"/>
      <c r="AR212" s="175"/>
      <c r="AS212" s="175"/>
      <c r="AT212" s="175"/>
      <c r="AU212" s="175">
        <f t="shared" si="17"/>
        <v>1</v>
      </c>
      <c r="AV212" s="175">
        <f t="shared" si="18"/>
        <v>0.5377162543902706</v>
      </c>
      <c r="AW212" s="175" t="e">
        <f t="shared" si="19"/>
        <v>#N/A</v>
      </c>
      <c r="AX212" s="175"/>
      <c r="AY212" s="175"/>
      <c r="AZ212" s="175"/>
      <c r="BA212" s="175"/>
      <c r="BB212" s="175"/>
      <c r="BC212" s="175"/>
      <c r="BD212" s="175"/>
      <c r="BE212" s="175"/>
      <c r="BF212" s="175"/>
      <c r="BG212" s="175"/>
      <c r="BH212" s="175"/>
      <c r="BI212" s="175"/>
      <c r="BJ212" s="175"/>
      <c r="BK212" s="175"/>
      <c r="BL212" s="175"/>
      <c r="BM212" s="175"/>
      <c r="BN212" s="175"/>
      <c r="BO212" s="175"/>
      <c r="BP212" s="175"/>
      <c r="BQ212" s="175"/>
      <c r="BR212" s="175"/>
      <c r="BS212" s="175"/>
      <c r="BT212" s="175"/>
      <c r="BU212" s="175"/>
      <c r="BV212" s="175"/>
      <c r="BW212" s="175"/>
      <c r="BX212" s="175"/>
      <c r="BY212" s="175"/>
      <c r="BZ212" s="175"/>
      <c r="CA212" s="175"/>
      <c r="CB212" s="175"/>
      <c r="CC212" s="175"/>
      <c r="CD212" s="175"/>
      <c r="CE212" s="175"/>
      <c r="CF212" s="175"/>
      <c r="CG212" s="175"/>
      <c r="CH212" s="175"/>
      <c r="CI212" s="175"/>
      <c r="CJ212" s="175"/>
      <c r="CK212" s="175"/>
      <c r="CL212" s="175"/>
      <c r="CM212" s="175"/>
      <c r="CN212" s="175"/>
      <c r="CO212" s="175"/>
      <c r="CP212" s="175"/>
      <c r="CQ212" s="175"/>
      <c r="CR212" s="175"/>
      <c r="CS212" s="175"/>
      <c r="CT212" s="175"/>
      <c r="CU212" s="175"/>
      <c r="CV212" s="175"/>
      <c r="CW212" s="175"/>
      <c r="CX212" s="175"/>
      <c r="CY212" s="175"/>
      <c r="CZ212" s="175"/>
      <c r="DA212" s="175"/>
      <c r="DB212" s="175"/>
      <c r="DC212" s="175"/>
      <c r="DD212" s="175"/>
      <c r="DE212" s="175"/>
      <c r="DF212" s="175"/>
      <c r="DG212" s="175"/>
      <c r="DH212" s="175"/>
      <c r="DI212" s="175"/>
      <c r="DJ212" s="175"/>
      <c r="DK212" s="175"/>
      <c r="DL212" s="175"/>
      <c r="DM212" s="175"/>
      <c r="DN212" s="175"/>
      <c r="DO212" s="175"/>
      <c r="DP212" s="175"/>
      <c r="DQ212" s="175"/>
      <c r="DR212" s="175"/>
      <c r="DS212" s="175"/>
      <c r="DT212" s="175"/>
      <c r="DU212" s="175"/>
      <c r="DV212" s="175"/>
      <c r="DW212" s="175"/>
      <c r="DX212" s="175"/>
      <c r="DY212" s="175"/>
      <c r="DZ212" s="175"/>
      <c r="EA212" s="175"/>
      <c r="EB212" s="175"/>
      <c r="EC212" s="175"/>
      <c r="ED212" s="175"/>
      <c r="EE212" s="175"/>
      <c r="EF212" s="175"/>
      <c r="EG212" s="175"/>
    </row>
    <row r="213" spans="1:137" outlineLevel="1" x14ac:dyDescent="0.2">
      <c r="A213" s="122">
        <v>33</v>
      </c>
      <c r="B213" s="122">
        <v>1</v>
      </c>
      <c r="C213" s="104">
        <v>0.84793833003702079</v>
      </c>
      <c r="D213" s="104">
        <f t="shared" si="11"/>
        <v>0.15206166996297921</v>
      </c>
      <c r="E213" s="104">
        <f t="shared" si="12"/>
        <v>0.32989473969540084</v>
      </c>
      <c r="F213" s="104">
        <f t="shared" si="13"/>
        <v>0.57436464001137888</v>
      </c>
      <c r="G213" s="104">
        <f t="shared" si="14"/>
        <v>0.42347496821574121</v>
      </c>
      <c r="H213" s="104">
        <v>1.1385777014992144E-2</v>
      </c>
      <c r="I213" s="104">
        <f t="shared" si="15"/>
        <v>1.0445625663005268E-3</v>
      </c>
      <c r="J213" s="104">
        <f t="shared" si="16"/>
        <v>0.42590654787759236</v>
      </c>
      <c r="AJ213" s="175"/>
      <c r="AK213" s="175"/>
      <c r="AL213" s="175"/>
      <c r="AM213" s="175"/>
      <c r="AN213" s="175"/>
      <c r="AO213" s="175"/>
      <c r="AP213" s="175"/>
      <c r="AQ213" s="185"/>
      <c r="AR213" s="175"/>
      <c r="AS213" s="175"/>
      <c r="AT213" s="175"/>
      <c r="AU213" s="175">
        <f t="shared" si="17"/>
        <v>0</v>
      </c>
      <c r="AV213" s="175" t="e">
        <f t="shared" si="18"/>
        <v>#N/A</v>
      </c>
      <c r="AW213" s="175">
        <f t="shared" si="19"/>
        <v>0.84793833003702079</v>
      </c>
      <c r="AX213" s="175"/>
      <c r="AY213" s="175"/>
      <c r="AZ213" s="175"/>
      <c r="BA213" s="175"/>
      <c r="BB213" s="175"/>
      <c r="BC213" s="175"/>
      <c r="BD213" s="175"/>
      <c r="BE213" s="175"/>
      <c r="BF213" s="175"/>
      <c r="BG213" s="175"/>
      <c r="BH213" s="175"/>
      <c r="BI213" s="175"/>
      <c r="BJ213" s="175"/>
      <c r="BK213" s="175"/>
      <c r="BL213" s="175"/>
      <c r="BM213" s="175"/>
      <c r="BN213" s="175"/>
      <c r="BO213" s="175"/>
      <c r="BP213" s="175"/>
      <c r="BQ213" s="175"/>
      <c r="BR213" s="175"/>
      <c r="BS213" s="175"/>
      <c r="BT213" s="175"/>
      <c r="BU213" s="175"/>
      <c r="BV213" s="175"/>
      <c r="BW213" s="175"/>
      <c r="BX213" s="175"/>
      <c r="BY213" s="175"/>
      <c r="BZ213" s="175"/>
      <c r="CA213" s="175"/>
      <c r="CB213" s="175"/>
      <c r="CC213" s="175"/>
      <c r="CD213" s="175"/>
      <c r="CE213" s="175"/>
      <c r="CF213" s="175"/>
      <c r="CG213" s="175"/>
      <c r="CH213" s="175"/>
      <c r="CI213" s="175"/>
      <c r="CJ213" s="175"/>
      <c r="CK213" s="175"/>
      <c r="CL213" s="175"/>
      <c r="CM213" s="175"/>
      <c r="CN213" s="175"/>
      <c r="CO213" s="175"/>
      <c r="CP213" s="175"/>
      <c r="CQ213" s="175"/>
      <c r="CR213" s="175"/>
      <c r="CS213" s="175"/>
      <c r="CT213" s="175"/>
      <c r="CU213" s="175"/>
      <c r="CV213" s="175"/>
      <c r="CW213" s="175"/>
      <c r="CX213" s="175"/>
      <c r="CY213" s="175"/>
      <c r="CZ213" s="175"/>
      <c r="DA213" s="175"/>
      <c r="DB213" s="175"/>
      <c r="DC213" s="175"/>
      <c r="DD213" s="175"/>
      <c r="DE213" s="175"/>
      <c r="DF213" s="175"/>
      <c r="DG213" s="175"/>
      <c r="DH213" s="175"/>
      <c r="DI213" s="175"/>
      <c r="DJ213" s="175"/>
      <c r="DK213" s="175"/>
      <c r="DL213" s="175"/>
      <c r="DM213" s="175"/>
      <c r="DN213" s="175"/>
      <c r="DO213" s="175"/>
      <c r="DP213" s="175"/>
      <c r="DQ213" s="175"/>
      <c r="DR213" s="175"/>
      <c r="DS213" s="175"/>
      <c r="DT213" s="175"/>
      <c r="DU213" s="175"/>
      <c r="DV213" s="175"/>
      <c r="DW213" s="175"/>
      <c r="DX213" s="175"/>
      <c r="DY213" s="175"/>
      <c r="DZ213" s="175"/>
      <c r="EA213" s="175"/>
      <c r="EB213" s="175"/>
      <c r="EC213" s="175"/>
      <c r="ED213" s="175"/>
      <c r="EE213" s="175"/>
      <c r="EF213" s="175"/>
      <c r="EG213" s="175"/>
    </row>
    <row r="214" spans="1:137" outlineLevel="1" x14ac:dyDescent="0.2">
      <c r="A214" s="122">
        <v>34</v>
      </c>
      <c r="B214" s="122">
        <v>0</v>
      </c>
      <c r="C214" s="104">
        <v>0.76782406715713469</v>
      </c>
      <c r="D214" s="104">
        <f t="shared" si="11"/>
        <v>-0.76782406715713469</v>
      </c>
      <c r="E214" s="104">
        <f t="shared" si="12"/>
        <v>2.9205197269688363</v>
      </c>
      <c r="F214" s="104">
        <f t="shared" si="13"/>
        <v>-1.7089528158989167</v>
      </c>
      <c r="G214" s="104">
        <f t="shared" si="14"/>
        <v>-1.8185374990341103</v>
      </c>
      <c r="H214" s="104">
        <v>1.1199379671224339E-2</v>
      </c>
      <c r="I214" s="104">
        <f t="shared" si="15"/>
        <v>1.8940482293993401E-2</v>
      </c>
      <c r="J214" s="104">
        <f t="shared" si="16"/>
        <v>-1.828807085691788</v>
      </c>
      <c r="AJ214" s="175"/>
      <c r="AK214" s="175"/>
      <c r="AL214" s="175"/>
      <c r="AM214" s="175"/>
      <c r="AN214" s="175"/>
      <c r="AO214" s="175"/>
      <c r="AP214" s="175"/>
      <c r="AQ214" s="185"/>
      <c r="AR214" s="175"/>
      <c r="AS214" s="175"/>
      <c r="AT214" s="175"/>
      <c r="AU214" s="175">
        <f t="shared" si="17"/>
        <v>1</v>
      </c>
      <c r="AV214" s="175">
        <f t="shared" si="18"/>
        <v>0.76782406715713469</v>
      </c>
      <c r="AW214" s="175" t="e">
        <f t="shared" si="19"/>
        <v>#N/A</v>
      </c>
      <c r="AX214" s="175"/>
      <c r="AY214" s="175"/>
      <c r="AZ214" s="175"/>
      <c r="BA214" s="175"/>
      <c r="BB214" s="175"/>
      <c r="BC214" s="175"/>
      <c r="BD214" s="175"/>
      <c r="BE214" s="175"/>
      <c r="BF214" s="175"/>
      <c r="BG214" s="175"/>
      <c r="BH214" s="175"/>
      <c r="BI214" s="175"/>
      <c r="BJ214" s="175"/>
      <c r="BK214" s="175"/>
      <c r="BL214" s="175"/>
      <c r="BM214" s="175"/>
      <c r="BN214" s="175"/>
      <c r="BO214" s="175"/>
      <c r="BP214" s="175"/>
      <c r="BQ214" s="175"/>
      <c r="BR214" s="175"/>
      <c r="BS214" s="175"/>
      <c r="BT214" s="175"/>
      <c r="BU214" s="175"/>
      <c r="BV214" s="175"/>
      <c r="BW214" s="175"/>
      <c r="BX214" s="175"/>
      <c r="BY214" s="175"/>
      <c r="BZ214" s="175"/>
      <c r="CA214" s="175"/>
      <c r="CB214" s="175"/>
      <c r="CC214" s="175"/>
      <c r="CD214" s="175"/>
      <c r="CE214" s="175"/>
      <c r="CF214" s="175"/>
      <c r="CG214" s="175"/>
      <c r="CH214" s="175"/>
      <c r="CI214" s="175"/>
      <c r="CJ214" s="175"/>
      <c r="CK214" s="175"/>
      <c r="CL214" s="175"/>
      <c r="CM214" s="175"/>
      <c r="CN214" s="175"/>
      <c r="CO214" s="175"/>
      <c r="CP214" s="175"/>
      <c r="CQ214" s="175"/>
      <c r="CR214" s="175"/>
      <c r="CS214" s="175"/>
      <c r="CT214" s="175"/>
      <c r="CU214" s="175"/>
      <c r="CV214" s="175"/>
      <c r="CW214" s="175"/>
      <c r="CX214" s="175"/>
      <c r="CY214" s="175"/>
      <c r="CZ214" s="175"/>
      <c r="DA214" s="175"/>
      <c r="DB214" s="175"/>
      <c r="DC214" s="175"/>
      <c r="DD214" s="175"/>
      <c r="DE214" s="175"/>
      <c r="DF214" s="175"/>
      <c r="DG214" s="175"/>
      <c r="DH214" s="175"/>
      <c r="DI214" s="175"/>
      <c r="DJ214" s="175"/>
      <c r="DK214" s="175"/>
      <c r="DL214" s="175"/>
      <c r="DM214" s="175"/>
      <c r="DN214" s="175"/>
      <c r="DO214" s="175"/>
      <c r="DP214" s="175"/>
      <c r="DQ214" s="175"/>
      <c r="DR214" s="175"/>
      <c r="DS214" s="175"/>
      <c r="DT214" s="175"/>
      <c r="DU214" s="175"/>
      <c r="DV214" s="175"/>
      <c r="DW214" s="175"/>
      <c r="DX214" s="175"/>
      <c r="DY214" s="175"/>
      <c r="DZ214" s="175"/>
      <c r="EA214" s="175"/>
      <c r="EB214" s="175"/>
      <c r="EC214" s="175"/>
      <c r="ED214" s="175"/>
      <c r="EE214" s="175"/>
      <c r="EF214" s="175"/>
      <c r="EG214" s="175"/>
    </row>
    <row r="215" spans="1:137" outlineLevel="1" x14ac:dyDescent="0.2">
      <c r="A215" s="122">
        <v>35</v>
      </c>
      <c r="B215" s="122">
        <v>0</v>
      </c>
      <c r="C215" s="104">
        <v>2.9140760285241023E-2</v>
      </c>
      <c r="D215" s="104">
        <f t="shared" si="11"/>
        <v>-2.9140760285241023E-2</v>
      </c>
      <c r="E215" s="104">
        <f t="shared" si="12"/>
        <v>5.9147570895180482E-2</v>
      </c>
      <c r="F215" s="104">
        <f t="shared" si="13"/>
        <v>-0.24320273620002814</v>
      </c>
      <c r="G215" s="104">
        <f t="shared" si="14"/>
        <v>-0.17324962573651798</v>
      </c>
      <c r="H215" s="104">
        <v>5.8977107494632159E-3</v>
      </c>
      <c r="I215" s="104">
        <f t="shared" si="15"/>
        <v>8.9564506169901496E-5</v>
      </c>
      <c r="J215" s="104">
        <f t="shared" si="16"/>
        <v>-0.17376278479318216</v>
      </c>
      <c r="AJ215" s="175"/>
      <c r="AK215" s="175"/>
      <c r="AL215" s="175"/>
      <c r="AM215" s="175"/>
      <c r="AN215" s="175"/>
      <c r="AO215" s="175"/>
      <c r="AP215" s="175"/>
      <c r="AQ215" s="185"/>
      <c r="AR215" s="175"/>
      <c r="AS215" s="175"/>
      <c r="AT215" s="175"/>
      <c r="AU215" s="175">
        <f t="shared" si="17"/>
        <v>1</v>
      </c>
      <c r="AV215" s="175">
        <f t="shared" si="18"/>
        <v>2.9140760285241023E-2</v>
      </c>
      <c r="AW215" s="175" t="e">
        <f t="shared" si="19"/>
        <v>#N/A</v>
      </c>
      <c r="AX215" s="175"/>
      <c r="AY215" s="175"/>
      <c r="AZ215" s="175"/>
      <c r="BA215" s="175"/>
      <c r="BB215" s="175"/>
      <c r="BC215" s="175"/>
      <c r="BD215" s="175"/>
      <c r="BE215" s="175"/>
      <c r="BF215" s="175"/>
      <c r="BG215" s="175"/>
      <c r="BH215" s="175"/>
      <c r="BI215" s="175"/>
      <c r="BJ215" s="175"/>
      <c r="BK215" s="175"/>
      <c r="BL215" s="175"/>
      <c r="BM215" s="175"/>
      <c r="BN215" s="175"/>
      <c r="BO215" s="175"/>
      <c r="BP215" s="175"/>
      <c r="BQ215" s="175"/>
      <c r="BR215" s="175"/>
      <c r="BS215" s="175"/>
      <c r="BT215" s="175"/>
      <c r="BU215" s="175"/>
      <c r="BV215" s="175"/>
      <c r="BW215" s="175"/>
      <c r="BX215" s="175"/>
      <c r="BY215" s="175"/>
      <c r="BZ215" s="175"/>
      <c r="CA215" s="175"/>
      <c r="CB215" s="175"/>
      <c r="CC215" s="175"/>
      <c r="CD215" s="175"/>
      <c r="CE215" s="175"/>
      <c r="CF215" s="175"/>
      <c r="CG215" s="175"/>
      <c r="CH215" s="175"/>
      <c r="CI215" s="175"/>
      <c r="CJ215" s="175"/>
      <c r="CK215" s="175"/>
      <c r="CL215" s="175"/>
      <c r="CM215" s="175"/>
      <c r="CN215" s="175"/>
      <c r="CO215" s="175"/>
      <c r="CP215" s="175"/>
      <c r="CQ215" s="175"/>
      <c r="CR215" s="175"/>
      <c r="CS215" s="175"/>
      <c r="CT215" s="175"/>
      <c r="CU215" s="175"/>
      <c r="CV215" s="175"/>
      <c r="CW215" s="175"/>
      <c r="CX215" s="175"/>
      <c r="CY215" s="175"/>
      <c r="CZ215" s="175"/>
      <c r="DA215" s="175"/>
      <c r="DB215" s="175"/>
      <c r="DC215" s="175"/>
      <c r="DD215" s="175"/>
      <c r="DE215" s="175"/>
      <c r="DF215" s="175"/>
      <c r="DG215" s="175"/>
      <c r="DH215" s="175"/>
      <c r="DI215" s="175"/>
      <c r="DJ215" s="175"/>
      <c r="DK215" s="175"/>
      <c r="DL215" s="175"/>
      <c r="DM215" s="175"/>
      <c r="DN215" s="175"/>
      <c r="DO215" s="175"/>
      <c r="DP215" s="175"/>
      <c r="DQ215" s="175"/>
      <c r="DR215" s="175"/>
      <c r="DS215" s="175"/>
      <c r="DT215" s="175"/>
      <c r="DU215" s="175"/>
      <c r="DV215" s="175"/>
      <c r="DW215" s="175"/>
      <c r="DX215" s="175"/>
      <c r="DY215" s="175"/>
      <c r="DZ215" s="175"/>
      <c r="EA215" s="175"/>
      <c r="EB215" s="175"/>
      <c r="EC215" s="175"/>
      <c r="ED215" s="175"/>
      <c r="EE215" s="175"/>
      <c r="EF215" s="175"/>
      <c r="EG215" s="175"/>
    </row>
    <row r="216" spans="1:137" outlineLevel="1" x14ac:dyDescent="0.2">
      <c r="A216" s="122">
        <v>36</v>
      </c>
      <c r="B216" s="122">
        <v>0</v>
      </c>
      <c r="C216" s="104">
        <v>0.4082258719569023</v>
      </c>
      <c r="D216" s="104">
        <f t="shared" si="11"/>
        <v>-0.4082258719569023</v>
      </c>
      <c r="E216" s="104">
        <f t="shared" si="12"/>
        <v>1.0492605147419107</v>
      </c>
      <c r="F216" s="104">
        <f t="shared" si="13"/>
        <v>-1.0243341811840072</v>
      </c>
      <c r="G216" s="104">
        <f t="shared" si="14"/>
        <v>-0.83056241741180792</v>
      </c>
      <c r="H216" s="104">
        <v>8.7873650469646267E-3</v>
      </c>
      <c r="I216" s="104">
        <f t="shared" si="15"/>
        <v>3.0848891650443163E-3</v>
      </c>
      <c r="J216" s="104">
        <f t="shared" si="16"/>
        <v>-0.83423587279173606</v>
      </c>
      <c r="AJ216" s="175"/>
      <c r="AK216" s="175"/>
      <c r="AL216" s="175"/>
      <c r="AM216" s="175"/>
      <c r="AN216" s="175"/>
      <c r="AO216" s="175"/>
      <c r="AP216" s="175"/>
      <c r="AQ216" s="185"/>
      <c r="AR216" s="175"/>
      <c r="AS216" s="175"/>
      <c r="AT216" s="175"/>
      <c r="AU216" s="175">
        <f t="shared" si="17"/>
        <v>1</v>
      </c>
      <c r="AV216" s="175">
        <f t="shared" si="18"/>
        <v>0.4082258719569023</v>
      </c>
      <c r="AW216" s="175" t="e">
        <f t="shared" si="19"/>
        <v>#N/A</v>
      </c>
      <c r="AX216" s="175"/>
      <c r="AY216" s="175"/>
      <c r="AZ216" s="175"/>
      <c r="BA216" s="175"/>
      <c r="BB216" s="175"/>
      <c r="BC216" s="175"/>
      <c r="BD216" s="175"/>
      <c r="BE216" s="175"/>
      <c r="BF216" s="175"/>
      <c r="BG216" s="175"/>
      <c r="BH216" s="175"/>
      <c r="BI216" s="175"/>
      <c r="BJ216" s="175"/>
      <c r="BK216" s="175"/>
      <c r="BL216" s="175"/>
      <c r="BM216" s="175"/>
      <c r="BN216" s="175"/>
      <c r="BO216" s="175"/>
      <c r="BP216" s="175"/>
      <c r="BQ216" s="175"/>
      <c r="BR216" s="175"/>
      <c r="BS216" s="175"/>
      <c r="BT216" s="175"/>
      <c r="BU216" s="175"/>
      <c r="BV216" s="175"/>
      <c r="BW216" s="175"/>
      <c r="BX216" s="175"/>
      <c r="BY216" s="175"/>
      <c r="BZ216" s="175"/>
      <c r="CA216" s="175"/>
      <c r="CB216" s="175"/>
      <c r="CC216" s="175"/>
      <c r="CD216" s="175"/>
      <c r="CE216" s="175"/>
      <c r="CF216" s="175"/>
      <c r="CG216" s="175"/>
      <c r="CH216" s="175"/>
      <c r="CI216" s="175"/>
      <c r="CJ216" s="175"/>
      <c r="CK216" s="175"/>
      <c r="CL216" s="175"/>
      <c r="CM216" s="175"/>
      <c r="CN216" s="175"/>
      <c r="CO216" s="175"/>
      <c r="CP216" s="175"/>
      <c r="CQ216" s="175"/>
      <c r="CR216" s="175"/>
      <c r="CS216" s="175"/>
      <c r="CT216" s="175"/>
      <c r="CU216" s="175"/>
      <c r="CV216" s="175"/>
      <c r="CW216" s="175"/>
      <c r="CX216" s="175"/>
      <c r="CY216" s="175"/>
      <c r="CZ216" s="175"/>
      <c r="DA216" s="175"/>
      <c r="DB216" s="175"/>
      <c r="DC216" s="175"/>
      <c r="DD216" s="175"/>
      <c r="DE216" s="175"/>
      <c r="DF216" s="175"/>
      <c r="DG216" s="175"/>
      <c r="DH216" s="175"/>
      <c r="DI216" s="175"/>
      <c r="DJ216" s="175"/>
      <c r="DK216" s="175"/>
      <c r="DL216" s="175"/>
      <c r="DM216" s="175"/>
      <c r="DN216" s="175"/>
      <c r="DO216" s="175"/>
      <c r="DP216" s="175"/>
      <c r="DQ216" s="175"/>
      <c r="DR216" s="175"/>
      <c r="DS216" s="175"/>
      <c r="DT216" s="175"/>
      <c r="DU216" s="175"/>
      <c r="DV216" s="175"/>
      <c r="DW216" s="175"/>
      <c r="DX216" s="175"/>
      <c r="DY216" s="175"/>
      <c r="DZ216" s="175"/>
      <c r="EA216" s="175"/>
      <c r="EB216" s="175"/>
      <c r="EC216" s="175"/>
      <c r="ED216" s="175"/>
      <c r="EE216" s="175"/>
      <c r="EF216" s="175"/>
      <c r="EG216" s="175"/>
    </row>
    <row r="217" spans="1:137" outlineLevel="1" x14ac:dyDescent="0.2">
      <c r="A217" s="122">
        <v>37</v>
      </c>
      <c r="B217" s="122">
        <v>0</v>
      </c>
      <c r="C217" s="104">
        <v>0.19525525108164268</v>
      </c>
      <c r="D217" s="104">
        <f t="shared" si="11"/>
        <v>-0.19525525108164268</v>
      </c>
      <c r="E217" s="104">
        <f t="shared" si="12"/>
        <v>0.43446026786745096</v>
      </c>
      <c r="F217" s="104">
        <f t="shared" si="13"/>
        <v>-0.65913600104033987</v>
      </c>
      <c r="G217" s="104">
        <f t="shared" si="14"/>
        <v>-0.49257490859141029</v>
      </c>
      <c r="H217" s="104">
        <v>9.4917189456907892E-3</v>
      </c>
      <c r="I217" s="104">
        <f t="shared" si="15"/>
        <v>1.173662486924339E-3</v>
      </c>
      <c r="J217" s="104">
        <f t="shared" si="16"/>
        <v>-0.49492937415227128</v>
      </c>
      <c r="AJ217" s="175"/>
      <c r="AK217" s="175"/>
      <c r="AL217" s="175"/>
      <c r="AM217" s="175"/>
      <c r="AN217" s="175"/>
      <c r="AO217" s="175"/>
      <c r="AP217" s="175"/>
      <c r="AQ217" s="185"/>
      <c r="AR217" s="175"/>
      <c r="AS217" s="175"/>
      <c r="AT217" s="175"/>
      <c r="AU217" s="175">
        <f t="shared" si="17"/>
        <v>1</v>
      </c>
      <c r="AV217" s="175">
        <f t="shared" si="18"/>
        <v>0.19525525108164268</v>
      </c>
      <c r="AW217" s="175" t="e">
        <f t="shared" si="19"/>
        <v>#N/A</v>
      </c>
      <c r="AX217" s="175"/>
      <c r="AY217" s="175"/>
      <c r="AZ217" s="175"/>
      <c r="BA217" s="175"/>
      <c r="BB217" s="175"/>
      <c r="BC217" s="175"/>
      <c r="BD217" s="175"/>
      <c r="BE217" s="175"/>
      <c r="BF217" s="175"/>
      <c r="BG217" s="175"/>
      <c r="BH217" s="175"/>
      <c r="BI217" s="175"/>
      <c r="BJ217" s="175"/>
      <c r="BK217" s="175"/>
      <c r="BL217" s="175"/>
      <c r="BM217" s="175"/>
      <c r="BN217" s="175"/>
      <c r="BO217" s="175"/>
      <c r="BP217" s="175"/>
      <c r="BQ217" s="175"/>
      <c r="BR217" s="175"/>
      <c r="BS217" s="175"/>
      <c r="BT217" s="175"/>
      <c r="BU217" s="175"/>
      <c r="BV217" s="175"/>
      <c r="BW217" s="175"/>
      <c r="BX217" s="175"/>
      <c r="BY217" s="175"/>
      <c r="BZ217" s="175"/>
      <c r="CA217" s="175"/>
      <c r="CB217" s="175"/>
      <c r="CC217" s="175"/>
      <c r="CD217" s="175"/>
      <c r="CE217" s="175"/>
      <c r="CF217" s="175"/>
      <c r="CG217" s="175"/>
      <c r="CH217" s="175"/>
      <c r="CI217" s="175"/>
      <c r="CJ217" s="175"/>
      <c r="CK217" s="175"/>
      <c r="CL217" s="175"/>
      <c r="CM217" s="175"/>
      <c r="CN217" s="175"/>
      <c r="CO217" s="175"/>
      <c r="CP217" s="175"/>
      <c r="CQ217" s="175"/>
      <c r="CR217" s="175"/>
      <c r="CS217" s="175"/>
      <c r="CT217" s="175"/>
      <c r="CU217" s="175"/>
      <c r="CV217" s="175"/>
      <c r="CW217" s="175"/>
      <c r="CX217" s="175"/>
      <c r="CY217" s="175"/>
      <c r="CZ217" s="175"/>
      <c r="DA217" s="175"/>
      <c r="DB217" s="175"/>
      <c r="DC217" s="175"/>
      <c r="DD217" s="175"/>
      <c r="DE217" s="175"/>
      <c r="DF217" s="175"/>
      <c r="DG217" s="175"/>
      <c r="DH217" s="175"/>
      <c r="DI217" s="175"/>
      <c r="DJ217" s="175"/>
      <c r="DK217" s="175"/>
      <c r="DL217" s="175"/>
      <c r="DM217" s="175"/>
      <c r="DN217" s="175"/>
      <c r="DO217" s="175"/>
      <c r="DP217" s="175"/>
      <c r="DQ217" s="175"/>
      <c r="DR217" s="175"/>
      <c r="DS217" s="175"/>
      <c r="DT217" s="175"/>
      <c r="DU217" s="175"/>
      <c r="DV217" s="175"/>
      <c r="DW217" s="175"/>
      <c r="DX217" s="175"/>
      <c r="DY217" s="175"/>
      <c r="DZ217" s="175"/>
      <c r="EA217" s="175"/>
      <c r="EB217" s="175"/>
      <c r="EC217" s="175"/>
      <c r="ED217" s="175"/>
      <c r="EE217" s="175"/>
      <c r="EF217" s="175"/>
      <c r="EG217" s="175"/>
    </row>
    <row r="218" spans="1:137" outlineLevel="1" x14ac:dyDescent="0.2">
      <c r="A218" s="122">
        <v>38</v>
      </c>
      <c r="B218" s="122">
        <v>0</v>
      </c>
      <c r="C218" s="104">
        <v>4.8172886748192534E-2</v>
      </c>
      <c r="D218" s="104">
        <f t="shared" si="11"/>
        <v>-4.8172886748192534E-2</v>
      </c>
      <c r="E218" s="104">
        <f t="shared" si="12"/>
        <v>9.8743728819636681E-2</v>
      </c>
      <c r="F218" s="104">
        <f t="shared" si="13"/>
        <v>-0.31423514892455406</v>
      </c>
      <c r="G218" s="104">
        <f t="shared" si="14"/>
        <v>-0.22496880435700511</v>
      </c>
      <c r="H218" s="104">
        <v>7.2881678390142842E-3</v>
      </c>
      <c r="I218" s="104">
        <f t="shared" si="15"/>
        <v>1.8714859609115286E-4</v>
      </c>
      <c r="J218" s="104">
        <f t="shared" si="16"/>
        <v>-0.22579311810868918</v>
      </c>
      <c r="AJ218" s="175"/>
      <c r="AK218" s="175"/>
      <c r="AL218" s="175"/>
      <c r="AM218" s="175"/>
      <c r="AN218" s="175"/>
      <c r="AO218" s="175"/>
      <c r="AP218" s="175"/>
      <c r="AQ218" s="185"/>
      <c r="AR218" s="175"/>
      <c r="AS218" s="175"/>
      <c r="AT218" s="175"/>
      <c r="AU218" s="175">
        <f t="shared" si="17"/>
        <v>1</v>
      </c>
      <c r="AV218" s="175">
        <f t="shared" si="18"/>
        <v>4.8172886748192534E-2</v>
      </c>
      <c r="AW218" s="175" t="e">
        <f t="shared" si="19"/>
        <v>#N/A</v>
      </c>
      <c r="AX218" s="175"/>
      <c r="AY218" s="175"/>
      <c r="AZ218" s="175"/>
      <c r="BA218" s="175"/>
      <c r="BB218" s="175"/>
      <c r="BC218" s="175"/>
      <c r="BD218" s="175"/>
      <c r="BE218" s="175"/>
      <c r="BF218" s="175"/>
      <c r="BG218" s="175"/>
      <c r="BH218" s="175"/>
      <c r="BI218" s="175"/>
      <c r="BJ218" s="175"/>
      <c r="BK218" s="175"/>
      <c r="BL218" s="175"/>
      <c r="BM218" s="175"/>
      <c r="BN218" s="175"/>
      <c r="BO218" s="175"/>
      <c r="BP218" s="175"/>
      <c r="BQ218" s="175"/>
      <c r="BR218" s="175"/>
      <c r="BS218" s="175"/>
      <c r="BT218" s="175"/>
      <c r="BU218" s="175"/>
      <c r="BV218" s="175"/>
      <c r="BW218" s="175"/>
      <c r="BX218" s="175"/>
      <c r="BY218" s="175"/>
      <c r="BZ218" s="175"/>
      <c r="CA218" s="175"/>
      <c r="CB218" s="175"/>
      <c r="CC218" s="175"/>
      <c r="CD218" s="175"/>
      <c r="CE218" s="175"/>
      <c r="CF218" s="175"/>
      <c r="CG218" s="175"/>
      <c r="CH218" s="175"/>
      <c r="CI218" s="175"/>
      <c r="CJ218" s="175"/>
      <c r="CK218" s="175"/>
      <c r="CL218" s="175"/>
      <c r="CM218" s="175"/>
      <c r="CN218" s="175"/>
      <c r="CO218" s="175"/>
      <c r="CP218" s="175"/>
      <c r="CQ218" s="175"/>
      <c r="CR218" s="175"/>
      <c r="CS218" s="175"/>
      <c r="CT218" s="175"/>
      <c r="CU218" s="175"/>
      <c r="CV218" s="175"/>
      <c r="CW218" s="175"/>
      <c r="CX218" s="175"/>
      <c r="CY218" s="175"/>
      <c r="CZ218" s="175"/>
      <c r="DA218" s="175"/>
      <c r="DB218" s="175"/>
      <c r="DC218" s="175"/>
      <c r="DD218" s="175"/>
      <c r="DE218" s="175"/>
      <c r="DF218" s="175"/>
      <c r="DG218" s="175"/>
      <c r="DH218" s="175"/>
      <c r="DI218" s="175"/>
      <c r="DJ218" s="175"/>
      <c r="DK218" s="175"/>
      <c r="DL218" s="175"/>
      <c r="DM218" s="175"/>
      <c r="DN218" s="175"/>
      <c r="DO218" s="175"/>
      <c r="DP218" s="175"/>
      <c r="DQ218" s="175"/>
      <c r="DR218" s="175"/>
      <c r="DS218" s="175"/>
      <c r="DT218" s="175"/>
      <c r="DU218" s="175"/>
      <c r="DV218" s="175"/>
      <c r="DW218" s="175"/>
      <c r="DX218" s="175"/>
      <c r="DY218" s="175"/>
      <c r="DZ218" s="175"/>
      <c r="EA218" s="175"/>
      <c r="EB218" s="175"/>
      <c r="EC218" s="175"/>
      <c r="ED218" s="175"/>
      <c r="EE218" s="175"/>
      <c r="EF218" s="175"/>
      <c r="EG218" s="175"/>
    </row>
    <row r="219" spans="1:137" outlineLevel="1" x14ac:dyDescent="0.2">
      <c r="A219" s="122">
        <v>39</v>
      </c>
      <c r="B219" s="122">
        <v>1</v>
      </c>
      <c r="C219" s="104">
        <v>0.97829668325566688</v>
      </c>
      <c r="D219" s="104">
        <f t="shared" si="11"/>
        <v>2.1703316744333123E-2</v>
      </c>
      <c r="E219" s="104">
        <f t="shared" si="12"/>
        <v>4.3884595677302435E-2</v>
      </c>
      <c r="F219" s="104">
        <f t="shared" si="13"/>
        <v>0.20948650476176844</v>
      </c>
      <c r="G219" s="104">
        <f t="shared" si="14"/>
        <v>0.14894562932968761</v>
      </c>
      <c r="H219" s="104">
        <v>5.8081963911967988E-3</v>
      </c>
      <c r="I219" s="104">
        <f t="shared" si="15"/>
        <v>6.5181817770755055E-5</v>
      </c>
      <c r="J219" s="104">
        <f t="shared" si="16"/>
        <v>0.14938007549322202</v>
      </c>
      <c r="AJ219" s="175"/>
      <c r="AK219" s="175"/>
      <c r="AL219" s="175"/>
      <c r="AM219" s="175"/>
      <c r="AN219" s="175"/>
      <c r="AO219" s="175"/>
      <c r="AP219" s="175"/>
      <c r="AQ219" s="185"/>
      <c r="AR219" s="175"/>
      <c r="AS219" s="175"/>
      <c r="AT219" s="175"/>
      <c r="AU219" s="175">
        <f t="shared" si="17"/>
        <v>0</v>
      </c>
      <c r="AV219" s="175" t="e">
        <f t="shared" si="18"/>
        <v>#N/A</v>
      </c>
      <c r="AW219" s="175">
        <f t="shared" si="19"/>
        <v>0.97829668325566688</v>
      </c>
      <c r="AX219" s="175"/>
      <c r="AY219" s="175"/>
      <c r="AZ219" s="175"/>
      <c r="BA219" s="175"/>
      <c r="BB219" s="175"/>
      <c r="BC219" s="175"/>
      <c r="BD219" s="175"/>
      <c r="BE219" s="175"/>
      <c r="BF219" s="175"/>
      <c r="BG219" s="175"/>
      <c r="BH219" s="175"/>
      <c r="BI219" s="175"/>
      <c r="BJ219" s="175"/>
      <c r="BK219" s="175"/>
      <c r="BL219" s="175"/>
      <c r="BM219" s="175"/>
      <c r="BN219" s="175"/>
      <c r="BO219" s="175"/>
      <c r="BP219" s="175"/>
      <c r="BQ219" s="175"/>
      <c r="BR219" s="175"/>
      <c r="BS219" s="175"/>
      <c r="BT219" s="175"/>
      <c r="BU219" s="175"/>
      <c r="BV219" s="175"/>
      <c r="BW219" s="175"/>
      <c r="BX219" s="175"/>
      <c r="BY219" s="175"/>
      <c r="BZ219" s="175"/>
      <c r="CA219" s="175"/>
      <c r="CB219" s="175"/>
      <c r="CC219" s="175"/>
      <c r="CD219" s="175"/>
      <c r="CE219" s="175"/>
      <c r="CF219" s="175"/>
      <c r="CG219" s="175"/>
      <c r="CH219" s="175"/>
      <c r="CI219" s="175"/>
      <c r="CJ219" s="175"/>
      <c r="CK219" s="175"/>
      <c r="CL219" s="175"/>
      <c r="CM219" s="175"/>
      <c r="CN219" s="175"/>
      <c r="CO219" s="175"/>
      <c r="CP219" s="175"/>
      <c r="CQ219" s="175"/>
      <c r="CR219" s="175"/>
      <c r="CS219" s="175"/>
      <c r="CT219" s="175"/>
      <c r="CU219" s="175"/>
      <c r="CV219" s="175"/>
      <c r="CW219" s="175"/>
      <c r="CX219" s="175"/>
      <c r="CY219" s="175"/>
      <c r="CZ219" s="175"/>
      <c r="DA219" s="175"/>
      <c r="DB219" s="175"/>
      <c r="DC219" s="175"/>
      <c r="DD219" s="175"/>
      <c r="DE219" s="175"/>
      <c r="DF219" s="175"/>
      <c r="DG219" s="175"/>
      <c r="DH219" s="175"/>
      <c r="DI219" s="175"/>
      <c r="DJ219" s="175"/>
      <c r="DK219" s="175"/>
      <c r="DL219" s="175"/>
      <c r="DM219" s="175"/>
      <c r="DN219" s="175"/>
      <c r="DO219" s="175"/>
      <c r="DP219" s="175"/>
      <c r="DQ219" s="175"/>
      <c r="DR219" s="175"/>
      <c r="DS219" s="175"/>
      <c r="DT219" s="175"/>
      <c r="DU219" s="175"/>
      <c r="DV219" s="175"/>
      <c r="DW219" s="175"/>
      <c r="DX219" s="175"/>
      <c r="DY219" s="175"/>
      <c r="DZ219" s="175"/>
      <c r="EA219" s="175"/>
      <c r="EB219" s="175"/>
      <c r="EC219" s="175"/>
      <c r="ED219" s="175"/>
      <c r="EE219" s="175"/>
      <c r="EF219" s="175"/>
      <c r="EG219" s="175"/>
    </row>
    <row r="220" spans="1:137" outlineLevel="1" x14ac:dyDescent="0.2">
      <c r="A220" s="122">
        <v>40</v>
      </c>
      <c r="B220" s="122">
        <v>1</v>
      </c>
      <c r="C220" s="104">
        <v>0.4082258719569023</v>
      </c>
      <c r="D220" s="104">
        <f t="shared" si="11"/>
        <v>0.5917741280430977</v>
      </c>
      <c r="E220" s="104">
        <f t="shared" si="12"/>
        <v>1.7918693000493997</v>
      </c>
      <c r="F220" s="104">
        <f t="shared" si="13"/>
        <v>1.3386072239642963</v>
      </c>
      <c r="G220" s="104">
        <f t="shared" si="14"/>
        <v>1.2040034307309404</v>
      </c>
      <c r="H220" s="104">
        <v>8.7873650469646267E-3</v>
      </c>
      <c r="I220" s="104">
        <f t="shared" si="15"/>
        <v>6.4826184787317182E-3</v>
      </c>
      <c r="J220" s="104">
        <f t="shared" si="16"/>
        <v>1.2093285607721636</v>
      </c>
      <c r="AJ220" s="175"/>
      <c r="AK220" s="175"/>
      <c r="AL220" s="175"/>
      <c r="AM220" s="175"/>
      <c r="AN220" s="175"/>
      <c r="AO220" s="175"/>
      <c r="AP220" s="175"/>
      <c r="AQ220" s="185"/>
      <c r="AR220" s="175"/>
      <c r="AS220" s="175"/>
      <c r="AT220" s="175"/>
      <c r="AU220" s="175">
        <f t="shared" si="17"/>
        <v>0</v>
      </c>
      <c r="AV220" s="175" t="e">
        <f t="shared" si="18"/>
        <v>#N/A</v>
      </c>
      <c r="AW220" s="175">
        <f t="shared" si="19"/>
        <v>0.4082258719569023</v>
      </c>
      <c r="AX220" s="175"/>
      <c r="AY220" s="175"/>
      <c r="AZ220" s="175"/>
      <c r="BA220" s="175"/>
      <c r="BB220" s="175"/>
      <c r="BC220" s="175"/>
      <c r="BD220" s="175"/>
      <c r="BE220" s="175"/>
      <c r="BF220" s="175"/>
      <c r="BG220" s="175"/>
      <c r="BH220" s="175"/>
      <c r="BI220" s="175"/>
      <c r="BJ220" s="175"/>
      <c r="BK220" s="175"/>
      <c r="BL220" s="175"/>
      <c r="BM220" s="175"/>
      <c r="BN220" s="175"/>
      <c r="BO220" s="175"/>
      <c r="BP220" s="175"/>
      <c r="BQ220" s="175"/>
      <c r="BR220" s="175"/>
      <c r="BS220" s="175"/>
      <c r="BT220" s="175"/>
      <c r="BU220" s="175"/>
      <c r="BV220" s="175"/>
      <c r="BW220" s="175"/>
      <c r="BX220" s="175"/>
      <c r="BY220" s="175"/>
      <c r="BZ220" s="175"/>
      <c r="CA220" s="175"/>
      <c r="CB220" s="175"/>
      <c r="CC220" s="175"/>
      <c r="CD220" s="175"/>
      <c r="CE220" s="175"/>
      <c r="CF220" s="175"/>
      <c r="CG220" s="175"/>
      <c r="CH220" s="175"/>
      <c r="CI220" s="175"/>
      <c r="CJ220" s="175"/>
      <c r="CK220" s="175"/>
      <c r="CL220" s="175"/>
      <c r="CM220" s="175"/>
      <c r="CN220" s="175"/>
      <c r="CO220" s="175"/>
      <c r="CP220" s="175"/>
      <c r="CQ220" s="175"/>
      <c r="CR220" s="175"/>
      <c r="CS220" s="175"/>
      <c r="CT220" s="175"/>
      <c r="CU220" s="175"/>
      <c r="CV220" s="175"/>
      <c r="CW220" s="175"/>
      <c r="CX220" s="175"/>
      <c r="CY220" s="175"/>
      <c r="CZ220" s="175"/>
      <c r="DA220" s="175"/>
      <c r="DB220" s="175"/>
      <c r="DC220" s="175"/>
      <c r="DD220" s="175"/>
      <c r="DE220" s="175"/>
      <c r="DF220" s="175"/>
      <c r="DG220" s="175"/>
      <c r="DH220" s="175"/>
      <c r="DI220" s="175"/>
      <c r="DJ220" s="175"/>
      <c r="DK220" s="175"/>
      <c r="DL220" s="175"/>
      <c r="DM220" s="175"/>
      <c r="DN220" s="175"/>
      <c r="DO220" s="175"/>
      <c r="DP220" s="175"/>
      <c r="DQ220" s="175"/>
      <c r="DR220" s="175"/>
      <c r="DS220" s="175"/>
      <c r="DT220" s="175"/>
      <c r="DU220" s="175"/>
      <c r="DV220" s="175"/>
      <c r="DW220" s="175"/>
      <c r="DX220" s="175"/>
      <c r="DY220" s="175"/>
      <c r="DZ220" s="175"/>
      <c r="EA220" s="175"/>
      <c r="EB220" s="175"/>
      <c r="EC220" s="175"/>
      <c r="ED220" s="175"/>
      <c r="EE220" s="175"/>
      <c r="EF220" s="175"/>
      <c r="EG220" s="175"/>
    </row>
    <row r="221" spans="1:137" outlineLevel="1" x14ac:dyDescent="0.2">
      <c r="A221" s="122">
        <v>41</v>
      </c>
      <c r="B221" s="122">
        <v>0</v>
      </c>
      <c r="C221" s="104">
        <v>4.8172886748192534E-2</v>
      </c>
      <c r="D221" s="104">
        <f t="shared" si="11"/>
        <v>-4.8172886748192534E-2</v>
      </c>
      <c r="E221" s="104">
        <f t="shared" si="12"/>
        <v>9.8743728819636681E-2</v>
      </c>
      <c r="F221" s="104">
        <f t="shared" si="13"/>
        <v>-0.31423514892455406</v>
      </c>
      <c r="G221" s="104">
        <f t="shared" si="14"/>
        <v>-0.22496880435700511</v>
      </c>
      <c r="H221" s="104">
        <v>7.2881678390142842E-3</v>
      </c>
      <c r="I221" s="104">
        <f t="shared" si="15"/>
        <v>1.8714859609115286E-4</v>
      </c>
      <c r="J221" s="104">
        <f t="shared" si="16"/>
        <v>-0.22579311810868918</v>
      </c>
      <c r="AJ221" s="175"/>
      <c r="AK221" s="175"/>
      <c r="AL221" s="175"/>
      <c r="AM221" s="175"/>
      <c r="AN221" s="175"/>
      <c r="AO221" s="175"/>
      <c r="AP221" s="175"/>
      <c r="AQ221" s="185"/>
      <c r="AR221" s="175"/>
      <c r="AS221" s="175"/>
      <c r="AT221" s="175"/>
      <c r="AU221" s="175">
        <f t="shared" si="17"/>
        <v>1</v>
      </c>
      <c r="AV221" s="175">
        <f t="shared" si="18"/>
        <v>4.8172886748192534E-2</v>
      </c>
      <c r="AW221" s="175" t="e">
        <f t="shared" si="19"/>
        <v>#N/A</v>
      </c>
      <c r="AX221" s="175"/>
      <c r="AY221" s="175"/>
      <c r="AZ221" s="175"/>
      <c r="BA221" s="175"/>
      <c r="BB221" s="175"/>
      <c r="BC221" s="175"/>
      <c r="BD221" s="175"/>
      <c r="BE221" s="175"/>
      <c r="BF221" s="175"/>
      <c r="BG221" s="175"/>
      <c r="BH221" s="175"/>
      <c r="BI221" s="175"/>
      <c r="BJ221" s="175"/>
      <c r="BK221" s="175"/>
      <c r="BL221" s="175"/>
      <c r="BM221" s="175"/>
      <c r="BN221" s="175"/>
      <c r="BO221" s="175"/>
      <c r="BP221" s="175"/>
      <c r="BQ221" s="175"/>
      <c r="BR221" s="175"/>
      <c r="BS221" s="175"/>
      <c r="BT221" s="175"/>
      <c r="BU221" s="175"/>
      <c r="BV221" s="175"/>
      <c r="BW221" s="175"/>
      <c r="BX221" s="175"/>
      <c r="BY221" s="175"/>
      <c r="BZ221" s="175"/>
      <c r="CA221" s="175"/>
      <c r="CB221" s="175"/>
      <c r="CC221" s="175"/>
      <c r="CD221" s="175"/>
      <c r="CE221" s="175"/>
      <c r="CF221" s="175"/>
      <c r="CG221" s="175"/>
      <c r="CH221" s="175"/>
      <c r="CI221" s="175"/>
      <c r="CJ221" s="175"/>
      <c r="CK221" s="175"/>
      <c r="CL221" s="175"/>
      <c r="CM221" s="175"/>
      <c r="CN221" s="175"/>
      <c r="CO221" s="175"/>
      <c r="CP221" s="175"/>
      <c r="CQ221" s="175"/>
      <c r="CR221" s="175"/>
      <c r="CS221" s="175"/>
      <c r="CT221" s="175"/>
      <c r="CU221" s="175"/>
      <c r="CV221" s="175"/>
      <c r="CW221" s="175"/>
      <c r="CX221" s="175"/>
      <c r="CY221" s="175"/>
      <c r="CZ221" s="175"/>
      <c r="DA221" s="175"/>
      <c r="DB221" s="175"/>
      <c r="DC221" s="175"/>
      <c r="DD221" s="175"/>
      <c r="DE221" s="175"/>
      <c r="DF221" s="175"/>
      <c r="DG221" s="175"/>
      <c r="DH221" s="175"/>
      <c r="DI221" s="175"/>
      <c r="DJ221" s="175"/>
      <c r="DK221" s="175"/>
      <c r="DL221" s="175"/>
      <c r="DM221" s="175"/>
      <c r="DN221" s="175"/>
      <c r="DO221" s="175"/>
      <c r="DP221" s="175"/>
      <c r="DQ221" s="175"/>
      <c r="DR221" s="175"/>
      <c r="DS221" s="175"/>
      <c r="DT221" s="175"/>
      <c r="DU221" s="175"/>
      <c r="DV221" s="175"/>
      <c r="DW221" s="175"/>
      <c r="DX221" s="175"/>
      <c r="DY221" s="175"/>
      <c r="DZ221" s="175"/>
      <c r="EA221" s="175"/>
      <c r="EB221" s="175"/>
      <c r="EC221" s="175"/>
      <c r="ED221" s="175"/>
      <c r="EE221" s="175"/>
      <c r="EF221" s="175"/>
      <c r="EG221" s="175"/>
    </row>
    <row r="222" spans="1:137" outlineLevel="1" x14ac:dyDescent="0.2">
      <c r="A222" s="122">
        <v>42</v>
      </c>
      <c r="B222" s="122">
        <v>1</v>
      </c>
      <c r="C222" s="104">
        <v>0.97829668325566688</v>
      </c>
      <c r="D222" s="104">
        <f t="shared" si="11"/>
        <v>2.1703316744333123E-2</v>
      </c>
      <c r="E222" s="104">
        <f t="shared" si="12"/>
        <v>4.3884595677302435E-2</v>
      </c>
      <c r="F222" s="104">
        <f t="shared" si="13"/>
        <v>0.20948650476176844</v>
      </c>
      <c r="G222" s="104">
        <f t="shared" si="14"/>
        <v>0.14894562932968761</v>
      </c>
      <c r="H222" s="104">
        <v>5.8081963911967988E-3</v>
      </c>
      <c r="I222" s="104">
        <f t="shared" si="15"/>
        <v>6.5181817770755055E-5</v>
      </c>
      <c r="J222" s="104">
        <f t="shared" si="16"/>
        <v>0.14938007549322202</v>
      </c>
      <c r="AJ222" s="175"/>
      <c r="AK222" s="175"/>
      <c r="AL222" s="175"/>
      <c r="AM222" s="175"/>
      <c r="AN222" s="175"/>
      <c r="AO222" s="175"/>
      <c r="AP222" s="175"/>
      <c r="AQ222" s="185"/>
      <c r="AR222" s="175"/>
      <c r="AS222" s="175"/>
      <c r="AT222" s="175"/>
      <c r="AU222" s="175">
        <f t="shared" si="17"/>
        <v>0</v>
      </c>
      <c r="AV222" s="175" t="e">
        <f t="shared" si="18"/>
        <v>#N/A</v>
      </c>
      <c r="AW222" s="175">
        <f t="shared" si="19"/>
        <v>0.97829668325566688</v>
      </c>
      <c r="AX222" s="175"/>
      <c r="AY222" s="175"/>
      <c r="AZ222" s="175"/>
      <c r="BA222" s="175"/>
      <c r="BB222" s="175"/>
      <c r="BC222" s="175"/>
      <c r="BD222" s="175"/>
      <c r="BE222" s="175"/>
      <c r="BF222" s="175"/>
      <c r="BG222" s="175"/>
      <c r="BH222" s="175"/>
      <c r="BI222" s="175"/>
      <c r="BJ222" s="175"/>
      <c r="BK222" s="175"/>
      <c r="BL222" s="175"/>
      <c r="BM222" s="175"/>
      <c r="BN222" s="175"/>
      <c r="BO222" s="175"/>
      <c r="BP222" s="175"/>
      <c r="BQ222" s="175"/>
      <c r="BR222" s="175"/>
      <c r="BS222" s="175"/>
      <c r="BT222" s="175"/>
      <c r="BU222" s="175"/>
      <c r="BV222" s="175"/>
      <c r="BW222" s="175"/>
      <c r="BX222" s="175"/>
      <c r="BY222" s="175"/>
      <c r="BZ222" s="175"/>
      <c r="CA222" s="175"/>
      <c r="CB222" s="175"/>
      <c r="CC222" s="175"/>
      <c r="CD222" s="175"/>
      <c r="CE222" s="175"/>
      <c r="CF222" s="175"/>
      <c r="CG222" s="175"/>
      <c r="CH222" s="175"/>
      <c r="CI222" s="175"/>
      <c r="CJ222" s="175"/>
      <c r="CK222" s="175"/>
      <c r="CL222" s="175"/>
      <c r="CM222" s="175"/>
      <c r="CN222" s="175"/>
      <c r="CO222" s="175"/>
      <c r="CP222" s="175"/>
      <c r="CQ222" s="175"/>
      <c r="CR222" s="175"/>
      <c r="CS222" s="175"/>
      <c r="CT222" s="175"/>
      <c r="CU222" s="175"/>
      <c r="CV222" s="175"/>
      <c r="CW222" s="175"/>
      <c r="CX222" s="175"/>
      <c r="CY222" s="175"/>
      <c r="CZ222" s="175"/>
      <c r="DA222" s="175"/>
      <c r="DB222" s="175"/>
      <c r="DC222" s="175"/>
      <c r="DD222" s="175"/>
      <c r="DE222" s="175"/>
      <c r="DF222" s="175"/>
      <c r="DG222" s="175"/>
      <c r="DH222" s="175"/>
      <c r="DI222" s="175"/>
      <c r="DJ222" s="175"/>
      <c r="DK222" s="175"/>
      <c r="DL222" s="175"/>
      <c r="DM222" s="175"/>
      <c r="DN222" s="175"/>
      <c r="DO222" s="175"/>
      <c r="DP222" s="175"/>
      <c r="DQ222" s="175"/>
      <c r="DR222" s="175"/>
      <c r="DS222" s="175"/>
      <c r="DT222" s="175"/>
      <c r="DU222" s="175"/>
      <c r="DV222" s="175"/>
      <c r="DW222" s="175"/>
      <c r="DX222" s="175"/>
      <c r="DY222" s="175"/>
      <c r="DZ222" s="175"/>
      <c r="EA222" s="175"/>
      <c r="EB222" s="175"/>
      <c r="EC222" s="175"/>
      <c r="ED222" s="175"/>
      <c r="EE222" s="175"/>
      <c r="EF222" s="175"/>
      <c r="EG222" s="175"/>
    </row>
    <row r="223" spans="1:137" outlineLevel="1" x14ac:dyDescent="0.2">
      <c r="A223" s="122">
        <v>43</v>
      </c>
      <c r="B223" s="122">
        <v>0</v>
      </c>
      <c r="C223" s="104">
        <v>0.29033431417505612</v>
      </c>
      <c r="D223" s="104">
        <f t="shared" si="11"/>
        <v>-0.29033431417505612</v>
      </c>
      <c r="E223" s="104">
        <f t="shared" si="12"/>
        <v>0.68592256974763666</v>
      </c>
      <c r="F223" s="104">
        <f t="shared" si="13"/>
        <v>-0.82820442509542092</v>
      </c>
      <c r="G223" s="104">
        <f t="shared" si="14"/>
        <v>-0.63962036149272328</v>
      </c>
      <c r="H223" s="104">
        <v>9.1120099693895937E-3</v>
      </c>
      <c r="I223" s="104">
        <f t="shared" si="15"/>
        <v>1.8983645808348267E-3</v>
      </c>
      <c r="J223" s="104">
        <f t="shared" si="16"/>
        <v>-0.64255454255944644</v>
      </c>
      <c r="AJ223" s="175"/>
      <c r="AK223" s="175"/>
      <c r="AL223" s="175"/>
      <c r="AM223" s="175"/>
      <c r="AN223" s="175"/>
      <c r="AO223" s="175"/>
      <c r="AP223" s="175"/>
      <c r="AQ223" s="185"/>
      <c r="AR223" s="175"/>
      <c r="AS223" s="175"/>
      <c r="AT223" s="175"/>
      <c r="AU223" s="175">
        <f t="shared" si="17"/>
        <v>1</v>
      </c>
      <c r="AV223" s="175">
        <f t="shared" si="18"/>
        <v>0.29033431417505612</v>
      </c>
      <c r="AW223" s="175" t="e">
        <f t="shared" si="19"/>
        <v>#N/A</v>
      </c>
      <c r="AX223" s="175"/>
      <c r="AY223" s="175"/>
      <c r="AZ223" s="175"/>
      <c r="BA223" s="175"/>
      <c r="BB223" s="175"/>
      <c r="BC223" s="175"/>
      <c r="BD223" s="175"/>
      <c r="BE223" s="175"/>
      <c r="BF223" s="175"/>
      <c r="BG223" s="175"/>
      <c r="BH223" s="175"/>
      <c r="BI223" s="175"/>
      <c r="BJ223" s="175"/>
      <c r="BK223" s="175"/>
      <c r="BL223" s="175"/>
      <c r="BM223" s="175"/>
      <c r="BN223" s="175"/>
      <c r="BO223" s="175"/>
      <c r="BP223" s="175"/>
      <c r="BQ223" s="175"/>
      <c r="BR223" s="175"/>
      <c r="BS223" s="175"/>
      <c r="BT223" s="175"/>
      <c r="BU223" s="175"/>
      <c r="BV223" s="175"/>
      <c r="BW223" s="175"/>
      <c r="BX223" s="175"/>
      <c r="BY223" s="175"/>
      <c r="BZ223" s="175"/>
      <c r="CA223" s="175"/>
      <c r="CB223" s="175"/>
      <c r="CC223" s="175"/>
      <c r="CD223" s="175"/>
      <c r="CE223" s="175"/>
      <c r="CF223" s="175"/>
      <c r="CG223" s="175"/>
      <c r="CH223" s="175"/>
      <c r="CI223" s="175"/>
      <c r="CJ223" s="175"/>
      <c r="CK223" s="175"/>
      <c r="CL223" s="175"/>
      <c r="CM223" s="175"/>
      <c r="CN223" s="175"/>
      <c r="CO223" s="175"/>
      <c r="CP223" s="175"/>
      <c r="CQ223" s="175"/>
      <c r="CR223" s="175"/>
      <c r="CS223" s="175"/>
      <c r="CT223" s="175"/>
      <c r="CU223" s="175"/>
      <c r="CV223" s="175"/>
      <c r="CW223" s="175"/>
      <c r="CX223" s="175"/>
      <c r="CY223" s="175"/>
      <c r="CZ223" s="175"/>
      <c r="DA223" s="175"/>
      <c r="DB223" s="175"/>
      <c r="DC223" s="175"/>
      <c r="DD223" s="175"/>
      <c r="DE223" s="175"/>
      <c r="DF223" s="175"/>
      <c r="DG223" s="175"/>
      <c r="DH223" s="175"/>
      <c r="DI223" s="175"/>
      <c r="DJ223" s="175"/>
      <c r="DK223" s="175"/>
      <c r="DL223" s="175"/>
      <c r="DM223" s="175"/>
      <c r="DN223" s="175"/>
      <c r="DO223" s="175"/>
      <c r="DP223" s="175"/>
      <c r="DQ223" s="175"/>
      <c r="DR223" s="175"/>
      <c r="DS223" s="175"/>
      <c r="DT223" s="175"/>
      <c r="DU223" s="175"/>
      <c r="DV223" s="175"/>
      <c r="DW223" s="175"/>
      <c r="DX223" s="175"/>
      <c r="DY223" s="175"/>
      <c r="DZ223" s="175"/>
      <c r="EA223" s="175"/>
      <c r="EB223" s="175"/>
      <c r="EC223" s="175"/>
      <c r="ED223" s="175"/>
      <c r="EE223" s="175"/>
      <c r="EF223" s="175"/>
      <c r="EG223" s="175"/>
    </row>
    <row r="224" spans="1:137" outlineLevel="1" x14ac:dyDescent="0.2">
      <c r="A224" s="122">
        <v>44</v>
      </c>
      <c r="B224" s="122">
        <v>1</v>
      </c>
      <c r="C224" s="104">
        <v>0.97829668325566688</v>
      </c>
      <c r="D224" s="104">
        <f t="shared" si="11"/>
        <v>2.1703316744333123E-2</v>
      </c>
      <c r="E224" s="104">
        <f t="shared" si="12"/>
        <v>4.3884595677302435E-2</v>
      </c>
      <c r="F224" s="104">
        <f t="shared" si="13"/>
        <v>0.20948650476176844</v>
      </c>
      <c r="G224" s="104">
        <f t="shared" si="14"/>
        <v>0.14894562932968761</v>
      </c>
      <c r="H224" s="104">
        <v>5.8081963911967988E-3</v>
      </c>
      <c r="I224" s="104">
        <f t="shared" si="15"/>
        <v>6.5181817770755055E-5</v>
      </c>
      <c r="J224" s="104">
        <f t="shared" si="16"/>
        <v>0.14938007549322202</v>
      </c>
      <c r="AJ224" s="175"/>
      <c r="AK224" s="175"/>
      <c r="AL224" s="175"/>
      <c r="AM224" s="175"/>
      <c r="AN224" s="175"/>
      <c r="AO224" s="175"/>
      <c r="AP224" s="175"/>
      <c r="AQ224" s="185"/>
      <c r="AR224" s="175"/>
      <c r="AS224" s="175"/>
      <c r="AT224" s="175"/>
      <c r="AU224" s="175">
        <f t="shared" si="17"/>
        <v>0</v>
      </c>
      <c r="AV224" s="175" t="e">
        <f t="shared" si="18"/>
        <v>#N/A</v>
      </c>
      <c r="AW224" s="175">
        <f t="shared" si="19"/>
        <v>0.97829668325566688</v>
      </c>
      <c r="AX224" s="175"/>
      <c r="AY224" s="175"/>
      <c r="AZ224" s="175"/>
      <c r="BA224" s="175"/>
      <c r="BB224" s="175"/>
      <c r="BC224" s="175"/>
      <c r="BD224" s="175"/>
      <c r="BE224" s="175"/>
      <c r="BF224" s="175"/>
      <c r="BG224" s="175"/>
      <c r="BH224" s="175"/>
      <c r="BI224" s="175"/>
      <c r="BJ224" s="175"/>
      <c r="BK224" s="175"/>
      <c r="BL224" s="175"/>
      <c r="BM224" s="175"/>
      <c r="BN224" s="175"/>
      <c r="BO224" s="175"/>
      <c r="BP224" s="175"/>
      <c r="BQ224" s="175"/>
      <c r="BR224" s="175"/>
      <c r="BS224" s="175"/>
      <c r="BT224" s="175"/>
      <c r="BU224" s="175"/>
      <c r="BV224" s="175"/>
      <c r="BW224" s="175"/>
      <c r="BX224" s="175"/>
      <c r="BY224" s="175"/>
      <c r="BZ224" s="175"/>
      <c r="CA224" s="175"/>
      <c r="CB224" s="175"/>
      <c r="CC224" s="175"/>
      <c r="CD224" s="175"/>
      <c r="CE224" s="175"/>
      <c r="CF224" s="175"/>
      <c r="CG224" s="175"/>
      <c r="CH224" s="175"/>
      <c r="CI224" s="175"/>
      <c r="CJ224" s="175"/>
      <c r="CK224" s="175"/>
      <c r="CL224" s="175"/>
      <c r="CM224" s="175"/>
      <c r="CN224" s="175"/>
      <c r="CO224" s="175"/>
      <c r="CP224" s="175"/>
      <c r="CQ224" s="175"/>
      <c r="CR224" s="175"/>
      <c r="CS224" s="175"/>
      <c r="CT224" s="175"/>
      <c r="CU224" s="175"/>
      <c r="CV224" s="175"/>
      <c r="CW224" s="175"/>
      <c r="CX224" s="175"/>
      <c r="CY224" s="175"/>
      <c r="CZ224" s="175"/>
      <c r="DA224" s="175"/>
      <c r="DB224" s="175"/>
      <c r="DC224" s="175"/>
      <c r="DD224" s="175"/>
      <c r="DE224" s="175"/>
      <c r="DF224" s="175"/>
      <c r="DG224" s="175"/>
      <c r="DH224" s="175"/>
      <c r="DI224" s="175"/>
      <c r="DJ224" s="175"/>
      <c r="DK224" s="175"/>
      <c r="DL224" s="175"/>
      <c r="DM224" s="175"/>
      <c r="DN224" s="175"/>
      <c r="DO224" s="175"/>
      <c r="DP224" s="175"/>
      <c r="DQ224" s="175"/>
      <c r="DR224" s="175"/>
      <c r="DS224" s="175"/>
      <c r="DT224" s="175"/>
      <c r="DU224" s="175"/>
      <c r="DV224" s="175"/>
      <c r="DW224" s="175"/>
      <c r="DX224" s="175"/>
      <c r="DY224" s="175"/>
      <c r="DZ224" s="175"/>
      <c r="EA224" s="175"/>
      <c r="EB224" s="175"/>
      <c r="EC224" s="175"/>
      <c r="ED224" s="175"/>
      <c r="EE224" s="175"/>
      <c r="EF224" s="175"/>
      <c r="EG224" s="175"/>
    </row>
    <row r="225" spans="1:137" outlineLevel="1" x14ac:dyDescent="0.2">
      <c r="A225" s="122">
        <v>45</v>
      </c>
      <c r="B225" s="122">
        <v>0</v>
      </c>
      <c r="C225" s="104">
        <v>0.29033431417505612</v>
      </c>
      <c r="D225" s="104">
        <f t="shared" si="11"/>
        <v>-0.29033431417505612</v>
      </c>
      <c r="E225" s="104">
        <f t="shared" si="12"/>
        <v>0.68592256974763666</v>
      </c>
      <c r="F225" s="104">
        <f t="shared" si="13"/>
        <v>-0.82820442509542092</v>
      </c>
      <c r="G225" s="104">
        <f t="shared" si="14"/>
        <v>-0.63962036149272328</v>
      </c>
      <c r="H225" s="104">
        <v>9.1120099693895937E-3</v>
      </c>
      <c r="I225" s="104">
        <f t="shared" si="15"/>
        <v>1.8983645808348267E-3</v>
      </c>
      <c r="J225" s="104">
        <f t="shared" si="16"/>
        <v>-0.64255454255944644</v>
      </c>
      <c r="AJ225" s="175"/>
      <c r="AK225" s="175"/>
      <c r="AL225" s="175"/>
      <c r="AM225" s="175"/>
      <c r="AN225" s="175"/>
      <c r="AO225" s="175"/>
      <c r="AP225" s="175"/>
      <c r="AQ225" s="185"/>
      <c r="AR225" s="175"/>
      <c r="AS225" s="175"/>
      <c r="AT225" s="175"/>
      <c r="AU225" s="175">
        <f t="shared" si="17"/>
        <v>1</v>
      </c>
      <c r="AV225" s="175">
        <f t="shared" si="18"/>
        <v>0.29033431417505612</v>
      </c>
      <c r="AW225" s="175" t="e">
        <f t="shared" si="19"/>
        <v>#N/A</v>
      </c>
      <c r="AX225" s="175"/>
      <c r="AY225" s="175"/>
      <c r="AZ225" s="175"/>
      <c r="BA225" s="175"/>
      <c r="BB225" s="175"/>
      <c r="BC225" s="175"/>
      <c r="BD225" s="175"/>
      <c r="BE225" s="175"/>
      <c r="BF225" s="175"/>
      <c r="BG225" s="175"/>
      <c r="BH225" s="175"/>
      <c r="BI225" s="175"/>
      <c r="BJ225" s="175"/>
      <c r="BK225" s="175"/>
      <c r="BL225" s="175"/>
      <c r="BM225" s="175"/>
      <c r="BN225" s="175"/>
      <c r="BO225" s="175"/>
      <c r="BP225" s="175"/>
      <c r="BQ225" s="175"/>
      <c r="BR225" s="175"/>
      <c r="BS225" s="175"/>
      <c r="BT225" s="175"/>
      <c r="BU225" s="175"/>
      <c r="BV225" s="175"/>
      <c r="BW225" s="175"/>
      <c r="BX225" s="175"/>
      <c r="BY225" s="175"/>
      <c r="BZ225" s="175"/>
      <c r="CA225" s="175"/>
      <c r="CB225" s="175"/>
      <c r="CC225" s="175"/>
      <c r="CD225" s="175"/>
      <c r="CE225" s="175"/>
      <c r="CF225" s="175"/>
      <c r="CG225" s="175"/>
      <c r="CH225" s="175"/>
      <c r="CI225" s="175"/>
      <c r="CJ225" s="175"/>
      <c r="CK225" s="175"/>
      <c r="CL225" s="175"/>
      <c r="CM225" s="175"/>
      <c r="CN225" s="175"/>
      <c r="CO225" s="175"/>
      <c r="CP225" s="175"/>
      <c r="CQ225" s="175"/>
      <c r="CR225" s="175"/>
      <c r="CS225" s="175"/>
      <c r="CT225" s="175"/>
      <c r="CU225" s="175"/>
      <c r="CV225" s="175"/>
      <c r="CW225" s="175"/>
      <c r="CX225" s="175"/>
      <c r="CY225" s="175"/>
      <c r="CZ225" s="175"/>
      <c r="DA225" s="175"/>
      <c r="DB225" s="175"/>
      <c r="DC225" s="175"/>
      <c r="DD225" s="175"/>
      <c r="DE225" s="175"/>
      <c r="DF225" s="175"/>
      <c r="DG225" s="175"/>
      <c r="DH225" s="175"/>
      <c r="DI225" s="175"/>
      <c r="DJ225" s="175"/>
      <c r="DK225" s="175"/>
      <c r="DL225" s="175"/>
      <c r="DM225" s="175"/>
      <c r="DN225" s="175"/>
      <c r="DO225" s="175"/>
      <c r="DP225" s="175"/>
      <c r="DQ225" s="175"/>
      <c r="DR225" s="175"/>
      <c r="DS225" s="175"/>
      <c r="DT225" s="175"/>
      <c r="DU225" s="175"/>
      <c r="DV225" s="175"/>
      <c r="DW225" s="175"/>
      <c r="DX225" s="175"/>
      <c r="DY225" s="175"/>
      <c r="DZ225" s="175"/>
      <c r="EA225" s="175"/>
      <c r="EB225" s="175"/>
      <c r="EC225" s="175"/>
      <c r="ED225" s="175"/>
      <c r="EE225" s="175"/>
      <c r="EF225" s="175"/>
      <c r="EG225" s="175"/>
    </row>
    <row r="226" spans="1:137" outlineLevel="1" x14ac:dyDescent="0.2">
      <c r="A226" s="122">
        <v>46</v>
      </c>
      <c r="B226" s="122">
        <v>0</v>
      </c>
      <c r="C226" s="104">
        <v>0.19525525108164268</v>
      </c>
      <c r="D226" s="104">
        <f t="shared" si="11"/>
        <v>-0.19525525108164268</v>
      </c>
      <c r="E226" s="104">
        <f t="shared" si="12"/>
        <v>0.43446026786745096</v>
      </c>
      <c r="F226" s="104">
        <f t="shared" si="13"/>
        <v>-0.65913600104033987</v>
      </c>
      <c r="G226" s="104">
        <f t="shared" si="14"/>
        <v>-0.49257490859141029</v>
      </c>
      <c r="H226" s="104">
        <v>9.4917189456907892E-3</v>
      </c>
      <c r="I226" s="104">
        <f t="shared" si="15"/>
        <v>1.173662486924339E-3</v>
      </c>
      <c r="J226" s="104">
        <f t="shared" si="16"/>
        <v>-0.49492937415227128</v>
      </c>
      <c r="AJ226" s="175"/>
      <c r="AK226" s="175"/>
      <c r="AL226" s="175"/>
      <c r="AM226" s="175"/>
      <c r="AN226" s="175"/>
      <c r="AO226" s="175"/>
      <c r="AP226" s="175"/>
      <c r="AQ226" s="185"/>
      <c r="AR226" s="175"/>
      <c r="AS226" s="175"/>
      <c r="AT226" s="175"/>
      <c r="AU226" s="175">
        <f t="shared" si="17"/>
        <v>1</v>
      </c>
      <c r="AV226" s="175">
        <f t="shared" si="18"/>
        <v>0.19525525108164268</v>
      </c>
      <c r="AW226" s="175" t="e">
        <f t="shared" si="19"/>
        <v>#N/A</v>
      </c>
      <c r="AX226" s="175"/>
      <c r="AY226" s="175"/>
      <c r="AZ226" s="175"/>
      <c r="BA226" s="175"/>
      <c r="BB226" s="175"/>
      <c r="BC226" s="175"/>
      <c r="BD226" s="175"/>
      <c r="BE226" s="175"/>
      <c r="BF226" s="175"/>
      <c r="BG226" s="175"/>
      <c r="BH226" s="175"/>
      <c r="BI226" s="175"/>
      <c r="BJ226" s="175"/>
      <c r="BK226" s="175"/>
      <c r="BL226" s="175"/>
      <c r="BM226" s="175"/>
      <c r="BN226" s="175"/>
      <c r="BO226" s="175"/>
      <c r="BP226" s="175"/>
      <c r="BQ226" s="175"/>
      <c r="BR226" s="175"/>
      <c r="BS226" s="175"/>
      <c r="BT226" s="175"/>
      <c r="BU226" s="175"/>
      <c r="BV226" s="175"/>
      <c r="BW226" s="175"/>
      <c r="BX226" s="175"/>
      <c r="BY226" s="175"/>
      <c r="BZ226" s="175"/>
      <c r="CA226" s="175"/>
      <c r="CB226" s="175"/>
      <c r="CC226" s="175"/>
      <c r="CD226" s="175"/>
      <c r="CE226" s="175"/>
      <c r="CF226" s="175"/>
      <c r="CG226" s="175"/>
      <c r="CH226" s="175"/>
      <c r="CI226" s="175"/>
      <c r="CJ226" s="175"/>
      <c r="CK226" s="175"/>
      <c r="CL226" s="175"/>
      <c r="CM226" s="175"/>
      <c r="CN226" s="175"/>
      <c r="CO226" s="175"/>
      <c r="CP226" s="175"/>
      <c r="CQ226" s="175"/>
      <c r="CR226" s="175"/>
      <c r="CS226" s="175"/>
      <c r="CT226" s="175"/>
      <c r="CU226" s="175"/>
      <c r="CV226" s="175"/>
      <c r="CW226" s="175"/>
      <c r="CX226" s="175"/>
      <c r="CY226" s="175"/>
      <c r="CZ226" s="175"/>
      <c r="DA226" s="175"/>
      <c r="DB226" s="175"/>
      <c r="DC226" s="175"/>
      <c r="DD226" s="175"/>
      <c r="DE226" s="175"/>
      <c r="DF226" s="175"/>
      <c r="DG226" s="175"/>
      <c r="DH226" s="175"/>
      <c r="DI226" s="175"/>
      <c r="DJ226" s="175"/>
      <c r="DK226" s="175"/>
      <c r="DL226" s="175"/>
      <c r="DM226" s="175"/>
      <c r="DN226" s="175"/>
      <c r="DO226" s="175"/>
      <c r="DP226" s="175"/>
      <c r="DQ226" s="175"/>
      <c r="DR226" s="175"/>
      <c r="DS226" s="175"/>
      <c r="DT226" s="175"/>
      <c r="DU226" s="175"/>
      <c r="DV226" s="175"/>
      <c r="DW226" s="175"/>
      <c r="DX226" s="175"/>
      <c r="DY226" s="175"/>
      <c r="DZ226" s="175"/>
      <c r="EA226" s="175"/>
      <c r="EB226" s="175"/>
      <c r="EC226" s="175"/>
      <c r="ED226" s="175"/>
      <c r="EE226" s="175"/>
      <c r="EF226" s="175"/>
      <c r="EG226" s="175"/>
    </row>
    <row r="227" spans="1:137" outlineLevel="1" x14ac:dyDescent="0.2">
      <c r="A227" s="122">
        <v>47</v>
      </c>
      <c r="B227" s="122">
        <v>1</v>
      </c>
      <c r="C227" s="104">
        <v>0.97829668325566688</v>
      </c>
      <c r="D227" s="104">
        <f t="shared" si="11"/>
        <v>2.1703316744333123E-2</v>
      </c>
      <c r="E227" s="104">
        <f t="shared" si="12"/>
        <v>4.3884595677302435E-2</v>
      </c>
      <c r="F227" s="104">
        <f t="shared" si="13"/>
        <v>0.20948650476176844</v>
      </c>
      <c r="G227" s="104">
        <f t="shared" si="14"/>
        <v>0.14894562932968761</v>
      </c>
      <c r="H227" s="104">
        <v>5.8081963911967988E-3</v>
      </c>
      <c r="I227" s="104">
        <f t="shared" si="15"/>
        <v>6.5181817770755055E-5</v>
      </c>
      <c r="J227" s="104">
        <f t="shared" si="16"/>
        <v>0.14938007549322202</v>
      </c>
      <c r="AJ227" s="175"/>
      <c r="AK227" s="175"/>
      <c r="AL227" s="175"/>
      <c r="AM227" s="175"/>
      <c r="AN227" s="175"/>
      <c r="AO227" s="175"/>
      <c r="AP227" s="175"/>
      <c r="AQ227" s="185"/>
      <c r="AR227" s="175"/>
      <c r="AS227" s="175"/>
      <c r="AT227" s="175"/>
      <c r="AU227" s="175">
        <f t="shared" si="17"/>
        <v>0</v>
      </c>
      <c r="AV227" s="175" t="e">
        <f t="shared" si="18"/>
        <v>#N/A</v>
      </c>
      <c r="AW227" s="175">
        <f t="shared" si="19"/>
        <v>0.97829668325566688</v>
      </c>
      <c r="AX227" s="175"/>
      <c r="AY227" s="175"/>
      <c r="AZ227" s="175"/>
      <c r="BA227" s="175"/>
      <c r="BB227" s="175"/>
      <c r="BC227" s="175"/>
      <c r="BD227" s="175"/>
      <c r="BE227" s="175"/>
      <c r="BF227" s="175"/>
      <c r="BG227" s="175"/>
      <c r="BH227" s="175"/>
      <c r="BI227" s="175"/>
      <c r="BJ227" s="175"/>
      <c r="BK227" s="175"/>
      <c r="BL227" s="175"/>
      <c r="BM227" s="175"/>
      <c r="BN227" s="175"/>
      <c r="BO227" s="175"/>
      <c r="BP227" s="175"/>
      <c r="BQ227" s="175"/>
      <c r="BR227" s="175"/>
      <c r="BS227" s="175"/>
      <c r="BT227" s="175"/>
      <c r="BU227" s="175"/>
      <c r="BV227" s="175"/>
      <c r="BW227" s="175"/>
      <c r="BX227" s="175"/>
      <c r="BY227" s="175"/>
      <c r="BZ227" s="175"/>
      <c r="CA227" s="175"/>
      <c r="CB227" s="175"/>
      <c r="CC227" s="175"/>
      <c r="CD227" s="175"/>
      <c r="CE227" s="175"/>
      <c r="CF227" s="175"/>
      <c r="CG227" s="175"/>
      <c r="CH227" s="175"/>
      <c r="CI227" s="175"/>
      <c r="CJ227" s="175"/>
      <c r="CK227" s="175"/>
      <c r="CL227" s="175"/>
      <c r="CM227" s="175"/>
      <c r="CN227" s="175"/>
      <c r="CO227" s="175"/>
      <c r="CP227" s="175"/>
      <c r="CQ227" s="175"/>
      <c r="CR227" s="175"/>
      <c r="CS227" s="175"/>
      <c r="CT227" s="175"/>
      <c r="CU227" s="175"/>
      <c r="CV227" s="175"/>
      <c r="CW227" s="175"/>
      <c r="CX227" s="175"/>
      <c r="CY227" s="175"/>
      <c r="CZ227" s="175"/>
      <c r="DA227" s="175"/>
      <c r="DB227" s="175"/>
      <c r="DC227" s="175"/>
      <c r="DD227" s="175"/>
      <c r="DE227" s="175"/>
      <c r="DF227" s="175"/>
      <c r="DG227" s="175"/>
      <c r="DH227" s="175"/>
      <c r="DI227" s="175"/>
      <c r="DJ227" s="175"/>
      <c r="DK227" s="175"/>
      <c r="DL227" s="175"/>
      <c r="DM227" s="175"/>
      <c r="DN227" s="175"/>
      <c r="DO227" s="175"/>
      <c r="DP227" s="175"/>
      <c r="DQ227" s="175"/>
      <c r="DR227" s="175"/>
      <c r="DS227" s="175"/>
      <c r="DT227" s="175"/>
      <c r="DU227" s="175"/>
      <c r="DV227" s="175"/>
      <c r="DW227" s="175"/>
      <c r="DX227" s="175"/>
      <c r="DY227" s="175"/>
      <c r="DZ227" s="175"/>
      <c r="EA227" s="175"/>
      <c r="EB227" s="175"/>
      <c r="EC227" s="175"/>
      <c r="ED227" s="175"/>
      <c r="EE227" s="175"/>
      <c r="EF227" s="175"/>
      <c r="EG227" s="175"/>
    </row>
    <row r="228" spans="1:137" outlineLevel="1" x14ac:dyDescent="0.2">
      <c r="A228" s="122">
        <v>48</v>
      </c>
      <c r="B228" s="122">
        <v>1</v>
      </c>
      <c r="C228" s="104">
        <v>0.84793833003702079</v>
      </c>
      <c r="D228" s="104">
        <f t="shared" si="11"/>
        <v>0.15206166996297921</v>
      </c>
      <c r="E228" s="104">
        <f t="shared" si="12"/>
        <v>0.32989473969540084</v>
      </c>
      <c r="F228" s="104">
        <f t="shared" si="13"/>
        <v>0.57436464001137888</v>
      </c>
      <c r="G228" s="104">
        <f t="shared" si="14"/>
        <v>0.42347496821574121</v>
      </c>
      <c r="H228" s="104">
        <v>1.1385777014992144E-2</v>
      </c>
      <c r="I228" s="104">
        <f t="shared" si="15"/>
        <v>1.0445625663005268E-3</v>
      </c>
      <c r="J228" s="104">
        <f t="shared" si="16"/>
        <v>0.42590654787759236</v>
      </c>
      <c r="AJ228" s="175"/>
      <c r="AK228" s="175"/>
      <c r="AL228" s="175"/>
      <c r="AM228" s="175"/>
      <c r="AN228" s="175"/>
      <c r="AO228" s="175"/>
      <c r="AP228" s="175"/>
      <c r="AQ228" s="185"/>
      <c r="AR228" s="175"/>
      <c r="AS228" s="175"/>
      <c r="AT228" s="175"/>
      <c r="AU228" s="175">
        <f t="shared" si="17"/>
        <v>0</v>
      </c>
      <c r="AV228" s="175" t="e">
        <f t="shared" si="18"/>
        <v>#N/A</v>
      </c>
      <c r="AW228" s="175">
        <f t="shared" si="19"/>
        <v>0.84793833003702079</v>
      </c>
      <c r="AX228" s="175"/>
      <c r="AY228" s="175"/>
      <c r="AZ228" s="175"/>
      <c r="BA228" s="175"/>
      <c r="BB228" s="175"/>
      <c r="BC228" s="175"/>
      <c r="BD228" s="175"/>
      <c r="BE228" s="175"/>
      <c r="BF228" s="175"/>
      <c r="BG228" s="175"/>
      <c r="BH228" s="175"/>
      <c r="BI228" s="175"/>
      <c r="BJ228" s="175"/>
      <c r="BK228" s="175"/>
      <c r="BL228" s="175"/>
      <c r="BM228" s="175"/>
      <c r="BN228" s="175"/>
      <c r="BO228" s="175"/>
      <c r="BP228" s="175"/>
      <c r="BQ228" s="175"/>
      <c r="BR228" s="175"/>
      <c r="BS228" s="175"/>
      <c r="BT228" s="175"/>
      <c r="BU228" s="175"/>
      <c r="BV228" s="175"/>
      <c r="BW228" s="175"/>
      <c r="BX228" s="175"/>
      <c r="BY228" s="175"/>
      <c r="BZ228" s="175"/>
      <c r="CA228" s="175"/>
      <c r="CB228" s="175"/>
      <c r="CC228" s="175"/>
      <c r="CD228" s="175"/>
      <c r="CE228" s="175"/>
      <c r="CF228" s="175"/>
      <c r="CG228" s="175"/>
      <c r="CH228" s="175"/>
      <c r="CI228" s="175"/>
      <c r="CJ228" s="175"/>
      <c r="CK228" s="175"/>
      <c r="CL228" s="175"/>
      <c r="CM228" s="175"/>
      <c r="CN228" s="175"/>
      <c r="CO228" s="175"/>
      <c r="CP228" s="175"/>
      <c r="CQ228" s="175"/>
      <c r="CR228" s="175"/>
      <c r="CS228" s="175"/>
      <c r="CT228" s="175"/>
      <c r="CU228" s="175"/>
      <c r="CV228" s="175"/>
      <c r="CW228" s="175"/>
      <c r="CX228" s="175"/>
      <c r="CY228" s="175"/>
      <c r="CZ228" s="175"/>
      <c r="DA228" s="175"/>
      <c r="DB228" s="175"/>
      <c r="DC228" s="175"/>
      <c r="DD228" s="175"/>
      <c r="DE228" s="175"/>
      <c r="DF228" s="175"/>
      <c r="DG228" s="175"/>
      <c r="DH228" s="175"/>
      <c r="DI228" s="175"/>
      <c r="DJ228" s="175"/>
      <c r="DK228" s="175"/>
      <c r="DL228" s="175"/>
      <c r="DM228" s="175"/>
      <c r="DN228" s="175"/>
      <c r="DO228" s="175"/>
      <c r="DP228" s="175"/>
      <c r="DQ228" s="175"/>
      <c r="DR228" s="175"/>
      <c r="DS228" s="175"/>
      <c r="DT228" s="175"/>
      <c r="DU228" s="175"/>
      <c r="DV228" s="175"/>
      <c r="DW228" s="175"/>
      <c r="DX228" s="175"/>
      <c r="DY228" s="175"/>
      <c r="DZ228" s="175"/>
      <c r="EA228" s="175"/>
      <c r="EB228" s="175"/>
      <c r="EC228" s="175"/>
      <c r="ED228" s="175"/>
      <c r="EE228" s="175"/>
      <c r="EF228" s="175"/>
      <c r="EG228" s="175"/>
    </row>
    <row r="229" spans="1:137" outlineLevel="1" x14ac:dyDescent="0.2">
      <c r="A229" s="122">
        <v>49</v>
      </c>
      <c r="B229" s="122">
        <v>0</v>
      </c>
      <c r="C229" s="104">
        <v>0.29033431417505612</v>
      </c>
      <c r="D229" s="104">
        <f t="shared" si="11"/>
        <v>-0.29033431417505612</v>
      </c>
      <c r="E229" s="104">
        <f t="shared" si="12"/>
        <v>0.68592256974763666</v>
      </c>
      <c r="F229" s="104">
        <f t="shared" si="13"/>
        <v>-0.82820442509542092</v>
      </c>
      <c r="G229" s="104">
        <f t="shared" si="14"/>
        <v>-0.63962036149272328</v>
      </c>
      <c r="H229" s="104">
        <v>9.1120099693895937E-3</v>
      </c>
      <c r="I229" s="104">
        <f t="shared" si="15"/>
        <v>1.8983645808348267E-3</v>
      </c>
      <c r="J229" s="104">
        <f t="shared" si="16"/>
        <v>-0.64255454255944644</v>
      </c>
      <c r="AJ229" s="175"/>
      <c r="AK229" s="175"/>
      <c r="AL229" s="175"/>
      <c r="AM229" s="175"/>
      <c r="AN229" s="175"/>
      <c r="AO229" s="175"/>
      <c r="AP229" s="175"/>
      <c r="AQ229" s="185"/>
      <c r="AR229" s="175"/>
      <c r="AS229" s="175"/>
      <c r="AT229" s="175"/>
      <c r="AU229" s="175">
        <f t="shared" si="17"/>
        <v>1</v>
      </c>
      <c r="AV229" s="175">
        <f t="shared" si="18"/>
        <v>0.29033431417505612</v>
      </c>
      <c r="AW229" s="175" t="e">
        <f t="shared" si="19"/>
        <v>#N/A</v>
      </c>
      <c r="AX229" s="175"/>
      <c r="AY229" s="175"/>
      <c r="AZ229" s="175"/>
      <c r="BA229" s="175"/>
      <c r="BB229" s="175"/>
      <c r="BC229" s="175"/>
      <c r="BD229" s="175"/>
      <c r="BE229" s="175"/>
      <c r="BF229" s="175"/>
      <c r="BG229" s="175"/>
      <c r="BH229" s="175"/>
      <c r="BI229" s="175"/>
      <c r="BJ229" s="175"/>
      <c r="BK229" s="175"/>
      <c r="BL229" s="175"/>
      <c r="BM229" s="175"/>
      <c r="BN229" s="175"/>
      <c r="BO229" s="175"/>
      <c r="BP229" s="175"/>
      <c r="BQ229" s="175"/>
      <c r="BR229" s="175"/>
      <c r="BS229" s="175"/>
      <c r="BT229" s="175"/>
      <c r="BU229" s="175"/>
      <c r="BV229" s="175"/>
      <c r="BW229" s="175"/>
      <c r="BX229" s="175"/>
      <c r="BY229" s="175"/>
      <c r="BZ229" s="175"/>
      <c r="CA229" s="175"/>
      <c r="CB229" s="175"/>
      <c r="CC229" s="175"/>
      <c r="CD229" s="175"/>
      <c r="CE229" s="175"/>
      <c r="CF229" s="175"/>
      <c r="CG229" s="175"/>
      <c r="CH229" s="175"/>
      <c r="CI229" s="175"/>
      <c r="CJ229" s="175"/>
      <c r="CK229" s="175"/>
      <c r="CL229" s="175"/>
      <c r="CM229" s="175"/>
      <c r="CN229" s="175"/>
      <c r="CO229" s="175"/>
      <c r="CP229" s="175"/>
      <c r="CQ229" s="175"/>
      <c r="CR229" s="175"/>
      <c r="CS229" s="175"/>
      <c r="CT229" s="175"/>
      <c r="CU229" s="175"/>
      <c r="CV229" s="175"/>
      <c r="CW229" s="175"/>
      <c r="CX229" s="175"/>
      <c r="CY229" s="175"/>
      <c r="CZ229" s="175"/>
      <c r="DA229" s="175"/>
      <c r="DB229" s="175"/>
      <c r="DC229" s="175"/>
      <c r="DD229" s="175"/>
      <c r="DE229" s="175"/>
      <c r="DF229" s="175"/>
      <c r="DG229" s="175"/>
      <c r="DH229" s="175"/>
      <c r="DI229" s="175"/>
      <c r="DJ229" s="175"/>
      <c r="DK229" s="175"/>
      <c r="DL229" s="175"/>
      <c r="DM229" s="175"/>
      <c r="DN229" s="175"/>
      <c r="DO229" s="175"/>
      <c r="DP229" s="175"/>
      <c r="DQ229" s="175"/>
      <c r="DR229" s="175"/>
      <c r="DS229" s="175"/>
      <c r="DT229" s="175"/>
      <c r="DU229" s="175"/>
      <c r="DV229" s="175"/>
      <c r="DW229" s="175"/>
      <c r="DX229" s="175"/>
      <c r="DY229" s="175"/>
      <c r="DZ229" s="175"/>
      <c r="EA229" s="175"/>
      <c r="EB229" s="175"/>
      <c r="EC229" s="175"/>
      <c r="ED229" s="175"/>
      <c r="EE229" s="175"/>
      <c r="EF229" s="175"/>
      <c r="EG229" s="175"/>
    </row>
    <row r="230" spans="1:137" outlineLevel="1" x14ac:dyDescent="0.2">
      <c r="A230" s="122">
        <v>50</v>
      </c>
      <c r="B230" s="122">
        <v>0</v>
      </c>
      <c r="C230" s="104">
        <v>0.4082258719569023</v>
      </c>
      <c r="D230" s="104">
        <f t="shared" si="11"/>
        <v>-0.4082258719569023</v>
      </c>
      <c r="E230" s="104">
        <f t="shared" si="12"/>
        <v>1.0492605147419107</v>
      </c>
      <c r="F230" s="104">
        <f t="shared" si="13"/>
        <v>-1.0243341811840072</v>
      </c>
      <c r="G230" s="104">
        <f t="shared" si="14"/>
        <v>-0.83056241741180792</v>
      </c>
      <c r="H230" s="104">
        <v>8.7873650469646267E-3</v>
      </c>
      <c r="I230" s="104">
        <f t="shared" si="15"/>
        <v>3.0848891650443163E-3</v>
      </c>
      <c r="J230" s="104">
        <f t="shared" si="16"/>
        <v>-0.83423587279173606</v>
      </c>
      <c r="AJ230" s="175"/>
      <c r="AK230" s="175"/>
      <c r="AL230" s="175"/>
      <c r="AM230" s="175"/>
      <c r="AN230" s="175"/>
      <c r="AO230" s="175"/>
      <c r="AP230" s="175"/>
      <c r="AQ230" s="185"/>
      <c r="AR230" s="175"/>
      <c r="AS230" s="175"/>
      <c r="AT230" s="175"/>
      <c r="AU230" s="175">
        <f t="shared" si="17"/>
        <v>1</v>
      </c>
      <c r="AV230" s="175">
        <f t="shared" si="18"/>
        <v>0.4082258719569023</v>
      </c>
      <c r="AW230" s="175" t="e">
        <f t="shared" si="19"/>
        <v>#N/A</v>
      </c>
      <c r="AX230" s="175"/>
      <c r="AY230" s="175"/>
      <c r="AZ230" s="175"/>
      <c r="BA230" s="175"/>
      <c r="BB230" s="175"/>
      <c r="BC230" s="175"/>
      <c r="BD230" s="175"/>
      <c r="BE230" s="175"/>
      <c r="BF230" s="175"/>
      <c r="BG230" s="175"/>
      <c r="BH230" s="175"/>
      <c r="BI230" s="175"/>
      <c r="BJ230" s="175"/>
      <c r="BK230" s="175"/>
      <c r="BL230" s="175"/>
      <c r="BM230" s="175"/>
      <c r="BN230" s="175"/>
      <c r="BO230" s="175"/>
      <c r="BP230" s="175"/>
      <c r="BQ230" s="175"/>
      <c r="BR230" s="175"/>
      <c r="BS230" s="175"/>
      <c r="BT230" s="175"/>
      <c r="BU230" s="175"/>
      <c r="BV230" s="175"/>
      <c r="BW230" s="175"/>
      <c r="BX230" s="175"/>
      <c r="BY230" s="175"/>
      <c r="BZ230" s="175"/>
      <c r="CA230" s="175"/>
      <c r="CB230" s="175"/>
      <c r="CC230" s="175"/>
      <c r="CD230" s="175"/>
      <c r="CE230" s="175"/>
      <c r="CF230" s="175"/>
      <c r="CG230" s="175"/>
      <c r="CH230" s="175"/>
      <c r="CI230" s="175"/>
      <c r="CJ230" s="175"/>
      <c r="CK230" s="175"/>
      <c r="CL230" s="175"/>
      <c r="CM230" s="175"/>
      <c r="CN230" s="175"/>
      <c r="CO230" s="175"/>
      <c r="CP230" s="175"/>
      <c r="CQ230" s="175"/>
      <c r="CR230" s="175"/>
      <c r="CS230" s="175"/>
      <c r="CT230" s="175"/>
      <c r="CU230" s="175"/>
      <c r="CV230" s="175"/>
      <c r="CW230" s="175"/>
      <c r="CX230" s="175"/>
      <c r="CY230" s="175"/>
      <c r="CZ230" s="175"/>
      <c r="DA230" s="175"/>
      <c r="DB230" s="175"/>
      <c r="DC230" s="175"/>
      <c r="DD230" s="175"/>
      <c r="DE230" s="175"/>
      <c r="DF230" s="175"/>
      <c r="DG230" s="175"/>
      <c r="DH230" s="175"/>
      <c r="DI230" s="175"/>
      <c r="DJ230" s="175"/>
      <c r="DK230" s="175"/>
      <c r="DL230" s="175"/>
      <c r="DM230" s="175"/>
      <c r="DN230" s="175"/>
      <c r="DO230" s="175"/>
      <c r="DP230" s="175"/>
      <c r="DQ230" s="175"/>
      <c r="DR230" s="175"/>
      <c r="DS230" s="175"/>
      <c r="DT230" s="175"/>
      <c r="DU230" s="175"/>
      <c r="DV230" s="175"/>
      <c r="DW230" s="175"/>
      <c r="DX230" s="175"/>
      <c r="DY230" s="175"/>
      <c r="DZ230" s="175"/>
      <c r="EA230" s="175"/>
      <c r="EB230" s="175"/>
      <c r="EC230" s="175"/>
      <c r="ED230" s="175"/>
      <c r="EE230" s="175"/>
      <c r="EF230" s="175"/>
      <c r="EG230" s="175"/>
    </row>
    <row r="231" spans="1:137" outlineLevel="1" x14ac:dyDescent="0.2">
      <c r="A231" s="122">
        <v>51</v>
      </c>
      <c r="B231" s="122">
        <v>1</v>
      </c>
      <c r="C231" s="104">
        <v>0.96394161690652447</v>
      </c>
      <c r="D231" s="104">
        <f t="shared" si="11"/>
        <v>3.6058383093475532E-2</v>
      </c>
      <c r="E231" s="104">
        <f t="shared" si="12"/>
        <v>7.3449099161202694E-2</v>
      </c>
      <c r="F231" s="104">
        <f t="shared" si="13"/>
        <v>0.27101494268988691</v>
      </c>
      <c r="G231" s="104">
        <f t="shared" si="14"/>
        <v>0.19340948069614544</v>
      </c>
      <c r="H231" s="104">
        <v>7.4640799836602489E-3</v>
      </c>
      <c r="I231" s="104">
        <f t="shared" si="15"/>
        <v>1.4171288542563421E-4</v>
      </c>
      <c r="J231" s="104">
        <f t="shared" si="16"/>
        <v>0.19413535865828477</v>
      </c>
      <c r="AJ231" s="175"/>
      <c r="AK231" s="175"/>
      <c r="AL231" s="175"/>
      <c r="AM231" s="175"/>
      <c r="AN231" s="175"/>
      <c r="AO231" s="175"/>
      <c r="AP231" s="175"/>
      <c r="AQ231" s="185"/>
      <c r="AR231" s="175"/>
      <c r="AS231" s="175"/>
      <c r="AT231" s="175"/>
      <c r="AU231" s="175">
        <f t="shared" si="17"/>
        <v>0</v>
      </c>
      <c r="AV231" s="175" t="e">
        <f t="shared" si="18"/>
        <v>#N/A</v>
      </c>
      <c r="AW231" s="175">
        <f t="shared" si="19"/>
        <v>0.96394161690652447</v>
      </c>
      <c r="AX231" s="175"/>
      <c r="AY231" s="175"/>
      <c r="AZ231" s="175"/>
      <c r="BA231" s="175"/>
      <c r="BB231" s="175"/>
      <c r="BC231" s="175"/>
      <c r="BD231" s="175"/>
      <c r="BE231" s="175"/>
      <c r="BF231" s="175"/>
      <c r="BG231" s="175"/>
      <c r="BH231" s="175"/>
      <c r="BI231" s="175"/>
      <c r="BJ231" s="175"/>
      <c r="BK231" s="175"/>
      <c r="BL231" s="175"/>
      <c r="BM231" s="175"/>
      <c r="BN231" s="175"/>
      <c r="BO231" s="175"/>
      <c r="BP231" s="175"/>
      <c r="BQ231" s="175"/>
      <c r="BR231" s="175"/>
      <c r="BS231" s="175"/>
      <c r="BT231" s="175"/>
      <c r="BU231" s="175"/>
      <c r="BV231" s="175"/>
      <c r="BW231" s="175"/>
      <c r="BX231" s="175"/>
      <c r="BY231" s="175"/>
      <c r="BZ231" s="175"/>
      <c r="CA231" s="175"/>
      <c r="CB231" s="175"/>
      <c r="CC231" s="175"/>
      <c r="CD231" s="175"/>
      <c r="CE231" s="175"/>
      <c r="CF231" s="175"/>
      <c r="CG231" s="175"/>
      <c r="CH231" s="175"/>
      <c r="CI231" s="175"/>
      <c r="CJ231" s="175"/>
      <c r="CK231" s="175"/>
      <c r="CL231" s="175"/>
      <c r="CM231" s="175"/>
      <c r="CN231" s="175"/>
      <c r="CO231" s="175"/>
      <c r="CP231" s="175"/>
      <c r="CQ231" s="175"/>
      <c r="CR231" s="175"/>
      <c r="CS231" s="175"/>
      <c r="CT231" s="175"/>
      <c r="CU231" s="175"/>
      <c r="CV231" s="175"/>
      <c r="CW231" s="175"/>
      <c r="CX231" s="175"/>
      <c r="CY231" s="175"/>
      <c r="CZ231" s="175"/>
      <c r="DA231" s="175"/>
      <c r="DB231" s="175"/>
      <c r="DC231" s="175"/>
      <c r="DD231" s="175"/>
      <c r="DE231" s="175"/>
      <c r="DF231" s="175"/>
      <c r="DG231" s="175"/>
      <c r="DH231" s="175"/>
      <c r="DI231" s="175"/>
      <c r="DJ231" s="175"/>
      <c r="DK231" s="175"/>
      <c r="DL231" s="175"/>
      <c r="DM231" s="175"/>
      <c r="DN231" s="175"/>
      <c r="DO231" s="175"/>
      <c r="DP231" s="175"/>
      <c r="DQ231" s="175"/>
      <c r="DR231" s="175"/>
      <c r="DS231" s="175"/>
      <c r="DT231" s="175"/>
      <c r="DU231" s="175"/>
      <c r="DV231" s="175"/>
      <c r="DW231" s="175"/>
      <c r="DX231" s="175"/>
      <c r="DY231" s="175"/>
      <c r="DZ231" s="175"/>
      <c r="EA231" s="175"/>
      <c r="EB231" s="175"/>
      <c r="EC231" s="175"/>
      <c r="ED231" s="175"/>
      <c r="EE231" s="175"/>
      <c r="EF231" s="175"/>
      <c r="EG231" s="175"/>
    </row>
    <row r="232" spans="1:137" outlineLevel="1" x14ac:dyDescent="0.2">
      <c r="A232" s="122">
        <v>52</v>
      </c>
      <c r="B232" s="122">
        <v>0</v>
      </c>
      <c r="C232" s="104">
        <v>0.19525525108164268</v>
      </c>
      <c r="D232" s="104">
        <f t="shared" si="11"/>
        <v>-0.19525525108164268</v>
      </c>
      <c r="E232" s="104">
        <f t="shared" si="12"/>
        <v>0.43446026786745096</v>
      </c>
      <c r="F232" s="104">
        <f t="shared" si="13"/>
        <v>-0.65913600104033987</v>
      </c>
      <c r="G232" s="104">
        <f t="shared" si="14"/>
        <v>-0.49257490859141029</v>
      </c>
      <c r="H232" s="104">
        <v>9.4917189456907892E-3</v>
      </c>
      <c r="I232" s="104">
        <f t="shared" si="15"/>
        <v>1.173662486924339E-3</v>
      </c>
      <c r="J232" s="104">
        <f t="shared" si="16"/>
        <v>-0.49492937415227128</v>
      </c>
      <c r="AJ232" s="175"/>
      <c r="AK232" s="175"/>
      <c r="AL232" s="175"/>
      <c r="AM232" s="175"/>
      <c r="AN232" s="175"/>
      <c r="AO232" s="175"/>
      <c r="AP232" s="175"/>
      <c r="AQ232" s="185"/>
      <c r="AR232" s="175"/>
      <c r="AS232" s="175"/>
      <c r="AT232" s="175"/>
      <c r="AU232" s="175">
        <f t="shared" si="17"/>
        <v>1</v>
      </c>
      <c r="AV232" s="175">
        <f t="shared" si="18"/>
        <v>0.19525525108164268</v>
      </c>
      <c r="AW232" s="175" t="e">
        <f t="shared" si="19"/>
        <v>#N/A</v>
      </c>
      <c r="AX232" s="175"/>
      <c r="AY232" s="175"/>
      <c r="AZ232" s="175"/>
      <c r="BA232" s="175"/>
      <c r="BB232" s="175"/>
      <c r="BC232" s="175"/>
      <c r="BD232" s="175"/>
      <c r="BE232" s="175"/>
      <c r="BF232" s="175"/>
      <c r="BG232" s="175"/>
      <c r="BH232" s="175"/>
      <c r="BI232" s="175"/>
      <c r="BJ232" s="175"/>
      <c r="BK232" s="175"/>
      <c r="BL232" s="175"/>
      <c r="BM232" s="175"/>
      <c r="BN232" s="175"/>
      <c r="BO232" s="175"/>
      <c r="BP232" s="175"/>
      <c r="BQ232" s="175"/>
      <c r="BR232" s="175"/>
      <c r="BS232" s="175"/>
      <c r="BT232" s="175"/>
      <c r="BU232" s="175"/>
      <c r="BV232" s="175"/>
      <c r="BW232" s="175"/>
      <c r="BX232" s="175"/>
      <c r="BY232" s="175"/>
      <c r="BZ232" s="175"/>
      <c r="CA232" s="175"/>
      <c r="CB232" s="175"/>
      <c r="CC232" s="175"/>
      <c r="CD232" s="175"/>
      <c r="CE232" s="175"/>
      <c r="CF232" s="175"/>
      <c r="CG232" s="175"/>
      <c r="CH232" s="175"/>
      <c r="CI232" s="175"/>
      <c r="CJ232" s="175"/>
      <c r="CK232" s="175"/>
      <c r="CL232" s="175"/>
      <c r="CM232" s="175"/>
      <c r="CN232" s="175"/>
      <c r="CO232" s="175"/>
      <c r="CP232" s="175"/>
      <c r="CQ232" s="175"/>
      <c r="CR232" s="175"/>
      <c r="CS232" s="175"/>
      <c r="CT232" s="175"/>
      <c r="CU232" s="175"/>
      <c r="CV232" s="175"/>
      <c r="CW232" s="175"/>
      <c r="CX232" s="175"/>
      <c r="CY232" s="175"/>
      <c r="CZ232" s="175"/>
      <c r="DA232" s="175"/>
      <c r="DB232" s="175"/>
      <c r="DC232" s="175"/>
      <c r="DD232" s="175"/>
      <c r="DE232" s="175"/>
      <c r="DF232" s="175"/>
      <c r="DG232" s="175"/>
      <c r="DH232" s="175"/>
      <c r="DI232" s="175"/>
      <c r="DJ232" s="175"/>
      <c r="DK232" s="175"/>
      <c r="DL232" s="175"/>
      <c r="DM232" s="175"/>
      <c r="DN232" s="175"/>
      <c r="DO232" s="175"/>
      <c r="DP232" s="175"/>
      <c r="DQ232" s="175"/>
      <c r="DR232" s="175"/>
      <c r="DS232" s="175"/>
      <c r="DT232" s="175"/>
      <c r="DU232" s="175"/>
      <c r="DV232" s="175"/>
      <c r="DW232" s="175"/>
      <c r="DX232" s="175"/>
      <c r="DY232" s="175"/>
      <c r="DZ232" s="175"/>
      <c r="EA232" s="175"/>
      <c r="EB232" s="175"/>
      <c r="EC232" s="175"/>
      <c r="ED232" s="175"/>
      <c r="EE232" s="175"/>
      <c r="EF232" s="175"/>
      <c r="EG232" s="175"/>
    </row>
    <row r="233" spans="1:137" outlineLevel="1" x14ac:dyDescent="0.2">
      <c r="A233" s="122">
        <v>53</v>
      </c>
      <c r="B233" s="122">
        <v>1</v>
      </c>
      <c r="C233" s="104">
        <v>0.9038694942537322</v>
      </c>
      <c r="D233" s="104">
        <f t="shared" si="11"/>
        <v>9.6130505746267803E-2</v>
      </c>
      <c r="E233" s="104">
        <f t="shared" si="12"/>
        <v>0.20214058755025316</v>
      </c>
      <c r="F233" s="104">
        <f t="shared" si="13"/>
        <v>0.44960047547823295</v>
      </c>
      <c r="G233" s="104">
        <f t="shared" si="14"/>
        <v>0.32612023681174218</v>
      </c>
      <c r="H233" s="104">
        <v>1.0610718838508825E-2</v>
      </c>
      <c r="I233" s="104">
        <f t="shared" si="15"/>
        <v>5.7641584051591538E-4</v>
      </c>
      <c r="J233" s="104">
        <f t="shared" si="16"/>
        <v>0.32786431365176522</v>
      </c>
      <c r="AJ233" s="175"/>
      <c r="AK233" s="175"/>
      <c r="AL233" s="175"/>
      <c r="AM233" s="175"/>
      <c r="AN233" s="175"/>
      <c r="AO233" s="175"/>
      <c r="AP233" s="175"/>
      <c r="AQ233" s="185"/>
      <c r="AR233" s="175"/>
      <c r="AS233" s="175"/>
      <c r="AT233" s="175"/>
      <c r="AU233" s="175">
        <f t="shared" si="17"/>
        <v>0</v>
      </c>
      <c r="AV233" s="175" t="e">
        <f t="shared" si="18"/>
        <v>#N/A</v>
      </c>
      <c r="AW233" s="175">
        <f t="shared" si="19"/>
        <v>0.9038694942537322</v>
      </c>
      <c r="AX233" s="175"/>
      <c r="AY233" s="175"/>
      <c r="AZ233" s="175"/>
      <c r="BA233" s="175"/>
      <c r="BB233" s="175"/>
      <c r="BC233" s="175"/>
      <c r="BD233" s="175"/>
      <c r="BE233" s="175"/>
      <c r="BF233" s="175"/>
      <c r="BG233" s="175"/>
      <c r="BH233" s="175"/>
      <c r="BI233" s="175"/>
      <c r="BJ233" s="175"/>
      <c r="BK233" s="175"/>
      <c r="BL233" s="175"/>
      <c r="BM233" s="175"/>
      <c r="BN233" s="175"/>
      <c r="BO233" s="175"/>
      <c r="BP233" s="175"/>
      <c r="BQ233" s="175"/>
      <c r="BR233" s="175"/>
      <c r="BS233" s="175"/>
      <c r="BT233" s="175"/>
      <c r="BU233" s="175"/>
      <c r="BV233" s="175"/>
      <c r="BW233" s="175"/>
      <c r="BX233" s="175"/>
      <c r="BY233" s="175"/>
      <c r="BZ233" s="175"/>
      <c r="CA233" s="175"/>
      <c r="CB233" s="175"/>
      <c r="CC233" s="175"/>
      <c r="CD233" s="175"/>
      <c r="CE233" s="175"/>
      <c r="CF233" s="175"/>
      <c r="CG233" s="175"/>
      <c r="CH233" s="175"/>
      <c r="CI233" s="175"/>
      <c r="CJ233" s="175"/>
      <c r="CK233" s="175"/>
      <c r="CL233" s="175"/>
      <c r="CM233" s="175"/>
      <c r="CN233" s="175"/>
      <c r="CO233" s="175"/>
      <c r="CP233" s="175"/>
      <c r="CQ233" s="175"/>
      <c r="CR233" s="175"/>
      <c r="CS233" s="175"/>
      <c r="CT233" s="175"/>
      <c r="CU233" s="175"/>
      <c r="CV233" s="175"/>
      <c r="CW233" s="175"/>
      <c r="CX233" s="175"/>
      <c r="CY233" s="175"/>
      <c r="CZ233" s="175"/>
      <c r="DA233" s="175"/>
      <c r="DB233" s="175"/>
      <c r="DC233" s="175"/>
      <c r="DD233" s="175"/>
      <c r="DE233" s="175"/>
      <c r="DF233" s="175"/>
      <c r="DG233" s="175"/>
      <c r="DH233" s="175"/>
      <c r="DI233" s="175"/>
      <c r="DJ233" s="175"/>
      <c r="DK233" s="175"/>
      <c r="DL233" s="175"/>
      <c r="DM233" s="175"/>
      <c r="DN233" s="175"/>
      <c r="DO233" s="175"/>
      <c r="DP233" s="175"/>
      <c r="DQ233" s="175"/>
      <c r="DR233" s="175"/>
      <c r="DS233" s="175"/>
      <c r="DT233" s="175"/>
      <c r="DU233" s="175"/>
      <c r="DV233" s="175"/>
      <c r="DW233" s="175"/>
      <c r="DX233" s="175"/>
      <c r="DY233" s="175"/>
      <c r="DZ233" s="175"/>
      <c r="EA233" s="175"/>
      <c r="EB233" s="175"/>
      <c r="EC233" s="175"/>
      <c r="ED233" s="175"/>
      <c r="EE233" s="175"/>
      <c r="EF233" s="175"/>
      <c r="EG233" s="175"/>
    </row>
    <row r="234" spans="1:137" outlineLevel="1" x14ac:dyDescent="0.2">
      <c r="A234" s="122">
        <v>54</v>
      </c>
      <c r="B234" s="122">
        <v>0</v>
      </c>
      <c r="C234" s="104">
        <v>4.8172886748192534E-2</v>
      </c>
      <c r="D234" s="104">
        <f t="shared" si="11"/>
        <v>-4.8172886748192534E-2</v>
      </c>
      <c r="E234" s="104">
        <f t="shared" si="12"/>
        <v>9.8743728819636681E-2</v>
      </c>
      <c r="F234" s="104">
        <f t="shared" si="13"/>
        <v>-0.31423514892455406</v>
      </c>
      <c r="G234" s="104">
        <f t="shared" si="14"/>
        <v>-0.22496880435700511</v>
      </c>
      <c r="H234" s="104">
        <v>7.2881678390142842E-3</v>
      </c>
      <c r="I234" s="104">
        <f t="shared" si="15"/>
        <v>1.8714859609115286E-4</v>
      </c>
      <c r="J234" s="104">
        <f t="shared" si="16"/>
        <v>-0.22579311810868918</v>
      </c>
      <c r="AJ234" s="175"/>
      <c r="AK234" s="175"/>
      <c r="AL234" s="175"/>
      <c r="AM234" s="175"/>
      <c r="AN234" s="175"/>
      <c r="AO234" s="175"/>
      <c r="AP234" s="175"/>
      <c r="AQ234" s="185"/>
      <c r="AR234" s="175"/>
      <c r="AS234" s="175"/>
      <c r="AT234" s="175"/>
      <c r="AU234" s="175">
        <f t="shared" si="17"/>
        <v>1</v>
      </c>
      <c r="AV234" s="175">
        <f t="shared" si="18"/>
        <v>4.8172886748192534E-2</v>
      </c>
      <c r="AW234" s="175" t="e">
        <f t="shared" si="19"/>
        <v>#N/A</v>
      </c>
      <c r="AX234" s="175"/>
      <c r="AY234" s="175"/>
      <c r="AZ234" s="175"/>
      <c r="BA234" s="175"/>
      <c r="BB234" s="175"/>
      <c r="BC234" s="175"/>
      <c r="BD234" s="175"/>
      <c r="BE234" s="175"/>
      <c r="BF234" s="175"/>
      <c r="BG234" s="175"/>
      <c r="BH234" s="175"/>
      <c r="BI234" s="175"/>
      <c r="BJ234" s="175"/>
      <c r="BK234" s="175"/>
      <c r="BL234" s="175"/>
      <c r="BM234" s="175"/>
      <c r="BN234" s="175"/>
      <c r="BO234" s="175"/>
      <c r="BP234" s="175"/>
      <c r="BQ234" s="175"/>
      <c r="BR234" s="175"/>
      <c r="BS234" s="175"/>
      <c r="BT234" s="175"/>
      <c r="BU234" s="175"/>
      <c r="BV234" s="175"/>
      <c r="BW234" s="175"/>
      <c r="BX234" s="175"/>
      <c r="BY234" s="175"/>
      <c r="BZ234" s="175"/>
      <c r="CA234" s="175"/>
      <c r="CB234" s="175"/>
      <c r="CC234" s="175"/>
      <c r="CD234" s="175"/>
      <c r="CE234" s="175"/>
      <c r="CF234" s="175"/>
      <c r="CG234" s="175"/>
      <c r="CH234" s="175"/>
      <c r="CI234" s="175"/>
      <c r="CJ234" s="175"/>
      <c r="CK234" s="175"/>
      <c r="CL234" s="175"/>
      <c r="CM234" s="175"/>
      <c r="CN234" s="175"/>
      <c r="CO234" s="175"/>
      <c r="CP234" s="175"/>
      <c r="CQ234" s="175"/>
      <c r="CR234" s="175"/>
      <c r="CS234" s="175"/>
      <c r="CT234" s="175"/>
      <c r="CU234" s="175"/>
      <c r="CV234" s="175"/>
      <c r="CW234" s="175"/>
      <c r="CX234" s="175"/>
      <c r="CY234" s="175"/>
      <c r="CZ234" s="175"/>
      <c r="DA234" s="175"/>
      <c r="DB234" s="175"/>
      <c r="DC234" s="175"/>
      <c r="DD234" s="175"/>
      <c r="DE234" s="175"/>
      <c r="DF234" s="175"/>
      <c r="DG234" s="175"/>
      <c r="DH234" s="175"/>
      <c r="DI234" s="175"/>
      <c r="DJ234" s="175"/>
      <c r="DK234" s="175"/>
      <c r="DL234" s="175"/>
      <c r="DM234" s="175"/>
      <c r="DN234" s="175"/>
      <c r="DO234" s="175"/>
      <c r="DP234" s="175"/>
      <c r="DQ234" s="175"/>
      <c r="DR234" s="175"/>
      <c r="DS234" s="175"/>
      <c r="DT234" s="175"/>
      <c r="DU234" s="175"/>
      <c r="DV234" s="175"/>
      <c r="DW234" s="175"/>
      <c r="DX234" s="175"/>
      <c r="DY234" s="175"/>
      <c r="DZ234" s="175"/>
      <c r="EA234" s="175"/>
      <c r="EB234" s="175"/>
      <c r="EC234" s="175"/>
      <c r="ED234" s="175"/>
      <c r="EE234" s="175"/>
      <c r="EF234" s="175"/>
      <c r="EG234" s="175"/>
    </row>
    <row r="235" spans="1:137" outlineLevel="1" x14ac:dyDescent="0.2">
      <c r="A235" s="122">
        <v>55</v>
      </c>
      <c r="B235" s="122">
        <v>0</v>
      </c>
      <c r="C235" s="104">
        <v>0.12579360410416454</v>
      </c>
      <c r="D235" s="104">
        <f t="shared" si="11"/>
        <v>-0.12579360410416454</v>
      </c>
      <c r="E235" s="104">
        <f t="shared" si="12"/>
        <v>0.26887756059054385</v>
      </c>
      <c r="F235" s="104">
        <f t="shared" si="13"/>
        <v>-0.51853404959611271</v>
      </c>
      <c r="G235" s="104">
        <f t="shared" si="14"/>
        <v>-0.37933445396828031</v>
      </c>
      <c r="H235" s="104">
        <v>9.3387641634888434E-3</v>
      </c>
      <c r="I235" s="104">
        <f t="shared" si="15"/>
        <v>6.8462641882881682E-4</v>
      </c>
      <c r="J235" s="104">
        <f t="shared" si="16"/>
        <v>-0.38111821483070041</v>
      </c>
      <c r="AJ235" s="175"/>
      <c r="AK235" s="175"/>
      <c r="AL235" s="175"/>
      <c r="AM235" s="175"/>
      <c r="AN235" s="175"/>
      <c r="AO235" s="175"/>
      <c r="AP235" s="175"/>
      <c r="AQ235" s="185"/>
      <c r="AR235" s="175"/>
      <c r="AS235" s="175"/>
      <c r="AT235" s="175"/>
      <c r="AU235" s="175">
        <f t="shared" si="17"/>
        <v>1</v>
      </c>
      <c r="AV235" s="175">
        <f t="shared" si="18"/>
        <v>0.12579360410416454</v>
      </c>
      <c r="AW235" s="175" t="e">
        <f t="shared" si="19"/>
        <v>#N/A</v>
      </c>
      <c r="AX235" s="175"/>
      <c r="AY235" s="175"/>
      <c r="AZ235" s="175"/>
      <c r="BA235" s="175"/>
      <c r="BB235" s="175"/>
      <c r="BC235" s="175"/>
      <c r="BD235" s="175"/>
      <c r="BE235" s="175"/>
      <c r="BF235" s="175"/>
      <c r="BG235" s="175"/>
      <c r="BH235" s="175"/>
      <c r="BI235" s="175"/>
      <c r="BJ235" s="175"/>
      <c r="BK235" s="175"/>
      <c r="BL235" s="175"/>
      <c r="BM235" s="175"/>
      <c r="BN235" s="175"/>
      <c r="BO235" s="175"/>
      <c r="BP235" s="175"/>
      <c r="BQ235" s="175"/>
      <c r="BR235" s="175"/>
      <c r="BS235" s="175"/>
      <c r="BT235" s="175"/>
      <c r="BU235" s="175"/>
      <c r="BV235" s="175"/>
      <c r="BW235" s="175"/>
      <c r="BX235" s="175"/>
      <c r="BY235" s="175"/>
      <c r="BZ235" s="175"/>
      <c r="CA235" s="175"/>
      <c r="CB235" s="175"/>
      <c r="CC235" s="175"/>
      <c r="CD235" s="175"/>
      <c r="CE235" s="175"/>
      <c r="CF235" s="175"/>
      <c r="CG235" s="175"/>
      <c r="CH235" s="175"/>
      <c r="CI235" s="175"/>
      <c r="CJ235" s="175"/>
      <c r="CK235" s="175"/>
      <c r="CL235" s="175"/>
      <c r="CM235" s="175"/>
      <c r="CN235" s="175"/>
      <c r="CO235" s="175"/>
      <c r="CP235" s="175"/>
      <c r="CQ235" s="175"/>
      <c r="CR235" s="175"/>
      <c r="CS235" s="175"/>
      <c r="CT235" s="175"/>
      <c r="CU235" s="175"/>
      <c r="CV235" s="175"/>
      <c r="CW235" s="175"/>
      <c r="CX235" s="175"/>
      <c r="CY235" s="175"/>
      <c r="CZ235" s="175"/>
      <c r="DA235" s="175"/>
      <c r="DB235" s="175"/>
      <c r="DC235" s="175"/>
      <c r="DD235" s="175"/>
      <c r="DE235" s="175"/>
      <c r="DF235" s="175"/>
      <c r="DG235" s="175"/>
      <c r="DH235" s="175"/>
      <c r="DI235" s="175"/>
      <c r="DJ235" s="175"/>
      <c r="DK235" s="175"/>
      <c r="DL235" s="175"/>
      <c r="DM235" s="175"/>
      <c r="DN235" s="175"/>
      <c r="DO235" s="175"/>
      <c r="DP235" s="175"/>
      <c r="DQ235" s="175"/>
      <c r="DR235" s="175"/>
      <c r="DS235" s="175"/>
      <c r="DT235" s="175"/>
      <c r="DU235" s="175"/>
      <c r="DV235" s="175"/>
      <c r="DW235" s="175"/>
      <c r="DX235" s="175"/>
      <c r="DY235" s="175"/>
      <c r="DZ235" s="175"/>
      <c r="EA235" s="175"/>
      <c r="EB235" s="175"/>
      <c r="EC235" s="175"/>
      <c r="ED235" s="175"/>
      <c r="EE235" s="175"/>
      <c r="EF235" s="175"/>
      <c r="EG235" s="175"/>
    </row>
    <row r="236" spans="1:137" outlineLevel="1" x14ac:dyDescent="0.2">
      <c r="A236" s="122">
        <v>56</v>
      </c>
      <c r="B236" s="122">
        <v>1</v>
      </c>
      <c r="C236" s="104">
        <v>0.84793833003702079</v>
      </c>
      <c r="D236" s="104">
        <f t="shared" si="11"/>
        <v>0.15206166996297921</v>
      </c>
      <c r="E236" s="104">
        <f t="shared" si="12"/>
        <v>0.32989473969540084</v>
      </c>
      <c r="F236" s="104">
        <f t="shared" si="13"/>
        <v>0.57436464001137888</v>
      </c>
      <c r="G236" s="104">
        <f t="shared" si="14"/>
        <v>0.42347496821574121</v>
      </c>
      <c r="H236" s="104">
        <v>1.1385777014992144E-2</v>
      </c>
      <c r="I236" s="104">
        <f t="shared" si="15"/>
        <v>1.0445625663005268E-3</v>
      </c>
      <c r="J236" s="104">
        <f t="shared" si="16"/>
        <v>0.42590654787759236</v>
      </c>
      <c r="AJ236" s="175"/>
      <c r="AK236" s="175"/>
      <c r="AL236" s="175"/>
      <c r="AM236" s="175"/>
      <c r="AN236" s="175"/>
      <c r="AO236" s="175"/>
      <c r="AP236" s="175"/>
      <c r="AQ236" s="185"/>
      <c r="AR236" s="175"/>
      <c r="AS236" s="175"/>
      <c r="AT236" s="175"/>
      <c r="AU236" s="175">
        <f t="shared" si="17"/>
        <v>0</v>
      </c>
      <c r="AV236" s="175" t="e">
        <f t="shared" si="18"/>
        <v>#N/A</v>
      </c>
      <c r="AW236" s="175">
        <f t="shared" si="19"/>
        <v>0.84793833003702079</v>
      </c>
      <c r="AX236" s="175"/>
      <c r="AY236" s="175"/>
      <c r="AZ236" s="175"/>
      <c r="BA236" s="175"/>
      <c r="BB236" s="175"/>
      <c r="BC236" s="175"/>
      <c r="BD236" s="175"/>
      <c r="BE236" s="175"/>
      <c r="BF236" s="175"/>
      <c r="BG236" s="175"/>
      <c r="BH236" s="175"/>
      <c r="BI236" s="175"/>
      <c r="BJ236" s="175"/>
      <c r="BK236" s="175"/>
      <c r="BL236" s="175"/>
      <c r="BM236" s="175"/>
      <c r="BN236" s="175"/>
      <c r="BO236" s="175"/>
      <c r="BP236" s="175"/>
      <c r="BQ236" s="175"/>
      <c r="BR236" s="175"/>
      <c r="BS236" s="175"/>
      <c r="BT236" s="175"/>
      <c r="BU236" s="175"/>
      <c r="BV236" s="175"/>
      <c r="BW236" s="175"/>
      <c r="BX236" s="175"/>
      <c r="BY236" s="175"/>
      <c r="BZ236" s="175"/>
      <c r="CA236" s="175"/>
      <c r="CB236" s="175"/>
      <c r="CC236" s="175"/>
      <c r="CD236" s="175"/>
      <c r="CE236" s="175"/>
      <c r="CF236" s="175"/>
      <c r="CG236" s="175"/>
      <c r="CH236" s="175"/>
      <c r="CI236" s="175"/>
      <c r="CJ236" s="175"/>
      <c r="CK236" s="175"/>
      <c r="CL236" s="175"/>
      <c r="CM236" s="175"/>
      <c r="CN236" s="175"/>
      <c r="CO236" s="175"/>
      <c r="CP236" s="175"/>
      <c r="CQ236" s="175"/>
      <c r="CR236" s="175"/>
      <c r="CS236" s="175"/>
      <c r="CT236" s="175"/>
      <c r="CU236" s="175"/>
      <c r="CV236" s="175"/>
      <c r="CW236" s="175"/>
      <c r="CX236" s="175"/>
      <c r="CY236" s="175"/>
      <c r="CZ236" s="175"/>
      <c r="DA236" s="175"/>
      <c r="DB236" s="175"/>
      <c r="DC236" s="175"/>
      <c r="DD236" s="175"/>
      <c r="DE236" s="175"/>
      <c r="DF236" s="175"/>
      <c r="DG236" s="175"/>
      <c r="DH236" s="175"/>
      <c r="DI236" s="175"/>
      <c r="DJ236" s="175"/>
      <c r="DK236" s="175"/>
      <c r="DL236" s="175"/>
      <c r="DM236" s="175"/>
      <c r="DN236" s="175"/>
      <c r="DO236" s="175"/>
      <c r="DP236" s="175"/>
      <c r="DQ236" s="175"/>
      <c r="DR236" s="175"/>
      <c r="DS236" s="175"/>
      <c r="DT236" s="175"/>
      <c r="DU236" s="175"/>
      <c r="DV236" s="175"/>
      <c r="DW236" s="175"/>
      <c r="DX236" s="175"/>
      <c r="DY236" s="175"/>
      <c r="DZ236" s="175"/>
      <c r="EA236" s="175"/>
      <c r="EB236" s="175"/>
      <c r="EC236" s="175"/>
      <c r="ED236" s="175"/>
      <c r="EE236" s="175"/>
      <c r="EF236" s="175"/>
      <c r="EG236" s="175"/>
    </row>
    <row r="237" spans="1:137" outlineLevel="1" x14ac:dyDescent="0.2">
      <c r="A237" s="122">
        <v>57</v>
      </c>
      <c r="B237" s="122">
        <v>0</v>
      </c>
      <c r="C237" s="104">
        <v>0.19525525108164268</v>
      </c>
      <c r="D237" s="104">
        <f t="shared" si="11"/>
        <v>-0.19525525108164268</v>
      </c>
      <c r="E237" s="104">
        <f t="shared" si="12"/>
        <v>0.43446026786745096</v>
      </c>
      <c r="F237" s="104">
        <f t="shared" si="13"/>
        <v>-0.65913600104033987</v>
      </c>
      <c r="G237" s="104">
        <f t="shared" si="14"/>
        <v>-0.49257490859141029</v>
      </c>
      <c r="H237" s="104">
        <v>9.4917189456907892E-3</v>
      </c>
      <c r="I237" s="104">
        <f t="shared" si="15"/>
        <v>1.173662486924339E-3</v>
      </c>
      <c r="J237" s="104">
        <f t="shared" si="16"/>
        <v>-0.49492937415227128</v>
      </c>
      <c r="AJ237" s="175"/>
      <c r="AK237" s="175"/>
      <c r="AL237" s="175"/>
      <c r="AM237" s="175"/>
      <c r="AN237" s="175"/>
      <c r="AO237" s="175"/>
      <c r="AP237" s="175"/>
      <c r="AQ237" s="185"/>
      <c r="AR237" s="175"/>
      <c r="AS237" s="175"/>
      <c r="AT237" s="175"/>
      <c r="AU237" s="175">
        <f t="shared" si="17"/>
        <v>1</v>
      </c>
      <c r="AV237" s="175">
        <f t="shared" si="18"/>
        <v>0.19525525108164268</v>
      </c>
      <c r="AW237" s="175" t="e">
        <f t="shared" si="19"/>
        <v>#N/A</v>
      </c>
      <c r="AX237" s="175"/>
      <c r="AY237" s="175"/>
      <c r="AZ237" s="175"/>
      <c r="BA237" s="175"/>
      <c r="BB237" s="175"/>
      <c r="BC237" s="175"/>
      <c r="BD237" s="175"/>
      <c r="BE237" s="175"/>
      <c r="BF237" s="175"/>
      <c r="BG237" s="175"/>
      <c r="BH237" s="175"/>
      <c r="BI237" s="175"/>
      <c r="BJ237" s="175"/>
      <c r="BK237" s="175"/>
      <c r="BL237" s="175"/>
      <c r="BM237" s="175"/>
      <c r="BN237" s="175"/>
      <c r="BO237" s="175"/>
      <c r="BP237" s="175"/>
      <c r="BQ237" s="175"/>
      <c r="BR237" s="175"/>
      <c r="BS237" s="175"/>
      <c r="BT237" s="175"/>
      <c r="BU237" s="175"/>
      <c r="BV237" s="175"/>
      <c r="BW237" s="175"/>
      <c r="BX237" s="175"/>
      <c r="BY237" s="175"/>
      <c r="BZ237" s="175"/>
      <c r="CA237" s="175"/>
      <c r="CB237" s="175"/>
      <c r="CC237" s="175"/>
      <c r="CD237" s="175"/>
      <c r="CE237" s="175"/>
      <c r="CF237" s="175"/>
      <c r="CG237" s="175"/>
      <c r="CH237" s="175"/>
      <c r="CI237" s="175"/>
      <c r="CJ237" s="175"/>
      <c r="CK237" s="175"/>
      <c r="CL237" s="175"/>
      <c r="CM237" s="175"/>
      <c r="CN237" s="175"/>
      <c r="CO237" s="175"/>
      <c r="CP237" s="175"/>
      <c r="CQ237" s="175"/>
      <c r="CR237" s="175"/>
      <c r="CS237" s="175"/>
      <c r="CT237" s="175"/>
      <c r="CU237" s="175"/>
      <c r="CV237" s="175"/>
      <c r="CW237" s="175"/>
      <c r="CX237" s="175"/>
      <c r="CY237" s="175"/>
      <c r="CZ237" s="175"/>
      <c r="DA237" s="175"/>
      <c r="DB237" s="175"/>
      <c r="DC237" s="175"/>
      <c r="DD237" s="175"/>
      <c r="DE237" s="175"/>
      <c r="DF237" s="175"/>
      <c r="DG237" s="175"/>
      <c r="DH237" s="175"/>
      <c r="DI237" s="175"/>
      <c r="DJ237" s="175"/>
      <c r="DK237" s="175"/>
      <c r="DL237" s="175"/>
      <c r="DM237" s="175"/>
      <c r="DN237" s="175"/>
      <c r="DO237" s="175"/>
      <c r="DP237" s="175"/>
      <c r="DQ237" s="175"/>
      <c r="DR237" s="175"/>
      <c r="DS237" s="175"/>
      <c r="DT237" s="175"/>
      <c r="DU237" s="175"/>
      <c r="DV237" s="175"/>
      <c r="DW237" s="175"/>
      <c r="DX237" s="175"/>
      <c r="DY237" s="175"/>
      <c r="DZ237" s="175"/>
      <c r="EA237" s="175"/>
      <c r="EB237" s="175"/>
      <c r="EC237" s="175"/>
      <c r="ED237" s="175"/>
      <c r="EE237" s="175"/>
      <c r="EF237" s="175"/>
      <c r="EG237" s="175"/>
    </row>
    <row r="238" spans="1:137" outlineLevel="1" x14ac:dyDescent="0.2">
      <c r="A238" s="122">
        <v>58</v>
      </c>
      <c r="B238" s="122">
        <v>1</v>
      </c>
      <c r="C238" s="104">
        <v>0.9038694942537322</v>
      </c>
      <c r="D238" s="104">
        <f t="shared" si="11"/>
        <v>9.6130505746267803E-2</v>
      </c>
      <c r="E238" s="104">
        <f t="shared" si="12"/>
        <v>0.20214058755025316</v>
      </c>
      <c r="F238" s="104">
        <f t="shared" si="13"/>
        <v>0.44960047547823295</v>
      </c>
      <c r="G238" s="104">
        <f t="shared" si="14"/>
        <v>0.32612023681174218</v>
      </c>
      <c r="H238" s="104">
        <v>1.0610718838508825E-2</v>
      </c>
      <c r="I238" s="104">
        <f t="shared" si="15"/>
        <v>5.7641584051591538E-4</v>
      </c>
      <c r="J238" s="104">
        <f t="shared" si="16"/>
        <v>0.32786431365176522</v>
      </c>
      <c r="AJ238" s="175"/>
      <c r="AK238" s="175"/>
      <c r="AL238" s="175"/>
      <c r="AM238" s="175"/>
      <c r="AN238" s="175"/>
      <c r="AO238" s="175"/>
      <c r="AP238" s="175"/>
      <c r="AQ238" s="185"/>
      <c r="AR238" s="175"/>
      <c r="AS238" s="175"/>
      <c r="AT238" s="175"/>
      <c r="AU238" s="175">
        <f t="shared" si="17"/>
        <v>0</v>
      </c>
      <c r="AV238" s="175" t="e">
        <f t="shared" si="18"/>
        <v>#N/A</v>
      </c>
      <c r="AW238" s="175">
        <f t="shared" si="19"/>
        <v>0.9038694942537322</v>
      </c>
      <c r="AX238" s="175"/>
      <c r="AY238" s="175"/>
      <c r="AZ238" s="175"/>
      <c r="BA238" s="175"/>
      <c r="BB238" s="175"/>
      <c r="BC238" s="175"/>
      <c r="BD238" s="175"/>
      <c r="BE238" s="175"/>
      <c r="BF238" s="175"/>
      <c r="BG238" s="175"/>
      <c r="BH238" s="175"/>
      <c r="BI238" s="175"/>
      <c r="BJ238" s="175"/>
      <c r="BK238" s="175"/>
      <c r="BL238" s="175"/>
      <c r="BM238" s="175"/>
      <c r="BN238" s="175"/>
      <c r="BO238" s="175"/>
      <c r="BP238" s="175"/>
      <c r="BQ238" s="175"/>
      <c r="BR238" s="175"/>
      <c r="BS238" s="175"/>
      <c r="BT238" s="175"/>
      <c r="BU238" s="175"/>
      <c r="BV238" s="175"/>
      <c r="BW238" s="175"/>
      <c r="BX238" s="175"/>
      <c r="BY238" s="175"/>
      <c r="BZ238" s="175"/>
      <c r="CA238" s="175"/>
      <c r="CB238" s="175"/>
      <c r="CC238" s="175"/>
      <c r="CD238" s="175"/>
      <c r="CE238" s="175"/>
      <c r="CF238" s="175"/>
      <c r="CG238" s="175"/>
      <c r="CH238" s="175"/>
      <c r="CI238" s="175"/>
      <c r="CJ238" s="175"/>
      <c r="CK238" s="175"/>
      <c r="CL238" s="175"/>
      <c r="CM238" s="175"/>
      <c r="CN238" s="175"/>
      <c r="CO238" s="175"/>
      <c r="CP238" s="175"/>
      <c r="CQ238" s="175"/>
      <c r="CR238" s="175"/>
      <c r="CS238" s="175"/>
      <c r="CT238" s="175"/>
      <c r="CU238" s="175"/>
      <c r="CV238" s="175"/>
      <c r="CW238" s="175"/>
      <c r="CX238" s="175"/>
      <c r="CY238" s="175"/>
      <c r="CZ238" s="175"/>
      <c r="DA238" s="175"/>
      <c r="DB238" s="175"/>
      <c r="DC238" s="175"/>
      <c r="DD238" s="175"/>
      <c r="DE238" s="175"/>
      <c r="DF238" s="175"/>
      <c r="DG238" s="175"/>
      <c r="DH238" s="175"/>
      <c r="DI238" s="175"/>
      <c r="DJ238" s="175"/>
      <c r="DK238" s="175"/>
      <c r="DL238" s="175"/>
      <c r="DM238" s="175"/>
      <c r="DN238" s="175"/>
      <c r="DO238" s="175"/>
      <c r="DP238" s="175"/>
      <c r="DQ238" s="175"/>
      <c r="DR238" s="175"/>
      <c r="DS238" s="175"/>
      <c r="DT238" s="175"/>
      <c r="DU238" s="175"/>
      <c r="DV238" s="175"/>
      <c r="DW238" s="175"/>
      <c r="DX238" s="175"/>
      <c r="DY238" s="175"/>
      <c r="DZ238" s="175"/>
      <c r="EA238" s="175"/>
      <c r="EB238" s="175"/>
      <c r="EC238" s="175"/>
      <c r="ED238" s="175"/>
      <c r="EE238" s="175"/>
      <c r="EF238" s="175"/>
      <c r="EG238" s="175"/>
    </row>
    <row r="239" spans="1:137" outlineLevel="1" x14ac:dyDescent="0.2">
      <c r="A239" s="122">
        <v>59</v>
      </c>
      <c r="B239" s="122">
        <v>0</v>
      </c>
      <c r="C239" s="104">
        <v>0.6623107308688212</v>
      </c>
      <c r="D239" s="104">
        <f t="shared" si="11"/>
        <v>-0.6623107308688212</v>
      </c>
      <c r="E239" s="104">
        <f t="shared" si="12"/>
        <v>2.1712582568638989</v>
      </c>
      <c r="F239" s="104">
        <f t="shared" si="13"/>
        <v>-1.4735190045818545</v>
      </c>
      <c r="G239" s="104">
        <f t="shared" si="14"/>
        <v>-1.4004650200101068</v>
      </c>
      <c r="H239" s="104">
        <v>1.0215220980467673E-2</v>
      </c>
      <c r="I239" s="104">
        <f t="shared" si="15"/>
        <v>1.0225410690852532E-2</v>
      </c>
      <c r="J239" s="104">
        <f t="shared" si="16"/>
        <v>-1.4076733228963201</v>
      </c>
      <c r="AJ239" s="175"/>
      <c r="AK239" s="175"/>
      <c r="AL239" s="175"/>
      <c r="AM239" s="175"/>
      <c r="AN239" s="175"/>
      <c r="AO239" s="175"/>
      <c r="AP239" s="175"/>
      <c r="AQ239" s="185"/>
      <c r="AR239" s="175"/>
      <c r="AS239" s="175"/>
      <c r="AT239" s="175"/>
      <c r="AU239" s="175">
        <f t="shared" si="17"/>
        <v>1</v>
      </c>
      <c r="AV239" s="175">
        <f t="shared" si="18"/>
        <v>0.6623107308688212</v>
      </c>
      <c r="AW239" s="175" t="e">
        <f t="shared" si="19"/>
        <v>#N/A</v>
      </c>
      <c r="AX239" s="175"/>
      <c r="AY239" s="175"/>
      <c r="AZ239" s="175"/>
      <c r="BA239" s="175"/>
      <c r="BB239" s="175"/>
      <c r="BC239" s="175"/>
      <c r="BD239" s="175"/>
      <c r="BE239" s="175"/>
      <c r="BF239" s="175"/>
      <c r="BG239" s="175"/>
      <c r="BH239" s="175"/>
      <c r="BI239" s="175"/>
      <c r="BJ239" s="175"/>
      <c r="BK239" s="175"/>
      <c r="BL239" s="175"/>
      <c r="BM239" s="175"/>
      <c r="BN239" s="175"/>
      <c r="BO239" s="175"/>
      <c r="BP239" s="175"/>
      <c r="BQ239" s="175"/>
      <c r="BR239" s="175"/>
      <c r="BS239" s="175"/>
      <c r="BT239" s="175"/>
      <c r="BU239" s="175"/>
      <c r="BV239" s="175"/>
      <c r="BW239" s="175"/>
      <c r="BX239" s="175"/>
      <c r="BY239" s="175"/>
      <c r="BZ239" s="175"/>
      <c r="CA239" s="175"/>
      <c r="CB239" s="175"/>
      <c r="CC239" s="175"/>
      <c r="CD239" s="175"/>
      <c r="CE239" s="175"/>
      <c r="CF239" s="175"/>
      <c r="CG239" s="175"/>
      <c r="CH239" s="175"/>
      <c r="CI239" s="175"/>
      <c r="CJ239" s="175"/>
      <c r="CK239" s="175"/>
      <c r="CL239" s="175"/>
      <c r="CM239" s="175"/>
      <c r="CN239" s="175"/>
      <c r="CO239" s="175"/>
      <c r="CP239" s="175"/>
      <c r="CQ239" s="175"/>
      <c r="CR239" s="175"/>
      <c r="CS239" s="175"/>
      <c r="CT239" s="175"/>
      <c r="CU239" s="175"/>
      <c r="CV239" s="175"/>
      <c r="CW239" s="175"/>
      <c r="CX239" s="175"/>
      <c r="CY239" s="175"/>
      <c r="CZ239" s="175"/>
      <c r="DA239" s="175"/>
      <c r="DB239" s="175"/>
      <c r="DC239" s="175"/>
      <c r="DD239" s="175"/>
      <c r="DE239" s="175"/>
      <c r="DF239" s="175"/>
      <c r="DG239" s="175"/>
      <c r="DH239" s="175"/>
      <c r="DI239" s="175"/>
      <c r="DJ239" s="175"/>
      <c r="DK239" s="175"/>
      <c r="DL239" s="175"/>
      <c r="DM239" s="175"/>
      <c r="DN239" s="175"/>
      <c r="DO239" s="175"/>
      <c r="DP239" s="175"/>
      <c r="DQ239" s="175"/>
      <c r="DR239" s="175"/>
      <c r="DS239" s="175"/>
      <c r="DT239" s="175"/>
      <c r="DU239" s="175"/>
      <c r="DV239" s="175"/>
      <c r="DW239" s="175"/>
      <c r="DX239" s="175"/>
      <c r="DY239" s="175"/>
      <c r="DZ239" s="175"/>
      <c r="EA239" s="175"/>
      <c r="EB239" s="175"/>
      <c r="EC239" s="175"/>
      <c r="ED239" s="175"/>
      <c r="EE239" s="175"/>
      <c r="EF239" s="175"/>
      <c r="EG239" s="175"/>
    </row>
    <row r="240" spans="1:137" outlineLevel="1" x14ac:dyDescent="0.2">
      <c r="A240" s="122">
        <v>60</v>
      </c>
      <c r="B240" s="122">
        <v>1</v>
      </c>
      <c r="C240" s="104">
        <v>0.99225752258252475</v>
      </c>
      <c r="D240" s="104">
        <f t="shared" si="11"/>
        <v>7.7424774174752464E-3</v>
      </c>
      <c r="E240" s="104">
        <f t="shared" si="12"/>
        <v>1.5545212019614261E-2</v>
      </c>
      <c r="F240" s="104">
        <f t="shared" si="13"/>
        <v>0.12468043960306789</v>
      </c>
      <c r="G240" s="104">
        <f t="shared" si="14"/>
        <v>8.8333974923626254E-2</v>
      </c>
      <c r="H240" s="104">
        <v>3.1972898096421362E-3</v>
      </c>
      <c r="I240" s="104">
        <f t="shared" si="15"/>
        <v>1.2554202652190297E-5</v>
      </c>
      <c r="J240" s="104">
        <f t="shared" si="16"/>
        <v>8.8475529115478013E-2</v>
      </c>
      <c r="AJ240" s="175"/>
      <c r="AK240" s="175"/>
      <c r="AL240" s="175"/>
      <c r="AM240" s="175"/>
      <c r="AN240" s="175"/>
      <c r="AO240" s="175"/>
      <c r="AP240" s="175"/>
      <c r="AQ240" s="185"/>
      <c r="AR240" s="175"/>
      <c r="AS240" s="175"/>
      <c r="AT240" s="175"/>
      <c r="AU240" s="175">
        <f t="shared" si="17"/>
        <v>0</v>
      </c>
      <c r="AV240" s="175" t="e">
        <f t="shared" si="18"/>
        <v>#N/A</v>
      </c>
      <c r="AW240" s="175">
        <f t="shared" si="19"/>
        <v>0.99225752258252475</v>
      </c>
      <c r="AX240" s="175"/>
      <c r="AY240" s="175"/>
      <c r="AZ240" s="175"/>
      <c r="BA240" s="175"/>
      <c r="BB240" s="175"/>
      <c r="BC240" s="175"/>
      <c r="BD240" s="175"/>
      <c r="BE240" s="175"/>
      <c r="BF240" s="175"/>
      <c r="BG240" s="175"/>
      <c r="BH240" s="175"/>
      <c r="BI240" s="175"/>
      <c r="BJ240" s="175"/>
      <c r="BK240" s="175"/>
      <c r="BL240" s="175"/>
      <c r="BM240" s="175"/>
      <c r="BN240" s="175"/>
      <c r="BO240" s="175"/>
      <c r="BP240" s="175"/>
      <c r="BQ240" s="175"/>
      <c r="BR240" s="175"/>
      <c r="BS240" s="175"/>
      <c r="BT240" s="175"/>
      <c r="BU240" s="175"/>
      <c r="BV240" s="175"/>
      <c r="BW240" s="175"/>
      <c r="BX240" s="175"/>
      <c r="BY240" s="175"/>
      <c r="BZ240" s="175"/>
      <c r="CA240" s="175"/>
      <c r="CB240" s="175"/>
      <c r="CC240" s="175"/>
      <c r="CD240" s="175"/>
      <c r="CE240" s="175"/>
      <c r="CF240" s="175"/>
      <c r="CG240" s="175"/>
      <c r="CH240" s="175"/>
      <c r="CI240" s="175"/>
      <c r="CJ240" s="175"/>
      <c r="CK240" s="175"/>
      <c r="CL240" s="175"/>
      <c r="CM240" s="175"/>
      <c r="CN240" s="175"/>
      <c r="CO240" s="175"/>
      <c r="CP240" s="175"/>
      <c r="CQ240" s="175"/>
      <c r="CR240" s="175"/>
      <c r="CS240" s="175"/>
      <c r="CT240" s="175"/>
      <c r="CU240" s="175"/>
      <c r="CV240" s="175"/>
      <c r="CW240" s="175"/>
      <c r="CX240" s="175"/>
      <c r="CY240" s="175"/>
      <c r="CZ240" s="175"/>
      <c r="DA240" s="175"/>
      <c r="DB240" s="175"/>
      <c r="DC240" s="175"/>
      <c r="DD240" s="175"/>
      <c r="DE240" s="175"/>
      <c r="DF240" s="175"/>
      <c r="DG240" s="175"/>
      <c r="DH240" s="175"/>
      <c r="DI240" s="175"/>
      <c r="DJ240" s="175"/>
      <c r="DK240" s="175"/>
      <c r="DL240" s="175"/>
      <c r="DM240" s="175"/>
      <c r="DN240" s="175"/>
      <c r="DO240" s="175"/>
      <c r="DP240" s="175"/>
      <c r="DQ240" s="175"/>
      <c r="DR240" s="175"/>
      <c r="DS240" s="175"/>
      <c r="DT240" s="175"/>
      <c r="DU240" s="175"/>
      <c r="DV240" s="175"/>
      <c r="DW240" s="175"/>
      <c r="DX240" s="175"/>
      <c r="DY240" s="175"/>
      <c r="DZ240" s="175"/>
      <c r="EA240" s="175"/>
      <c r="EB240" s="175"/>
      <c r="EC240" s="175"/>
      <c r="ED240" s="175"/>
      <c r="EE240" s="175"/>
      <c r="EF240" s="175"/>
      <c r="EG240" s="175"/>
    </row>
    <row r="241" spans="1:137" outlineLevel="1" x14ac:dyDescent="0.2">
      <c r="A241" s="122">
        <v>61</v>
      </c>
      <c r="B241" s="122">
        <v>1</v>
      </c>
      <c r="C241" s="104">
        <v>0.94066762858907094</v>
      </c>
      <c r="D241" s="104">
        <f t="shared" si="11"/>
        <v>5.9332371410929063E-2</v>
      </c>
      <c r="E241" s="104">
        <f t="shared" si="12"/>
        <v>0.12233082528309867</v>
      </c>
      <c r="F241" s="104">
        <f t="shared" si="13"/>
        <v>0.34975823833485137</v>
      </c>
      <c r="G241" s="104">
        <f t="shared" si="14"/>
        <v>0.25114686071353354</v>
      </c>
      <c r="H241" s="104">
        <v>9.1679081572815565E-3</v>
      </c>
      <c r="I241" s="104">
        <f t="shared" si="15"/>
        <v>2.9450701053976129E-4</v>
      </c>
      <c r="J241" s="104">
        <f t="shared" si="16"/>
        <v>0.25230608324195025</v>
      </c>
      <c r="AJ241" s="175"/>
      <c r="AK241" s="175"/>
      <c r="AL241" s="175"/>
      <c r="AM241" s="175"/>
      <c r="AN241" s="175"/>
      <c r="AO241" s="175"/>
      <c r="AP241" s="175"/>
      <c r="AQ241" s="185"/>
      <c r="AR241" s="175"/>
      <c r="AS241" s="175"/>
      <c r="AT241" s="175"/>
      <c r="AU241" s="175">
        <f t="shared" si="17"/>
        <v>0</v>
      </c>
      <c r="AV241" s="175" t="e">
        <f t="shared" si="18"/>
        <v>#N/A</v>
      </c>
      <c r="AW241" s="175">
        <f t="shared" si="19"/>
        <v>0.94066762858907094</v>
      </c>
      <c r="AX241" s="175"/>
      <c r="AY241" s="175"/>
      <c r="AZ241" s="175"/>
      <c r="BA241" s="175"/>
      <c r="BB241" s="175"/>
      <c r="BC241" s="175"/>
      <c r="BD241" s="175"/>
      <c r="BE241" s="175"/>
      <c r="BF241" s="175"/>
      <c r="BG241" s="175"/>
      <c r="BH241" s="175"/>
      <c r="BI241" s="175"/>
      <c r="BJ241" s="175"/>
      <c r="BK241" s="175"/>
      <c r="BL241" s="175"/>
      <c r="BM241" s="175"/>
      <c r="BN241" s="175"/>
      <c r="BO241" s="175"/>
      <c r="BP241" s="175"/>
      <c r="BQ241" s="175"/>
      <c r="BR241" s="175"/>
      <c r="BS241" s="175"/>
      <c r="BT241" s="175"/>
      <c r="BU241" s="175"/>
      <c r="BV241" s="175"/>
      <c r="BW241" s="175"/>
      <c r="BX241" s="175"/>
      <c r="BY241" s="175"/>
      <c r="BZ241" s="175"/>
      <c r="CA241" s="175"/>
      <c r="CB241" s="175"/>
      <c r="CC241" s="175"/>
      <c r="CD241" s="175"/>
      <c r="CE241" s="175"/>
      <c r="CF241" s="175"/>
      <c r="CG241" s="175"/>
      <c r="CH241" s="175"/>
      <c r="CI241" s="175"/>
      <c r="CJ241" s="175"/>
      <c r="CK241" s="175"/>
      <c r="CL241" s="175"/>
      <c r="CM241" s="175"/>
      <c r="CN241" s="175"/>
      <c r="CO241" s="175"/>
      <c r="CP241" s="175"/>
      <c r="CQ241" s="175"/>
      <c r="CR241" s="175"/>
      <c r="CS241" s="175"/>
      <c r="CT241" s="175"/>
      <c r="CU241" s="175"/>
      <c r="CV241" s="175"/>
      <c r="CW241" s="175"/>
      <c r="CX241" s="175"/>
      <c r="CY241" s="175"/>
      <c r="CZ241" s="175"/>
      <c r="DA241" s="175"/>
      <c r="DB241" s="175"/>
      <c r="DC241" s="175"/>
      <c r="DD241" s="175"/>
      <c r="DE241" s="175"/>
      <c r="DF241" s="175"/>
      <c r="DG241" s="175"/>
      <c r="DH241" s="175"/>
      <c r="DI241" s="175"/>
      <c r="DJ241" s="175"/>
      <c r="DK241" s="175"/>
      <c r="DL241" s="175"/>
      <c r="DM241" s="175"/>
      <c r="DN241" s="175"/>
      <c r="DO241" s="175"/>
      <c r="DP241" s="175"/>
      <c r="DQ241" s="175"/>
      <c r="DR241" s="175"/>
      <c r="DS241" s="175"/>
      <c r="DT241" s="175"/>
      <c r="DU241" s="175"/>
      <c r="DV241" s="175"/>
      <c r="DW241" s="175"/>
      <c r="DX241" s="175"/>
      <c r="DY241" s="175"/>
      <c r="DZ241" s="175"/>
      <c r="EA241" s="175"/>
      <c r="EB241" s="175"/>
      <c r="EC241" s="175"/>
      <c r="ED241" s="175"/>
      <c r="EE241" s="175"/>
      <c r="EF241" s="175"/>
      <c r="EG241" s="175"/>
    </row>
    <row r="242" spans="1:137" outlineLevel="1" x14ac:dyDescent="0.2">
      <c r="A242" s="122">
        <v>62</v>
      </c>
      <c r="B242" s="122">
        <v>1</v>
      </c>
      <c r="C242" s="104">
        <v>0.29033431417505612</v>
      </c>
      <c r="D242" s="104">
        <f t="shared" si="11"/>
        <v>0.70966568582494394</v>
      </c>
      <c r="E242" s="104">
        <f t="shared" si="12"/>
        <v>2.4734444249475018</v>
      </c>
      <c r="F242" s="104">
        <f t="shared" si="13"/>
        <v>1.5727188003414665</v>
      </c>
      <c r="G242" s="104">
        <f t="shared" si="14"/>
        <v>1.5634274019454846</v>
      </c>
      <c r="H242" s="104">
        <v>9.1120099693895937E-3</v>
      </c>
      <c r="I242" s="104">
        <f t="shared" si="15"/>
        <v>1.134202239135357E-2</v>
      </c>
      <c r="J242" s="104">
        <f t="shared" si="16"/>
        <v>1.5705994361053708</v>
      </c>
      <c r="AJ242" s="175"/>
      <c r="AK242" s="175"/>
      <c r="AL242" s="175"/>
      <c r="AM242" s="175"/>
      <c r="AN242" s="175"/>
      <c r="AO242" s="175"/>
      <c r="AP242" s="175"/>
      <c r="AQ242" s="185"/>
      <c r="AR242" s="175"/>
      <c r="AS242" s="175"/>
      <c r="AT242" s="175"/>
      <c r="AU242" s="175">
        <f t="shared" si="17"/>
        <v>0</v>
      </c>
      <c r="AV242" s="175" t="e">
        <f t="shared" si="18"/>
        <v>#N/A</v>
      </c>
      <c r="AW242" s="175">
        <f t="shared" si="19"/>
        <v>0.29033431417505612</v>
      </c>
      <c r="AX242" s="175"/>
      <c r="AY242" s="175"/>
      <c r="AZ242" s="175"/>
      <c r="BA242" s="175"/>
      <c r="BB242" s="175"/>
      <c r="BC242" s="175"/>
      <c r="BD242" s="175"/>
      <c r="BE242" s="175"/>
      <c r="BF242" s="175"/>
      <c r="BG242" s="175"/>
      <c r="BH242" s="175"/>
      <c r="BI242" s="175"/>
      <c r="BJ242" s="175"/>
      <c r="BK242" s="175"/>
      <c r="BL242" s="175"/>
      <c r="BM242" s="175"/>
      <c r="BN242" s="175"/>
      <c r="BO242" s="175"/>
      <c r="BP242" s="175"/>
      <c r="BQ242" s="175"/>
      <c r="BR242" s="175"/>
      <c r="BS242" s="175"/>
      <c r="BT242" s="175"/>
      <c r="BU242" s="175"/>
      <c r="BV242" s="175"/>
      <c r="BW242" s="175"/>
      <c r="BX242" s="175"/>
      <c r="BY242" s="175"/>
      <c r="BZ242" s="175"/>
      <c r="CA242" s="175"/>
      <c r="CB242" s="175"/>
      <c r="CC242" s="175"/>
      <c r="CD242" s="175"/>
      <c r="CE242" s="175"/>
      <c r="CF242" s="175"/>
      <c r="CG242" s="175"/>
      <c r="CH242" s="175"/>
      <c r="CI242" s="175"/>
      <c r="CJ242" s="175"/>
      <c r="CK242" s="175"/>
      <c r="CL242" s="175"/>
      <c r="CM242" s="175"/>
      <c r="CN242" s="175"/>
      <c r="CO242" s="175"/>
      <c r="CP242" s="175"/>
      <c r="CQ242" s="175"/>
      <c r="CR242" s="175"/>
      <c r="CS242" s="175"/>
      <c r="CT242" s="175"/>
      <c r="CU242" s="175"/>
      <c r="CV242" s="175"/>
      <c r="CW242" s="175"/>
      <c r="CX242" s="175"/>
      <c r="CY242" s="175"/>
      <c r="CZ242" s="175"/>
      <c r="DA242" s="175"/>
      <c r="DB242" s="175"/>
      <c r="DC242" s="175"/>
      <c r="DD242" s="175"/>
      <c r="DE242" s="175"/>
      <c r="DF242" s="175"/>
      <c r="DG242" s="175"/>
      <c r="DH242" s="175"/>
      <c r="DI242" s="175"/>
      <c r="DJ242" s="175"/>
      <c r="DK242" s="175"/>
      <c r="DL242" s="175"/>
      <c r="DM242" s="175"/>
      <c r="DN242" s="175"/>
      <c r="DO242" s="175"/>
      <c r="DP242" s="175"/>
      <c r="DQ242" s="175"/>
      <c r="DR242" s="175"/>
      <c r="DS242" s="175"/>
      <c r="DT242" s="175"/>
      <c r="DU242" s="175"/>
      <c r="DV242" s="175"/>
      <c r="DW242" s="175"/>
      <c r="DX242" s="175"/>
      <c r="DY242" s="175"/>
      <c r="DZ242" s="175"/>
      <c r="EA242" s="175"/>
      <c r="EB242" s="175"/>
      <c r="EC242" s="175"/>
      <c r="ED242" s="175"/>
      <c r="EE242" s="175"/>
      <c r="EF242" s="175"/>
      <c r="EG242" s="175"/>
    </row>
    <row r="243" spans="1:137" outlineLevel="1" x14ac:dyDescent="0.2">
      <c r="A243" s="122">
        <v>63</v>
      </c>
      <c r="B243" s="122">
        <v>0</v>
      </c>
      <c r="C243" s="104">
        <v>0.94066762858907094</v>
      </c>
      <c r="D243" s="104">
        <f t="shared" si="11"/>
        <v>-0.94066762858907094</v>
      </c>
      <c r="E243" s="104">
        <f t="shared" si="12"/>
        <v>5.6492004593298661</v>
      </c>
      <c r="F243" s="104">
        <f t="shared" si="13"/>
        <v>-2.3768046742064999</v>
      </c>
      <c r="G243" s="104">
        <f t="shared" si="14"/>
        <v>-3.9817340227104543</v>
      </c>
      <c r="H243" s="104">
        <v>9.1679081572815565E-3</v>
      </c>
      <c r="I243" s="104">
        <f t="shared" si="15"/>
        <v>7.4026057734060971E-2</v>
      </c>
      <c r="J243" s="104">
        <f t="shared" si="16"/>
        <v>-4.000112575275975</v>
      </c>
      <c r="AJ243" s="175"/>
      <c r="AK243" s="175"/>
      <c r="AL243" s="175"/>
      <c r="AM243" s="175"/>
      <c r="AN243" s="175"/>
      <c r="AO243" s="175"/>
      <c r="AP243" s="175"/>
      <c r="AQ243" s="185"/>
      <c r="AR243" s="175"/>
      <c r="AS243" s="175"/>
      <c r="AT243" s="175"/>
      <c r="AU243" s="175">
        <f t="shared" si="17"/>
        <v>1</v>
      </c>
      <c r="AV243" s="175">
        <f t="shared" si="18"/>
        <v>0.94066762858907094</v>
      </c>
      <c r="AW243" s="175" t="e">
        <f t="shared" si="19"/>
        <v>#N/A</v>
      </c>
      <c r="AX243" s="175"/>
      <c r="AY243" s="175"/>
      <c r="AZ243" s="175"/>
      <c r="BA243" s="175"/>
      <c r="BB243" s="175"/>
      <c r="BC243" s="175"/>
      <c r="BD243" s="175"/>
      <c r="BE243" s="175"/>
      <c r="BF243" s="175"/>
      <c r="BG243" s="175"/>
      <c r="BH243" s="175"/>
      <c r="BI243" s="175"/>
      <c r="BJ243" s="175"/>
      <c r="BK243" s="175"/>
      <c r="BL243" s="175"/>
      <c r="BM243" s="175"/>
      <c r="BN243" s="175"/>
      <c r="BO243" s="175"/>
      <c r="BP243" s="175"/>
      <c r="BQ243" s="175"/>
      <c r="BR243" s="175"/>
      <c r="BS243" s="175"/>
      <c r="BT243" s="175"/>
      <c r="BU243" s="175"/>
      <c r="BV243" s="175"/>
      <c r="BW243" s="175"/>
      <c r="BX243" s="175"/>
      <c r="BY243" s="175"/>
      <c r="BZ243" s="175"/>
      <c r="CA243" s="175"/>
      <c r="CB243" s="175"/>
      <c r="CC243" s="175"/>
      <c r="CD243" s="175"/>
      <c r="CE243" s="175"/>
      <c r="CF243" s="175"/>
      <c r="CG243" s="175"/>
      <c r="CH243" s="175"/>
      <c r="CI243" s="175"/>
      <c r="CJ243" s="175"/>
      <c r="CK243" s="175"/>
      <c r="CL243" s="175"/>
      <c r="CM243" s="175"/>
      <c r="CN243" s="175"/>
      <c r="CO243" s="175"/>
      <c r="CP243" s="175"/>
      <c r="CQ243" s="175"/>
      <c r="CR243" s="175"/>
      <c r="CS243" s="175"/>
      <c r="CT243" s="175"/>
      <c r="CU243" s="175"/>
      <c r="CV243" s="175"/>
      <c r="CW243" s="175"/>
      <c r="CX243" s="175"/>
      <c r="CY243" s="175"/>
      <c r="CZ243" s="175"/>
      <c r="DA243" s="175"/>
      <c r="DB243" s="175"/>
      <c r="DC243" s="175"/>
      <c r="DD243" s="175"/>
      <c r="DE243" s="175"/>
      <c r="DF243" s="175"/>
      <c r="DG243" s="175"/>
      <c r="DH243" s="175"/>
      <c r="DI243" s="175"/>
      <c r="DJ243" s="175"/>
      <c r="DK243" s="175"/>
      <c r="DL243" s="175"/>
      <c r="DM243" s="175"/>
      <c r="DN243" s="175"/>
      <c r="DO243" s="175"/>
      <c r="DP243" s="175"/>
      <c r="DQ243" s="175"/>
      <c r="DR243" s="175"/>
      <c r="DS243" s="175"/>
      <c r="DT243" s="175"/>
      <c r="DU243" s="175"/>
      <c r="DV243" s="175"/>
      <c r="DW243" s="175"/>
      <c r="DX243" s="175"/>
      <c r="DY243" s="175"/>
      <c r="DZ243" s="175"/>
      <c r="EA243" s="175"/>
      <c r="EB243" s="175"/>
      <c r="EC243" s="175"/>
      <c r="ED243" s="175"/>
      <c r="EE243" s="175"/>
      <c r="EF243" s="175"/>
      <c r="EG243" s="175"/>
    </row>
    <row r="244" spans="1:137" outlineLevel="1" x14ac:dyDescent="0.2">
      <c r="A244" s="122">
        <v>64</v>
      </c>
      <c r="B244" s="122">
        <v>1</v>
      </c>
      <c r="C244" s="104">
        <v>0.5377162543902706</v>
      </c>
      <c r="D244" s="104">
        <f t="shared" si="11"/>
        <v>0.4622837456097294</v>
      </c>
      <c r="E244" s="104">
        <f t="shared" si="12"/>
        <v>1.2408485322909981</v>
      </c>
      <c r="F244" s="104">
        <f t="shared" si="13"/>
        <v>1.113933809654325</v>
      </c>
      <c r="G244" s="104">
        <f t="shared" si="14"/>
        <v>0.92720919398496104</v>
      </c>
      <c r="H244" s="104">
        <v>9.1620978447591386E-3</v>
      </c>
      <c r="I244" s="104">
        <f t="shared" si="15"/>
        <v>4.0115773094322096E-3</v>
      </c>
      <c r="J244" s="104">
        <f t="shared" si="16"/>
        <v>0.93148619694629076</v>
      </c>
      <c r="AJ244" s="175"/>
      <c r="AK244" s="175"/>
      <c r="AL244" s="175"/>
      <c r="AM244" s="175"/>
      <c r="AN244" s="175"/>
      <c r="AO244" s="175"/>
      <c r="AP244" s="175"/>
      <c r="AQ244" s="185"/>
      <c r="AR244" s="175"/>
      <c r="AS244" s="175"/>
      <c r="AT244" s="175"/>
      <c r="AU244" s="175">
        <f t="shared" si="17"/>
        <v>0</v>
      </c>
      <c r="AV244" s="175" t="e">
        <f t="shared" si="18"/>
        <v>#N/A</v>
      </c>
      <c r="AW244" s="175">
        <f t="shared" si="19"/>
        <v>0.5377162543902706</v>
      </c>
      <c r="AX244" s="175"/>
      <c r="AY244" s="175"/>
      <c r="AZ244" s="175"/>
      <c r="BA244" s="175"/>
      <c r="BB244" s="175"/>
      <c r="BC244" s="175"/>
      <c r="BD244" s="175"/>
      <c r="BE244" s="175"/>
      <c r="BF244" s="175"/>
      <c r="BG244" s="175"/>
      <c r="BH244" s="175"/>
      <c r="BI244" s="175"/>
      <c r="BJ244" s="175"/>
      <c r="BK244" s="175"/>
      <c r="BL244" s="175"/>
      <c r="BM244" s="175"/>
      <c r="BN244" s="175"/>
      <c r="BO244" s="175"/>
      <c r="BP244" s="175"/>
      <c r="BQ244" s="175"/>
      <c r="BR244" s="175"/>
      <c r="BS244" s="175"/>
      <c r="BT244" s="175"/>
      <c r="BU244" s="175"/>
      <c r="BV244" s="175"/>
      <c r="BW244" s="175"/>
      <c r="BX244" s="175"/>
      <c r="BY244" s="175"/>
      <c r="BZ244" s="175"/>
      <c r="CA244" s="175"/>
      <c r="CB244" s="175"/>
      <c r="CC244" s="175"/>
      <c r="CD244" s="175"/>
      <c r="CE244" s="175"/>
      <c r="CF244" s="175"/>
      <c r="CG244" s="175"/>
      <c r="CH244" s="175"/>
      <c r="CI244" s="175"/>
      <c r="CJ244" s="175"/>
      <c r="CK244" s="175"/>
      <c r="CL244" s="175"/>
      <c r="CM244" s="175"/>
      <c r="CN244" s="175"/>
      <c r="CO244" s="175"/>
      <c r="CP244" s="175"/>
      <c r="CQ244" s="175"/>
      <c r="CR244" s="175"/>
      <c r="CS244" s="175"/>
      <c r="CT244" s="175"/>
      <c r="CU244" s="175"/>
      <c r="CV244" s="175"/>
      <c r="CW244" s="175"/>
      <c r="CX244" s="175"/>
      <c r="CY244" s="175"/>
      <c r="CZ244" s="175"/>
      <c r="DA244" s="175"/>
      <c r="DB244" s="175"/>
      <c r="DC244" s="175"/>
      <c r="DD244" s="175"/>
      <c r="DE244" s="175"/>
      <c r="DF244" s="175"/>
      <c r="DG244" s="175"/>
      <c r="DH244" s="175"/>
      <c r="DI244" s="175"/>
      <c r="DJ244" s="175"/>
      <c r="DK244" s="175"/>
      <c r="DL244" s="175"/>
      <c r="DM244" s="175"/>
      <c r="DN244" s="175"/>
      <c r="DO244" s="175"/>
      <c r="DP244" s="175"/>
      <c r="DQ244" s="175"/>
      <c r="DR244" s="175"/>
      <c r="DS244" s="175"/>
      <c r="DT244" s="175"/>
      <c r="DU244" s="175"/>
      <c r="DV244" s="175"/>
      <c r="DW244" s="175"/>
      <c r="DX244" s="175"/>
      <c r="DY244" s="175"/>
      <c r="DZ244" s="175"/>
      <c r="EA244" s="175"/>
      <c r="EB244" s="175"/>
      <c r="EC244" s="175"/>
      <c r="ED244" s="175"/>
      <c r="EE244" s="175"/>
      <c r="EF244" s="175"/>
      <c r="EG244" s="175"/>
    </row>
    <row r="245" spans="1:137" outlineLevel="1" x14ac:dyDescent="0.2">
      <c r="A245" s="122">
        <v>65</v>
      </c>
      <c r="B245" s="122">
        <v>0</v>
      </c>
      <c r="C245" s="104">
        <v>0.29033431417505612</v>
      </c>
      <c r="D245" s="104">
        <f t="shared" si="11"/>
        <v>-0.29033431417505612</v>
      </c>
      <c r="E245" s="104">
        <f t="shared" si="12"/>
        <v>0.68592256974763666</v>
      </c>
      <c r="F245" s="104">
        <f t="shared" si="13"/>
        <v>-0.82820442509542092</v>
      </c>
      <c r="G245" s="104">
        <f t="shared" si="14"/>
        <v>-0.63962036149272328</v>
      </c>
      <c r="H245" s="104">
        <v>9.1120099693895937E-3</v>
      </c>
      <c r="I245" s="104">
        <f t="shared" si="15"/>
        <v>1.8983645808348267E-3</v>
      </c>
      <c r="J245" s="104">
        <f t="shared" si="16"/>
        <v>-0.64255454255944644</v>
      </c>
      <c r="AJ245" s="175"/>
      <c r="AK245" s="175"/>
      <c r="AL245" s="175"/>
      <c r="AM245" s="175"/>
      <c r="AN245" s="175"/>
      <c r="AO245" s="175"/>
      <c r="AP245" s="175"/>
      <c r="AQ245" s="185"/>
      <c r="AR245" s="175"/>
      <c r="AS245" s="175"/>
      <c r="AT245" s="175"/>
      <c r="AU245" s="175">
        <f t="shared" si="17"/>
        <v>1</v>
      </c>
      <c r="AV245" s="175">
        <f t="shared" si="18"/>
        <v>0.29033431417505612</v>
      </c>
      <c r="AW245" s="175" t="e">
        <f t="shared" si="19"/>
        <v>#N/A</v>
      </c>
      <c r="AX245" s="175"/>
      <c r="AY245" s="175"/>
      <c r="AZ245" s="175"/>
      <c r="BA245" s="175"/>
      <c r="BB245" s="175"/>
      <c r="BC245" s="175"/>
      <c r="BD245" s="175"/>
      <c r="BE245" s="175"/>
      <c r="BF245" s="175"/>
      <c r="BG245" s="175"/>
      <c r="BH245" s="175"/>
      <c r="BI245" s="175"/>
      <c r="BJ245" s="175"/>
      <c r="BK245" s="175"/>
      <c r="BL245" s="175"/>
      <c r="BM245" s="175"/>
      <c r="BN245" s="175"/>
      <c r="BO245" s="175"/>
      <c r="BP245" s="175"/>
      <c r="BQ245" s="175"/>
      <c r="BR245" s="175"/>
      <c r="BS245" s="175"/>
      <c r="BT245" s="175"/>
      <c r="BU245" s="175"/>
      <c r="BV245" s="175"/>
      <c r="BW245" s="175"/>
      <c r="BX245" s="175"/>
      <c r="BY245" s="175"/>
      <c r="BZ245" s="175"/>
      <c r="CA245" s="175"/>
      <c r="CB245" s="175"/>
      <c r="CC245" s="175"/>
      <c r="CD245" s="175"/>
      <c r="CE245" s="175"/>
      <c r="CF245" s="175"/>
      <c r="CG245" s="175"/>
      <c r="CH245" s="175"/>
      <c r="CI245" s="175"/>
      <c r="CJ245" s="175"/>
      <c r="CK245" s="175"/>
      <c r="CL245" s="175"/>
      <c r="CM245" s="175"/>
      <c r="CN245" s="175"/>
      <c r="CO245" s="175"/>
      <c r="CP245" s="175"/>
      <c r="CQ245" s="175"/>
      <c r="CR245" s="175"/>
      <c r="CS245" s="175"/>
      <c r="CT245" s="175"/>
      <c r="CU245" s="175"/>
      <c r="CV245" s="175"/>
      <c r="CW245" s="175"/>
      <c r="CX245" s="175"/>
      <c r="CY245" s="175"/>
      <c r="CZ245" s="175"/>
      <c r="DA245" s="175"/>
      <c r="DB245" s="175"/>
      <c r="DC245" s="175"/>
      <c r="DD245" s="175"/>
      <c r="DE245" s="175"/>
      <c r="DF245" s="175"/>
      <c r="DG245" s="175"/>
      <c r="DH245" s="175"/>
      <c r="DI245" s="175"/>
      <c r="DJ245" s="175"/>
      <c r="DK245" s="175"/>
      <c r="DL245" s="175"/>
      <c r="DM245" s="175"/>
      <c r="DN245" s="175"/>
      <c r="DO245" s="175"/>
      <c r="DP245" s="175"/>
      <c r="DQ245" s="175"/>
      <c r="DR245" s="175"/>
      <c r="DS245" s="175"/>
      <c r="DT245" s="175"/>
      <c r="DU245" s="175"/>
      <c r="DV245" s="175"/>
      <c r="DW245" s="175"/>
      <c r="DX245" s="175"/>
      <c r="DY245" s="175"/>
      <c r="DZ245" s="175"/>
      <c r="EA245" s="175"/>
      <c r="EB245" s="175"/>
      <c r="EC245" s="175"/>
      <c r="ED245" s="175"/>
      <c r="EE245" s="175"/>
      <c r="EF245" s="175"/>
      <c r="EG245" s="175"/>
    </row>
    <row r="246" spans="1:137" outlineLevel="1" x14ac:dyDescent="0.2">
      <c r="A246" s="122">
        <v>66</v>
      </c>
      <c r="B246" s="122">
        <v>1</v>
      </c>
      <c r="C246" s="104">
        <v>0.9038694942537322</v>
      </c>
      <c r="D246" s="104">
        <f t="shared" ref="D246:D309" si="20">B246 - C246</f>
        <v>9.6130505746267803E-2</v>
      </c>
      <c r="E246" s="104">
        <f t="shared" ref="E246:E309" si="21">2*IF(B246=1,LN(1/C246),LN(1/(1-C246)))</f>
        <v>0.20214058755025316</v>
      </c>
      <c r="F246" s="104">
        <f t="shared" ref="F246:F309" si="22">SQRT(E246)*SIGN(D246)</f>
        <v>0.44960047547823295</v>
      </c>
      <c r="G246" s="104">
        <f t="shared" ref="G246:G309" si="23">D246/(SQRT(C246*(1-C246)))</f>
        <v>0.32612023681174218</v>
      </c>
      <c r="H246" s="104">
        <v>1.0610718838508825E-2</v>
      </c>
      <c r="I246" s="104">
        <f t="shared" ref="I246:I309" si="24">(G246^2/2)*H246/(1-H246)^2</f>
        <v>5.7641584051591538E-4</v>
      </c>
      <c r="J246" s="104">
        <f t="shared" ref="J246:J309" si="25">G246/SQRT(1-H246)</f>
        <v>0.32786431365176522</v>
      </c>
      <c r="AJ246" s="175"/>
      <c r="AK246" s="175"/>
      <c r="AL246" s="175"/>
      <c r="AM246" s="175"/>
      <c r="AN246" s="175"/>
      <c r="AO246" s="175"/>
      <c r="AP246" s="175"/>
      <c r="AQ246" s="185"/>
      <c r="AR246" s="175"/>
      <c r="AS246" s="175"/>
      <c r="AT246" s="175"/>
      <c r="AU246" s="175">
        <f t="shared" ref="AU246:AU309" si="26">1-B246</f>
        <v>0</v>
      </c>
      <c r="AV246" s="175" t="e">
        <f t="shared" ref="AV246:AV309" si="27">IF(B246=0,C246,NA())</f>
        <v>#N/A</v>
      </c>
      <c r="AW246" s="175">
        <f t="shared" ref="AW246:AW309" si="28">IF(B246=1,C246,NA())</f>
        <v>0.9038694942537322</v>
      </c>
      <c r="AX246" s="175"/>
      <c r="AY246" s="175"/>
      <c r="AZ246" s="175"/>
      <c r="BA246" s="175"/>
      <c r="BB246" s="175"/>
      <c r="BC246" s="175"/>
      <c r="BD246" s="175"/>
      <c r="BE246" s="175"/>
      <c r="BF246" s="175"/>
      <c r="BG246" s="175"/>
      <c r="BH246" s="175"/>
      <c r="BI246" s="175"/>
      <c r="BJ246" s="175"/>
      <c r="BK246" s="175"/>
      <c r="BL246" s="175"/>
      <c r="BM246" s="175"/>
      <c r="BN246" s="175"/>
      <c r="BO246" s="175"/>
      <c r="BP246" s="175"/>
      <c r="BQ246" s="175"/>
      <c r="BR246" s="175"/>
      <c r="BS246" s="175"/>
      <c r="BT246" s="175"/>
      <c r="BU246" s="175"/>
      <c r="BV246" s="175"/>
      <c r="BW246" s="175"/>
      <c r="BX246" s="175"/>
      <c r="BY246" s="175"/>
      <c r="BZ246" s="175"/>
      <c r="CA246" s="175"/>
      <c r="CB246" s="175"/>
      <c r="CC246" s="175"/>
      <c r="CD246" s="175"/>
      <c r="CE246" s="175"/>
      <c r="CF246" s="175"/>
      <c r="CG246" s="175"/>
      <c r="CH246" s="175"/>
      <c r="CI246" s="175"/>
      <c r="CJ246" s="175"/>
      <c r="CK246" s="175"/>
      <c r="CL246" s="175"/>
      <c r="CM246" s="175"/>
      <c r="CN246" s="175"/>
      <c r="CO246" s="175"/>
      <c r="CP246" s="175"/>
      <c r="CQ246" s="175"/>
      <c r="CR246" s="175"/>
      <c r="CS246" s="175"/>
      <c r="CT246" s="175"/>
      <c r="CU246" s="175"/>
      <c r="CV246" s="175"/>
      <c r="CW246" s="175"/>
      <c r="CX246" s="175"/>
      <c r="CY246" s="175"/>
      <c r="CZ246" s="175"/>
      <c r="DA246" s="175"/>
      <c r="DB246" s="175"/>
      <c r="DC246" s="175"/>
      <c r="DD246" s="175"/>
      <c r="DE246" s="175"/>
      <c r="DF246" s="175"/>
      <c r="DG246" s="175"/>
      <c r="DH246" s="175"/>
      <c r="DI246" s="175"/>
      <c r="DJ246" s="175"/>
      <c r="DK246" s="175"/>
      <c r="DL246" s="175"/>
      <c r="DM246" s="175"/>
      <c r="DN246" s="175"/>
      <c r="DO246" s="175"/>
      <c r="DP246" s="175"/>
      <c r="DQ246" s="175"/>
      <c r="DR246" s="175"/>
      <c r="DS246" s="175"/>
      <c r="DT246" s="175"/>
      <c r="DU246" s="175"/>
      <c r="DV246" s="175"/>
      <c r="DW246" s="175"/>
      <c r="DX246" s="175"/>
      <c r="DY246" s="175"/>
      <c r="DZ246" s="175"/>
      <c r="EA246" s="175"/>
      <c r="EB246" s="175"/>
      <c r="EC246" s="175"/>
      <c r="ED246" s="175"/>
      <c r="EE246" s="175"/>
      <c r="EF246" s="175"/>
      <c r="EG246" s="175"/>
    </row>
    <row r="247" spans="1:137" outlineLevel="1" x14ac:dyDescent="0.2">
      <c r="A247" s="122">
        <v>67</v>
      </c>
      <c r="B247" s="122">
        <v>0</v>
      </c>
      <c r="C247" s="104">
        <v>7.862839562413565E-2</v>
      </c>
      <c r="D247" s="104">
        <f t="shared" si="20"/>
        <v>-7.862839562413565E-2</v>
      </c>
      <c r="E247" s="104">
        <f t="shared" si="21"/>
        <v>0.16378368973444496</v>
      </c>
      <c r="F247" s="104">
        <f t="shared" si="22"/>
        <v>-0.40470197644000327</v>
      </c>
      <c r="G247" s="104">
        <f t="shared" si="23"/>
        <v>-0.29212740124928616</v>
      </c>
      <c r="H247" s="104">
        <v>8.5318757319795338E-3</v>
      </c>
      <c r="I247" s="104">
        <f t="shared" si="24"/>
        <v>3.7034083697591081E-4</v>
      </c>
      <c r="J247" s="104">
        <f t="shared" si="25"/>
        <v>-0.29338163001560641</v>
      </c>
      <c r="AJ247" s="175"/>
      <c r="AK247" s="175"/>
      <c r="AL247" s="175"/>
      <c r="AM247" s="175"/>
      <c r="AN247" s="175"/>
      <c r="AO247" s="175"/>
      <c r="AP247" s="175"/>
      <c r="AQ247" s="185"/>
      <c r="AR247" s="175"/>
      <c r="AS247" s="175"/>
      <c r="AT247" s="175"/>
      <c r="AU247" s="175">
        <f t="shared" si="26"/>
        <v>1</v>
      </c>
      <c r="AV247" s="175">
        <f t="shared" si="27"/>
        <v>7.862839562413565E-2</v>
      </c>
      <c r="AW247" s="175" t="e">
        <f t="shared" si="28"/>
        <v>#N/A</v>
      </c>
      <c r="AX247" s="175"/>
      <c r="AY247" s="175"/>
      <c r="AZ247" s="175"/>
      <c r="BA247" s="175"/>
      <c r="BB247" s="175"/>
      <c r="BC247" s="175"/>
      <c r="BD247" s="175"/>
      <c r="BE247" s="175"/>
      <c r="BF247" s="175"/>
      <c r="BG247" s="175"/>
      <c r="BH247" s="175"/>
      <c r="BI247" s="175"/>
      <c r="BJ247" s="175"/>
      <c r="BK247" s="175"/>
      <c r="BL247" s="175"/>
      <c r="BM247" s="175"/>
      <c r="BN247" s="175"/>
      <c r="BO247" s="175"/>
      <c r="BP247" s="175"/>
      <c r="BQ247" s="175"/>
      <c r="BR247" s="175"/>
      <c r="BS247" s="175"/>
      <c r="BT247" s="175"/>
      <c r="BU247" s="175"/>
      <c r="BV247" s="175"/>
      <c r="BW247" s="175"/>
      <c r="BX247" s="175"/>
      <c r="BY247" s="175"/>
      <c r="BZ247" s="175"/>
      <c r="CA247" s="175"/>
      <c r="CB247" s="175"/>
      <c r="CC247" s="175"/>
      <c r="CD247" s="175"/>
      <c r="CE247" s="175"/>
      <c r="CF247" s="175"/>
      <c r="CG247" s="175"/>
      <c r="CH247" s="175"/>
      <c r="CI247" s="175"/>
      <c r="CJ247" s="175"/>
      <c r="CK247" s="175"/>
      <c r="CL247" s="175"/>
      <c r="CM247" s="175"/>
      <c r="CN247" s="175"/>
      <c r="CO247" s="175"/>
      <c r="CP247" s="175"/>
      <c r="CQ247" s="175"/>
      <c r="CR247" s="175"/>
      <c r="CS247" s="175"/>
      <c r="CT247" s="175"/>
      <c r="CU247" s="175"/>
      <c r="CV247" s="175"/>
      <c r="CW247" s="175"/>
      <c r="CX247" s="175"/>
      <c r="CY247" s="175"/>
      <c r="CZ247" s="175"/>
      <c r="DA247" s="175"/>
      <c r="DB247" s="175"/>
      <c r="DC247" s="175"/>
      <c r="DD247" s="175"/>
      <c r="DE247" s="175"/>
      <c r="DF247" s="175"/>
      <c r="DG247" s="175"/>
      <c r="DH247" s="175"/>
      <c r="DI247" s="175"/>
      <c r="DJ247" s="175"/>
      <c r="DK247" s="175"/>
      <c r="DL247" s="175"/>
      <c r="DM247" s="175"/>
      <c r="DN247" s="175"/>
      <c r="DO247" s="175"/>
      <c r="DP247" s="175"/>
      <c r="DQ247" s="175"/>
      <c r="DR247" s="175"/>
      <c r="DS247" s="175"/>
      <c r="DT247" s="175"/>
      <c r="DU247" s="175"/>
      <c r="DV247" s="175"/>
      <c r="DW247" s="175"/>
      <c r="DX247" s="175"/>
      <c r="DY247" s="175"/>
      <c r="DZ247" s="175"/>
      <c r="EA247" s="175"/>
      <c r="EB247" s="175"/>
      <c r="EC247" s="175"/>
      <c r="ED247" s="175"/>
      <c r="EE247" s="175"/>
      <c r="EF247" s="175"/>
      <c r="EG247" s="175"/>
    </row>
    <row r="248" spans="1:137" outlineLevel="1" x14ac:dyDescent="0.2">
      <c r="A248" s="122">
        <v>68</v>
      </c>
      <c r="B248" s="122">
        <v>0</v>
      </c>
      <c r="C248" s="104">
        <v>0.94066762858907094</v>
      </c>
      <c r="D248" s="104">
        <f t="shared" si="20"/>
        <v>-0.94066762858907094</v>
      </c>
      <c r="E248" s="104">
        <f t="shared" si="21"/>
        <v>5.6492004593298661</v>
      </c>
      <c r="F248" s="104">
        <f t="shared" si="22"/>
        <v>-2.3768046742064999</v>
      </c>
      <c r="G248" s="104">
        <f t="shared" si="23"/>
        <v>-3.9817340227104543</v>
      </c>
      <c r="H248" s="104">
        <v>9.1679081572815565E-3</v>
      </c>
      <c r="I248" s="104">
        <f t="shared" si="24"/>
        <v>7.4026057734060971E-2</v>
      </c>
      <c r="J248" s="104">
        <f t="shared" si="25"/>
        <v>-4.000112575275975</v>
      </c>
      <c r="AJ248" s="175"/>
      <c r="AK248" s="175"/>
      <c r="AL248" s="175"/>
      <c r="AM248" s="175"/>
      <c r="AN248" s="175"/>
      <c r="AO248" s="175"/>
      <c r="AP248" s="175"/>
      <c r="AQ248" s="185"/>
      <c r="AR248" s="175"/>
      <c r="AS248" s="175"/>
      <c r="AT248" s="175"/>
      <c r="AU248" s="175">
        <f t="shared" si="26"/>
        <v>1</v>
      </c>
      <c r="AV248" s="175">
        <f t="shared" si="27"/>
        <v>0.94066762858907094</v>
      </c>
      <c r="AW248" s="175" t="e">
        <f t="shared" si="28"/>
        <v>#N/A</v>
      </c>
      <c r="AX248" s="175"/>
      <c r="AY248" s="175"/>
      <c r="AZ248" s="175"/>
      <c r="BA248" s="175"/>
      <c r="BB248" s="175"/>
      <c r="BC248" s="175"/>
      <c r="BD248" s="175"/>
      <c r="BE248" s="175"/>
      <c r="BF248" s="175"/>
      <c r="BG248" s="175"/>
      <c r="BH248" s="175"/>
      <c r="BI248" s="175"/>
      <c r="BJ248" s="175"/>
      <c r="BK248" s="175"/>
      <c r="BL248" s="175"/>
      <c r="BM248" s="175"/>
      <c r="BN248" s="175"/>
      <c r="BO248" s="175"/>
      <c r="BP248" s="175"/>
      <c r="BQ248" s="175"/>
      <c r="BR248" s="175"/>
      <c r="BS248" s="175"/>
      <c r="BT248" s="175"/>
      <c r="BU248" s="175"/>
      <c r="BV248" s="175"/>
      <c r="BW248" s="175"/>
      <c r="BX248" s="175"/>
      <c r="BY248" s="175"/>
      <c r="BZ248" s="175"/>
      <c r="CA248" s="175"/>
      <c r="CB248" s="175"/>
      <c r="CC248" s="175"/>
      <c r="CD248" s="175"/>
      <c r="CE248" s="175"/>
      <c r="CF248" s="175"/>
      <c r="CG248" s="175"/>
      <c r="CH248" s="175"/>
      <c r="CI248" s="175"/>
      <c r="CJ248" s="175"/>
      <c r="CK248" s="175"/>
      <c r="CL248" s="175"/>
      <c r="CM248" s="175"/>
      <c r="CN248" s="175"/>
      <c r="CO248" s="175"/>
      <c r="CP248" s="175"/>
      <c r="CQ248" s="175"/>
      <c r="CR248" s="175"/>
      <c r="CS248" s="175"/>
      <c r="CT248" s="175"/>
      <c r="CU248" s="175"/>
      <c r="CV248" s="175"/>
      <c r="CW248" s="175"/>
      <c r="CX248" s="175"/>
      <c r="CY248" s="175"/>
      <c r="CZ248" s="175"/>
      <c r="DA248" s="175"/>
      <c r="DB248" s="175"/>
      <c r="DC248" s="175"/>
      <c r="DD248" s="175"/>
      <c r="DE248" s="175"/>
      <c r="DF248" s="175"/>
      <c r="DG248" s="175"/>
      <c r="DH248" s="175"/>
      <c r="DI248" s="175"/>
      <c r="DJ248" s="175"/>
      <c r="DK248" s="175"/>
      <c r="DL248" s="175"/>
      <c r="DM248" s="175"/>
      <c r="DN248" s="175"/>
      <c r="DO248" s="175"/>
      <c r="DP248" s="175"/>
      <c r="DQ248" s="175"/>
      <c r="DR248" s="175"/>
      <c r="DS248" s="175"/>
      <c r="DT248" s="175"/>
      <c r="DU248" s="175"/>
      <c r="DV248" s="175"/>
      <c r="DW248" s="175"/>
      <c r="DX248" s="175"/>
      <c r="DY248" s="175"/>
      <c r="DZ248" s="175"/>
      <c r="EA248" s="175"/>
      <c r="EB248" s="175"/>
      <c r="EC248" s="175"/>
      <c r="ED248" s="175"/>
      <c r="EE248" s="175"/>
      <c r="EF248" s="175"/>
      <c r="EG248" s="175"/>
    </row>
    <row r="249" spans="1:137" outlineLevel="1" x14ac:dyDescent="0.2">
      <c r="A249" s="122">
        <v>69</v>
      </c>
      <c r="B249" s="122">
        <v>0</v>
      </c>
      <c r="C249" s="104">
        <v>0.19525525108164268</v>
      </c>
      <c r="D249" s="104">
        <f t="shared" si="20"/>
        <v>-0.19525525108164268</v>
      </c>
      <c r="E249" s="104">
        <f t="shared" si="21"/>
        <v>0.43446026786745096</v>
      </c>
      <c r="F249" s="104">
        <f t="shared" si="22"/>
        <v>-0.65913600104033987</v>
      </c>
      <c r="G249" s="104">
        <f t="shared" si="23"/>
        <v>-0.49257490859141029</v>
      </c>
      <c r="H249" s="104">
        <v>9.4917189456907892E-3</v>
      </c>
      <c r="I249" s="104">
        <f t="shared" si="24"/>
        <v>1.173662486924339E-3</v>
      </c>
      <c r="J249" s="104">
        <f t="shared" si="25"/>
        <v>-0.49492937415227128</v>
      </c>
      <c r="AJ249" s="175"/>
      <c r="AK249" s="175"/>
      <c r="AL249" s="175"/>
      <c r="AM249" s="175"/>
      <c r="AN249" s="175"/>
      <c r="AO249" s="175"/>
      <c r="AP249" s="175"/>
      <c r="AQ249" s="185"/>
      <c r="AR249" s="175"/>
      <c r="AS249" s="175"/>
      <c r="AT249" s="175"/>
      <c r="AU249" s="175">
        <f t="shared" si="26"/>
        <v>1</v>
      </c>
      <c r="AV249" s="175">
        <f t="shared" si="27"/>
        <v>0.19525525108164268</v>
      </c>
      <c r="AW249" s="175" t="e">
        <f t="shared" si="28"/>
        <v>#N/A</v>
      </c>
      <c r="AX249" s="175"/>
      <c r="AY249" s="175"/>
      <c r="AZ249" s="175"/>
      <c r="BA249" s="175"/>
      <c r="BB249" s="175"/>
      <c r="BC249" s="175"/>
      <c r="BD249" s="175"/>
      <c r="BE249" s="175"/>
      <c r="BF249" s="175"/>
      <c r="BG249" s="175"/>
      <c r="BH249" s="175"/>
      <c r="BI249" s="175"/>
      <c r="BJ249" s="175"/>
      <c r="BK249" s="175"/>
      <c r="BL249" s="175"/>
      <c r="BM249" s="175"/>
      <c r="BN249" s="175"/>
      <c r="BO249" s="175"/>
      <c r="BP249" s="175"/>
      <c r="BQ249" s="175"/>
      <c r="BR249" s="175"/>
      <c r="BS249" s="175"/>
      <c r="BT249" s="175"/>
      <c r="BU249" s="175"/>
      <c r="BV249" s="175"/>
      <c r="BW249" s="175"/>
      <c r="BX249" s="175"/>
      <c r="BY249" s="175"/>
      <c r="BZ249" s="175"/>
      <c r="CA249" s="175"/>
      <c r="CB249" s="175"/>
      <c r="CC249" s="175"/>
      <c r="CD249" s="175"/>
      <c r="CE249" s="175"/>
      <c r="CF249" s="175"/>
      <c r="CG249" s="175"/>
      <c r="CH249" s="175"/>
      <c r="CI249" s="175"/>
      <c r="CJ249" s="175"/>
      <c r="CK249" s="175"/>
      <c r="CL249" s="175"/>
      <c r="CM249" s="175"/>
      <c r="CN249" s="175"/>
      <c r="CO249" s="175"/>
      <c r="CP249" s="175"/>
      <c r="CQ249" s="175"/>
      <c r="CR249" s="175"/>
      <c r="CS249" s="175"/>
      <c r="CT249" s="175"/>
      <c r="CU249" s="175"/>
      <c r="CV249" s="175"/>
      <c r="CW249" s="175"/>
      <c r="CX249" s="175"/>
      <c r="CY249" s="175"/>
      <c r="CZ249" s="175"/>
      <c r="DA249" s="175"/>
      <c r="DB249" s="175"/>
      <c r="DC249" s="175"/>
      <c r="DD249" s="175"/>
      <c r="DE249" s="175"/>
      <c r="DF249" s="175"/>
      <c r="DG249" s="175"/>
      <c r="DH249" s="175"/>
      <c r="DI249" s="175"/>
      <c r="DJ249" s="175"/>
      <c r="DK249" s="175"/>
      <c r="DL249" s="175"/>
      <c r="DM249" s="175"/>
      <c r="DN249" s="175"/>
      <c r="DO249" s="175"/>
      <c r="DP249" s="175"/>
      <c r="DQ249" s="175"/>
      <c r="DR249" s="175"/>
      <c r="DS249" s="175"/>
      <c r="DT249" s="175"/>
      <c r="DU249" s="175"/>
      <c r="DV249" s="175"/>
      <c r="DW249" s="175"/>
      <c r="DX249" s="175"/>
      <c r="DY249" s="175"/>
      <c r="DZ249" s="175"/>
      <c r="EA249" s="175"/>
      <c r="EB249" s="175"/>
      <c r="EC249" s="175"/>
      <c r="ED249" s="175"/>
      <c r="EE249" s="175"/>
      <c r="EF249" s="175"/>
      <c r="EG249" s="175"/>
    </row>
    <row r="250" spans="1:137" outlineLevel="1" x14ac:dyDescent="0.2">
      <c r="A250" s="122">
        <v>70</v>
      </c>
      <c r="B250" s="122">
        <v>0</v>
      </c>
      <c r="C250" s="104">
        <v>2.9140760285241023E-2</v>
      </c>
      <c r="D250" s="104">
        <f t="shared" si="20"/>
        <v>-2.9140760285241023E-2</v>
      </c>
      <c r="E250" s="104">
        <f t="shared" si="21"/>
        <v>5.9147570895180482E-2</v>
      </c>
      <c r="F250" s="104">
        <f t="shared" si="22"/>
        <v>-0.24320273620002814</v>
      </c>
      <c r="G250" s="104">
        <f t="shared" si="23"/>
        <v>-0.17324962573651798</v>
      </c>
      <c r="H250" s="104">
        <v>5.8977107494632159E-3</v>
      </c>
      <c r="I250" s="104">
        <f t="shared" si="24"/>
        <v>8.9564506169901496E-5</v>
      </c>
      <c r="J250" s="104">
        <f t="shared" si="25"/>
        <v>-0.17376278479318216</v>
      </c>
      <c r="AJ250" s="175"/>
      <c r="AK250" s="175"/>
      <c r="AL250" s="175"/>
      <c r="AM250" s="175"/>
      <c r="AN250" s="175"/>
      <c r="AO250" s="175"/>
      <c r="AP250" s="175"/>
      <c r="AQ250" s="185"/>
      <c r="AR250" s="175"/>
      <c r="AS250" s="175"/>
      <c r="AT250" s="175"/>
      <c r="AU250" s="175">
        <f t="shared" si="26"/>
        <v>1</v>
      </c>
      <c r="AV250" s="175">
        <f t="shared" si="27"/>
        <v>2.9140760285241023E-2</v>
      </c>
      <c r="AW250" s="175" t="e">
        <f t="shared" si="28"/>
        <v>#N/A</v>
      </c>
      <c r="AX250" s="175"/>
      <c r="AY250" s="175"/>
      <c r="AZ250" s="175"/>
      <c r="BA250" s="175"/>
      <c r="BB250" s="175"/>
      <c r="BC250" s="175"/>
      <c r="BD250" s="175"/>
      <c r="BE250" s="175"/>
      <c r="BF250" s="175"/>
      <c r="BG250" s="175"/>
      <c r="BH250" s="175"/>
      <c r="BI250" s="175"/>
      <c r="BJ250" s="175"/>
      <c r="BK250" s="175"/>
      <c r="BL250" s="175"/>
      <c r="BM250" s="175"/>
      <c r="BN250" s="175"/>
      <c r="BO250" s="175"/>
      <c r="BP250" s="175"/>
      <c r="BQ250" s="175"/>
      <c r="BR250" s="175"/>
      <c r="BS250" s="175"/>
      <c r="BT250" s="175"/>
      <c r="BU250" s="175"/>
      <c r="BV250" s="175"/>
      <c r="BW250" s="175"/>
      <c r="BX250" s="175"/>
      <c r="BY250" s="175"/>
      <c r="BZ250" s="175"/>
      <c r="CA250" s="175"/>
      <c r="CB250" s="175"/>
      <c r="CC250" s="175"/>
      <c r="CD250" s="175"/>
      <c r="CE250" s="175"/>
      <c r="CF250" s="175"/>
      <c r="CG250" s="175"/>
      <c r="CH250" s="175"/>
      <c r="CI250" s="175"/>
      <c r="CJ250" s="175"/>
      <c r="CK250" s="175"/>
      <c r="CL250" s="175"/>
      <c r="CM250" s="175"/>
      <c r="CN250" s="175"/>
      <c r="CO250" s="175"/>
      <c r="CP250" s="175"/>
      <c r="CQ250" s="175"/>
      <c r="CR250" s="175"/>
      <c r="CS250" s="175"/>
      <c r="CT250" s="175"/>
      <c r="CU250" s="175"/>
      <c r="CV250" s="175"/>
      <c r="CW250" s="175"/>
      <c r="CX250" s="175"/>
      <c r="CY250" s="175"/>
      <c r="CZ250" s="175"/>
      <c r="DA250" s="175"/>
      <c r="DB250" s="175"/>
      <c r="DC250" s="175"/>
      <c r="DD250" s="175"/>
      <c r="DE250" s="175"/>
      <c r="DF250" s="175"/>
      <c r="DG250" s="175"/>
      <c r="DH250" s="175"/>
      <c r="DI250" s="175"/>
      <c r="DJ250" s="175"/>
      <c r="DK250" s="175"/>
      <c r="DL250" s="175"/>
      <c r="DM250" s="175"/>
      <c r="DN250" s="175"/>
      <c r="DO250" s="175"/>
      <c r="DP250" s="175"/>
      <c r="DQ250" s="175"/>
      <c r="DR250" s="175"/>
      <c r="DS250" s="175"/>
      <c r="DT250" s="175"/>
      <c r="DU250" s="175"/>
      <c r="DV250" s="175"/>
      <c r="DW250" s="175"/>
      <c r="DX250" s="175"/>
      <c r="DY250" s="175"/>
      <c r="DZ250" s="175"/>
      <c r="EA250" s="175"/>
      <c r="EB250" s="175"/>
      <c r="EC250" s="175"/>
      <c r="ED250" s="175"/>
      <c r="EE250" s="175"/>
      <c r="EF250" s="175"/>
      <c r="EG250" s="175"/>
    </row>
    <row r="251" spans="1:137" outlineLevel="1" x14ac:dyDescent="0.2">
      <c r="A251" s="122">
        <v>71</v>
      </c>
      <c r="B251" s="122">
        <v>1</v>
      </c>
      <c r="C251" s="104">
        <v>0.97829668325566688</v>
      </c>
      <c r="D251" s="104">
        <f t="shared" si="20"/>
        <v>2.1703316744333123E-2</v>
      </c>
      <c r="E251" s="104">
        <f t="shared" si="21"/>
        <v>4.3884595677302435E-2</v>
      </c>
      <c r="F251" s="104">
        <f t="shared" si="22"/>
        <v>0.20948650476176844</v>
      </c>
      <c r="G251" s="104">
        <f t="shared" si="23"/>
        <v>0.14894562932968761</v>
      </c>
      <c r="H251" s="104">
        <v>5.8081963911967988E-3</v>
      </c>
      <c r="I251" s="104">
        <f t="shared" si="24"/>
        <v>6.5181817770755055E-5</v>
      </c>
      <c r="J251" s="104">
        <f t="shared" si="25"/>
        <v>0.14938007549322202</v>
      </c>
      <c r="AJ251" s="175"/>
      <c r="AK251" s="175"/>
      <c r="AL251" s="175"/>
      <c r="AM251" s="175"/>
      <c r="AN251" s="175"/>
      <c r="AO251" s="175"/>
      <c r="AP251" s="175"/>
      <c r="AQ251" s="185"/>
      <c r="AR251" s="175"/>
      <c r="AS251" s="175"/>
      <c r="AT251" s="175"/>
      <c r="AU251" s="175">
        <f t="shared" si="26"/>
        <v>0</v>
      </c>
      <c r="AV251" s="175" t="e">
        <f t="shared" si="27"/>
        <v>#N/A</v>
      </c>
      <c r="AW251" s="175">
        <f t="shared" si="28"/>
        <v>0.97829668325566688</v>
      </c>
      <c r="AX251" s="175"/>
      <c r="AY251" s="175"/>
      <c r="AZ251" s="175"/>
      <c r="BA251" s="175"/>
      <c r="BB251" s="175"/>
      <c r="BC251" s="175"/>
      <c r="BD251" s="175"/>
      <c r="BE251" s="175"/>
      <c r="BF251" s="175"/>
      <c r="BG251" s="175"/>
      <c r="BH251" s="175"/>
      <c r="BI251" s="175"/>
      <c r="BJ251" s="175"/>
      <c r="BK251" s="175"/>
      <c r="BL251" s="175"/>
      <c r="BM251" s="175"/>
      <c r="BN251" s="175"/>
      <c r="BO251" s="175"/>
      <c r="BP251" s="175"/>
      <c r="BQ251" s="175"/>
      <c r="BR251" s="175"/>
      <c r="BS251" s="175"/>
      <c r="BT251" s="175"/>
      <c r="BU251" s="175"/>
      <c r="BV251" s="175"/>
      <c r="BW251" s="175"/>
      <c r="BX251" s="175"/>
      <c r="BY251" s="175"/>
      <c r="BZ251" s="175"/>
      <c r="CA251" s="175"/>
      <c r="CB251" s="175"/>
      <c r="CC251" s="175"/>
      <c r="CD251" s="175"/>
      <c r="CE251" s="175"/>
      <c r="CF251" s="175"/>
      <c r="CG251" s="175"/>
      <c r="CH251" s="175"/>
      <c r="CI251" s="175"/>
      <c r="CJ251" s="175"/>
      <c r="CK251" s="175"/>
      <c r="CL251" s="175"/>
      <c r="CM251" s="175"/>
      <c r="CN251" s="175"/>
      <c r="CO251" s="175"/>
      <c r="CP251" s="175"/>
      <c r="CQ251" s="175"/>
      <c r="CR251" s="175"/>
      <c r="CS251" s="175"/>
      <c r="CT251" s="175"/>
      <c r="CU251" s="175"/>
      <c r="CV251" s="175"/>
      <c r="CW251" s="175"/>
      <c r="CX251" s="175"/>
      <c r="CY251" s="175"/>
      <c r="CZ251" s="175"/>
      <c r="DA251" s="175"/>
      <c r="DB251" s="175"/>
      <c r="DC251" s="175"/>
      <c r="DD251" s="175"/>
      <c r="DE251" s="175"/>
      <c r="DF251" s="175"/>
      <c r="DG251" s="175"/>
      <c r="DH251" s="175"/>
      <c r="DI251" s="175"/>
      <c r="DJ251" s="175"/>
      <c r="DK251" s="175"/>
      <c r="DL251" s="175"/>
      <c r="DM251" s="175"/>
      <c r="DN251" s="175"/>
      <c r="DO251" s="175"/>
      <c r="DP251" s="175"/>
      <c r="DQ251" s="175"/>
      <c r="DR251" s="175"/>
      <c r="DS251" s="175"/>
      <c r="DT251" s="175"/>
      <c r="DU251" s="175"/>
      <c r="DV251" s="175"/>
      <c r="DW251" s="175"/>
      <c r="DX251" s="175"/>
      <c r="DY251" s="175"/>
      <c r="DZ251" s="175"/>
      <c r="EA251" s="175"/>
      <c r="EB251" s="175"/>
      <c r="EC251" s="175"/>
      <c r="ED251" s="175"/>
      <c r="EE251" s="175"/>
      <c r="EF251" s="175"/>
      <c r="EG251" s="175"/>
    </row>
    <row r="252" spans="1:137" outlineLevel="1" x14ac:dyDescent="0.2">
      <c r="A252" s="122">
        <v>72</v>
      </c>
      <c r="B252" s="122">
        <v>1</v>
      </c>
      <c r="C252" s="104">
        <v>0.76782406715713469</v>
      </c>
      <c r="D252" s="104">
        <f t="shared" si="20"/>
        <v>0.23217593284286531</v>
      </c>
      <c r="E252" s="104">
        <f t="shared" si="21"/>
        <v>0.52838930259919725</v>
      </c>
      <c r="F252" s="104">
        <f t="shared" si="22"/>
        <v>0.72690391565818191</v>
      </c>
      <c r="G252" s="104">
        <f t="shared" si="23"/>
        <v>0.54989242758597801</v>
      </c>
      <c r="H252" s="104">
        <v>1.1199379671224339E-2</v>
      </c>
      <c r="I252" s="104">
        <f t="shared" si="24"/>
        <v>1.7318169671174165E-3</v>
      </c>
      <c r="J252" s="104">
        <f t="shared" si="25"/>
        <v>0.55299776247211274</v>
      </c>
      <c r="AJ252" s="175"/>
      <c r="AK252" s="175"/>
      <c r="AL252" s="175"/>
      <c r="AM252" s="175"/>
      <c r="AN252" s="175"/>
      <c r="AO252" s="175"/>
      <c r="AP252" s="175"/>
      <c r="AQ252" s="185"/>
      <c r="AR252" s="175"/>
      <c r="AS252" s="175"/>
      <c r="AT252" s="175"/>
      <c r="AU252" s="175">
        <f t="shared" si="26"/>
        <v>0</v>
      </c>
      <c r="AV252" s="175" t="e">
        <f t="shared" si="27"/>
        <v>#N/A</v>
      </c>
      <c r="AW252" s="175">
        <f t="shared" si="28"/>
        <v>0.76782406715713469</v>
      </c>
      <c r="AX252" s="175"/>
      <c r="AY252" s="175"/>
      <c r="AZ252" s="175"/>
      <c r="BA252" s="175"/>
      <c r="BB252" s="175"/>
      <c r="BC252" s="175"/>
      <c r="BD252" s="175"/>
      <c r="BE252" s="175"/>
      <c r="BF252" s="175"/>
      <c r="BG252" s="175"/>
      <c r="BH252" s="175"/>
      <c r="BI252" s="175"/>
      <c r="BJ252" s="175"/>
      <c r="BK252" s="175"/>
      <c r="BL252" s="175"/>
      <c r="BM252" s="175"/>
      <c r="BN252" s="175"/>
      <c r="BO252" s="175"/>
      <c r="BP252" s="175"/>
      <c r="BQ252" s="175"/>
      <c r="BR252" s="175"/>
      <c r="BS252" s="175"/>
      <c r="BT252" s="175"/>
      <c r="BU252" s="175"/>
      <c r="BV252" s="175"/>
      <c r="BW252" s="175"/>
      <c r="BX252" s="175"/>
      <c r="BY252" s="175"/>
      <c r="BZ252" s="175"/>
      <c r="CA252" s="175"/>
      <c r="CB252" s="175"/>
      <c r="CC252" s="175"/>
      <c r="CD252" s="175"/>
      <c r="CE252" s="175"/>
      <c r="CF252" s="175"/>
      <c r="CG252" s="175"/>
      <c r="CH252" s="175"/>
      <c r="CI252" s="175"/>
      <c r="CJ252" s="175"/>
      <c r="CK252" s="175"/>
      <c r="CL252" s="175"/>
      <c r="CM252" s="175"/>
      <c r="CN252" s="175"/>
      <c r="CO252" s="175"/>
      <c r="CP252" s="175"/>
      <c r="CQ252" s="175"/>
      <c r="CR252" s="175"/>
      <c r="CS252" s="175"/>
      <c r="CT252" s="175"/>
      <c r="CU252" s="175"/>
      <c r="CV252" s="175"/>
      <c r="CW252" s="175"/>
      <c r="CX252" s="175"/>
      <c r="CY252" s="175"/>
      <c r="CZ252" s="175"/>
      <c r="DA252" s="175"/>
      <c r="DB252" s="175"/>
      <c r="DC252" s="175"/>
      <c r="DD252" s="175"/>
      <c r="DE252" s="175"/>
      <c r="DF252" s="175"/>
      <c r="DG252" s="175"/>
      <c r="DH252" s="175"/>
      <c r="DI252" s="175"/>
      <c r="DJ252" s="175"/>
      <c r="DK252" s="175"/>
      <c r="DL252" s="175"/>
      <c r="DM252" s="175"/>
      <c r="DN252" s="175"/>
      <c r="DO252" s="175"/>
      <c r="DP252" s="175"/>
      <c r="DQ252" s="175"/>
      <c r="DR252" s="175"/>
      <c r="DS252" s="175"/>
      <c r="DT252" s="175"/>
      <c r="DU252" s="175"/>
      <c r="DV252" s="175"/>
      <c r="DW252" s="175"/>
      <c r="DX252" s="175"/>
      <c r="DY252" s="175"/>
      <c r="DZ252" s="175"/>
      <c r="EA252" s="175"/>
      <c r="EB252" s="175"/>
      <c r="EC252" s="175"/>
      <c r="ED252" s="175"/>
      <c r="EE252" s="175"/>
      <c r="EF252" s="175"/>
      <c r="EG252" s="175"/>
    </row>
    <row r="253" spans="1:137" outlineLevel="1" x14ac:dyDescent="0.2">
      <c r="A253" s="122">
        <v>73</v>
      </c>
      <c r="B253" s="122">
        <v>0</v>
      </c>
      <c r="C253" s="104">
        <v>0.76782406715713469</v>
      </c>
      <c r="D253" s="104">
        <f t="shared" si="20"/>
        <v>-0.76782406715713469</v>
      </c>
      <c r="E253" s="104">
        <f t="shared" si="21"/>
        <v>2.9205197269688363</v>
      </c>
      <c r="F253" s="104">
        <f t="shared" si="22"/>
        <v>-1.7089528158989167</v>
      </c>
      <c r="G253" s="104">
        <f t="shared" si="23"/>
        <v>-1.8185374990341103</v>
      </c>
      <c r="H253" s="104">
        <v>1.1199379671224339E-2</v>
      </c>
      <c r="I253" s="104">
        <f t="shared" si="24"/>
        <v>1.8940482293993401E-2</v>
      </c>
      <c r="J253" s="104">
        <f t="shared" si="25"/>
        <v>-1.828807085691788</v>
      </c>
      <c r="AJ253" s="175"/>
      <c r="AK253" s="175"/>
      <c r="AL253" s="175"/>
      <c r="AM253" s="175"/>
      <c r="AN253" s="175"/>
      <c r="AO253" s="175"/>
      <c r="AP253" s="175"/>
      <c r="AQ253" s="185"/>
      <c r="AR253" s="175"/>
      <c r="AS253" s="175"/>
      <c r="AT253" s="175"/>
      <c r="AU253" s="175">
        <f t="shared" si="26"/>
        <v>1</v>
      </c>
      <c r="AV253" s="175">
        <f t="shared" si="27"/>
        <v>0.76782406715713469</v>
      </c>
      <c r="AW253" s="175" t="e">
        <f t="shared" si="28"/>
        <v>#N/A</v>
      </c>
      <c r="AX253" s="175"/>
      <c r="AY253" s="175"/>
      <c r="AZ253" s="175"/>
      <c r="BA253" s="175"/>
      <c r="BB253" s="175"/>
      <c r="BC253" s="175"/>
      <c r="BD253" s="175"/>
      <c r="BE253" s="175"/>
      <c r="BF253" s="175"/>
      <c r="BG253" s="175"/>
      <c r="BH253" s="175"/>
      <c r="BI253" s="175"/>
      <c r="BJ253" s="175"/>
      <c r="BK253" s="175"/>
      <c r="BL253" s="175"/>
      <c r="BM253" s="175"/>
      <c r="BN253" s="175"/>
      <c r="BO253" s="175"/>
      <c r="BP253" s="175"/>
      <c r="BQ253" s="175"/>
      <c r="BR253" s="175"/>
      <c r="BS253" s="175"/>
      <c r="BT253" s="175"/>
      <c r="BU253" s="175"/>
      <c r="BV253" s="175"/>
      <c r="BW253" s="175"/>
      <c r="BX253" s="175"/>
      <c r="BY253" s="175"/>
      <c r="BZ253" s="175"/>
      <c r="CA253" s="175"/>
      <c r="CB253" s="175"/>
      <c r="CC253" s="175"/>
      <c r="CD253" s="175"/>
      <c r="CE253" s="175"/>
      <c r="CF253" s="175"/>
      <c r="CG253" s="175"/>
      <c r="CH253" s="175"/>
      <c r="CI253" s="175"/>
      <c r="CJ253" s="175"/>
      <c r="CK253" s="175"/>
      <c r="CL253" s="175"/>
      <c r="CM253" s="175"/>
      <c r="CN253" s="175"/>
      <c r="CO253" s="175"/>
      <c r="CP253" s="175"/>
      <c r="CQ253" s="175"/>
      <c r="CR253" s="175"/>
      <c r="CS253" s="175"/>
      <c r="CT253" s="175"/>
      <c r="CU253" s="175"/>
      <c r="CV253" s="175"/>
      <c r="CW253" s="175"/>
      <c r="CX253" s="175"/>
      <c r="CY253" s="175"/>
      <c r="CZ253" s="175"/>
      <c r="DA253" s="175"/>
      <c r="DB253" s="175"/>
      <c r="DC253" s="175"/>
      <c r="DD253" s="175"/>
      <c r="DE253" s="175"/>
      <c r="DF253" s="175"/>
      <c r="DG253" s="175"/>
      <c r="DH253" s="175"/>
      <c r="DI253" s="175"/>
      <c r="DJ253" s="175"/>
      <c r="DK253" s="175"/>
      <c r="DL253" s="175"/>
      <c r="DM253" s="175"/>
      <c r="DN253" s="175"/>
      <c r="DO253" s="175"/>
      <c r="DP253" s="175"/>
      <c r="DQ253" s="175"/>
      <c r="DR253" s="175"/>
      <c r="DS253" s="175"/>
      <c r="DT253" s="175"/>
      <c r="DU253" s="175"/>
      <c r="DV253" s="175"/>
      <c r="DW253" s="175"/>
      <c r="DX253" s="175"/>
      <c r="DY253" s="175"/>
      <c r="DZ253" s="175"/>
      <c r="EA253" s="175"/>
      <c r="EB253" s="175"/>
      <c r="EC253" s="175"/>
      <c r="ED253" s="175"/>
      <c r="EE253" s="175"/>
      <c r="EF253" s="175"/>
      <c r="EG253" s="175"/>
    </row>
    <row r="254" spans="1:137" outlineLevel="1" x14ac:dyDescent="0.2">
      <c r="A254" s="122">
        <v>74</v>
      </c>
      <c r="B254" s="122">
        <v>0</v>
      </c>
      <c r="C254" s="104">
        <v>0.5377162543902706</v>
      </c>
      <c r="D254" s="104">
        <f t="shared" si="20"/>
        <v>-0.5377162543902706</v>
      </c>
      <c r="E254" s="104">
        <f t="shared" si="21"/>
        <v>1.543152816875885</v>
      </c>
      <c r="F254" s="104">
        <f t="shared" si="22"/>
        <v>-1.2422370212145044</v>
      </c>
      <c r="G254" s="104">
        <f t="shared" si="23"/>
        <v>-1.0785052677294953</v>
      </c>
      <c r="H254" s="104">
        <v>9.1620978447591386E-3</v>
      </c>
      <c r="I254" s="104">
        <f t="shared" si="24"/>
        <v>5.4275551968248044E-3</v>
      </c>
      <c r="J254" s="104">
        <f t="shared" si="25"/>
        <v>-1.0834801647147851</v>
      </c>
      <c r="AJ254" s="175"/>
      <c r="AK254" s="175"/>
      <c r="AL254" s="175"/>
      <c r="AM254" s="175"/>
      <c r="AN254" s="175"/>
      <c r="AO254" s="175"/>
      <c r="AP254" s="175"/>
      <c r="AQ254" s="185"/>
      <c r="AR254" s="175"/>
      <c r="AS254" s="175"/>
      <c r="AT254" s="175"/>
      <c r="AU254" s="175">
        <f t="shared" si="26"/>
        <v>1</v>
      </c>
      <c r="AV254" s="175">
        <f t="shared" si="27"/>
        <v>0.5377162543902706</v>
      </c>
      <c r="AW254" s="175" t="e">
        <f t="shared" si="28"/>
        <v>#N/A</v>
      </c>
      <c r="AX254" s="175"/>
      <c r="AY254" s="175"/>
      <c r="AZ254" s="175"/>
      <c r="BA254" s="175"/>
      <c r="BB254" s="175"/>
      <c r="BC254" s="175"/>
      <c r="BD254" s="175"/>
      <c r="BE254" s="175"/>
      <c r="BF254" s="175"/>
      <c r="BG254" s="175"/>
      <c r="BH254" s="175"/>
      <c r="BI254" s="175"/>
      <c r="BJ254" s="175"/>
      <c r="BK254" s="175"/>
      <c r="BL254" s="175"/>
      <c r="BM254" s="175"/>
      <c r="BN254" s="175"/>
      <c r="BO254" s="175"/>
      <c r="BP254" s="175"/>
      <c r="BQ254" s="175"/>
      <c r="BR254" s="175"/>
      <c r="BS254" s="175"/>
      <c r="BT254" s="175"/>
      <c r="BU254" s="175"/>
      <c r="BV254" s="175"/>
      <c r="BW254" s="175"/>
      <c r="BX254" s="175"/>
      <c r="BY254" s="175"/>
      <c r="BZ254" s="175"/>
      <c r="CA254" s="175"/>
      <c r="CB254" s="175"/>
      <c r="CC254" s="175"/>
      <c r="CD254" s="175"/>
      <c r="CE254" s="175"/>
      <c r="CF254" s="175"/>
      <c r="CG254" s="175"/>
      <c r="CH254" s="175"/>
      <c r="CI254" s="175"/>
      <c r="CJ254" s="175"/>
      <c r="CK254" s="175"/>
      <c r="CL254" s="175"/>
      <c r="CM254" s="175"/>
      <c r="CN254" s="175"/>
      <c r="CO254" s="175"/>
      <c r="CP254" s="175"/>
      <c r="CQ254" s="175"/>
      <c r="CR254" s="175"/>
      <c r="CS254" s="175"/>
      <c r="CT254" s="175"/>
      <c r="CU254" s="175"/>
      <c r="CV254" s="175"/>
      <c r="CW254" s="175"/>
      <c r="CX254" s="175"/>
      <c r="CY254" s="175"/>
      <c r="CZ254" s="175"/>
      <c r="DA254" s="175"/>
      <c r="DB254" s="175"/>
      <c r="DC254" s="175"/>
      <c r="DD254" s="175"/>
      <c r="DE254" s="175"/>
      <c r="DF254" s="175"/>
      <c r="DG254" s="175"/>
      <c r="DH254" s="175"/>
      <c r="DI254" s="175"/>
      <c r="DJ254" s="175"/>
      <c r="DK254" s="175"/>
      <c r="DL254" s="175"/>
      <c r="DM254" s="175"/>
      <c r="DN254" s="175"/>
      <c r="DO254" s="175"/>
      <c r="DP254" s="175"/>
      <c r="DQ254" s="175"/>
      <c r="DR254" s="175"/>
      <c r="DS254" s="175"/>
      <c r="DT254" s="175"/>
      <c r="DU254" s="175"/>
      <c r="DV254" s="175"/>
      <c r="DW254" s="175"/>
      <c r="DX254" s="175"/>
      <c r="DY254" s="175"/>
      <c r="DZ254" s="175"/>
      <c r="EA254" s="175"/>
      <c r="EB254" s="175"/>
      <c r="EC254" s="175"/>
      <c r="ED254" s="175"/>
      <c r="EE254" s="175"/>
      <c r="EF254" s="175"/>
      <c r="EG254" s="175"/>
    </row>
    <row r="255" spans="1:137" outlineLevel="1" x14ac:dyDescent="0.2">
      <c r="A255" s="122">
        <v>75</v>
      </c>
      <c r="B255" s="122">
        <v>0</v>
      </c>
      <c r="C255" s="104">
        <v>0.29033431417505612</v>
      </c>
      <c r="D255" s="104">
        <f t="shared" si="20"/>
        <v>-0.29033431417505612</v>
      </c>
      <c r="E255" s="104">
        <f t="shared" si="21"/>
        <v>0.68592256974763666</v>
      </c>
      <c r="F255" s="104">
        <f t="shared" si="22"/>
        <v>-0.82820442509542092</v>
      </c>
      <c r="G255" s="104">
        <f t="shared" si="23"/>
        <v>-0.63962036149272328</v>
      </c>
      <c r="H255" s="104">
        <v>9.1120099693895937E-3</v>
      </c>
      <c r="I255" s="104">
        <f t="shared" si="24"/>
        <v>1.8983645808348267E-3</v>
      </c>
      <c r="J255" s="104">
        <f t="shared" si="25"/>
        <v>-0.64255454255944644</v>
      </c>
      <c r="AJ255" s="175"/>
      <c r="AK255" s="175"/>
      <c r="AL255" s="175"/>
      <c r="AM255" s="175"/>
      <c r="AN255" s="175"/>
      <c r="AO255" s="175"/>
      <c r="AP255" s="175"/>
      <c r="AQ255" s="185"/>
      <c r="AR255" s="175"/>
      <c r="AS255" s="175"/>
      <c r="AT255" s="175"/>
      <c r="AU255" s="175">
        <f t="shared" si="26"/>
        <v>1</v>
      </c>
      <c r="AV255" s="175">
        <f t="shared" si="27"/>
        <v>0.29033431417505612</v>
      </c>
      <c r="AW255" s="175" t="e">
        <f t="shared" si="28"/>
        <v>#N/A</v>
      </c>
      <c r="AX255" s="175"/>
      <c r="AY255" s="175"/>
      <c r="AZ255" s="175"/>
      <c r="BA255" s="175"/>
      <c r="BB255" s="175"/>
      <c r="BC255" s="175"/>
      <c r="BD255" s="175"/>
      <c r="BE255" s="175"/>
      <c r="BF255" s="175"/>
      <c r="BG255" s="175"/>
      <c r="BH255" s="175"/>
      <c r="BI255" s="175"/>
      <c r="BJ255" s="175"/>
      <c r="BK255" s="175"/>
      <c r="BL255" s="175"/>
      <c r="BM255" s="175"/>
      <c r="BN255" s="175"/>
      <c r="BO255" s="175"/>
      <c r="BP255" s="175"/>
      <c r="BQ255" s="175"/>
      <c r="BR255" s="175"/>
      <c r="BS255" s="175"/>
      <c r="BT255" s="175"/>
      <c r="BU255" s="175"/>
      <c r="BV255" s="175"/>
      <c r="BW255" s="175"/>
      <c r="BX255" s="175"/>
      <c r="BY255" s="175"/>
      <c r="BZ255" s="175"/>
      <c r="CA255" s="175"/>
      <c r="CB255" s="175"/>
      <c r="CC255" s="175"/>
      <c r="CD255" s="175"/>
      <c r="CE255" s="175"/>
      <c r="CF255" s="175"/>
      <c r="CG255" s="175"/>
      <c r="CH255" s="175"/>
      <c r="CI255" s="175"/>
      <c r="CJ255" s="175"/>
      <c r="CK255" s="175"/>
      <c r="CL255" s="175"/>
      <c r="CM255" s="175"/>
      <c r="CN255" s="175"/>
      <c r="CO255" s="175"/>
      <c r="CP255" s="175"/>
      <c r="CQ255" s="175"/>
      <c r="CR255" s="175"/>
      <c r="CS255" s="175"/>
      <c r="CT255" s="175"/>
      <c r="CU255" s="175"/>
      <c r="CV255" s="175"/>
      <c r="CW255" s="175"/>
      <c r="CX255" s="175"/>
      <c r="CY255" s="175"/>
      <c r="CZ255" s="175"/>
      <c r="DA255" s="175"/>
      <c r="DB255" s="175"/>
      <c r="DC255" s="175"/>
      <c r="DD255" s="175"/>
      <c r="DE255" s="175"/>
      <c r="DF255" s="175"/>
      <c r="DG255" s="175"/>
      <c r="DH255" s="175"/>
      <c r="DI255" s="175"/>
      <c r="DJ255" s="175"/>
      <c r="DK255" s="175"/>
      <c r="DL255" s="175"/>
      <c r="DM255" s="175"/>
      <c r="DN255" s="175"/>
      <c r="DO255" s="175"/>
      <c r="DP255" s="175"/>
      <c r="DQ255" s="175"/>
      <c r="DR255" s="175"/>
      <c r="DS255" s="175"/>
      <c r="DT255" s="175"/>
      <c r="DU255" s="175"/>
      <c r="DV255" s="175"/>
      <c r="DW255" s="175"/>
      <c r="DX255" s="175"/>
      <c r="DY255" s="175"/>
      <c r="DZ255" s="175"/>
      <c r="EA255" s="175"/>
      <c r="EB255" s="175"/>
      <c r="EC255" s="175"/>
      <c r="ED255" s="175"/>
      <c r="EE255" s="175"/>
      <c r="EF255" s="175"/>
      <c r="EG255" s="175"/>
    </row>
    <row r="256" spans="1:137" outlineLevel="1" x14ac:dyDescent="0.2">
      <c r="A256" s="122">
        <v>76</v>
      </c>
      <c r="B256" s="122">
        <v>0</v>
      </c>
      <c r="C256" s="104">
        <v>0.5377162543902706</v>
      </c>
      <c r="D256" s="104">
        <f t="shared" si="20"/>
        <v>-0.5377162543902706</v>
      </c>
      <c r="E256" s="104">
        <f t="shared" si="21"/>
        <v>1.543152816875885</v>
      </c>
      <c r="F256" s="104">
        <f t="shared" si="22"/>
        <v>-1.2422370212145044</v>
      </c>
      <c r="G256" s="104">
        <f t="shared" si="23"/>
        <v>-1.0785052677294953</v>
      </c>
      <c r="H256" s="104">
        <v>9.1620978447591386E-3</v>
      </c>
      <c r="I256" s="104">
        <f t="shared" si="24"/>
        <v>5.4275551968248044E-3</v>
      </c>
      <c r="J256" s="104">
        <f t="shared" si="25"/>
        <v>-1.0834801647147851</v>
      </c>
      <c r="AJ256" s="175"/>
      <c r="AK256" s="175"/>
      <c r="AL256" s="175"/>
      <c r="AM256" s="175"/>
      <c r="AN256" s="175"/>
      <c r="AO256" s="175"/>
      <c r="AP256" s="175"/>
      <c r="AQ256" s="185"/>
      <c r="AR256" s="175"/>
      <c r="AS256" s="175"/>
      <c r="AT256" s="175"/>
      <c r="AU256" s="175">
        <f t="shared" si="26"/>
        <v>1</v>
      </c>
      <c r="AV256" s="175">
        <f t="shared" si="27"/>
        <v>0.5377162543902706</v>
      </c>
      <c r="AW256" s="175" t="e">
        <f t="shared" si="28"/>
        <v>#N/A</v>
      </c>
      <c r="AX256" s="175"/>
      <c r="AY256" s="175"/>
      <c r="AZ256" s="175"/>
      <c r="BA256" s="175"/>
      <c r="BB256" s="175"/>
      <c r="BC256" s="175"/>
      <c r="BD256" s="175"/>
      <c r="BE256" s="175"/>
      <c r="BF256" s="175"/>
      <c r="BG256" s="175"/>
      <c r="BH256" s="175"/>
      <c r="BI256" s="175"/>
      <c r="BJ256" s="175"/>
      <c r="BK256" s="175"/>
      <c r="BL256" s="175"/>
      <c r="BM256" s="175"/>
      <c r="BN256" s="175"/>
      <c r="BO256" s="175"/>
      <c r="BP256" s="175"/>
      <c r="BQ256" s="175"/>
      <c r="BR256" s="175"/>
      <c r="BS256" s="175"/>
      <c r="BT256" s="175"/>
      <c r="BU256" s="175"/>
      <c r="BV256" s="175"/>
      <c r="BW256" s="175"/>
      <c r="BX256" s="175"/>
      <c r="BY256" s="175"/>
      <c r="BZ256" s="175"/>
      <c r="CA256" s="175"/>
      <c r="CB256" s="175"/>
      <c r="CC256" s="175"/>
      <c r="CD256" s="175"/>
      <c r="CE256" s="175"/>
      <c r="CF256" s="175"/>
      <c r="CG256" s="175"/>
      <c r="CH256" s="175"/>
      <c r="CI256" s="175"/>
      <c r="CJ256" s="175"/>
      <c r="CK256" s="175"/>
      <c r="CL256" s="175"/>
      <c r="CM256" s="175"/>
      <c r="CN256" s="175"/>
      <c r="CO256" s="175"/>
      <c r="CP256" s="175"/>
      <c r="CQ256" s="175"/>
      <c r="CR256" s="175"/>
      <c r="CS256" s="175"/>
      <c r="CT256" s="175"/>
      <c r="CU256" s="175"/>
      <c r="CV256" s="175"/>
      <c r="CW256" s="175"/>
      <c r="CX256" s="175"/>
      <c r="CY256" s="175"/>
      <c r="CZ256" s="175"/>
      <c r="DA256" s="175"/>
      <c r="DB256" s="175"/>
      <c r="DC256" s="175"/>
      <c r="DD256" s="175"/>
      <c r="DE256" s="175"/>
      <c r="DF256" s="175"/>
      <c r="DG256" s="175"/>
      <c r="DH256" s="175"/>
      <c r="DI256" s="175"/>
      <c r="DJ256" s="175"/>
      <c r="DK256" s="175"/>
      <c r="DL256" s="175"/>
      <c r="DM256" s="175"/>
      <c r="DN256" s="175"/>
      <c r="DO256" s="175"/>
      <c r="DP256" s="175"/>
      <c r="DQ256" s="175"/>
      <c r="DR256" s="175"/>
      <c r="DS256" s="175"/>
      <c r="DT256" s="175"/>
      <c r="DU256" s="175"/>
      <c r="DV256" s="175"/>
      <c r="DW256" s="175"/>
      <c r="DX256" s="175"/>
      <c r="DY256" s="175"/>
      <c r="DZ256" s="175"/>
      <c r="EA256" s="175"/>
      <c r="EB256" s="175"/>
      <c r="EC256" s="175"/>
      <c r="ED256" s="175"/>
      <c r="EE256" s="175"/>
      <c r="EF256" s="175"/>
      <c r="EG256" s="175"/>
    </row>
    <row r="257" spans="1:137" outlineLevel="1" x14ac:dyDescent="0.2">
      <c r="A257" s="122">
        <v>77</v>
      </c>
      <c r="B257" s="122">
        <v>0</v>
      </c>
      <c r="C257" s="104">
        <v>0.12579360410416454</v>
      </c>
      <c r="D257" s="104">
        <f t="shared" si="20"/>
        <v>-0.12579360410416454</v>
      </c>
      <c r="E257" s="104">
        <f t="shared" si="21"/>
        <v>0.26887756059054385</v>
      </c>
      <c r="F257" s="104">
        <f t="shared" si="22"/>
        <v>-0.51853404959611271</v>
      </c>
      <c r="G257" s="104">
        <f t="shared" si="23"/>
        <v>-0.37933445396828031</v>
      </c>
      <c r="H257" s="104">
        <v>9.3387641634888434E-3</v>
      </c>
      <c r="I257" s="104">
        <f t="shared" si="24"/>
        <v>6.8462641882881682E-4</v>
      </c>
      <c r="J257" s="104">
        <f t="shared" si="25"/>
        <v>-0.38111821483070041</v>
      </c>
      <c r="AJ257" s="175"/>
      <c r="AK257" s="175"/>
      <c r="AL257" s="175"/>
      <c r="AM257" s="175"/>
      <c r="AN257" s="175"/>
      <c r="AO257" s="175"/>
      <c r="AP257" s="175"/>
      <c r="AQ257" s="185"/>
      <c r="AR257" s="175"/>
      <c r="AS257" s="175"/>
      <c r="AT257" s="175"/>
      <c r="AU257" s="175">
        <f t="shared" si="26"/>
        <v>1</v>
      </c>
      <c r="AV257" s="175">
        <f t="shared" si="27"/>
        <v>0.12579360410416454</v>
      </c>
      <c r="AW257" s="175" t="e">
        <f t="shared" si="28"/>
        <v>#N/A</v>
      </c>
      <c r="AX257" s="175"/>
      <c r="AY257" s="175"/>
      <c r="AZ257" s="175"/>
      <c r="BA257" s="175"/>
      <c r="BB257" s="175"/>
      <c r="BC257" s="175"/>
      <c r="BD257" s="175"/>
      <c r="BE257" s="175"/>
      <c r="BF257" s="175"/>
      <c r="BG257" s="175"/>
      <c r="BH257" s="175"/>
      <c r="BI257" s="175"/>
      <c r="BJ257" s="175"/>
      <c r="BK257" s="175"/>
      <c r="BL257" s="175"/>
      <c r="BM257" s="175"/>
      <c r="BN257" s="175"/>
      <c r="BO257" s="175"/>
      <c r="BP257" s="175"/>
      <c r="BQ257" s="175"/>
      <c r="BR257" s="175"/>
      <c r="BS257" s="175"/>
      <c r="BT257" s="175"/>
      <c r="BU257" s="175"/>
      <c r="BV257" s="175"/>
      <c r="BW257" s="175"/>
      <c r="BX257" s="175"/>
      <c r="BY257" s="175"/>
      <c r="BZ257" s="175"/>
      <c r="CA257" s="175"/>
      <c r="CB257" s="175"/>
      <c r="CC257" s="175"/>
      <c r="CD257" s="175"/>
      <c r="CE257" s="175"/>
      <c r="CF257" s="175"/>
      <c r="CG257" s="175"/>
      <c r="CH257" s="175"/>
      <c r="CI257" s="175"/>
      <c r="CJ257" s="175"/>
      <c r="CK257" s="175"/>
      <c r="CL257" s="175"/>
      <c r="CM257" s="175"/>
      <c r="CN257" s="175"/>
      <c r="CO257" s="175"/>
      <c r="CP257" s="175"/>
      <c r="CQ257" s="175"/>
      <c r="CR257" s="175"/>
      <c r="CS257" s="175"/>
      <c r="CT257" s="175"/>
      <c r="CU257" s="175"/>
      <c r="CV257" s="175"/>
      <c r="CW257" s="175"/>
      <c r="CX257" s="175"/>
      <c r="CY257" s="175"/>
      <c r="CZ257" s="175"/>
      <c r="DA257" s="175"/>
      <c r="DB257" s="175"/>
      <c r="DC257" s="175"/>
      <c r="DD257" s="175"/>
      <c r="DE257" s="175"/>
      <c r="DF257" s="175"/>
      <c r="DG257" s="175"/>
      <c r="DH257" s="175"/>
      <c r="DI257" s="175"/>
      <c r="DJ257" s="175"/>
      <c r="DK257" s="175"/>
      <c r="DL257" s="175"/>
      <c r="DM257" s="175"/>
      <c r="DN257" s="175"/>
      <c r="DO257" s="175"/>
      <c r="DP257" s="175"/>
      <c r="DQ257" s="175"/>
      <c r="DR257" s="175"/>
      <c r="DS257" s="175"/>
      <c r="DT257" s="175"/>
      <c r="DU257" s="175"/>
      <c r="DV257" s="175"/>
      <c r="DW257" s="175"/>
      <c r="DX257" s="175"/>
      <c r="DY257" s="175"/>
      <c r="DZ257" s="175"/>
      <c r="EA257" s="175"/>
      <c r="EB257" s="175"/>
      <c r="EC257" s="175"/>
      <c r="ED257" s="175"/>
      <c r="EE257" s="175"/>
      <c r="EF257" s="175"/>
      <c r="EG257" s="175"/>
    </row>
    <row r="258" spans="1:137" outlineLevel="1" x14ac:dyDescent="0.2">
      <c r="A258" s="122">
        <v>78</v>
      </c>
      <c r="B258" s="122">
        <v>1</v>
      </c>
      <c r="C258" s="104">
        <v>0.94066762858907094</v>
      </c>
      <c r="D258" s="104">
        <f t="shared" si="20"/>
        <v>5.9332371410929063E-2</v>
      </c>
      <c r="E258" s="104">
        <f t="shared" si="21"/>
        <v>0.12233082528309867</v>
      </c>
      <c r="F258" s="104">
        <f t="shared" si="22"/>
        <v>0.34975823833485137</v>
      </c>
      <c r="G258" s="104">
        <f t="shared" si="23"/>
        <v>0.25114686071353354</v>
      </c>
      <c r="H258" s="104">
        <v>9.1679081572815565E-3</v>
      </c>
      <c r="I258" s="104">
        <f t="shared" si="24"/>
        <v>2.9450701053976129E-4</v>
      </c>
      <c r="J258" s="104">
        <f t="shared" si="25"/>
        <v>0.25230608324195025</v>
      </c>
      <c r="AJ258" s="175"/>
      <c r="AK258" s="175"/>
      <c r="AL258" s="175"/>
      <c r="AM258" s="175"/>
      <c r="AN258" s="175"/>
      <c r="AO258" s="175"/>
      <c r="AP258" s="175"/>
      <c r="AQ258" s="185"/>
      <c r="AR258" s="175"/>
      <c r="AS258" s="175"/>
      <c r="AT258" s="175"/>
      <c r="AU258" s="175">
        <f t="shared" si="26"/>
        <v>0</v>
      </c>
      <c r="AV258" s="175" t="e">
        <f t="shared" si="27"/>
        <v>#N/A</v>
      </c>
      <c r="AW258" s="175">
        <f t="shared" si="28"/>
        <v>0.94066762858907094</v>
      </c>
      <c r="AX258" s="175"/>
      <c r="AY258" s="175"/>
      <c r="AZ258" s="175"/>
      <c r="BA258" s="175"/>
      <c r="BB258" s="175"/>
      <c r="BC258" s="175"/>
      <c r="BD258" s="175"/>
      <c r="BE258" s="175"/>
      <c r="BF258" s="175"/>
      <c r="BG258" s="175"/>
      <c r="BH258" s="175"/>
      <c r="BI258" s="175"/>
      <c r="BJ258" s="175"/>
      <c r="BK258" s="175"/>
      <c r="BL258" s="175"/>
      <c r="BM258" s="175"/>
      <c r="BN258" s="175"/>
      <c r="BO258" s="175"/>
      <c r="BP258" s="175"/>
      <c r="BQ258" s="175"/>
      <c r="BR258" s="175"/>
      <c r="BS258" s="175"/>
      <c r="BT258" s="175"/>
      <c r="BU258" s="175"/>
      <c r="BV258" s="175"/>
      <c r="BW258" s="175"/>
      <c r="BX258" s="175"/>
      <c r="BY258" s="175"/>
      <c r="BZ258" s="175"/>
      <c r="CA258" s="175"/>
      <c r="CB258" s="175"/>
      <c r="CC258" s="175"/>
      <c r="CD258" s="175"/>
      <c r="CE258" s="175"/>
      <c r="CF258" s="175"/>
      <c r="CG258" s="175"/>
      <c r="CH258" s="175"/>
      <c r="CI258" s="175"/>
      <c r="CJ258" s="175"/>
      <c r="CK258" s="175"/>
      <c r="CL258" s="175"/>
      <c r="CM258" s="175"/>
      <c r="CN258" s="175"/>
      <c r="CO258" s="175"/>
      <c r="CP258" s="175"/>
      <c r="CQ258" s="175"/>
      <c r="CR258" s="175"/>
      <c r="CS258" s="175"/>
      <c r="CT258" s="175"/>
      <c r="CU258" s="175"/>
      <c r="CV258" s="175"/>
      <c r="CW258" s="175"/>
      <c r="CX258" s="175"/>
      <c r="CY258" s="175"/>
      <c r="CZ258" s="175"/>
      <c r="DA258" s="175"/>
      <c r="DB258" s="175"/>
      <c r="DC258" s="175"/>
      <c r="DD258" s="175"/>
      <c r="DE258" s="175"/>
      <c r="DF258" s="175"/>
      <c r="DG258" s="175"/>
      <c r="DH258" s="175"/>
      <c r="DI258" s="175"/>
      <c r="DJ258" s="175"/>
      <c r="DK258" s="175"/>
      <c r="DL258" s="175"/>
      <c r="DM258" s="175"/>
      <c r="DN258" s="175"/>
      <c r="DO258" s="175"/>
      <c r="DP258" s="175"/>
      <c r="DQ258" s="175"/>
      <c r="DR258" s="175"/>
      <c r="DS258" s="175"/>
      <c r="DT258" s="175"/>
      <c r="DU258" s="175"/>
      <c r="DV258" s="175"/>
      <c r="DW258" s="175"/>
      <c r="DX258" s="175"/>
      <c r="DY258" s="175"/>
      <c r="DZ258" s="175"/>
      <c r="EA258" s="175"/>
      <c r="EB258" s="175"/>
      <c r="EC258" s="175"/>
      <c r="ED258" s="175"/>
      <c r="EE258" s="175"/>
      <c r="EF258" s="175"/>
      <c r="EG258" s="175"/>
    </row>
    <row r="259" spans="1:137" outlineLevel="1" x14ac:dyDescent="0.2">
      <c r="A259" s="122">
        <v>79</v>
      </c>
      <c r="B259" s="122">
        <v>0</v>
      </c>
      <c r="C259" s="104">
        <v>4.8172886748192534E-2</v>
      </c>
      <c r="D259" s="104">
        <f t="shared" si="20"/>
        <v>-4.8172886748192534E-2</v>
      </c>
      <c r="E259" s="104">
        <f t="shared" si="21"/>
        <v>9.8743728819636681E-2</v>
      </c>
      <c r="F259" s="104">
        <f t="shared" si="22"/>
        <v>-0.31423514892455406</v>
      </c>
      <c r="G259" s="104">
        <f t="shared" si="23"/>
        <v>-0.22496880435700511</v>
      </c>
      <c r="H259" s="104">
        <v>7.2881678390142842E-3</v>
      </c>
      <c r="I259" s="104">
        <f t="shared" si="24"/>
        <v>1.8714859609115286E-4</v>
      </c>
      <c r="J259" s="104">
        <f t="shared" si="25"/>
        <v>-0.22579311810868918</v>
      </c>
      <c r="AJ259" s="175"/>
      <c r="AK259" s="175"/>
      <c r="AL259" s="175"/>
      <c r="AM259" s="175"/>
      <c r="AN259" s="175"/>
      <c r="AO259" s="175"/>
      <c r="AP259" s="175"/>
      <c r="AQ259" s="185"/>
      <c r="AR259" s="175"/>
      <c r="AS259" s="175"/>
      <c r="AT259" s="175"/>
      <c r="AU259" s="175">
        <f t="shared" si="26"/>
        <v>1</v>
      </c>
      <c r="AV259" s="175">
        <f t="shared" si="27"/>
        <v>4.8172886748192534E-2</v>
      </c>
      <c r="AW259" s="175" t="e">
        <f t="shared" si="28"/>
        <v>#N/A</v>
      </c>
      <c r="AX259" s="175"/>
      <c r="AY259" s="175"/>
      <c r="AZ259" s="175"/>
      <c r="BA259" s="175"/>
      <c r="BB259" s="175"/>
      <c r="BC259" s="175"/>
      <c r="BD259" s="175"/>
      <c r="BE259" s="175"/>
      <c r="BF259" s="175"/>
      <c r="BG259" s="175"/>
      <c r="BH259" s="175"/>
      <c r="BI259" s="175"/>
      <c r="BJ259" s="175"/>
      <c r="BK259" s="175"/>
      <c r="BL259" s="175"/>
      <c r="BM259" s="175"/>
      <c r="BN259" s="175"/>
      <c r="BO259" s="175"/>
      <c r="BP259" s="175"/>
      <c r="BQ259" s="175"/>
      <c r="BR259" s="175"/>
      <c r="BS259" s="175"/>
      <c r="BT259" s="175"/>
      <c r="BU259" s="175"/>
      <c r="BV259" s="175"/>
      <c r="BW259" s="175"/>
      <c r="BX259" s="175"/>
      <c r="BY259" s="175"/>
      <c r="BZ259" s="175"/>
      <c r="CA259" s="175"/>
      <c r="CB259" s="175"/>
      <c r="CC259" s="175"/>
      <c r="CD259" s="175"/>
      <c r="CE259" s="175"/>
      <c r="CF259" s="175"/>
      <c r="CG259" s="175"/>
      <c r="CH259" s="175"/>
      <c r="CI259" s="175"/>
      <c r="CJ259" s="175"/>
      <c r="CK259" s="175"/>
      <c r="CL259" s="175"/>
      <c r="CM259" s="175"/>
      <c r="CN259" s="175"/>
      <c r="CO259" s="175"/>
      <c r="CP259" s="175"/>
      <c r="CQ259" s="175"/>
      <c r="CR259" s="175"/>
      <c r="CS259" s="175"/>
      <c r="CT259" s="175"/>
      <c r="CU259" s="175"/>
      <c r="CV259" s="175"/>
      <c r="CW259" s="175"/>
      <c r="CX259" s="175"/>
      <c r="CY259" s="175"/>
      <c r="CZ259" s="175"/>
      <c r="DA259" s="175"/>
      <c r="DB259" s="175"/>
      <c r="DC259" s="175"/>
      <c r="DD259" s="175"/>
      <c r="DE259" s="175"/>
      <c r="DF259" s="175"/>
      <c r="DG259" s="175"/>
      <c r="DH259" s="175"/>
      <c r="DI259" s="175"/>
      <c r="DJ259" s="175"/>
      <c r="DK259" s="175"/>
      <c r="DL259" s="175"/>
      <c r="DM259" s="175"/>
      <c r="DN259" s="175"/>
      <c r="DO259" s="175"/>
      <c r="DP259" s="175"/>
      <c r="DQ259" s="175"/>
      <c r="DR259" s="175"/>
      <c r="DS259" s="175"/>
      <c r="DT259" s="175"/>
      <c r="DU259" s="175"/>
      <c r="DV259" s="175"/>
      <c r="DW259" s="175"/>
      <c r="DX259" s="175"/>
      <c r="DY259" s="175"/>
      <c r="DZ259" s="175"/>
      <c r="EA259" s="175"/>
      <c r="EB259" s="175"/>
      <c r="EC259" s="175"/>
      <c r="ED259" s="175"/>
      <c r="EE259" s="175"/>
      <c r="EF259" s="175"/>
      <c r="EG259" s="175"/>
    </row>
    <row r="260" spans="1:137" outlineLevel="1" x14ac:dyDescent="0.2">
      <c r="A260" s="122">
        <v>80</v>
      </c>
      <c r="B260" s="122">
        <v>0</v>
      </c>
      <c r="C260" s="104">
        <v>0.29033431417505612</v>
      </c>
      <c r="D260" s="104">
        <f t="shared" si="20"/>
        <v>-0.29033431417505612</v>
      </c>
      <c r="E260" s="104">
        <f t="shared" si="21"/>
        <v>0.68592256974763666</v>
      </c>
      <c r="F260" s="104">
        <f t="shared" si="22"/>
        <v>-0.82820442509542092</v>
      </c>
      <c r="G260" s="104">
        <f t="shared" si="23"/>
        <v>-0.63962036149272328</v>
      </c>
      <c r="H260" s="104">
        <v>9.1120099693895937E-3</v>
      </c>
      <c r="I260" s="104">
        <f t="shared" si="24"/>
        <v>1.8983645808348267E-3</v>
      </c>
      <c r="J260" s="104">
        <f t="shared" si="25"/>
        <v>-0.64255454255944644</v>
      </c>
      <c r="AJ260" s="175"/>
      <c r="AK260" s="175"/>
      <c r="AL260" s="175"/>
      <c r="AM260" s="175"/>
      <c r="AN260" s="175"/>
      <c r="AO260" s="175"/>
      <c r="AP260" s="175"/>
      <c r="AQ260" s="185"/>
      <c r="AR260" s="175"/>
      <c r="AS260" s="175"/>
      <c r="AT260" s="175"/>
      <c r="AU260" s="175">
        <f t="shared" si="26"/>
        <v>1</v>
      </c>
      <c r="AV260" s="175">
        <f t="shared" si="27"/>
        <v>0.29033431417505612</v>
      </c>
      <c r="AW260" s="175" t="e">
        <f t="shared" si="28"/>
        <v>#N/A</v>
      </c>
      <c r="AX260" s="175"/>
      <c r="AY260" s="175"/>
      <c r="AZ260" s="175"/>
      <c r="BA260" s="175"/>
      <c r="BB260" s="175"/>
      <c r="BC260" s="175"/>
      <c r="BD260" s="175"/>
      <c r="BE260" s="175"/>
      <c r="BF260" s="175"/>
      <c r="BG260" s="175"/>
      <c r="BH260" s="175"/>
      <c r="BI260" s="175"/>
      <c r="BJ260" s="175"/>
      <c r="BK260" s="175"/>
      <c r="BL260" s="175"/>
      <c r="BM260" s="175"/>
      <c r="BN260" s="175"/>
      <c r="BO260" s="175"/>
      <c r="BP260" s="175"/>
      <c r="BQ260" s="175"/>
      <c r="BR260" s="175"/>
      <c r="BS260" s="175"/>
      <c r="BT260" s="175"/>
      <c r="BU260" s="175"/>
      <c r="BV260" s="175"/>
      <c r="BW260" s="175"/>
      <c r="BX260" s="175"/>
      <c r="BY260" s="175"/>
      <c r="BZ260" s="175"/>
      <c r="CA260" s="175"/>
      <c r="CB260" s="175"/>
      <c r="CC260" s="175"/>
      <c r="CD260" s="175"/>
      <c r="CE260" s="175"/>
      <c r="CF260" s="175"/>
      <c r="CG260" s="175"/>
      <c r="CH260" s="175"/>
      <c r="CI260" s="175"/>
      <c r="CJ260" s="175"/>
      <c r="CK260" s="175"/>
      <c r="CL260" s="175"/>
      <c r="CM260" s="175"/>
      <c r="CN260" s="175"/>
      <c r="CO260" s="175"/>
      <c r="CP260" s="175"/>
      <c r="CQ260" s="175"/>
      <c r="CR260" s="175"/>
      <c r="CS260" s="175"/>
      <c r="CT260" s="175"/>
      <c r="CU260" s="175"/>
      <c r="CV260" s="175"/>
      <c r="CW260" s="175"/>
      <c r="CX260" s="175"/>
      <c r="CY260" s="175"/>
      <c r="CZ260" s="175"/>
      <c r="DA260" s="175"/>
      <c r="DB260" s="175"/>
      <c r="DC260" s="175"/>
      <c r="DD260" s="175"/>
      <c r="DE260" s="175"/>
      <c r="DF260" s="175"/>
      <c r="DG260" s="175"/>
      <c r="DH260" s="175"/>
      <c r="DI260" s="175"/>
      <c r="DJ260" s="175"/>
      <c r="DK260" s="175"/>
      <c r="DL260" s="175"/>
      <c r="DM260" s="175"/>
      <c r="DN260" s="175"/>
      <c r="DO260" s="175"/>
      <c r="DP260" s="175"/>
      <c r="DQ260" s="175"/>
      <c r="DR260" s="175"/>
      <c r="DS260" s="175"/>
      <c r="DT260" s="175"/>
      <c r="DU260" s="175"/>
      <c r="DV260" s="175"/>
      <c r="DW260" s="175"/>
      <c r="DX260" s="175"/>
      <c r="DY260" s="175"/>
      <c r="DZ260" s="175"/>
      <c r="EA260" s="175"/>
      <c r="EB260" s="175"/>
      <c r="EC260" s="175"/>
      <c r="ED260" s="175"/>
      <c r="EE260" s="175"/>
      <c r="EF260" s="175"/>
      <c r="EG260" s="175"/>
    </row>
    <row r="261" spans="1:137" outlineLevel="1" x14ac:dyDescent="0.2">
      <c r="A261" s="122">
        <v>81</v>
      </c>
      <c r="B261" s="122">
        <v>1</v>
      </c>
      <c r="C261" s="104">
        <v>7.862839562413565E-2</v>
      </c>
      <c r="D261" s="104">
        <f t="shared" si="20"/>
        <v>0.92137160437586441</v>
      </c>
      <c r="E261" s="104">
        <f t="shared" si="21"/>
        <v>5.0860447546114376</v>
      </c>
      <c r="F261" s="104">
        <f t="shared" si="22"/>
        <v>2.255226098335029</v>
      </c>
      <c r="G261" s="104">
        <f t="shared" si="23"/>
        <v>3.4231639884635565</v>
      </c>
      <c r="H261" s="104">
        <v>8.5318757319795338E-3</v>
      </c>
      <c r="I261" s="104">
        <f t="shared" si="24"/>
        <v>5.0852513375620266E-2</v>
      </c>
      <c r="J261" s="104">
        <f t="shared" si="25"/>
        <v>3.4378611059807822</v>
      </c>
      <c r="AJ261" s="175"/>
      <c r="AK261" s="175"/>
      <c r="AL261" s="175"/>
      <c r="AM261" s="175"/>
      <c r="AN261" s="175"/>
      <c r="AO261" s="175"/>
      <c r="AP261" s="175"/>
      <c r="AQ261" s="185"/>
      <c r="AR261" s="175"/>
      <c r="AS261" s="175"/>
      <c r="AT261" s="175"/>
      <c r="AU261" s="175">
        <f t="shared" si="26"/>
        <v>0</v>
      </c>
      <c r="AV261" s="175" t="e">
        <f t="shared" si="27"/>
        <v>#N/A</v>
      </c>
      <c r="AW261" s="175">
        <f t="shared" si="28"/>
        <v>7.862839562413565E-2</v>
      </c>
      <c r="AX261" s="175"/>
      <c r="AY261" s="175"/>
      <c r="AZ261" s="175"/>
      <c r="BA261" s="175"/>
      <c r="BB261" s="175"/>
      <c r="BC261" s="175"/>
      <c r="BD261" s="175"/>
      <c r="BE261" s="175"/>
      <c r="BF261" s="175"/>
      <c r="BG261" s="175"/>
      <c r="BH261" s="175"/>
      <c r="BI261" s="175"/>
      <c r="BJ261" s="175"/>
      <c r="BK261" s="175"/>
      <c r="BL261" s="175"/>
      <c r="BM261" s="175"/>
      <c r="BN261" s="175"/>
      <c r="BO261" s="175"/>
      <c r="BP261" s="175"/>
      <c r="BQ261" s="175"/>
      <c r="BR261" s="175"/>
      <c r="BS261" s="175"/>
      <c r="BT261" s="175"/>
      <c r="BU261" s="175"/>
      <c r="BV261" s="175"/>
      <c r="BW261" s="175"/>
      <c r="BX261" s="175"/>
      <c r="BY261" s="175"/>
      <c r="BZ261" s="175"/>
      <c r="CA261" s="175"/>
      <c r="CB261" s="175"/>
      <c r="CC261" s="175"/>
      <c r="CD261" s="175"/>
      <c r="CE261" s="175"/>
      <c r="CF261" s="175"/>
      <c r="CG261" s="175"/>
      <c r="CH261" s="175"/>
      <c r="CI261" s="175"/>
      <c r="CJ261" s="175"/>
      <c r="CK261" s="175"/>
      <c r="CL261" s="175"/>
      <c r="CM261" s="175"/>
      <c r="CN261" s="175"/>
      <c r="CO261" s="175"/>
      <c r="CP261" s="175"/>
      <c r="CQ261" s="175"/>
      <c r="CR261" s="175"/>
      <c r="CS261" s="175"/>
      <c r="CT261" s="175"/>
      <c r="CU261" s="175"/>
      <c r="CV261" s="175"/>
      <c r="CW261" s="175"/>
      <c r="CX261" s="175"/>
      <c r="CY261" s="175"/>
      <c r="CZ261" s="175"/>
      <c r="DA261" s="175"/>
      <c r="DB261" s="175"/>
      <c r="DC261" s="175"/>
      <c r="DD261" s="175"/>
      <c r="DE261" s="175"/>
      <c r="DF261" s="175"/>
      <c r="DG261" s="175"/>
      <c r="DH261" s="175"/>
      <c r="DI261" s="175"/>
      <c r="DJ261" s="175"/>
      <c r="DK261" s="175"/>
      <c r="DL261" s="175"/>
      <c r="DM261" s="175"/>
      <c r="DN261" s="175"/>
      <c r="DO261" s="175"/>
      <c r="DP261" s="175"/>
      <c r="DQ261" s="175"/>
      <c r="DR261" s="175"/>
      <c r="DS261" s="175"/>
      <c r="DT261" s="175"/>
      <c r="DU261" s="175"/>
      <c r="DV261" s="175"/>
      <c r="DW261" s="175"/>
      <c r="DX261" s="175"/>
      <c r="DY261" s="175"/>
      <c r="DZ261" s="175"/>
      <c r="EA261" s="175"/>
      <c r="EB261" s="175"/>
      <c r="EC261" s="175"/>
      <c r="ED261" s="175"/>
      <c r="EE261" s="175"/>
      <c r="EF261" s="175"/>
      <c r="EG261" s="175"/>
    </row>
    <row r="262" spans="1:137" outlineLevel="1" x14ac:dyDescent="0.2">
      <c r="A262" s="122">
        <v>82</v>
      </c>
      <c r="B262" s="122">
        <v>0</v>
      </c>
      <c r="C262" s="104">
        <v>4.8172886748192534E-2</v>
      </c>
      <c r="D262" s="104">
        <f t="shared" si="20"/>
        <v>-4.8172886748192534E-2</v>
      </c>
      <c r="E262" s="104">
        <f t="shared" si="21"/>
        <v>9.8743728819636681E-2</v>
      </c>
      <c r="F262" s="104">
        <f t="shared" si="22"/>
        <v>-0.31423514892455406</v>
      </c>
      <c r="G262" s="104">
        <f t="shared" si="23"/>
        <v>-0.22496880435700511</v>
      </c>
      <c r="H262" s="104">
        <v>7.2881678390142842E-3</v>
      </c>
      <c r="I262" s="104">
        <f t="shared" si="24"/>
        <v>1.8714859609115286E-4</v>
      </c>
      <c r="J262" s="104">
        <f t="shared" si="25"/>
        <v>-0.22579311810868918</v>
      </c>
      <c r="AJ262" s="175"/>
      <c r="AK262" s="175"/>
      <c r="AL262" s="175"/>
      <c r="AM262" s="175"/>
      <c r="AN262" s="175"/>
      <c r="AO262" s="175"/>
      <c r="AP262" s="175"/>
      <c r="AQ262" s="185"/>
      <c r="AR262" s="175"/>
      <c r="AS262" s="175"/>
      <c r="AT262" s="175"/>
      <c r="AU262" s="175">
        <f t="shared" si="26"/>
        <v>1</v>
      </c>
      <c r="AV262" s="175">
        <f t="shared" si="27"/>
        <v>4.8172886748192534E-2</v>
      </c>
      <c r="AW262" s="175" t="e">
        <f t="shared" si="28"/>
        <v>#N/A</v>
      </c>
      <c r="AX262" s="175"/>
      <c r="AY262" s="175"/>
      <c r="AZ262" s="175"/>
      <c r="BA262" s="175"/>
      <c r="BB262" s="175"/>
      <c r="BC262" s="175"/>
      <c r="BD262" s="175"/>
      <c r="BE262" s="175"/>
      <c r="BF262" s="175"/>
      <c r="BG262" s="175"/>
      <c r="BH262" s="175"/>
      <c r="BI262" s="175"/>
      <c r="BJ262" s="175"/>
      <c r="BK262" s="175"/>
      <c r="BL262" s="175"/>
      <c r="BM262" s="175"/>
      <c r="BN262" s="175"/>
      <c r="BO262" s="175"/>
      <c r="BP262" s="175"/>
      <c r="BQ262" s="175"/>
      <c r="BR262" s="175"/>
      <c r="BS262" s="175"/>
      <c r="BT262" s="175"/>
      <c r="BU262" s="175"/>
      <c r="BV262" s="175"/>
      <c r="BW262" s="175"/>
      <c r="BX262" s="175"/>
      <c r="BY262" s="175"/>
      <c r="BZ262" s="175"/>
      <c r="CA262" s="175"/>
      <c r="CB262" s="175"/>
      <c r="CC262" s="175"/>
      <c r="CD262" s="175"/>
      <c r="CE262" s="175"/>
      <c r="CF262" s="175"/>
      <c r="CG262" s="175"/>
      <c r="CH262" s="175"/>
      <c r="CI262" s="175"/>
      <c r="CJ262" s="175"/>
      <c r="CK262" s="175"/>
      <c r="CL262" s="175"/>
      <c r="CM262" s="175"/>
      <c r="CN262" s="175"/>
      <c r="CO262" s="175"/>
      <c r="CP262" s="175"/>
      <c r="CQ262" s="175"/>
      <c r="CR262" s="175"/>
      <c r="CS262" s="175"/>
      <c r="CT262" s="175"/>
      <c r="CU262" s="175"/>
      <c r="CV262" s="175"/>
      <c r="CW262" s="175"/>
      <c r="CX262" s="175"/>
      <c r="CY262" s="175"/>
      <c r="CZ262" s="175"/>
      <c r="DA262" s="175"/>
      <c r="DB262" s="175"/>
      <c r="DC262" s="175"/>
      <c r="DD262" s="175"/>
      <c r="DE262" s="175"/>
      <c r="DF262" s="175"/>
      <c r="DG262" s="175"/>
      <c r="DH262" s="175"/>
      <c r="DI262" s="175"/>
      <c r="DJ262" s="175"/>
      <c r="DK262" s="175"/>
      <c r="DL262" s="175"/>
      <c r="DM262" s="175"/>
      <c r="DN262" s="175"/>
      <c r="DO262" s="175"/>
      <c r="DP262" s="175"/>
      <c r="DQ262" s="175"/>
      <c r="DR262" s="175"/>
      <c r="DS262" s="175"/>
      <c r="DT262" s="175"/>
      <c r="DU262" s="175"/>
      <c r="DV262" s="175"/>
      <c r="DW262" s="175"/>
      <c r="DX262" s="175"/>
      <c r="DY262" s="175"/>
      <c r="DZ262" s="175"/>
      <c r="EA262" s="175"/>
      <c r="EB262" s="175"/>
      <c r="EC262" s="175"/>
      <c r="ED262" s="175"/>
      <c r="EE262" s="175"/>
      <c r="EF262" s="175"/>
      <c r="EG262" s="175"/>
    </row>
    <row r="263" spans="1:137" outlineLevel="1" x14ac:dyDescent="0.2">
      <c r="A263" s="122">
        <v>83</v>
      </c>
      <c r="B263" s="122">
        <v>0</v>
      </c>
      <c r="C263" s="104">
        <v>0.19525525108164268</v>
      </c>
      <c r="D263" s="104">
        <f t="shared" si="20"/>
        <v>-0.19525525108164268</v>
      </c>
      <c r="E263" s="104">
        <f t="shared" si="21"/>
        <v>0.43446026786745096</v>
      </c>
      <c r="F263" s="104">
        <f t="shared" si="22"/>
        <v>-0.65913600104033987</v>
      </c>
      <c r="G263" s="104">
        <f t="shared" si="23"/>
        <v>-0.49257490859141029</v>
      </c>
      <c r="H263" s="104">
        <v>9.4917189456907892E-3</v>
      </c>
      <c r="I263" s="104">
        <f t="shared" si="24"/>
        <v>1.173662486924339E-3</v>
      </c>
      <c r="J263" s="104">
        <f t="shared" si="25"/>
        <v>-0.49492937415227128</v>
      </c>
      <c r="AJ263" s="175"/>
      <c r="AK263" s="175"/>
      <c r="AL263" s="175"/>
      <c r="AM263" s="175"/>
      <c r="AN263" s="175"/>
      <c r="AO263" s="175"/>
      <c r="AP263" s="175"/>
      <c r="AQ263" s="185"/>
      <c r="AR263" s="175"/>
      <c r="AS263" s="175"/>
      <c r="AT263" s="175"/>
      <c r="AU263" s="175">
        <f t="shared" si="26"/>
        <v>1</v>
      </c>
      <c r="AV263" s="175">
        <f t="shared" si="27"/>
        <v>0.19525525108164268</v>
      </c>
      <c r="AW263" s="175" t="e">
        <f t="shared" si="28"/>
        <v>#N/A</v>
      </c>
      <c r="AX263" s="175"/>
      <c r="AY263" s="175"/>
      <c r="AZ263" s="175"/>
      <c r="BA263" s="175"/>
      <c r="BB263" s="175"/>
      <c r="BC263" s="175"/>
      <c r="BD263" s="175"/>
      <c r="BE263" s="175"/>
      <c r="BF263" s="175"/>
      <c r="BG263" s="175"/>
      <c r="BH263" s="175"/>
      <c r="BI263" s="175"/>
      <c r="BJ263" s="175"/>
      <c r="BK263" s="175"/>
      <c r="BL263" s="175"/>
      <c r="BM263" s="175"/>
      <c r="BN263" s="175"/>
      <c r="BO263" s="175"/>
      <c r="BP263" s="175"/>
      <c r="BQ263" s="175"/>
      <c r="BR263" s="175"/>
      <c r="BS263" s="175"/>
      <c r="BT263" s="175"/>
      <c r="BU263" s="175"/>
      <c r="BV263" s="175"/>
      <c r="BW263" s="175"/>
      <c r="BX263" s="175"/>
      <c r="BY263" s="175"/>
      <c r="BZ263" s="175"/>
      <c r="CA263" s="175"/>
      <c r="CB263" s="175"/>
      <c r="CC263" s="175"/>
      <c r="CD263" s="175"/>
      <c r="CE263" s="175"/>
      <c r="CF263" s="175"/>
      <c r="CG263" s="175"/>
      <c r="CH263" s="175"/>
      <c r="CI263" s="175"/>
      <c r="CJ263" s="175"/>
      <c r="CK263" s="175"/>
      <c r="CL263" s="175"/>
      <c r="CM263" s="175"/>
      <c r="CN263" s="175"/>
      <c r="CO263" s="175"/>
      <c r="CP263" s="175"/>
      <c r="CQ263" s="175"/>
      <c r="CR263" s="175"/>
      <c r="CS263" s="175"/>
      <c r="CT263" s="175"/>
      <c r="CU263" s="175"/>
      <c r="CV263" s="175"/>
      <c r="CW263" s="175"/>
      <c r="CX263" s="175"/>
      <c r="CY263" s="175"/>
      <c r="CZ263" s="175"/>
      <c r="DA263" s="175"/>
      <c r="DB263" s="175"/>
      <c r="DC263" s="175"/>
      <c r="DD263" s="175"/>
      <c r="DE263" s="175"/>
      <c r="DF263" s="175"/>
      <c r="DG263" s="175"/>
      <c r="DH263" s="175"/>
      <c r="DI263" s="175"/>
      <c r="DJ263" s="175"/>
      <c r="DK263" s="175"/>
      <c r="DL263" s="175"/>
      <c r="DM263" s="175"/>
      <c r="DN263" s="175"/>
      <c r="DO263" s="175"/>
      <c r="DP263" s="175"/>
      <c r="DQ263" s="175"/>
      <c r="DR263" s="175"/>
      <c r="DS263" s="175"/>
      <c r="DT263" s="175"/>
      <c r="DU263" s="175"/>
      <c r="DV263" s="175"/>
      <c r="DW263" s="175"/>
      <c r="DX263" s="175"/>
      <c r="DY263" s="175"/>
      <c r="DZ263" s="175"/>
      <c r="EA263" s="175"/>
      <c r="EB263" s="175"/>
      <c r="EC263" s="175"/>
      <c r="ED263" s="175"/>
      <c r="EE263" s="175"/>
      <c r="EF263" s="175"/>
      <c r="EG263" s="175"/>
    </row>
    <row r="264" spans="1:137" outlineLevel="1" x14ac:dyDescent="0.2">
      <c r="A264" s="122">
        <v>84</v>
      </c>
      <c r="B264" s="122">
        <v>0</v>
      </c>
      <c r="C264" s="104">
        <v>0.19525525108164268</v>
      </c>
      <c r="D264" s="104">
        <f t="shared" si="20"/>
        <v>-0.19525525108164268</v>
      </c>
      <c r="E264" s="104">
        <f t="shared" si="21"/>
        <v>0.43446026786745096</v>
      </c>
      <c r="F264" s="104">
        <f t="shared" si="22"/>
        <v>-0.65913600104033987</v>
      </c>
      <c r="G264" s="104">
        <f t="shared" si="23"/>
        <v>-0.49257490859141029</v>
      </c>
      <c r="H264" s="104">
        <v>9.4917189456907892E-3</v>
      </c>
      <c r="I264" s="104">
        <f t="shared" si="24"/>
        <v>1.173662486924339E-3</v>
      </c>
      <c r="J264" s="104">
        <f t="shared" si="25"/>
        <v>-0.49492937415227128</v>
      </c>
      <c r="AJ264" s="175"/>
      <c r="AK264" s="175"/>
      <c r="AL264" s="175"/>
      <c r="AM264" s="175"/>
      <c r="AN264" s="175"/>
      <c r="AO264" s="175"/>
      <c r="AP264" s="175"/>
      <c r="AQ264" s="185"/>
      <c r="AR264" s="175"/>
      <c r="AS264" s="175"/>
      <c r="AT264" s="175"/>
      <c r="AU264" s="175">
        <f t="shared" si="26"/>
        <v>1</v>
      </c>
      <c r="AV264" s="175">
        <f t="shared" si="27"/>
        <v>0.19525525108164268</v>
      </c>
      <c r="AW264" s="175" t="e">
        <f t="shared" si="28"/>
        <v>#N/A</v>
      </c>
      <c r="AX264" s="175"/>
      <c r="AY264" s="175"/>
      <c r="AZ264" s="175"/>
      <c r="BA264" s="175"/>
      <c r="BB264" s="175"/>
      <c r="BC264" s="175"/>
      <c r="BD264" s="175"/>
      <c r="BE264" s="175"/>
      <c r="BF264" s="175"/>
      <c r="BG264" s="175"/>
      <c r="BH264" s="175"/>
      <c r="BI264" s="175"/>
      <c r="BJ264" s="175"/>
      <c r="BK264" s="175"/>
      <c r="BL264" s="175"/>
      <c r="BM264" s="175"/>
      <c r="BN264" s="175"/>
      <c r="BO264" s="175"/>
      <c r="BP264" s="175"/>
      <c r="BQ264" s="175"/>
      <c r="BR264" s="175"/>
      <c r="BS264" s="175"/>
      <c r="BT264" s="175"/>
      <c r="BU264" s="175"/>
      <c r="BV264" s="175"/>
      <c r="BW264" s="175"/>
      <c r="BX264" s="175"/>
      <c r="BY264" s="175"/>
      <c r="BZ264" s="175"/>
      <c r="CA264" s="175"/>
      <c r="CB264" s="175"/>
      <c r="CC264" s="175"/>
      <c r="CD264" s="175"/>
      <c r="CE264" s="175"/>
      <c r="CF264" s="175"/>
      <c r="CG264" s="175"/>
      <c r="CH264" s="175"/>
      <c r="CI264" s="175"/>
      <c r="CJ264" s="175"/>
      <c r="CK264" s="175"/>
      <c r="CL264" s="175"/>
      <c r="CM264" s="175"/>
      <c r="CN264" s="175"/>
      <c r="CO264" s="175"/>
      <c r="CP264" s="175"/>
      <c r="CQ264" s="175"/>
      <c r="CR264" s="175"/>
      <c r="CS264" s="175"/>
      <c r="CT264" s="175"/>
      <c r="CU264" s="175"/>
      <c r="CV264" s="175"/>
      <c r="CW264" s="175"/>
      <c r="CX264" s="175"/>
      <c r="CY264" s="175"/>
      <c r="CZ264" s="175"/>
      <c r="DA264" s="175"/>
      <c r="DB264" s="175"/>
      <c r="DC264" s="175"/>
      <c r="DD264" s="175"/>
      <c r="DE264" s="175"/>
      <c r="DF264" s="175"/>
      <c r="DG264" s="175"/>
      <c r="DH264" s="175"/>
      <c r="DI264" s="175"/>
      <c r="DJ264" s="175"/>
      <c r="DK264" s="175"/>
      <c r="DL264" s="175"/>
      <c r="DM264" s="175"/>
      <c r="DN264" s="175"/>
      <c r="DO264" s="175"/>
      <c r="DP264" s="175"/>
      <c r="DQ264" s="175"/>
      <c r="DR264" s="175"/>
      <c r="DS264" s="175"/>
      <c r="DT264" s="175"/>
      <c r="DU264" s="175"/>
      <c r="DV264" s="175"/>
      <c r="DW264" s="175"/>
      <c r="DX264" s="175"/>
      <c r="DY264" s="175"/>
      <c r="DZ264" s="175"/>
      <c r="EA264" s="175"/>
      <c r="EB264" s="175"/>
      <c r="EC264" s="175"/>
      <c r="ED264" s="175"/>
      <c r="EE264" s="175"/>
      <c r="EF264" s="175"/>
      <c r="EG264" s="175"/>
    </row>
    <row r="265" spans="1:137" outlineLevel="1" x14ac:dyDescent="0.2">
      <c r="A265" s="122">
        <v>85</v>
      </c>
      <c r="B265" s="122">
        <v>1</v>
      </c>
      <c r="C265" s="104">
        <v>0.84793833003702079</v>
      </c>
      <c r="D265" s="104">
        <f t="shared" si="20"/>
        <v>0.15206166996297921</v>
      </c>
      <c r="E265" s="104">
        <f t="shared" si="21"/>
        <v>0.32989473969540084</v>
      </c>
      <c r="F265" s="104">
        <f t="shared" si="22"/>
        <v>0.57436464001137888</v>
      </c>
      <c r="G265" s="104">
        <f t="shared" si="23"/>
        <v>0.42347496821574121</v>
      </c>
      <c r="H265" s="104">
        <v>1.1385777014992144E-2</v>
      </c>
      <c r="I265" s="104">
        <f t="shared" si="24"/>
        <v>1.0445625663005268E-3</v>
      </c>
      <c r="J265" s="104">
        <f t="shared" si="25"/>
        <v>0.42590654787759236</v>
      </c>
      <c r="AJ265" s="175"/>
      <c r="AK265" s="175"/>
      <c r="AL265" s="175"/>
      <c r="AM265" s="175"/>
      <c r="AN265" s="175"/>
      <c r="AO265" s="175"/>
      <c r="AP265" s="175"/>
      <c r="AQ265" s="185"/>
      <c r="AR265" s="175"/>
      <c r="AS265" s="175"/>
      <c r="AT265" s="175"/>
      <c r="AU265" s="175">
        <f t="shared" si="26"/>
        <v>0</v>
      </c>
      <c r="AV265" s="175" t="e">
        <f t="shared" si="27"/>
        <v>#N/A</v>
      </c>
      <c r="AW265" s="175">
        <f t="shared" si="28"/>
        <v>0.84793833003702079</v>
      </c>
      <c r="AX265" s="175"/>
      <c r="AY265" s="175"/>
      <c r="AZ265" s="175"/>
      <c r="BA265" s="175"/>
      <c r="BB265" s="175"/>
      <c r="BC265" s="175"/>
      <c r="BD265" s="175"/>
      <c r="BE265" s="175"/>
      <c r="BF265" s="175"/>
      <c r="BG265" s="175"/>
      <c r="BH265" s="175"/>
      <c r="BI265" s="175"/>
      <c r="BJ265" s="175"/>
      <c r="BK265" s="175"/>
      <c r="BL265" s="175"/>
      <c r="BM265" s="175"/>
      <c r="BN265" s="175"/>
      <c r="BO265" s="175"/>
      <c r="BP265" s="175"/>
      <c r="BQ265" s="175"/>
      <c r="BR265" s="175"/>
      <c r="BS265" s="175"/>
      <c r="BT265" s="175"/>
      <c r="BU265" s="175"/>
      <c r="BV265" s="175"/>
      <c r="BW265" s="175"/>
      <c r="BX265" s="175"/>
      <c r="BY265" s="175"/>
      <c r="BZ265" s="175"/>
      <c r="CA265" s="175"/>
      <c r="CB265" s="175"/>
      <c r="CC265" s="175"/>
      <c r="CD265" s="175"/>
      <c r="CE265" s="175"/>
      <c r="CF265" s="175"/>
      <c r="CG265" s="175"/>
      <c r="CH265" s="175"/>
      <c r="CI265" s="175"/>
      <c r="CJ265" s="175"/>
      <c r="CK265" s="175"/>
      <c r="CL265" s="175"/>
      <c r="CM265" s="175"/>
      <c r="CN265" s="175"/>
      <c r="CO265" s="175"/>
      <c r="CP265" s="175"/>
      <c r="CQ265" s="175"/>
      <c r="CR265" s="175"/>
      <c r="CS265" s="175"/>
      <c r="CT265" s="175"/>
      <c r="CU265" s="175"/>
      <c r="CV265" s="175"/>
      <c r="CW265" s="175"/>
      <c r="CX265" s="175"/>
      <c r="CY265" s="175"/>
      <c r="CZ265" s="175"/>
      <c r="DA265" s="175"/>
      <c r="DB265" s="175"/>
      <c r="DC265" s="175"/>
      <c r="DD265" s="175"/>
      <c r="DE265" s="175"/>
      <c r="DF265" s="175"/>
      <c r="DG265" s="175"/>
      <c r="DH265" s="175"/>
      <c r="DI265" s="175"/>
      <c r="DJ265" s="175"/>
      <c r="DK265" s="175"/>
      <c r="DL265" s="175"/>
      <c r="DM265" s="175"/>
      <c r="DN265" s="175"/>
      <c r="DO265" s="175"/>
      <c r="DP265" s="175"/>
      <c r="DQ265" s="175"/>
      <c r="DR265" s="175"/>
      <c r="DS265" s="175"/>
      <c r="DT265" s="175"/>
      <c r="DU265" s="175"/>
      <c r="DV265" s="175"/>
      <c r="DW265" s="175"/>
      <c r="DX265" s="175"/>
      <c r="DY265" s="175"/>
      <c r="DZ265" s="175"/>
      <c r="EA265" s="175"/>
      <c r="EB265" s="175"/>
      <c r="EC265" s="175"/>
      <c r="ED265" s="175"/>
      <c r="EE265" s="175"/>
      <c r="EF265" s="175"/>
      <c r="EG265" s="175"/>
    </row>
    <row r="266" spans="1:137" outlineLevel="1" x14ac:dyDescent="0.2">
      <c r="A266" s="122">
        <v>86</v>
      </c>
      <c r="B266" s="122">
        <v>1</v>
      </c>
      <c r="C266" s="104">
        <v>0.9038694942537322</v>
      </c>
      <c r="D266" s="104">
        <f t="shared" si="20"/>
        <v>9.6130505746267803E-2</v>
      </c>
      <c r="E266" s="104">
        <f t="shared" si="21"/>
        <v>0.20214058755025316</v>
      </c>
      <c r="F266" s="104">
        <f t="shared" si="22"/>
        <v>0.44960047547823295</v>
      </c>
      <c r="G266" s="104">
        <f t="shared" si="23"/>
        <v>0.32612023681174218</v>
      </c>
      <c r="H266" s="104">
        <v>1.0610718838508825E-2</v>
      </c>
      <c r="I266" s="104">
        <f t="shared" si="24"/>
        <v>5.7641584051591538E-4</v>
      </c>
      <c r="J266" s="104">
        <f t="shared" si="25"/>
        <v>0.32786431365176522</v>
      </c>
      <c r="AJ266" s="175"/>
      <c r="AK266" s="175"/>
      <c r="AL266" s="175"/>
      <c r="AM266" s="175"/>
      <c r="AN266" s="175"/>
      <c r="AO266" s="175"/>
      <c r="AP266" s="175"/>
      <c r="AQ266" s="185"/>
      <c r="AR266" s="175"/>
      <c r="AS266" s="175"/>
      <c r="AT266" s="175"/>
      <c r="AU266" s="175">
        <f t="shared" si="26"/>
        <v>0</v>
      </c>
      <c r="AV266" s="175" t="e">
        <f t="shared" si="27"/>
        <v>#N/A</v>
      </c>
      <c r="AW266" s="175">
        <f t="shared" si="28"/>
        <v>0.9038694942537322</v>
      </c>
      <c r="AX266" s="175"/>
      <c r="AY266" s="175"/>
      <c r="AZ266" s="175"/>
      <c r="BA266" s="175"/>
      <c r="BB266" s="175"/>
      <c r="BC266" s="175"/>
      <c r="BD266" s="175"/>
      <c r="BE266" s="175"/>
      <c r="BF266" s="175"/>
      <c r="BG266" s="175"/>
      <c r="BH266" s="175"/>
      <c r="BI266" s="175"/>
      <c r="BJ266" s="175"/>
      <c r="BK266" s="175"/>
      <c r="BL266" s="175"/>
      <c r="BM266" s="175"/>
      <c r="BN266" s="175"/>
      <c r="BO266" s="175"/>
      <c r="BP266" s="175"/>
      <c r="BQ266" s="175"/>
      <c r="BR266" s="175"/>
      <c r="BS266" s="175"/>
      <c r="BT266" s="175"/>
      <c r="BU266" s="175"/>
      <c r="BV266" s="175"/>
      <c r="BW266" s="175"/>
      <c r="BX266" s="175"/>
      <c r="BY266" s="175"/>
      <c r="BZ266" s="175"/>
      <c r="CA266" s="175"/>
      <c r="CB266" s="175"/>
      <c r="CC266" s="175"/>
      <c r="CD266" s="175"/>
      <c r="CE266" s="175"/>
      <c r="CF266" s="175"/>
      <c r="CG266" s="175"/>
      <c r="CH266" s="175"/>
      <c r="CI266" s="175"/>
      <c r="CJ266" s="175"/>
      <c r="CK266" s="175"/>
      <c r="CL266" s="175"/>
      <c r="CM266" s="175"/>
      <c r="CN266" s="175"/>
      <c r="CO266" s="175"/>
      <c r="CP266" s="175"/>
      <c r="CQ266" s="175"/>
      <c r="CR266" s="175"/>
      <c r="CS266" s="175"/>
      <c r="CT266" s="175"/>
      <c r="CU266" s="175"/>
      <c r="CV266" s="175"/>
      <c r="CW266" s="175"/>
      <c r="CX266" s="175"/>
      <c r="CY266" s="175"/>
      <c r="CZ266" s="175"/>
      <c r="DA266" s="175"/>
      <c r="DB266" s="175"/>
      <c r="DC266" s="175"/>
      <c r="DD266" s="175"/>
      <c r="DE266" s="175"/>
      <c r="DF266" s="175"/>
      <c r="DG266" s="175"/>
      <c r="DH266" s="175"/>
      <c r="DI266" s="175"/>
      <c r="DJ266" s="175"/>
      <c r="DK266" s="175"/>
      <c r="DL266" s="175"/>
      <c r="DM266" s="175"/>
      <c r="DN266" s="175"/>
      <c r="DO266" s="175"/>
      <c r="DP266" s="175"/>
      <c r="DQ266" s="175"/>
      <c r="DR266" s="175"/>
      <c r="DS266" s="175"/>
      <c r="DT266" s="175"/>
      <c r="DU266" s="175"/>
      <c r="DV266" s="175"/>
      <c r="DW266" s="175"/>
      <c r="DX266" s="175"/>
      <c r="DY266" s="175"/>
      <c r="DZ266" s="175"/>
      <c r="EA266" s="175"/>
      <c r="EB266" s="175"/>
      <c r="EC266" s="175"/>
      <c r="ED266" s="175"/>
      <c r="EE266" s="175"/>
      <c r="EF266" s="175"/>
      <c r="EG266" s="175"/>
    </row>
    <row r="267" spans="1:137" outlineLevel="1" x14ac:dyDescent="0.2">
      <c r="A267" s="122">
        <v>87</v>
      </c>
      <c r="B267" s="122">
        <v>0</v>
      </c>
      <c r="C267" s="104">
        <v>2.9140760285241023E-2</v>
      </c>
      <c r="D267" s="104">
        <f t="shared" si="20"/>
        <v>-2.9140760285241023E-2</v>
      </c>
      <c r="E267" s="104">
        <f t="shared" si="21"/>
        <v>5.9147570895180482E-2</v>
      </c>
      <c r="F267" s="104">
        <f t="shared" si="22"/>
        <v>-0.24320273620002814</v>
      </c>
      <c r="G267" s="104">
        <f t="shared" si="23"/>
        <v>-0.17324962573651798</v>
      </c>
      <c r="H267" s="104">
        <v>5.8977107494632159E-3</v>
      </c>
      <c r="I267" s="104">
        <f t="shared" si="24"/>
        <v>8.9564506169901496E-5</v>
      </c>
      <c r="J267" s="104">
        <f t="shared" si="25"/>
        <v>-0.17376278479318216</v>
      </c>
      <c r="AJ267" s="175"/>
      <c r="AK267" s="175"/>
      <c r="AL267" s="175"/>
      <c r="AM267" s="175"/>
      <c r="AN267" s="175"/>
      <c r="AO267" s="175"/>
      <c r="AP267" s="175"/>
      <c r="AQ267" s="185"/>
      <c r="AR267" s="175"/>
      <c r="AS267" s="175"/>
      <c r="AT267" s="175"/>
      <c r="AU267" s="175">
        <f t="shared" si="26"/>
        <v>1</v>
      </c>
      <c r="AV267" s="175">
        <f t="shared" si="27"/>
        <v>2.9140760285241023E-2</v>
      </c>
      <c r="AW267" s="175" t="e">
        <f t="shared" si="28"/>
        <v>#N/A</v>
      </c>
      <c r="AX267" s="175"/>
      <c r="AY267" s="175"/>
      <c r="AZ267" s="175"/>
      <c r="BA267" s="175"/>
      <c r="BB267" s="175"/>
      <c r="BC267" s="175"/>
      <c r="BD267" s="175"/>
      <c r="BE267" s="175"/>
      <c r="BF267" s="175"/>
      <c r="BG267" s="175"/>
      <c r="BH267" s="175"/>
      <c r="BI267" s="175"/>
      <c r="BJ267" s="175"/>
      <c r="BK267" s="175"/>
      <c r="BL267" s="175"/>
      <c r="BM267" s="175"/>
      <c r="BN267" s="175"/>
      <c r="BO267" s="175"/>
      <c r="BP267" s="175"/>
      <c r="BQ267" s="175"/>
      <c r="BR267" s="175"/>
      <c r="BS267" s="175"/>
      <c r="BT267" s="175"/>
      <c r="BU267" s="175"/>
      <c r="BV267" s="175"/>
      <c r="BW267" s="175"/>
      <c r="BX267" s="175"/>
      <c r="BY267" s="175"/>
      <c r="BZ267" s="175"/>
      <c r="CA267" s="175"/>
      <c r="CB267" s="175"/>
      <c r="CC267" s="175"/>
      <c r="CD267" s="175"/>
      <c r="CE267" s="175"/>
      <c r="CF267" s="175"/>
      <c r="CG267" s="175"/>
      <c r="CH267" s="175"/>
      <c r="CI267" s="175"/>
      <c r="CJ267" s="175"/>
      <c r="CK267" s="175"/>
      <c r="CL267" s="175"/>
      <c r="CM267" s="175"/>
      <c r="CN267" s="175"/>
      <c r="CO267" s="175"/>
      <c r="CP267" s="175"/>
      <c r="CQ267" s="175"/>
      <c r="CR267" s="175"/>
      <c r="CS267" s="175"/>
      <c r="CT267" s="175"/>
      <c r="CU267" s="175"/>
      <c r="CV267" s="175"/>
      <c r="CW267" s="175"/>
      <c r="CX267" s="175"/>
      <c r="CY267" s="175"/>
      <c r="CZ267" s="175"/>
      <c r="DA267" s="175"/>
      <c r="DB267" s="175"/>
      <c r="DC267" s="175"/>
      <c r="DD267" s="175"/>
      <c r="DE267" s="175"/>
      <c r="DF267" s="175"/>
      <c r="DG267" s="175"/>
      <c r="DH267" s="175"/>
      <c r="DI267" s="175"/>
      <c r="DJ267" s="175"/>
      <c r="DK267" s="175"/>
      <c r="DL267" s="175"/>
      <c r="DM267" s="175"/>
      <c r="DN267" s="175"/>
      <c r="DO267" s="175"/>
      <c r="DP267" s="175"/>
      <c r="DQ267" s="175"/>
      <c r="DR267" s="175"/>
      <c r="DS267" s="175"/>
      <c r="DT267" s="175"/>
      <c r="DU267" s="175"/>
      <c r="DV267" s="175"/>
      <c r="DW267" s="175"/>
      <c r="DX267" s="175"/>
      <c r="DY267" s="175"/>
      <c r="DZ267" s="175"/>
      <c r="EA267" s="175"/>
      <c r="EB267" s="175"/>
      <c r="EC267" s="175"/>
      <c r="ED267" s="175"/>
      <c r="EE267" s="175"/>
      <c r="EF267" s="175"/>
      <c r="EG267" s="175"/>
    </row>
    <row r="268" spans="1:137" outlineLevel="1" x14ac:dyDescent="0.2">
      <c r="A268" s="122">
        <v>88</v>
      </c>
      <c r="B268" s="122">
        <v>1</v>
      </c>
      <c r="C268" s="104">
        <v>0.6623107308688212</v>
      </c>
      <c r="D268" s="104">
        <f t="shared" si="20"/>
        <v>0.3376892691311788</v>
      </c>
      <c r="E268" s="104">
        <f t="shared" si="21"/>
        <v>0.82404090238663696</v>
      </c>
      <c r="F268" s="104">
        <f t="shared" si="22"/>
        <v>0.90776698683452739</v>
      </c>
      <c r="G268" s="104">
        <f t="shared" si="23"/>
        <v>0.7140485379583299</v>
      </c>
      <c r="H268" s="104">
        <v>1.0215220980467673E-2</v>
      </c>
      <c r="I268" s="104">
        <f t="shared" si="24"/>
        <v>2.6582247479690372E-3</v>
      </c>
      <c r="J268" s="104">
        <f t="shared" si="25"/>
        <v>0.71772380157685589</v>
      </c>
      <c r="AJ268" s="175"/>
      <c r="AK268" s="175"/>
      <c r="AL268" s="175"/>
      <c r="AM268" s="175"/>
      <c r="AN268" s="175"/>
      <c r="AO268" s="175"/>
      <c r="AP268" s="175"/>
      <c r="AQ268" s="185"/>
      <c r="AR268" s="175"/>
      <c r="AS268" s="175"/>
      <c r="AT268" s="175"/>
      <c r="AU268" s="175">
        <f t="shared" si="26"/>
        <v>0</v>
      </c>
      <c r="AV268" s="175" t="e">
        <f t="shared" si="27"/>
        <v>#N/A</v>
      </c>
      <c r="AW268" s="175">
        <f t="shared" si="28"/>
        <v>0.6623107308688212</v>
      </c>
      <c r="AX268" s="175"/>
      <c r="AY268" s="175"/>
      <c r="AZ268" s="175"/>
      <c r="BA268" s="175"/>
      <c r="BB268" s="175"/>
      <c r="BC268" s="175"/>
      <c r="BD268" s="175"/>
      <c r="BE268" s="175"/>
      <c r="BF268" s="175"/>
      <c r="BG268" s="175"/>
      <c r="BH268" s="175"/>
      <c r="BI268" s="175"/>
      <c r="BJ268" s="175"/>
      <c r="BK268" s="175"/>
      <c r="BL268" s="175"/>
      <c r="BM268" s="175"/>
      <c r="BN268" s="175"/>
      <c r="BO268" s="175"/>
      <c r="BP268" s="175"/>
      <c r="BQ268" s="175"/>
      <c r="BR268" s="175"/>
      <c r="BS268" s="175"/>
      <c r="BT268" s="175"/>
      <c r="BU268" s="175"/>
      <c r="BV268" s="175"/>
      <c r="BW268" s="175"/>
      <c r="BX268" s="175"/>
      <c r="BY268" s="175"/>
      <c r="BZ268" s="175"/>
      <c r="CA268" s="175"/>
      <c r="CB268" s="175"/>
      <c r="CC268" s="175"/>
      <c r="CD268" s="175"/>
      <c r="CE268" s="175"/>
      <c r="CF268" s="175"/>
      <c r="CG268" s="175"/>
      <c r="CH268" s="175"/>
      <c r="CI268" s="175"/>
      <c r="CJ268" s="175"/>
      <c r="CK268" s="175"/>
      <c r="CL268" s="175"/>
      <c r="CM268" s="175"/>
      <c r="CN268" s="175"/>
      <c r="CO268" s="175"/>
      <c r="CP268" s="175"/>
      <c r="CQ268" s="175"/>
      <c r="CR268" s="175"/>
      <c r="CS268" s="175"/>
      <c r="CT268" s="175"/>
      <c r="CU268" s="175"/>
      <c r="CV268" s="175"/>
      <c r="CW268" s="175"/>
      <c r="CX268" s="175"/>
      <c r="CY268" s="175"/>
      <c r="CZ268" s="175"/>
      <c r="DA268" s="175"/>
      <c r="DB268" s="175"/>
      <c r="DC268" s="175"/>
      <c r="DD268" s="175"/>
      <c r="DE268" s="175"/>
      <c r="DF268" s="175"/>
      <c r="DG268" s="175"/>
      <c r="DH268" s="175"/>
      <c r="DI268" s="175"/>
      <c r="DJ268" s="175"/>
      <c r="DK268" s="175"/>
      <c r="DL268" s="175"/>
      <c r="DM268" s="175"/>
      <c r="DN268" s="175"/>
      <c r="DO268" s="175"/>
      <c r="DP268" s="175"/>
      <c r="DQ268" s="175"/>
      <c r="DR268" s="175"/>
      <c r="DS268" s="175"/>
      <c r="DT268" s="175"/>
      <c r="DU268" s="175"/>
      <c r="DV268" s="175"/>
      <c r="DW268" s="175"/>
      <c r="DX268" s="175"/>
      <c r="DY268" s="175"/>
      <c r="DZ268" s="175"/>
      <c r="EA268" s="175"/>
      <c r="EB268" s="175"/>
      <c r="EC268" s="175"/>
      <c r="ED268" s="175"/>
      <c r="EE268" s="175"/>
      <c r="EF268" s="175"/>
      <c r="EG268" s="175"/>
    </row>
    <row r="269" spans="1:137" outlineLevel="1" x14ac:dyDescent="0.2">
      <c r="A269" s="122">
        <v>89</v>
      </c>
      <c r="B269" s="122">
        <v>1</v>
      </c>
      <c r="C269" s="104">
        <v>7.862839562413565E-2</v>
      </c>
      <c r="D269" s="104">
        <f t="shared" si="20"/>
        <v>0.92137160437586441</v>
      </c>
      <c r="E269" s="104">
        <f t="shared" si="21"/>
        <v>5.0860447546114376</v>
      </c>
      <c r="F269" s="104">
        <f t="shared" si="22"/>
        <v>2.255226098335029</v>
      </c>
      <c r="G269" s="104">
        <f t="shared" si="23"/>
        <v>3.4231639884635565</v>
      </c>
      <c r="H269" s="104">
        <v>8.5318757319795338E-3</v>
      </c>
      <c r="I269" s="104">
        <f t="shared" si="24"/>
        <v>5.0852513375620266E-2</v>
      </c>
      <c r="J269" s="104">
        <f t="shared" si="25"/>
        <v>3.4378611059807822</v>
      </c>
      <c r="AJ269" s="175"/>
      <c r="AK269" s="175"/>
      <c r="AL269" s="175"/>
      <c r="AM269" s="175"/>
      <c r="AN269" s="175"/>
      <c r="AO269" s="175"/>
      <c r="AP269" s="175"/>
      <c r="AQ269" s="185"/>
      <c r="AR269" s="175"/>
      <c r="AS269" s="175"/>
      <c r="AT269" s="175"/>
      <c r="AU269" s="175">
        <f t="shared" si="26"/>
        <v>0</v>
      </c>
      <c r="AV269" s="175" t="e">
        <f t="shared" si="27"/>
        <v>#N/A</v>
      </c>
      <c r="AW269" s="175">
        <f t="shared" si="28"/>
        <v>7.862839562413565E-2</v>
      </c>
      <c r="AX269" s="175"/>
      <c r="AY269" s="175"/>
      <c r="AZ269" s="175"/>
      <c r="BA269" s="175"/>
      <c r="BB269" s="175"/>
      <c r="BC269" s="175"/>
      <c r="BD269" s="175"/>
      <c r="BE269" s="175"/>
      <c r="BF269" s="175"/>
      <c r="BG269" s="175"/>
      <c r="BH269" s="175"/>
      <c r="BI269" s="175"/>
      <c r="BJ269" s="175"/>
      <c r="BK269" s="175"/>
      <c r="BL269" s="175"/>
      <c r="BM269" s="175"/>
      <c r="BN269" s="175"/>
      <c r="BO269" s="175"/>
      <c r="BP269" s="175"/>
      <c r="BQ269" s="175"/>
      <c r="BR269" s="175"/>
      <c r="BS269" s="175"/>
      <c r="BT269" s="175"/>
      <c r="BU269" s="175"/>
      <c r="BV269" s="175"/>
      <c r="BW269" s="175"/>
      <c r="BX269" s="175"/>
      <c r="BY269" s="175"/>
      <c r="BZ269" s="175"/>
      <c r="CA269" s="175"/>
      <c r="CB269" s="175"/>
      <c r="CC269" s="175"/>
      <c r="CD269" s="175"/>
      <c r="CE269" s="175"/>
      <c r="CF269" s="175"/>
      <c r="CG269" s="175"/>
      <c r="CH269" s="175"/>
      <c r="CI269" s="175"/>
      <c r="CJ269" s="175"/>
      <c r="CK269" s="175"/>
      <c r="CL269" s="175"/>
      <c r="CM269" s="175"/>
      <c r="CN269" s="175"/>
      <c r="CO269" s="175"/>
      <c r="CP269" s="175"/>
      <c r="CQ269" s="175"/>
      <c r="CR269" s="175"/>
      <c r="CS269" s="175"/>
      <c r="CT269" s="175"/>
      <c r="CU269" s="175"/>
      <c r="CV269" s="175"/>
      <c r="CW269" s="175"/>
      <c r="CX269" s="175"/>
      <c r="CY269" s="175"/>
      <c r="CZ269" s="175"/>
      <c r="DA269" s="175"/>
      <c r="DB269" s="175"/>
      <c r="DC269" s="175"/>
      <c r="DD269" s="175"/>
      <c r="DE269" s="175"/>
      <c r="DF269" s="175"/>
      <c r="DG269" s="175"/>
      <c r="DH269" s="175"/>
      <c r="DI269" s="175"/>
      <c r="DJ269" s="175"/>
      <c r="DK269" s="175"/>
      <c r="DL269" s="175"/>
      <c r="DM269" s="175"/>
      <c r="DN269" s="175"/>
      <c r="DO269" s="175"/>
      <c r="DP269" s="175"/>
      <c r="DQ269" s="175"/>
      <c r="DR269" s="175"/>
      <c r="DS269" s="175"/>
      <c r="DT269" s="175"/>
      <c r="DU269" s="175"/>
      <c r="DV269" s="175"/>
      <c r="DW269" s="175"/>
      <c r="DX269" s="175"/>
      <c r="DY269" s="175"/>
      <c r="DZ269" s="175"/>
      <c r="EA269" s="175"/>
      <c r="EB269" s="175"/>
      <c r="EC269" s="175"/>
      <c r="ED269" s="175"/>
      <c r="EE269" s="175"/>
      <c r="EF269" s="175"/>
      <c r="EG269" s="175"/>
    </row>
    <row r="270" spans="1:137" outlineLevel="1" x14ac:dyDescent="0.2">
      <c r="A270" s="122">
        <v>90</v>
      </c>
      <c r="B270" s="122">
        <v>1</v>
      </c>
      <c r="C270" s="104">
        <v>0.94066762858907094</v>
      </c>
      <c r="D270" s="104">
        <f t="shared" si="20"/>
        <v>5.9332371410929063E-2</v>
      </c>
      <c r="E270" s="104">
        <f t="shared" si="21"/>
        <v>0.12233082528309867</v>
      </c>
      <c r="F270" s="104">
        <f t="shared" si="22"/>
        <v>0.34975823833485137</v>
      </c>
      <c r="G270" s="104">
        <f t="shared" si="23"/>
        <v>0.25114686071353354</v>
      </c>
      <c r="H270" s="104">
        <v>9.1679081572815565E-3</v>
      </c>
      <c r="I270" s="104">
        <f t="shared" si="24"/>
        <v>2.9450701053976129E-4</v>
      </c>
      <c r="J270" s="104">
        <f t="shared" si="25"/>
        <v>0.25230608324195025</v>
      </c>
      <c r="AJ270" s="175"/>
      <c r="AK270" s="175"/>
      <c r="AL270" s="175"/>
      <c r="AM270" s="175"/>
      <c r="AN270" s="175"/>
      <c r="AO270" s="175"/>
      <c r="AP270" s="175"/>
      <c r="AQ270" s="185"/>
      <c r="AR270" s="175"/>
      <c r="AS270" s="175"/>
      <c r="AT270" s="175"/>
      <c r="AU270" s="175">
        <f t="shared" si="26"/>
        <v>0</v>
      </c>
      <c r="AV270" s="175" t="e">
        <f t="shared" si="27"/>
        <v>#N/A</v>
      </c>
      <c r="AW270" s="175">
        <f t="shared" si="28"/>
        <v>0.94066762858907094</v>
      </c>
      <c r="AX270" s="175"/>
      <c r="AY270" s="175"/>
      <c r="AZ270" s="175"/>
      <c r="BA270" s="175"/>
      <c r="BB270" s="175"/>
      <c r="BC270" s="175"/>
      <c r="BD270" s="175"/>
      <c r="BE270" s="175"/>
      <c r="BF270" s="175"/>
      <c r="BG270" s="175"/>
      <c r="BH270" s="175"/>
      <c r="BI270" s="175"/>
      <c r="BJ270" s="175"/>
      <c r="BK270" s="175"/>
      <c r="BL270" s="175"/>
      <c r="BM270" s="175"/>
      <c r="BN270" s="175"/>
      <c r="BO270" s="175"/>
      <c r="BP270" s="175"/>
      <c r="BQ270" s="175"/>
      <c r="BR270" s="175"/>
      <c r="BS270" s="175"/>
      <c r="BT270" s="175"/>
      <c r="BU270" s="175"/>
      <c r="BV270" s="175"/>
      <c r="BW270" s="175"/>
      <c r="BX270" s="175"/>
      <c r="BY270" s="175"/>
      <c r="BZ270" s="175"/>
      <c r="CA270" s="175"/>
      <c r="CB270" s="175"/>
      <c r="CC270" s="175"/>
      <c r="CD270" s="175"/>
      <c r="CE270" s="175"/>
      <c r="CF270" s="175"/>
      <c r="CG270" s="175"/>
      <c r="CH270" s="175"/>
      <c r="CI270" s="175"/>
      <c r="CJ270" s="175"/>
      <c r="CK270" s="175"/>
      <c r="CL270" s="175"/>
      <c r="CM270" s="175"/>
      <c r="CN270" s="175"/>
      <c r="CO270" s="175"/>
      <c r="CP270" s="175"/>
      <c r="CQ270" s="175"/>
      <c r="CR270" s="175"/>
      <c r="CS270" s="175"/>
      <c r="CT270" s="175"/>
      <c r="CU270" s="175"/>
      <c r="CV270" s="175"/>
      <c r="CW270" s="175"/>
      <c r="CX270" s="175"/>
      <c r="CY270" s="175"/>
      <c r="CZ270" s="175"/>
      <c r="DA270" s="175"/>
      <c r="DB270" s="175"/>
      <c r="DC270" s="175"/>
      <c r="DD270" s="175"/>
      <c r="DE270" s="175"/>
      <c r="DF270" s="175"/>
      <c r="DG270" s="175"/>
      <c r="DH270" s="175"/>
      <c r="DI270" s="175"/>
      <c r="DJ270" s="175"/>
      <c r="DK270" s="175"/>
      <c r="DL270" s="175"/>
      <c r="DM270" s="175"/>
      <c r="DN270" s="175"/>
      <c r="DO270" s="175"/>
      <c r="DP270" s="175"/>
      <c r="DQ270" s="175"/>
      <c r="DR270" s="175"/>
      <c r="DS270" s="175"/>
      <c r="DT270" s="175"/>
      <c r="DU270" s="175"/>
      <c r="DV270" s="175"/>
      <c r="DW270" s="175"/>
      <c r="DX270" s="175"/>
      <c r="DY270" s="175"/>
      <c r="DZ270" s="175"/>
      <c r="EA270" s="175"/>
      <c r="EB270" s="175"/>
      <c r="EC270" s="175"/>
      <c r="ED270" s="175"/>
      <c r="EE270" s="175"/>
      <c r="EF270" s="175"/>
      <c r="EG270" s="175"/>
    </row>
    <row r="271" spans="1:137" outlineLevel="1" x14ac:dyDescent="0.2">
      <c r="A271" s="122">
        <v>91</v>
      </c>
      <c r="B271" s="122">
        <v>0</v>
      </c>
      <c r="C271" s="104">
        <v>0.4082258719569023</v>
      </c>
      <c r="D271" s="104">
        <f t="shared" si="20"/>
        <v>-0.4082258719569023</v>
      </c>
      <c r="E271" s="104">
        <f t="shared" si="21"/>
        <v>1.0492605147419107</v>
      </c>
      <c r="F271" s="104">
        <f t="shared" si="22"/>
        <v>-1.0243341811840072</v>
      </c>
      <c r="G271" s="104">
        <f t="shared" si="23"/>
        <v>-0.83056241741180792</v>
      </c>
      <c r="H271" s="104">
        <v>8.7873650469646267E-3</v>
      </c>
      <c r="I271" s="104">
        <f t="shared" si="24"/>
        <v>3.0848891650443163E-3</v>
      </c>
      <c r="J271" s="104">
        <f t="shared" si="25"/>
        <v>-0.83423587279173606</v>
      </c>
      <c r="AJ271" s="175"/>
      <c r="AK271" s="175"/>
      <c r="AL271" s="175"/>
      <c r="AM271" s="175"/>
      <c r="AN271" s="175"/>
      <c r="AO271" s="175"/>
      <c r="AP271" s="175"/>
      <c r="AQ271" s="185"/>
      <c r="AR271" s="175"/>
      <c r="AS271" s="175"/>
      <c r="AT271" s="175"/>
      <c r="AU271" s="175">
        <f t="shared" si="26"/>
        <v>1</v>
      </c>
      <c r="AV271" s="175">
        <f t="shared" si="27"/>
        <v>0.4082258719569023</v>
      </c>
      <c r="AW271" s="175" t="e">
        <f t="shared" si="28"/>
        <v>#N/A</v>
      </c>
      <c r="AX271" s="175"/>
      <c r="AY271" s="175"/>
      <c r="AZ271" s="175"/>
      <c r="BA271" s="175"/>
      <c r="BB271" s="175"/>
      <c r="BC271" s="175"/>
      <c r="BD271" s="175"/>
      <c r="BE271" s="175"/>
      <c r="BF271" s="175"/>
      <c r="BG271" s="175"/>
      <c r="BH271" s="175"/>
      <c r="BI271" s="175"/>
      <c r="BJ271" s="175"/>
      <c r="BK271" s="175"/>
      <c r="BL271" s="175"/>
      <c r="BM271" s="175"/>
      <c r="BN271" s="175"/>
      <c r="BO271" s="175"/>
      <c r="BP271" s="175"/>
      <c r="BQ271" s="175"/>
      <c r="BR271" s="175"/>
      <c r="BS271" s="175"/>
      <c r="BT271" s="175"/>
      <c r="BU271" s="175"/>
      <c r="BV271" s="175"/>
      <c r="BW271" s="175"/>
      <c r="BX271" s="175"/>
      <c r="BY271" s="175"/>
      <c r="BZ271" s="175"/>
      <c r="CA271" s="175"/>
      <c r="CB271" s="175"/>
      <c r="CC271" s="175"/>
      <c r="CD271" s="175"/>
      <c r="CE271" s="175"/>
      <c r="CF271" s="175"/>
      <c r="CG271" s="175"/>
      <c r="CH271" s="175"/>
      <c r="CI271" s="175"/>
      <c r="CJ271" s="175"/>
      <c r="CK271" s="175"/>
      <c r="CL271" s="175"/>
      <c r="CM271" s="175"/>
      <c r="CN271" s="175"/>
      <c r="CO271" s="175"/>
      <c r="CP271" s="175"/>
      <c r="CQ271" s="175"/>
      <c r="CR271" s="175"/>
      <c r="CS271" s="175"/>
      <c r="CT271" s="175"/>
      <c r="CU271" s="175"/>
      <c r="CV271" s="175"/>
      <c r="CW271" s="175"/>
      <c r="CX271" s="175"/>
      <c r="CY271" s="175"/>
      <c r="CZ271" s="175"/>
      <c r="DA271" s="175"/>
      <c r="DB271" s="175"/>
      <c r="DC271" s="175"/>
      <c r="DD271" s="175"/>
      <c r="DE271" s="175"/>
      <c r="DF271" s="175"/>
      <c r="DG271" s="175"/>
      <c r="DH271" s="175"/>
      <c r="DI271" s="175"/>
      <c r="DJ271" s="175"/>
      <c r="DK271" s="175"/>
      <c r="DL271" s="175"/>
      <c r="DM271" s="175"/>
      <c r="DN271" s="175"/>
      <c r="DO271" s="175"/>
      <c r="DP271" s="175"/>
      <c r="DQ271" s="175"/>
      <c r="DR271" s="175"/>
      <c r="DS271" s="175"/>
      <c r="DT271" s="175"/>
      <c r="DU271" s="175"/>
      <c r="DV271" s="175"/>
      <c r="DW271" s="175"/>
      <c r="DX271" s="175"/>
      <c r="DY271" s="175"/>
      <c r="DZ271" s="175"/>
      <c r="EA271" s="175"/>
      <c r="EB271" s="175"/>
      <c r="EC271" s="175"/>
      <c r="ED271" s="175"/>
      <c r="EE271" s="175"/>
      <c r="EF271" s="175"/>
      <c r="EG271" s="175"/>
    </row>
    <row r="272" spans="1:137" outlineLevel="1" x14ac:dyDescent="0.2">
      <c r="A272" s="122">
        <v>92</v>
      </c>
      <c r="B272" s="122">
        <v>1</v>
      </c>
      <c r="C272" s="104">
        <v>0.9038694942537322</v>
      </c>
      <c r="D272" s="104">
        <f t="shared" si="20"/>
        <v>9.6130505746267803E-2</v>
      </c>
      <c r="E272" s="104">
        <f t="shared" si="21"/>
        <v>0.20214058755025316</v>
      </c>
      <c r="F272" s="104">
        <f t="shared" si="22"/>
        <v>0.44960047547823295</v>
      </c>
      <c r="G272" s="104">
        <f t="shared" si="23"/>
        <v>0.32612023681174218</v>
      </c>
      <c r="H272" s="104">
        <v>1.0610718838508825E-2</v>
      </c>
      <c r="I272" s="104">
        <f t="shared" si="24"/>
        <v>5.7641584051591538E-4</v>
      </c>
      <c r="J272" s="104">
        <f t="shared" si="25"/>
        <v>0.32786431365176522</v>
      </c>
      <c r="AJ272" s="175"/>
      <c r="AK272" s="175"/>
      <c r="AL272" s="175"/>
      <c r="AM272" s="175"/>
      <c r="AN272" s="175"/>
      <c r="AO272" s="175"/>
      <c r="AP272" s="175"/>
      <c r="AQ272" s="185"/>
      <c r="AR272" s="175"/>
      <c r="AS272" s="175"/>
      <c r="AT272" s="175"/>
      <c r="AU272" s="175">
        <f t="shared" si="26"/>
        <v>0</v>
      </c>
      <c r="AV272" s="175" t="e">
        <f t="shared" si="27"/>
        <v>#N/A</v>
      </c>
      <c r="AW272" s="175">
        <f t="shared" si="28"/>
        <v>0.9038694942537322</v>
      </c>
      <c r="AX272" s="175"/>
      <c r="AY272" s="175"/>
      <c r="AZ272" s="175"/>
      <c r="BA272" s="175"/>
      <c r="BB272" s="175"/>
      <c r="BC272" s="175"/>
      <c r="BD272" s="175"/>
      <c r="BE272" s="175"/>
      <c r="BF272" s="175"/>
      <c r="BG272" s="175"/>
      <c r="BH272" s="175"/>
      <c r="BI272" s="175"/>
      <c r="BJ272" s="175"/>
      <c r="BK272" s="175"/>
      <c r="BL272" s="175"/>
      <c r="BM272" s="175"/>
      <c r="BN272" s="175"/>
      <c r="BO272" s="175"/>
      <c r="BP272" s="175"/>
      <c r="BQ272" s="175"/>
      <c r="BR272" s="175"/>
      <c r="BS272" s="175"/>
      <c r="BT272" s="175"/>
      <c r="BU272" s="175"/>
      <c r="BV272" s="175"/>
      <c r="BW272" s="175"/>
      <c r="BX272" s="175"/>
      <c r="BY272" s="175"/>
      <c r="BZ272" s="175"/>
      <c r="CA272" s="175"/>
      <c r="CB272" s="175"/>
      <c r="CC272" s="175"/>
      <c r="CD272" s="175"/>
      <c r="CE272" s="175"/>
      <c r="CF272" s="175"/>
      <c r="CG272" s="175"/>
      <c r="CH272" s="175"/>
      <c r="CI272" s="175"/>
      <c r="CJ272" s="175"/>
      <c r="CK272" s="175"/>
      <c r="CL272" s="175"/>
      <c r="CM272" s="175"/>
      <c r="CN272" s="175"/>
      <c r="CO272" s="175"/>
      <c r="CP272" s="175"/>
      <c r="CQ272" s="175"/>
      <c r="CR272" s="175"/>
      <c r="CS272" s="175"/>
      <c r="CT272" s="175"/>
      <c r="CU272" s="175"/>
      <c r="CV272" s="175"/>
      <c r="CW272" s="175"/>
      <c r="CX272" s="175"/>
      <c r="CY272" s="175"/>
      <c r="CZ272" s="175"/>
      <c r="DA272" s="175"/>
      <c r="DB272" s="175"/>
      <c r="DC272" s="175"/>
      <c r="DD272" s="175"/>
      <c r="DE272" s="175"/>
      <c r="DF272" s="175"/>
      <c r="DG272" s="175"/>
      <c r="DH272" s="175"/>
      <c r="DI272" s="175"/>
      <c r="DJ272" s="175"/>
      <c r="DK272" s="175"/>
      <c r="DL272" s="175"/>
      <c r="DM272" s="175"/>
      <c r="DN272" s="175"/>
      <c r="DO272" s="175"/>
      <c r="DP272" s="175"/>
      <c r="DQ272" s="175"/>
      <c r="DR272" s="175"/>
      <c r="DS272" s="175"/>
      <c r="DT272" s="175"/>
      <c r="DU272" s="175"/>
      <c r="DV272" s="175"/>
      <c r="DW272" s="175"/>
      <c r="DX272" s="175"/>
      <c r="DY272" s="175"/>
      <c r="DZ272" s="175"/>
      <c r="EA272" s="175"/>
      <c r="EB272" s="175"/>
      <c r="EC272" s="175"/>
      <c r="ED272" s="175"/>
      <c r="EE272" s="175"/>
      <c r="EF272" s="175"/>
      <c r="EG272" s="175"/>
    </row>
    <row r="273" spans="1:137" outlineLevel="1" x14ac:dyDescent="0.2">
      <c r="A273" s="122">
        <v>93</v>
      </c>
      <c r="B273" s="122">
        <v>0</v>
      </c>
      <c r="C273" s="104">
        <v>0.6623107308688212</v>
      </c>
      <c r="D273" s="104">
        <f t="shared" si="20"/>
        <v>-0.6623107308688212</v>
      </c>
      <c r="E273" s="104">
        <f t="shared" si="21"/>
        <v>2.1712582568638989</v>
      </c>
      <c r="F273" s="104">
        <f t="shared" si="22"/>
        <v>-1.4735190045818545</v>
      </c>
      <c r="G273" s="104">
        <f t="shared" si="23"/>
        <v>-1.4004650200101068</v>
      </c>
      <c r="H273" s="104">
        <v>1.0215220980467673E-2</v>
      </c>
      <c r="I273" s="104">
        <f t="shared" si="24"/>
        <v>1.0225410690852532E-2</v>
      </c>
      <c r="J273" s="104">
        <f t="shared" si="25"/>
        <v>-1.4076733228963201</v>
      </c>
      <c r="AJ273" s="175"/>
      <c r="AK273" s="175"/>
      <c r="AL273" s="175"/>
      <c r="AM273" s="175"/>
      <c r="AN273" s="175"/>
      <c r="AO273" s="175"/>
      <c r="AP273" s="175"/>
      <c r="AQ273" s="185"/>
      <c r="AR273" s="175"/>
      <c r="AS273" s="175"/>
      <c r="AT273" s="175"/>
      <c r="AU273" s="175">
        <f t="shared" si="26"/>
        <v>1</v>
      </c>
      <c r="AV273" s="175">
        <f t="shared" si="27"/>
        <v>0.6623107308688212</v>
      </c>
      <c r="AW273" s="175" t="e">
        <f t="shared" si="28"/>
        <v>#N/A</v>
      </c>
      <c r="AX273" s="175"/>
      <c r="AY273" s="175"/>
      <c r="AZ273" s="175"/>
      <c r="BA273" s="175"/>
      <c r="BB273" s="175"/>
      <c r="BC273" s="175"/>
      <c r="BD273" s="175"/>
      <c r="BE273" s="175"/>
      <c r="BF273" s="175"/>
      <c r="BG273" s="175"/>
      <c r="BH273" s="175"/>
      <c r="BI273" s="175"/>
      <c r="BJ273" s="175"/>
      <c r="BK273" s="175"/>
      <c r="BL273" s="175"/>
      <c r="BM273" s="175"/>
      <c r="BN273" s="175"/>
      <c r="BO273" s="175"/>
      <c r="BP273" s="175"/>
      <c r="BQ273" s="175"/>
      <c r="BR273" s="175"/>
      <c r="BS273" s="175"/>
      <c r="BT273" s="175"/>
      <c r="BU273" s="175"/>
      <c r="BV273" s="175"/>
      <c r="BW273" s="175"/>
      <c r="BX273" s="175"/>
      <c r="BY273" s="175"/>
      <c r="BZ273" s="175"/>
      <c r="CA273" s="175"/>
      <c r="CB273" s="175"/>
      <c r="CC273" s="175"/>
      <c r="CD273" s="175"/>
      <c r="CE273" s="175"/>
      <c r="CF273" s="175"/>
      <c r="CG273" s="175"/>
      <c r="CH273" s="175"/>
      <c r="CI273" s="175"/>
      <c r="CJ273" s="175"/>
      <c r="CK273" s="175"/>
      <c r="CL273" s="175"/>
      <c r="CM273" s="175"/>
      <c r="CN273" s="175"/>
      <c r="CO273" s="175"/>
      <c r="CP273" s="175"/>
      <c r="CQ273" s="175"/>
      <c r="CR273" s="175"/>
      <c r="CS273" s="175"/>
      <c r="CT273" s="175"/>
      <c r="CU273" s="175"/>
      <c r="CV273" s="175"/>
      <c r="CW273" s="175"/>
      <c r="CX273" s="175"/>
      <c r="CY273" s="175"/>
      <c r="CZ273" s="175"/>
      <c r="DA273" s="175"/>
      <c r="DB273" s="175"/>
      <c r="DC273" s="175"/>
      <c r="DD273" s="175"/>
      <c r="DE273" s="175"/>
      <c r="DF273" s="175"/>
      <c r="DG273" s="175"/>
      <c r="DH273" s="175"/>
      <c r="DI273" s="175"/>
      <c r="DJ273" s="175"/>
      <c r="DK273" s="175"/>
      <c r="DL273" s="175"/>
      <c r="DM273" s="175"/>
      <c r="DN273" s="175"/>
      <c r="DO273" s="175"/>
      <c r="DP273" s="175"/>
      <c r="DQ273" s="175"/>
      <c r="DR273" s="175"/>
      <c r="DS273" s="175"/>
      <c r="DT273" s="175"/>
      <c r="DU273" s="175"/>
      <c r="DV273" s="175"/>
      <c r="DW273" s="175"/>
      <c r="DX273" s="175"/>
      <c r="DY273" s="175"/>
      <c r="DZ273" s="175"/>
      <c r="EA273" s="175"/>
      <c r="EB273" s="175"/>
      <c r="EC273" s="175"/>
      <c r="ED273" s="175"/>
      <c r="EE273" s="175"/>
      <c r="EF273" s="175"/>
      <c r="EG273" s="175"/>
    </row>
    <row r="274" spans="1:137" outlineLevel="1" x14ac:dyDescent="0.2">
      <c r="A274" s="122">
        <v>94</v>
      </c>
      <c r="B274" s="122">
        <v>0</v>
      </c>
      <c r="C274" s="104">
        <v>2.9140760285241023E-2</v>
      </c>
      <c r="D274" s="104">
        <f t="shared" si="20"/>
        <v>-2.9140760285241023E-2</v>
      </c>
      <c r="E274" s="104">
        <f t="shared" si="21"/>
        <v>5.9147570895180482E-2</v>
      </c>
      <c r="F274" s="104">
        <f t="shared" si="22"/>
        <v>-0.24320273620002814</v>
      </c>
      <c r="G274" s="104">
        <f t="shared" si="23"/>
        <v>-0.17324962573651798</v>
      </c>
      <c r="H274" s="104">
        <v>5.8977107494632159E-3</v>
      </c>
      <c r="I274" s="104">
        <f t="shared" si="24"/>
        <v>8.9564506169901496E-5</v>
      </c>
      <c r="J274" s="104">
        <f t="shared" si="25"/>
        <v>-0.17376278479318216</v>
      </c>
      <c r="AJ274" s="175"/>
      <c r="AK274" s="175"/>
      <c r="AL274" s="175"/>
      <c r="AM274" s="175"/>
      <c r="AN274" s="175"/>
      <c r="AO274" s="175"/>
      <c r="AP274" s="175"/>
      <c r="AQ274" s="185"/>
      <c r="AR274" s="175"/>
      <c r="AS274" s="175"/>
      <c r="AT274" s="175"/>
      <c r="AU274" s="175">
        <f t="shared" si="26"/>
        <v>1</v>
      </c>
      <c r="AV274" s="175">
        <f t="shared" si="27"/>
        <v>2.9140760285241023E-2</v>
      </c>
      <c r="AW274" s="175" t="e">
        <f t="shared" si="28"/>
        <v>#N/A</v>
      </c>
      <c r="AX274" s="175"/>
      <c r="AY274" s="175"/>
      <c r="AZ274" s="175"/>
      <c r="BA274" s="175"/>
      <c r="BB274" s="175"/>
      <c r="BC274" s="175"/>
      <c r="BD274" s="175"/>
      <c r="BE274" s="175"/>
      <c r="BF274" s="175"/>
      <c r="BG274" s="175"/>
      <c r="BH274" s="175"/>
      <c r="BI274" s="175"/>
      <c r="BJ274" s="175"/>
      <c r="BK274" s="175"/>
      <c r="BL274" s="175"/>
      <c r="BM274" s="175"/>
      <c r="BN274" s="175"/>
      <c r="BO274" s="175"/>
      <c r="BP274" s="175"/>
      <c r="BQ274" s="175"/>
      <c r="BR274" s="175"/>
      <c r="BS274" s="175"/>
      <c r="BT274" s="175"/>
      <c r="BU274" s="175"/>
      <c r="BV274" s="175"/>
      <c r="BW274" s="175"/>
      <c r="BX274" s="175"/>
      <c r="BY274" s="175"/>
      <c r="BZ274" s="175"/>
      <c r="CA274" s="175"/>
      <c r="CB274" s="175"/>
      <c r="CC274" s="175"/>
      <c r="CD274" s="175"/>
      <c r="CE274" s="175"/>
      <c r="CF274" s="175"/>
      <c r="CG274" s="175"/>
      <c r="CH274" s="175"/>
      <c r="CI274" s="175"/>
      <c r="CJ274" s="175"/>
      <c r="CK274" s="175"/>
      <c r="CL274" s="175"/>
      <c r="CM274" s="175"/>
      <c r="CN274" s="175"/>
      <c r="CO274" s="175"/>
      <c r="CP274" s="175"/>
      <c r="CQ274" s="175"/>
      <c r="CR274" s="175"/>
      <c r="CS274" s="175"/>
      <c r="CT274" s="175"/>
      <c r="CU274" s="175"/>
      <c r="CV274" s="175"/>
      <c r="CW274" s="175"/>
      <c r="CX274" s="175"/>
      <c r="CY274" s="175"/>
      <c r="CZ274" s="175"/>
      <c r="DA274" s="175"/>
      <c r="DB274" s="175"/>
      <c r="DC274" s="175"/>
      <c r="DD274" s="175"/>
      <c r="DE274" s="175"/>
      <c r="DF274" s="175"/>
      <c r="DG274" s="175"/>
      <c r="DH274" s="175"/>
      <c r="DI274" s="175"/>
      <c r="DJ274" s="175"/>
      <c r="DK274" s="175"/>
      <c r="DL274" s="175"/>
      <c r="DM274" s="175"/>
      <c r="DN274" s="175"/>
      <c r="DO274" s="175"/>
      <c r="DP274" s="175"/>
      <c r="DQ274" s="175"/>
      <c r="DR274" s="175"/>
      <c r="DS274" s="175"/>
      <c r="DT274" s="175"/>
      <c r="DU274" s="175"/>
      <c r="DV274" s="175"/>
      <c r="DW274" s="175"/>
      <c r="DX274" s="175"/>
      <c r="DY274" s="175"/>
      <c r="DZ274" s="175"/>
      <c r="EA274" s="175"/>
      <c r="EB274" s="175"/>
      <c r="EC274" s="175"/>
      <c r="ED274" s="175"/>
      <c r="EE274" s="175"/>
      <c r="EF274" s="175"/>
      <c r="EG274" s="175"/>
    </row>
    <row r="275" spans="1:137" outlineLevel="1" x14ac:dyDescent="0.2">
      <c r="A275" s="122">
        <v>95</v>
      </c>
      <c r="B275" s="122">
        <v>0</v>
      </c>
      <c r="C275" s="104">
        <v>0.19525525108164268</v>
      </c>
      <c r="D275" s="104">
        <f t="shared" si="20"/>
        <v>-0.19525525108164268</v>
      </c>
      <c r="E275" s="104">
        <f t="shared" si="21"/>
        <v>0.43446026786745096</v>
      </c>
      <c r="F275" s="104">
        <f t="shared" si="22"/>
        <v>-0.65913600104033987</v>
      </c>
      <c r="G275" s="104">
        <f t="shared" si="23"/>
        <v>-0.49257490859141029</v>
      </c>
      <c r="H275" s="104">
        <v>9.4917189456907892E-3</v>
      </c>
      <c r="I275" s="104">
        <f t="shared" si="24"/>
        <v>1.173662486924339E-3</v>
      </c>
      <c r="J275" s="104">
        <f t="shared" si="25"/>
        <v>-0.49492937415227128</v>
      </c>
      <c r="AJ275" s="175"/>
      <c r="AK275" s="175"/>
      <c r="AL275" s="175"/>
      <c r="AM275" s="175"/>
      <c r="AN275" s="175"/>
      <c r="AO275" s="175"/>
      <c r="AP275" s="175"/>
      <c r="AQ275" s="185"/>
      <c r="AR275" s="175"/>
      <c r="AS275" s="175"/>
      <c r="AT275" s="175"/>
      <c r="AU275" s="175">
        <f t="shared" si="26"/>
        <v>1</v>
      </c>
      <c r="AV275" s="175">
        <f t="shared" si="27"/>
        <v>0.19525525108164268</v>
      </c>
      <c r="AW275" s="175" t="e">
        <f t="shared" si="28"/>
        <v>#N/A</v>
      </c>
      <c r="AX275" s="175"/>
      <c r="AY275" s="175"/>
      <c r="AZ275" s="175"/>
      <c r="BA275" s="175"/>
      <c r="BB275" s="175"/>
      <c r="BC275" s="175"/>
      <c r="BD275" s="175"/>
      <c r="BE275" s="175"/>
      <c r="BF275" s="175"/>
      <c r="BG275" s="175"/>
      <c r="BH275" s="175"/>
      <c r="BI275" s="175"/>
      <c r="BJ275" s="175"/>
      <c r="BK275" s="175"/>
      <c r="BL275" s="175"/>
      <c r="BM275" s="175"/>
      <c r="BN275" s="175"/>
      <c r="BO275" s="175"/>
      <c r="BP275" s="175"/>
      <c r="BQ275" s="175"/>
      <c r="BR275" s="175"/>
      <c r="BS275" s="175"/>
      <c r="BT275" s="175"/>
      <c r="BU275" s="175"/>
      <c r="BV275" s="175"/>
      <c r="BW275" s="175"/>
      <c r="BX275" s="175"/>
      <c r="BY275" s="175"/>
      <c r="BZ275" s="175"/>
      <c r="CA275" s="175"/>
      <c r="CB275" s="175"/>
      <c r="CC275" s="175"/>
      <c r="CD275" s="175"/>
      <c r="CE275" s="175"/>
      <c r="CF275" s="175"/>
      <c r="CG275" s="175"/>
      <c r="CH275" s="175"/>
      <c r="CI275" s="175"/>
      <c r="CJ275" s="175"/>
      <c r="CK275" s="175"/>
      <c r="CL275" s="175"/>
      <c r="CM275" s="175"/>
      <c r="CN275" s="175"/>
      <c r="CO275" s="175"/>
      <c r="CP275" s="175"/>
      <c r="CQ275" s="175"/>
      <c r="CR275" s="175"/>
      <c r="CS275" s="175"/>
      <c r="CT275" s="175"/>
      <c r="CU275" s="175"/>
      <c r="CV275" s="175"/>
      <c r="CW275" s="175"/>
      <c r="CX275" s="175"/>
      <c r="CY275" s="175"/>
      <c r="CZ275" s="175"/>
      <c r="DA275" s="175"/>
      <c r="DB275" s="175"/>
      <c r="DC275" s="175"/>
      <c r="DD275" s="175"/>
      <c r="DE275" s="175"/>
      <c r="DF275" s="175"/>
      <c r="DG275" s="175"/>
      <c r="DH275" s="175"/>
      <c r="DI275" s="175"/>
      <c r="DJ275" s="175"/>
      <c r="DK275" s="175"/>
      <c r="DL275" s="175"/>
      <c r="DM275" s="175"/>
      <c r="DN275" s="175"/>
      <c r="DO275" s="175"/>
      <c r="DP275" s="175"/>
      <c r="DQ275" s="175"/>
      <c r="DR275" s="175"/>
      <c r="DS275" s="175"/>
      <c r="DT275" s="175"/>
      <c r="DU275" s="175"/>
      <c r="DV275" s="175"/>
      <c r="DW275" s="175"/>
      <c r="DX275" s="175"/>
      <c r="DY275" s="175"/>
      <c r="DZ275" s="175"/>
      <c r="EA275" s="175"/>
      <c r="EB275" s="175"/>
      <c r="EC275" s="175"/>
      <c r="ED275" s="175"/>
      <c r="EE275" s="175"/>
      <c r="EF275" s="175"/>
      <c r="EG275" s="175"/>
    </row>
    <row r="276" spans="1:137" outlineLevel="1" x14ac:dyDescent="0.2">
      <c r="A276" s="122">
        <v>96</v>
      </c>
      <c r="B276" s="122">
        <v>0</v>
      </c>
      <c r="C276" s="104">
        <v>4.8172886748192534E-2</v>
      </c>
      <c r="D276" s="104">
        <f t="shared" si="20"/>
        <v>-4.8172886748192534E-2</v>
      </c>
      <c r="E276" s="104">
        <f t="shared" si="21"/>
        <v>9.8743728819636681E-2</v>
      </c>
      <c r="F276" s="104">
        <f t="shared" si="22"/>
        <v>-0.31423514892455406</v>
      </c>
      <c r="G276" s="104">
        <f t="shared" si="23"/>
        <v>-0.22496880435700511</v>
      </c>
      <c r="H276" s="104">
        <v>7.2881678390142842E-3</v>
      </c>
      <c r="I276" s="104">
        <f t="shared" si="24"/>
        <v>1.8714859609115286E-4</v>
      </c>
      <c r="J276" s="104">
        <f t="shared" si="25"/>
        <v>-0.22579311810868918</v>
      </c>
      <c r="AJ276" s="175"/>
      <c r="AK276" s="175"/>
      <c r="AL276" s="175"/>
      <c r="AM276" s="175"/>
      <c r="AN276" s="175"/>
      <c r="AO276" s="175"/>
      <c r="AP276" s="175"/>
      <c r="AQ276" s="185"/>
      <c r="AR276" s="175"/>
      <c r="AS276" s="175"/>
      <c r="AT276" s="175"/>
      <c r="AU276" s="175">
        <f t="shared" si="26"/>
        <v>1</v>
      </c>
      <c r="AV276" s="175">
        <f t="shared" si="27"/>
        <v>4.8172886748192534E-2</v>
      </c>
      <c r="AW276" s="175" t="e">
        <f t="shared" si="28"/>
        <v>#N/A</v>
      </c>
      <c r="AX276" s="175"/>
      <c r="AY276" s="175"/>
      <c r="AZ276" s="175"/>
      <c r="BA276" s="175"/>
      <c r="BB276" s="175"/>
      <c r="BC276" s="175"/>
      <c r="BD276" s="175"/>
      <c r="BE276" s="175"/>
      <c r="BF276" s="175"/>
      <c r="BG276" s="175"/>
      <c r="BH276" s="175"/>
      <c r="BI276" s="175"/>
      <c r="BJ276" s="175"/>
      <c r="BK276" s="175"/>
      <c r="BL276" s="175"/>
      <c r="BM276" s="175"/>
      <c r="BN276" s="175"/>
      <c r="BO276" s="175"/>
      <c r="BP276" s="175"/>
      <c r="BQ276" s="175"/>
      <c r="BR276" s="175"/>
      <c r="BS276" s="175"/>
      <c r="BT276" s="175"/>
      <c r="BU276" s="175"/>
      <c r="BV276" s="175"/>
      <c r="BW276" s="175"/>
      <c r="BX276" s="175"/>
      <c r="BY276" s="175"/>
      <c r="BZ276" s="175"/>
      <c r="CA276" s="175"/>
      <c r="CB276" s="175"/>
      <c r="CC276" s="175"/>
      <c r="CD276" s="175"/>
      <c r="CE276" s="175"/>
      <c r="CF276" s="175"/>
      <c r="CG276" s="175"/>
      <c r="CH276" s="175"/>
      <c r="CI276" s="175"/>
      <c r="CJ276" s="175"/>
      <c r="CK276" s="175"/>
      <c r="CL276" s="175"/>
      <c r="CM276" s="175"/>
      <c r="CN276" s="175"/>
      <c r="CO276" s="175"/>
      <c r="CP276" s="175"/>
      <c r="CQ276" s="175"/>
      <c r="CR276" s="175"/>
      <c r="CS276" s="175"/>
      <c r="CT276" s="175"/>
      <c r="CU276" s="175"/>
      <c r="CV276" s="175"/>
      <c r="CW276" s="175"/>
      <c r="CX276" s="175"/>
      <c r="CY276" s="175"/>
      <c r="CZ276" s="175"/>
      <c r="DA276" s="175"/>
      <c r="DB276" s="175"/>
      <c r="DC276" s="175"/>
      <c r="DD276" s="175"/>
      <c r="DE276" s="175"/>
      <c r="DF276" s="175"/>
      <c r="DG276" s="175"/>
      <c r="DH276" s="175"/>
      <c r="DI276" s="175"/>
      <c r="DJ276" s="175"/>
      <c r="DK276" s="175"/>
      <c r="DL276" s="175"/>
      <c r="DM276" s="175"/>
      <c r="DN276" s="175"/>
      <c r="DO276" s="175"/>
      <c r="DP276" s="175"/>
      <c r="DQ276" s="175"/>
      <c r="DR276" s="175"/>
      <c r="DS276" s="175"/>
      <c r="DT276" s="175"/>
      <c r="DU276" s="175"/>
      <c r="DV276" s="175"/>
      <c r="DW276" s="175"/>
      <c r="DX276" s="175"/>
      <c r="DY276" s="175"/>
      <c r="DZ276" s="175"/>
      <c r="EA276" s="175"/>
      <c r="EB276" s="175"/>
      <c r="EC276" s="175"/>
      <c r="ED276" s="175"/>
      <c r="EE276" s="175"/>
      <c r="EF276" s="175"/>
      <c r="EG276" s="175"/>
    </row>
    <row r="277" spans="1:137" outlineLevel="1" x14ac:dyDescent="0.2">
      <c r="A277" s="122">
        <v>97</v>
      </c>
      <c r="B277" s="122">
        <v>0</v>
      </c>
      <c r="C277" s="104">
        <v>7.862839562413565E-2</v>
      </c>
      <c r="D277" s="104">
        <f t="shared" si="20"/>
        <v>-7.862839562413565E-2</v>
      </c>
      <c r="E277" s="104">
        <f t="shared" si="21"/>
        <v>0.16378368973444496</v>
      </c>
      <c r="F277" s="104">
        <f t="shared" si="22"/>
        <v>-0.40470197644000327</v>
      </c>
      <c r="G277" s="104">
        <f t="shared" si="23"/>
        <v>-0.29212740124928616</v>
      </c>
      <c r="H277" s="104">
        <v>8.5318757319795338E-3</v>
      </c>
      <c r="I277" s="104">
        <f t="shared" si="24"/>
        <v>3.7034083697591081E-4</v>
      </c>
      <c r="J277" s="104">
        <f t="shared" si="25"/>
        <v>-0.29338163001560641</v>
      </c>
      <c r="AJ277" s="175"/>
      <c r="AK277" s="175"/>
      <c r="AL277" s="175"/>
      <c r="AM277" s="175"/>
      <c r="AN277" s="175"/>
      <c r="AO277" s="175"/>
      <c r="AP277" s="175"/>
      <c r="AQ277" s="185"/>
      <c r="AR277" s="175"/>
      <c r="AS277" s="175"/>
      <c r="AT277" s="175"/>
      <c r="AU277" s="175">
        <f t="shared" si="26"/>
        <v>1</v>
      </c>
      <c r="AV277" s="175">
        <f t="shared" si="27"/>
        <v>7.862839562413565E-2</v>
      </c>
      <c r="AW277" s="175" t="e">
        <f t="shared" si="28"/>
        <v>#N/A</v>
      </c>
      <c r="AX277" s="175"/>
      <c r="AY277" s="175"/>
      <c r="AZ277" s="175"/>
      <c r="BA277" s="175"/>
      <c r="BB277" s="175"/>
      <c r="BC277" s="175"/>
      <c r="BD277" s="175"/>
      <c r="BE277" s="175"/>
      <c r="BF277" s="175"/>
      <c r="BG277" s="175"/>
      <c r="BH277" s="175"/>
      <c r="BI277" s="175"/>
      <c r="BJ277" s="175"/>
      <c r="BK277" s="175"/>
      <c r="BL277" s="175"/>
      <c r="BM277" s="175"/>
      <c r="BN277" s="175"/>
      <c r="BO277" s="175"/>
      <c r="BP277" s="175"/>
      <c r="BQ277" s="175"/>
      <c r="BR277" s="175"/>
      <c r="BS277" s="175"/>
      <c r="BT277" s="175"/>
      <c r="BU277" s="175"/>
      <c r="BV277" s="175"/>
      <c r="BW277" s="175"/>
      <c r="BX277" s="175"/>
      <c r="BY277" s="175"/>
      <c r="BZ277" s="175"/>
      <c r="CA277" s="175"/>
      <c r="CB277" s="175"/>
      <c r="CC277" s="175"/>
      <c r="CD277" s="175"/>
      <c r="CE277" s="175"/>
      <c r="CF277" s="175"/>
      <c r="CG277" s="175"/>
      <c r="CH277" s="175"/>
      <c r="CI277" s="175"/>
      <c r="CJ277" s="175"/>
      <c r="CK277" s="175"/>
      <c r="CL277" s="175"/>
      <c r="CM277" s="175"/>
      <c r="CN277" s="175"/>
      <c r="CO277" s="175"/>
      <c r="CP277" s="175"/>
      <c r="CQ277" s="175"/>
      <c r="CR277" s="175"/>
      <c r="CS277" s="175"/>
      <c r="CT277" s="175"/>
      <c r="CU277" s="175"/>
      <c r="CV277" s="175"/>
      <c r="CW277" s="175"/>
      <c r="CX277" s="175"/>
      <c r="CY277" s="175"/>
      <c r="CZ277" s="175"/>
      <c r="DA277" s="175"/>
      <c r="DB277" s="175"/>
      <c r="DC277" s="175"/>
      <c r="DD277" s="175"/>
      <c r="DE277" s="175"/>
      <c r="DF277" s="175"/>
      <c r="DG277" s="175"/>
      <c r="DH277" s="175"/>
      <c r="DI277" s="175"/>
      <c r="DJ277" s="175"/>
      <c r="DK277" s="175"/>
      <c r="DL277" s="175"/>
      <c r="DM277" s="175"/>
      <c r="DN277" s="175"/>
      <c r="DO277" s="175"/>
      <c r="DP277" s="175"/>
      <c r="DQ277" s="175"/>
      <c r="DR277" s="175"/>
      <c r="DS277" s="175"/>
      <c r="DT277" s="175"/>
      <c r="DU277" s="175"/>
      <c r="DV277" s="175"/>
      <c r="DW277" s="175"/>
      <c r="DX277" s="175"/>
      <c r="DY277" s="175"/>
      <c r="DZ277" s="175"/>
      <c r="EA277" s="175"/>
      <c r="EB277" s="175"/>
      <c r="EC277" s="175"/>
      <c r="ED277" s="175"/>
      <c r="EE277" s="175"/>
      <c r="EF277" s="175"/>
      <c r="EG277" s="175"/>
    </row>
    <row r="278" spans="1:137" outlineLevel="1" x14ac:dyDescent="0.2">
      <c r="A278" s="122">
        <v>98</v>
      </c>
      <c r="B278" s="122">
        <v>1</v>
      </c>
      <c r="C278" s="104">
        <v>0.96394161690652447</v>
      </c>
      <c r="D278" s="104">
        <f t="shared" si="20"/>
        <v>3.6058383093475532E-2</v>
      </c>
      <c r="E278" s="104">
        <f t="shared" si="21"/>
        <v>7.3449099161202694E-2</v>
      </c>
      <c r="F278" s="104">
        <f t="shared" si="22"/>
        <v>0.27101494268988691</v>
      </c>
      <c r="G278" s="104">
        <f t="shared" si="23"/>
        <v>0.19340948069614544</v>
      </c>
      <c r="H278" s="104">
        <v>7.4640799836602489E-3</v>
      </c>
      <c r="I278" s="104">
        <f t="shared" si="24"/>
        <v>1.4171288542563421E-4</v>
      </c>
      <c r="J278" s="104">
        <f t="shared" si="25"/>
        <v>0.19413535865828477</v>
      </c>
      <c r="AJ278" s="175"/>
      <c r="AK278" s="175"/>
      <c r="AL278" s="175"/>
      <c r="AM278" s="175"/>
      <c r="AN278" s="175"/>
      <c r="AO278" s="175"/>
      <c r="AP278" s="175"/>
      <c r="AQ278" s="185"/>
      <c r="AR278" s="175"/>
      <c r="AS278" s="175"/>
      <c r="AT278" s="175"/>
      <c r="AU278" s="175">
        <f t="shared" si="26"/>
        <v>0</v>
      </c>
      <c r="AV278" s="175" t="e">
        <f t="shared" si="27"/>
        <v>#N/A</v>
      </c>
      <c r="AW278" s="175">
        <f t="shared" si="28"/>
        <v>0.96394161690652447</v>
      </c>
      <c r="AX278" s="175"/>
      <c r="AY278" s="175"/>
      <c r="AZ278" s="175"/>
      <c r="BA278" s="175"/>
      <c r="BB278" s="175"/>
      <c r="BC278" s="175"/>
      <c r="BD278" s="175"/>
      <c r="BE278" s="175"/>
      <c r="BF278" s="175"/>
      <c r="BG278" s="175"/>
      <c r="BH278" s="175"/>
      <c r="BI278" s="175"/>
      <c r="BJ278" s="175"/>
      <c r="BK278" s="175"/>
      <c r="BL278" s="175"/>
      <c r="BM278" s="175"/>
      <c r="BN278" s="175"/>
      <c r="BO278" s="175"/>
      <c r="BP278" s="175"/>
      <c r="BQ278" s="175"/>
      <c r="BR278" s="175"/>
      <c r="BS278" s="175"/>
      <c r="BT278" s="175"/>
      <c r="BU278" s="175"/>
      <c r="BV278" s="175"/>
      <c r="BW278" s="175"/>
      <c r="BX278" s="175"/>
      <c r="BY278" s="175"/>
      <c r="BZ278" s="175"/>
      <c r="CA278" s="175"/>
      <c r="CB278" s="175"/>
      <c r="CC278" s="175"/>
      <c r="CD278" s="175"/>
      <c r="CE278" s="175"/>
      <c r="CF278" s="175"/>
      <c r="CG278" s="175"/>
      <c r="CH278" s="175"/>
      <c r="CI278" s="175"/>
      <c r="CJ278" s="175"/>
      <c r="CK278" s="175"/>
      <c r="CL278" s="175"/>
      <c r="CM278" s="175"/>
      <c r="CN278" s="175"/>
      <c r="CO278" s="175"/>
      <c r="CP278" s="175"/>
      <c r="CQ278" s="175"/>
      <c r="CR278" s="175"/>
      <c r="CS278" s="175"/>
      <c r="CT278" s="175"/>
      <c r="CU278" s="175"/>
      <c r="CV278" s="175"/>
      <c r="CW278" s="175"/>
      <c r="CX278" s="175"/>
      <c r="CY278" s="175"/>
      <c r="CZ278" s="175"/>
      <c r="DA278" s="175"/>
      <c r="DB278" s="175"/>
      <c r="DC278" s="175"/>
      <c r="DD278" s="175"/>
      <c r="DE278" s="175"/>
      <c r="DF278" s="175"/>
      <c r="DG278" s="175"/>
      <c r="DH278" s="175"/>
      <c r="DI278" s="175"/>
      <c r="DJ278" s="175"/>
      <c r="DK278" s="175"/>
      <c r="DL278" s="175"/>
      <c r="DM278" s="175"/>
      <c r="DN278" s="175"/>
      <c r="DO278" s="175"/>
      <c r="DP278" s="175"/>
      <c r="DQ278" s="175"/>
      <c r="DR278" s="175"/>
      <c r="DS278" s="175"/>
      <c r="DT278" s="175"/>
      <c r="DU278" s="175"/>
      <c r="DV278" s="175"/>
      <c r="DW278" s="175"/>
      <c r="DX278" s="175"/>
      <c r="DY278" s="175"/>
      <c r="DZ278" s="175"/>
      <c r="EA278" s="175"/>
      <c r="EB278" s="175"/>
      <c r="EC278" s="175"/>
      <c r="ED278" s="175"/>
      <c r="EE278" s="175"/>
      <c r="EF278" s="175"/>
      <c r="EG278" s="175"/>
    </row>
    <row r="279" spans="1:137" outlineLevel="1" x14ac:dyDescent="0.2">
      <c r="A279" s="122">
        <v>99</v>
      </c>
      <c r="B279" s="122">
        <v>0</v>
      </c>
      <c r="C279" s="104">
        <v>0.19525525108164268</v>
      </c>
      <c r="D279" s="104">
        <f t="shared" si="20"/>
        <v>-0.19525525108164268</v>
      </c>
      <c r="E279" s="104">
        <f t="shared" si="21"/>
        <v>0.43446026786745096</v>
      </c>
      <c r="F279" s="104">
        <f t="shared" si="22"/>
        <v>-0.65913600104033987</v>
      </c>
      <c r="G279" s="104">
        <f t="shared" si="23"/>
        <v>-0.49257490859141029</v>
      </c>
      <c r="H279" s="104">
        <v>9.4917189456907892E-3</v>
      </c>
      <c r="I279" s="104">
        <f t="shared" si="24"/>
        <v>1.173662486924339E-3</v>
      </c>
      <c r="J279" s="104">
        <f t="shared" si="25"/>
        <v>-0.49492937415227128</v>
      </c>
      <c r="AJ279" s="175"/>
      <c r="AK279" s="175"/>
      <c r="AL279" s="175"/>
      <c r="AM279" s="175"/>
      <c r="AN279" s="175"/>
      <c r="AO279" s="175"/>
      <c r="AP279" s="175"/>
      <c r="AQ279" s="185"/>
      <c r="AR279" s="175"/>
      <c r="AS279" s="175"/>
      <c r="AT279" s="175"/>
      <c r="AU279" s="175">
        <f t="shared" si="26"/>
        <v>1</v>
      </c>
      <c r="AV279" s="175">
        <f t="shared" si="27"/>
        <v>0.19525525108164268</v>
      </c>
      <c r="AW279" s="175" t="e">
        <f t="shared" si="28"/>
        <v>#N/A</v>
      </c>
      <c r="AX279" s="175"/>
      <c r="AY279" s="175"/>
      <c r="AZ279" s="175"/>
      <c r="BA279" s="175"/>
      <c r="BB279" s="175"/>
      <c r="BC279" s="175"/>
      <c r="BD279" s="175"/>
      <c r="BE279" s="175"/>
      <c r="BF279" s="175"/>
      <c r="BG279" s="175"/>
      <c r="BH279" s="175"/>
      <c r="BI279" s="175"/>
      <c r="BJ279" s="175"/>
      <c r="BK279" s="175"/>
      <c r="BL279" s="175"/>
      <c r="BM279" s="175"/>
      <c r="BN279" s="175"/>
      <c r="BO279" s="175"/>
      <c r="BP279" s="175"/>
      <c r="BQ279" s="175"/>
      <c r="BR279" s="175"/>
      <c r="BS279" s="175"/>
      <c r="BT279" s="175"/>
      <c r="BU279" s="175"/>
      <c r="BV279" s="175"/>
      <c r="BW279" s="175"/>
      <c r="BX279" s="175"/>
      <c r="BY279" s="175"/>
      <c r="BZ279" s="175"/>
      <c r="CA279" s="175"/>
      <c r="CB279" s="175"/>
      <c r="CC279" s="175"/>
      <c r="CD279" s="175"/>
      <c r="CE279" s="175"/>
      <c r="CF279" s="175"/>
      <c r="CG279" s="175"/>
      <c r="CH279" s="175"/>
      <c r="CI279" s="175"/>
      <c r="CJ279" s="175"/>
      <c r="CK279" s="175"/>
      <c r="CL279" s="175"/>
      <c r="CM279" s="175"/>
      <c r="CN279" s="175"/>
      <c r="CO279" s="175"/>
      <c r="CP279" s="175"/>
      <c r="CQ279" s="175"/>
      <c r="CR279" s="175"/>
      <c r="CS279" s="175"/>
      <c r="CT279" s="175"/>
      <c r="CU279" s="175"/>
      <c r="CV279" s="175"/>
      <c r="CW279" s="175"/>
      <c r="CX279" s="175"/>
      <c r="CY279" s="175"/>
      <c r="CZ279" s="175"/>
      <c r="DA279" s="175"/>
      <c r="DB279" s="175"/>
      <c r="DC279" s="175"/>
      <c r="DD279" s="175"/>
      <c r="DE279" s="175"/>
      <c r="DF279" s="175"/>
      <c r="DG279" s="175"/>
      <c r="DH279" s="175"/>
      <c r="DI279" s="175"/>
      <c r="DJ279" s="175"/>
      <c r="DK279" s="175"/>
      <c r="DL279" s="175"/>
      <c r="DM279" s="175"/>
      <c r="DN279" s="175"/>
      <c r="DO279" s="175"/>
      <c r="DP279" s="175"/>
      <c r="DQ279" s="175"/>
      <c r="DR279" s="175"/>
      <c r="DS279" s="175"/>
      <c r="DT279" s="175"/>
      <c r="DU279" s="175"/>
      <c r="DV279" s="175"/>
      <c r="DW279" s="175"/>
      <c r="DX279" s="175"/>
      <c r="DY279" s="175"/>
      <c r="DZ279" s="175"/>
      <c r="EA279" s="175"/>
      <c r="EB279" s="175"/>
      <c r="EC279" s="175"/>
      <c r="ED279" s="175"/>
      <c r="EE279" s="175"/>
      <c r="EF279" s="175"/>
      <c r="EG279" s="175"/>
    </row>
    <row r="280" spans="1:137" outlineLevel="1" x14ac:dyDescent="0.2">
      <c r="A280" s="122">
        <v>100</v>
      </c>
      <c r="B280" s="122">
        <v>0</v>
      </c>
      <c r="C280" s="104">
        <v>7.862839562413565E-2</v>
      </c>
      <c r="D280" s="104">
        <f t="shared" si="20"/>
        <v>-7.862839562413565E-2</v>
      </c>
      <c r="E280" s="104">
        <f t="shared" si="21"/>
        <v>0.16378368973444496</v>
      </c>
      <c r="F280" s="104">
        <f t="shared" si="22"/>
        <v>-0.40470197644000327</v>
      </c>
      <c r="G280" s="104">
        <f t="shared" si="23"/>
        <v>-0.29212740124928616</v>
      </c>
      <c r="H280" s="104">
        <v>8.5318757319795338E-3</v>
      </c>
      <c r="I280" s="104">
        <f t="shared" si="24"/>
        <v>3.7034083697591081E-4</v>
      </c>
      <c r="J280" s="104">
        <f t="shared" si="25"/>
        <v>-0.29338163001560641</v>
      </c>
      <c r="AJ280" s="175"/>
      <c r="AK280" s="175"/>
      <c r="AL280" s="175"/>
      <c r="AM280" s="175"/>
      <c r="AN280" s="175"/>
      <c r="AO280" s="175"/>
      <c r="AP280" s="175"/>
      <c r="AQ280" s="185"/>
      <c r="AR280" s="175"/>
      <c r="AS280" s="175"/>
      <c r="AT280" s="175"/>
      <c r="AU280" s="175">
        <f t="shared" si="26"/>
        <v>1</v>
      </c>
      <c r="AV280" s="175">
        <f t="shared" si="27"/>
        <v>7.862839562413565E-2</v>
      </c>
      <c r="AW280" s="175" t="e">
        <f t="shared" si="28"/>
        <v>#N/A</v>
      </c>
      <c r="AX280" s="175"/>
      <c r="AY280" s="175"/>
      <c r="AZ280" s="175"/>
      <c r="BA280" s="175"/>
      <c r="BB280" s="175"/>
      <c r="BC280" s="175"/>
      <c r="BD280" s="175"/>
      <c r="BE280" s="175"/>
      <c r="BF280" s="175"/>
      <c r="BG280" s="175"/>
      <c r="BH280" s="175"/>
      <c r="BI280" s="175"/>
      <c r="BJ280" s="175"/>
      <c r="BK280" s="175"/>
      <c r="BL280" s="175"/>
      <c r="BM280" s="175"/>
      <c r="BN280" s="175"/>
      <c r="BO280" s="175"/>
      <c r="BP280" s="175"/>
      <c r="BQ280" s="175"/>
      <c r="BR280" s="175"/>
      <c r="BS280" s="175"/>
      <c r="BT280" s="175"/>
      <c r="BU280" s="175"/>
      <c r="BV280" s="175"/>
      <c r="BW280" s="175"/>
      <c r="BX280" s="175"/>
      <c r="BY280" s="175"/>
      <c r="BZ280" s="175"/>
      <c r="CA280" s="175"/>
      <c r="CB280" s="175"/>
      <c r="CC280" s="175"/>
      <c r="CD280" s="175"/>
      <c r="CE280" s="175"/>
      <c r="CF280" s="175"/>
      <c r="CG280" s="175"/>
      <c r="CH280" s="175"/>
      <c r="CI280" s="175"/>
      <c r="CJ280" s="175"/>
      <c r="CK280" s="175"/>
      <c r="CL280" s="175"/>
      <c r="CM280" s="175"/>
      <c r="CN280" s="175"/>
      <c r="CO280" s="175"/>
      <c r="CP280" s="175"/>
      <c r="CQ280" s="175"/>
      <c r="CR280" s="175"/>
      <c r="CS280" s="175"/>
      <c r="CT280" s="175"/>
      <c r="CU280" s="175"/>
      <c r="CV280" s="175"/>
      <c r="CW280" s="175"/>
      <c r="CX280" s="175"/>
      <c r="CY280" s="175"/>
      <c r="CZ280" s="175"/>
      <c r="DA280" s="175"/>
      <c r="DB280" s="175"/>
      <c r="DC280" s="175"/>
      <c r="DD280" s="175"/>
      <c r="DE280" s="175"/>
      <c r="DF280" s="175"/>
      <c r="DG280" s="175"/>
      <c r="DH280" s="175"/>
      <c r="DI280" s="175"/>
      <c r="DJ280" s="175"/>
      <c r="DK280" s="175"/>
      <c r="DL280" s="175"/>
      <c r="DM280" s="175"/>
      <c r="DN280" s="175"/>
      <c r="DO280" s="175"/>
      <c r="DP280" s="175"/>
      <c r="DQ280" s="175"/>
      <c r="DR280" s="175"/>
      <c r="DS280" s="175"/>
      <c r="DT280" s="175"/>
      <c r="DU280" s="175"/>
      <c r="DV280" s="175"/>
      <c r="DW280" s="175"/>
      <c r="DX280" s="175"/>
      <c r="DY280" s="175"/>
      <c r="DZ280" s="175"/>
      <c r="EA280" s="175"/>
      <c r="EB280" s="175"/>
      <c r="EC280" s="175"/>
      <c r="ED280" s="175"/>
      <c r="EE280" s="175"/>
      <c r="EF280" s="175"/>
      <c r="EG280" s="175"/>
    </row>
    <row r="281" spans="1:137" outlineLevel="1" x14ac:dyDescent="0.2">
      <c r="A281" s="122">
        <v>101</v>
      </c>
      <c r="B281" s="122">
        <v>1</v>
      </c>
      <c r="C281" s="104">
        <v>0.94066762858907094</v>
      </c>
      <c r="D281" s="104">
        <f t="shared" si="20"/>
        <v>5.9332371410929063E-2</v>
      </c>
      <c r="E281" s="104">
        <f t="shared" si="21"/>
        <v>0.12233082528309867</v>
      </c>
      <c r="F281" s="104">
        <f t="shared" si="22"/>
        <v>0.34975823833485137</v>
      </c>
      <c r="G281" s="104">
        <f t="shared" si="23"/>
        <v>0.25114686071353354</v>
      </c>
      <c r="H281" s="104">
        <v>9.1679081572815565E-3</v>
      </c>
      <c r="I281" s="104">
        <f t="shared" si="24"/>
        <v>2.9450701053976129E-4</v>
      </c>
      <c r="J281" s="104">
        <f t="shared" si="25"/>
        <v>0.25230608324195025</v>
      </c>
      <c r="AJ281" s="175"/>
      <c r="AK281" s="175"/>
      <c r="AL281" s="175"/>
      <c r="AM281" s="175"/>
      <c r="AN281" s="175"/>
      <c r="AO281" s="175"/>
      <c r="AP281" s="175"/>
      <c r="AQ281" s="185"/>
      <c r="AR281" s="175"/>
      <c r="AS281" s="175"/>
      <c r="AT281" s="175"/>
      <c r="AU281" s="175">
        <f t="shared" si="26"/>
        <v>0</v>
      </c>
      <c r="AV281" s="175" t="e">
        <f t="shared" si="27"/>
        <v>#N/A</v>
      </c>
      <c r="AW281" s="175">
        <f t="shared" si="28"/>
        <v>0.94066762858907094</v>
      </c>
      <c r="AX281" s="175"/>
      <c r="AY281" s="175"/>
      <c r="AZ281" s="175"/>
      <c r="BA281" s="175"/>
      <c r="BB281" s="175"/>
      <c r="BC281" s="175"/>
      <c r="BD281" s="175"/>
      <c r="BE281" s="175"/>
      <c r="BF281" s="175"/>
      <c r="BG281" s="175"/>
      <c r="BH281" s="175"/>
      <c r="BI281" s="175"/>
      <c r="BJ281" s="175"/>
      <c r="BK281" s="175"/>
      <c r="BL281" s="175"/>
      <c r="BM281" s="175"/>
      <c r="BN281" s="175"/>
      <c r="BO281" s="175"/>
      <c r="BP281" s="175"/>
      <c r="BQ281" s="175"/>
      <c r="BR281" s="175"/>
      <c r="BS281" s="175"/>
      <c r="BT281" s="175"/>
      <c r="BU281" s="175"/>
      <c r="BV281" s="175"/>
      <c r="BW281" s="175"/>
      <c r="BX281" s="175"/>
      <c r="BY281" s="175"/>
      <c r="BZ281" s="175"/>
      <c r="CA281" s="175"/>
      <c r="CB281" s="175"/>
      <c r="CC281" s="175"/>
      <c r="CD281" s="175"/>
      <c r="CE281" s="175"/>
      <c r="CF281" s="175"/>
      <c r="CG281" s="175"/>
      <c r="CH281" s="175"/>
      <c r="CI281" s="175"/>
      <c r="CJ281" s="175"/>
      <c r="CK281" s="175"/>
      <c r="CL281" s="175"/>
      <c r="CM281" s="175"/>
      <c r="CN281" s="175"/>
      <c r="CO281" s="175"/>
      <c r="CP281" s="175"/>
      <c r="CQ281" s="175"/>
      <c r="CR281" s="175"/>
      <c r="CS281" s="175"/>
      <c r="CT281" s="175"/>
      <c r="CU281" s="175"/>
      <c r="CV281" s="175"/>
      <c r="CW281" s="175"/>
      <c r="CX281" s="175"/>
      <c r="CY281" s="175"/>
      <c r="CZ281" s="175"/>
      <c r="DA281" s="175"/>
      <c r="DB281" s="175"/>
      <c r="DC281" s="175"/>
      <c r="DD281" s="175"/>
      <c r="DE281" s="175"/>
      <c r="DF281" s="175"/>
      <c r="DG281" s="175"/>
      <c r="DH281" s="175"/>
      <c r="DI281" s="175"/>
      <c r="DJ281" s="175"/>
      <c r="DK281" s="175"/>
      <c r="DL281" s="175"/>
      <c r="DM281" s="175"/>
      <c r="DN281" s="175"/>
      <c r="DO281" s="175"/>
      <c r="DP281" s="175"/>
      <c r="DQ281" s="175"/>
      <c r="DR281" s="175"/>
      <c r="DS281" s="175"/>
      <c r="DT281" s="175"/>
      <c r="DU281" s="175"/>
      <c r="DV281" s="175"/>
      <c r="DW281" s="175"/>
      <c r="DX281" s="175"/>
      <c r="DY281" s="175"/>
      <c r="DZ281" s="175"/>
      <c r="EA281" s="175"/>
      <c r="EB281" s="175"/>
      <c r="EC281" s="175"/>
      <c r="ED281" s="175"/>
      <c r="EE281" s="175"/>
      <c r="EF281" s="175"/>
      <c r="EG281" s="175"/>
    </row>
    <row r="282" spans="1:137" outlineLevel="1" x14ac:dyDescent="0.2">
      <c r="A282" s="122">
        <v>102</v>
      </c>
      <c r="B282" s="122">
        <v>0</v>
      </c>
      <c r="C282" s="104">
        <v>0.29033431417505612</v>
      </c>
      <c r="D282" s="104">
        <f t="shared" si="20"/>
        <v>-0.29033431417505612</v>
      </c>
      <c r="E282" s="104">
        <f t="shared" si="21"/>
        <v>0.68592256974763666</v>
      </c>
      <c r="F282" s="104">
        <f t="shared" si="22"/>
        <v>-0.82820442509542092</v>
      </c>
      <c r="G282" s="104">
        <f t="shared" si="23"/>
        <v>-0.63962036149272328</v>
      </c>
      <c r="H282" s="104">
        <v>9.1120099693895937E-3</v>
      </c>
      <c r="I282" s="104">
        <f t="shared" si="24"/>
        <v>1.8983645808348267E-3</v>
      </c>
      <c r="J282" s="104">
        <f t="shared" si="25"/>
        <v>-0.64255454255944644</v>
      </c>
      <c r="AJ282" s="175"/>
      <c r="AK282" s="175"/>
      <c r="AL282" s="175"/>
      <c r="AM282" s="175"/>
      <c r="AN282" s="175"/>
      <c r="AO282" s="175"/>
      <c r="AP282" s="175"/>
      <c r="AQ282" s="185"/>
      <c r="AR282" s="175"/>
      <c r="AS282" s="175"/>
      <c r="AT282" s="175"/>
      <c r="AU282" s="175">
        <f t="shared" si="26"/>
        <v>1</v>
      </c>
      <c r="AV282" s="175">
        <f t="shared" si="27"/>
        <v>0.29033431417505612</v>
      </c>
      <c r="AW282" s="175" t="e">
        <f t="shared" si="28"/>
        <v>#N/A</v>
      </c>
      <c r="AX282" s="175"/>
      <c r="AY282" s="175"/>
      <c r="AZ282" s="175"/>
      <c r="BA282" s="175"/>
      <c r="BB282" s="175"/>
      <c r="BC282" s="175"/>
      <c r="BD282" s="175"/>
      <c r="BE282" s="175"/>
      <c r="BF282" s="175"/>
      <c r="BG282" s="175"/>
      <c r="BH282" s="175"/>
      <c r="BI282" s="175"/>
      <c r="BJ282" s="175"/>
      <c r="BK282" s="175"/>
      <c r="BL282" s="175"/>
      <c r="BM282" s="175"/>
      <c r="BN282" s="175"/>
      <c r="BO282" s="175"/>
      <c r="BP282" s="175"/>
      <c r="BQ282" s="175"/>
      <c r="BR282" s="175"/>
      <c r="BS282" s="175"/>
      <c r="BT282" s="175"/>
      <c r="BU282" s="175"/>
      <c r="BV282" s="175"/>
      <c r="BW282" s="175"/>
      <c r="BX282" s="175"/>
      <c r="BY282" s="175"/>
      <c r="BZ282" s="175"/>
      <c r="CA282" s="175"/>
      <c r="CB282" s="175"/>
      <c r="CC282" s="175"/>
      <c r="CD282" s="175"/>
      <c r="CE282" s="175"/>
      <c r="CF282" s="175"/>
      <c r="CG282" s="175"/>
      <c r="CH282" s="175"/>
      <c r="CI282" s="175"/>
      <c r="CJ282" s="175"/>
      <c r="CK282" s="175"/>
      <c r="CL282" s="175"/>
      <c r="CM282" s="175"/>
      <c r="CN282" s="175"/>
      <c r="CO282" s="175"/>
      <c r="CP282" s="175"/>
      <c r="CQ282" s="175"/>
      <c r="CR282" s="175"/>
      <c r="CS282" s="175"/>
      <c r="CT282" s="175"/>
      <c r="CU282" s="175"/>
      <c r="CV282" s="175"/>
      <c r="CW282" s="175"/>
      <c r="CX282" s="175"/>
      <c r="CY282" s="175"/>
      <c r="CZ282" s="175"/>
      <c r="DA282" s="175"/>
      <c r="DB282" s="175"/>
      <c r="DC282" s="175"/>
      <c r="DD282" s="175"/>
      <c r="DE282" s="175"/>
      <c r="DF282" s="175"/>
      <c r="DG282" s="175"/>
      <c r="DH282" s="175"/>
      <c r="DI282" s="175"/>
      <c r="DJ282" s="175"/>
      <c r="DK282" s="175"/>
      <c r="DL282" s="175"/>
      <c r="DM282" s="175"/>
      <c r="DN282" s="175"/>
      <c r="DO282" s="175"/>
      <c r="DP282" s="175"/>
      <c r="DQ282" s="175"/>
      <c r="DR282" s="175"/>
      <c r="DS282" s="175"/>
      <c r="DT282" s="175"/>
      <c r="DU282" s="175"/>
      <c r="DV282" s="175"/>
      <c r="DW282" s="175"/>
      <c r="DX282" s="175"/>
      <c r="DY282" s="175"/>
      <c r="DZ282" s="175"/>
      <c r="EA282" s="175"/>
      <c r="EB282" s="175"/>
      <c r="EC282" s="175"/>
      <c r="ED282" s="175"/>
      <c r="EE282" s="175"/>
      <c r="EF282" s="175"/>
      <c r="EG282" s="175"/>
    </row>
    <row r="283" spans="1:137" outlineLevel="1" x14ac:dyDescent="0.2">
      <c r="A283" s="122">
        <v>103</v>
      </c>
      <c r="B283" s="122">
        <v>1</v>
      </c>
      <c r="C283" s="104">
        <v>0.96394161690652447</v>
      </c>
      <c r="D283" s="104">
        <f t="shared" si="20"/>
        <v>3.6058383093475532E-2</v>
      </c>
      <c r="E283" s="104">
        <f t="shared" si="21"/>
        <v>7.3449099161202694E-2</v>
      </c>
      <c r="F283" s="104">
        <f t="shared" si="22"/>
        <v>0.27101494268988691</v>
      </c>
      <c r="G283" s="104">
        <f t="shared" si="23"/>
        <v>0.19340948069614544</v>
      </c>
      <c r="H283" s="104">
        <v>7.4640799836602489E-3</v>
      </c>
      <c r="I283" s="104">
        <f t="shared" si="24"/>
        <v>1.4171288542563421E-4</v>
      </c>
      <c r="J283" s="104">
        <f t="shared" si="25"/>
        <v>0.19413535865828477</v>
      </c>
      <c r="AJ283" s="175"/>
      <c r="AK283" s="175"/>
      <c r="AL283" s="175"/>
      <c r="AM283" s="175"/>
      <c r="AN283" s="175"/>
      <c r="AO283" s="175"/>
      <c r="AP283" s="175"/>
      <c r="AQ283" s="185"/>
      <c r="AR283" s="175"/>
      <c r="AS283" s="175"/>
      <c r="AT283" s="175"/>
      <c r="AU283" s="175">
        <f t="shared" si="26"/>
        <v>0</v>
      </c>
      <c r="AV283" s="175" t="e">
        <f t="shared" si="27"/>
        <v>#N/A</v>
      </c>
      <c r="AW283" s="175">
        <f t="shared" si="28"/>
        <v>0.96394161690652447</v>
      </c>
      <c r="AX283" s="175"/>
      <c r="AY283" s="175"/>
      <c r="AZ283" s="175"/>
      <c r="BA283" s="175"/>
      <c r="BB283" s="175"/>
      <c r="BC283" s="175"/>
      <c r="BD283" s="175"/>
      <c r="BE283" s="175"/>
      <c r="BF283" s="175"/>
      <c r="BG283" s="175"/>
      <c r="BH283" s="175"/>
      <c r="BI283" s="175"/>
      <c r="BJ283" s="175"/>
      <c r="BK283" s="175"/>
      <c r="BL283" s="175"/>
      <c r="BM283" s="175"/>
      <c r="BN283" s="175"/>
      <c r="BO283" s="175"/>
      <c r="BP283" s="175"/>
      <c r="BQ283" s="175"/>
      <c r="BR283" s="175"/>
      <c r="BS283" s="175"/>
      <c r="BT283" s="175"/>
      <c r="BU283" s="175"/>
      <c r="BV283" s="175"/>
      <c r="BW283" s="175"/>
      <c r="BX283" s="175"/>
      <c r="BY283" s="175"/>
      <c r="BZ283" s="175"/>
      <c r="CA283" s="175"/>
      <c r="CB283" s="175"/>
      <c r="CC283" s="175"/>
      <c r="CD283" s="175"/>
      <c r="CE283" s="175"/>
      <c r="CF283" s="175"/>
      <c r="CG283" s="175"/>
      <c r="CH283" s="175"/>
      <c r="CI283" s="175"/>
      <c r="CJ283" s="175"/>
      <c r="CK283" s="175"/>
      <c r="CL283" s="175"/>
      <c r="CM283" s="175"/>
      <c r="CN283" s="175"/>
      <c r="CO283" s="175"/>
      <c r="CP283" s="175"/>
      <c r="CQ283" s="175"/>
      <c r="CR283" s="175"/>
      <c r="CS283" s="175"/>
      <c r="CT283" s="175"/>
      <c r="CU283" s="175"/>
      <c r="CV283" s="175"/>
      <c r="CW283" s="175"/>
      <c r="CX283" s="175"/>
      <c r="CY283" s="175"/>
      <c r="CZ283" s="175"/>
      <c r="DA283" s="175"/>
      <c r="DB283" s="175"/>
      <c r="DC283" s="175"/>
      <c r="DD283" s="175"/>
      <c r="DE283" s="175"/>
      <c r="DF283" s="175"/>
      <c r="DG283" s="175"/>
      <c r="DH283" s="175"/>
      <c r="DI283" s="175"/>
      <c r="DJ283" s="175"/>
      <c r="DK283" s="175"/>
      <c r="DL283" s="175"/>
      <c r="DM283" s="175"/>
      <c r="DN283" s="175"/>
      <c r="DO283" s="175"/>
      <c r="DP283" s="175"/>
      <c r="DQ283" s="175"/>
      <c r="DR283" s="175"/>
      <c r="DS283" s="175"/>
      <c r="DT283" s="175"/>
      <c r="DU283" s="175"/>
      <c r="DV283" s="175"/>
      <c r="DW283" s="175"/>
      <c r="DX283" s="175"/>
      <c r="DY283" s="175"/>
      <c r="DZ283" s="175"/>
      <c r="EA283" s="175"/>
      <c r="EB283" s="175"/>
      <c r="EC283" s="175"/>
      <c r="ED283" s="175"/>
      <c r="EE283" s="175"/>
      <c r="EF283" s="175"/>
      <c r="EG283" s="175"/>
    </row>
    <row r="284" spans="1:137" outlineLevel="1" x14ac:dyDescent="0.2">
      <c r="A284" s="122">
        <v>104</v>
      </c>
      <c r="B284" s="122">
        <v>0</v>
      </c>
      <c r="C284" s="104">
        <v>0.29033431417505612</v>
      </c>
      <c r="D284" s="104">
        <f t="shared" si="20"/>
        <v>-0.29033431417505612</v>
      </c>
      <c r="E284" s="104">
        <f t="shared" si="21"/>
        <v>0.68592256974763666</v>
      </c>
      <c r="F284" s="104">
        <f t="shared" si="22"/>
        <v>-0.82820442509542092</v>
      </c>
      <c r="G284" s="104">
        <f t="shared" si="23"/>
        <v>-0.63962036149272328</v>
      </c>
      <c r="H284" s="104">
        <v>9.1120099693895937E-3</v>
      </c>
      <c r="I284" s="104">
        <f t="shared" si="24"/>
        <v>1.8983645808348267E-3</v>
      </c>
      <c r="J284" s="104">
        <f t="shared" si="25"/>
        <v>-0.64255454255944644</v>
      </c>
      <c r="AJ284" s="175"/>
      <c r="AK284" s="175"/>
      <c r="AL284" s="175"/>
      <c r="AM284" s="175"/>
      <c r="AN284" s="175"/>
      <c r="AO284" s="175"/>
      <c r="AP284" s="175"/>
      <c r="AQ284" s="185"/>
      <c r="AR284" s="175"/>
      <c r="AS284" s="175"/>
      <c r="AT284" s="175"/>
      <c r="AU284" s="175">
        <f t="shared" si="26"/>
        <v>1</v>
      </c>
      <c r="AV284" s="175">
        <f t="shared" si="27"/>
        <v>0.29033431417505612</v>
      </c>
      <c r="AW284" s="175" t="e">
        <f t="shared" si="28"/>
        <v>#N/A</v>
      </c>
      <c r="AX284" s="175"/>
      <c r="AY284" s="175"/>
      <c r="AZ284" s="175"/>
      <c r="BA284" s="175"/>
      <c r="BB284" s="175"/>
      <c r="BC284" s="175"/>
      <c r="BD284" s="175"/>
      <c r="BE284" s="175"/>
      <c r="BF284" s="175"/>
      <c r="BG284" s="175"/>
      <c r="BH284" s="175"/>
      <c r="BI284" s="175"/>
      <c r="BJ284" s="175"/>
      <c r="BK284" s="175"/>
      <c r="BL284" s="175"/>
      <c r="BM284" s="175"/>
      <c r="BN284" s="175"/>
      <c r="BO284" s="175"/>
      <c r="BP284" s="175"/>
      <c r="BQ284" s="175"/>
      <c r="BR284" s="175"/>
      <c r="BS284" s="175"/>
      <c r="BT284" s="175"/>
      <c r="BU284" s="175"/>
      <c r="BV284" s="175"/>
      <c r="BW284" s="175"/>
      <c r="BX284" s="175"/>
      <c r="BY284" s="175"/>
      <c r="BZ284" s="175"/>
      <c r="CA284" s="175"/>
      <c r="CB284" s="175"/>
      <c r="CC284" s="175"/>
      <c r="CD284" s="175"/>
      <c r="CE284" s="175"/>
      <c r="CF284" s="175"/>
      <c r="CG284" s="175"/>
      <c r="CH284" s="175"/>
      <c r="CI284" s="175"/>
      <c r="CJ284" s="175"/>
      <c r="CK284" s="175"/>
      <c r="CL284" s="175"/>
      <c r="CM284" s="175"/>
      <c r="CN284" s="175"/>
      <c r="CO284" s="175"/>
      <c r="CP284" s="175"/>
      <c r="CQ284" s="175"/>
      <c r="CR284" s="175"/>
      <c r="CS284" s="175"/>
      <c r="CT284" s="175"/>
      <c r="CU284" s="175"/>
      <c r="CV284" s="175"/>
      <c r="CW284" s="175"/>
      <c r="CX284" s="175"/>
      <c r="CY284" s="175"/>
      <c r="CZ284" s="175"/>
      <c r="DA284" s="175"/>
      <c r="DB284" s="175"/>
      <c r="DC284" s="175"/>
      <c r="DD284" s="175"/>
      <c r="DE284" s="175"/>
      <c r="DF284" s="175"/>
      <c r="DG284" s="175"/>
      <c r="DH284" s="175"/>
      <c r="DI284" s="175"/>
      <c r="DJ284" s="175"/>
      <c r="DK284" s="175"/>
      <c r="DL284" s="175"/>
      <c r="DM284" s="175"/>
      <c r="DN284" s="175"/>
      <c r="DO284" s="175"/>
      <c r="DP284" s="175"/>
      <c r="DQ284" s="175"/>
      <c r="DR284" s="175"/>
      <c r="DS284" s="175"/>
      <c r="DT284" s="175"/>
      <c r="DU284" s="175"/>
      <c r="DV284" s="175"/>
      <c r="DW284" s="175"/>
      <c r="DX284" s="175"/>
      <c r="DY284" s="175"/>
      <c r="DZ284" s="175"/>
      <c r="EA284" s="175"/>
      <c r="EB284" s="175"/>
      <c r="EC284" s="175"/>
      <c r="ED284" s="175"/>
      <c r="EE284" s="175"/>
      <c r="EF284" s="175"/>
      <c r="EG284" s="175"/>
    </row>
    <row r="285" spans="1:137" outlineLevel="1" x14ac:dyDescent="0.2">
      <c r="A285" s="122">
        <v>105</v>
      </c>
      <c r="B285" s="122">
        <v>0</v>
      </c>
      <c r="C285" s="104">
        <v>0.4082258719569023</v>
      </c>
      <c r="D285" s="104">
        <f t="shared" si="20"/>
        <v>-0.4082258719569023</v>
      </c>
      <c r="E285" s="104">
        <f t="shared" si="21"/>
        <v>1.0492605147419107</v>
      </c>
      <c r="F285" s="104">
        <f t="shared" si="22"/>
        <v>-1.0243341811840072</v>
      </c>
      <c r="G285" s="104">
        <f t="shared" si="23"/>
        <v>-0.83056241741180792</v>
      </c>
      <c r="H285" s="104">
        <v>8.7873650469646267E-3</v>
      </c>
      <c r="I285" s="104">
        <f t="shared" si="24"/>
        <v>3.0848891650443163E-3</v>
      </c>
      <c r="J285" s="104">
        <f t="shared" si="25"/>
        <v>-0.83423587279173606</v>
      </c>
      <c r="AJ285" s="175"/>
      <c r="AK285" s="175"/>
      <c r="AL285" s="175"/>
      <c r="AM285" s="175"/>
      <c r="AN285" s="175"/>
      <c r="AO285" s="175"/>
      <c r="AP285" s="175"/>
      <c r="AQ285" s="185"/>
      <c r="AR285" s="175"/>
      <c r="AS285" s="175"/>
      <c r="AT285" s="175"/>
      <c r="AU285" s="175">
        <f t="shared" si="26"/>
        <v>1</v>
      </c>
      <c r="AV285" s="175">
        <f t="shared" si="27"/>
        <v>0.4082258719569023</v>
      </c>
      <c r="AW285" s="175" t="e">
        <f t="shared" si="28"/>
        <v>#N/A</v>
      </c>
      <c r="AX285" s="175"/>
      <c r="AY285" s="175"/>
      <c r="AZ285" s="175"/>
      <c r="BA285" s="175"/>
      <c r="BB285" s="175"/>
      <c r="BC285" s="175"/>
      <c r="BD285" s="175"/>
      <c r="BE285" s="175"/>
      <c r="BF285" s="175"/>
      <c r="BG285" s="175"/>
      <c r="BH285" s="175"/>
      <c r="BI285" s="175"/>
      <c r="BJ285" s="175"/>
      <c r="BK285" s="175"/>
      <c r="BL285" s="175"/>
      <c r="BM285" s="175"/>
      <c r="BN285" s="175"/>
      <c r="BO285" s="175"/>
      <c r="BP285" s="175"/>
      <c r="BQ285" s="175"/>
      <c r="BR285" s="175"/>
      <c r="BS285" s="175"/>
      <c r="BT285" s="175"/>
      <c r="BU285" s="175"/>
      <c r="BV285" s="175"/>
      <c r="BW285" s="175"/>
      <c r="BX285" s="175"/>
      <c r="BY285" s="175"/>
      <c r="BZ285" s="175"/>
      <c r="CA285" s="175"/>
      <c r="CB285" s="175"/>
      <c r="CC285" s="175"/>
      <c r="CD285" s="175"/>
      <c r="CE285" s="175"/>
      <c r="CF285" s="175"/>
      <c r="CG285" s="175"/>
      <c r="CH285" s="175"/>
      <c r="CI285" s="175"/>
      <c r="CJ285" s="175"/>
      <c r="CK285" s="175"/>
      <c r="CL285" s="175"/>
      <c r="CM285" s="175"/>
      <c r="CN285" s="175"/>
      <c r="CO285" s="175"/>
      <c r="CP285" s="175"/>
      <c r="CQ285" s="175"/>
      <c r="CR285" s="175"/>
      <c r="CS285" s="175"/>
      <c r="CT285" s="175"/>
      <c r="CU285" s="175"/>
      <c r="CV285" s="175"/>
      <c r="CW285" s="175"/>
      <c r="CX285" s="175"/>
      <c r="CY285" s="175"/>
      <c r="CZ285" s="175"/>
      <c r="DA285" s="175"/>
      <c r="DB285" s="175"/>
      <c r="DC285" s="175"/>
      <c r="DD285" s="175"/>
      <c r="DE285" s="175"/>
      <c r="DF285" s="175"/>
      <c r="DG285" s="175"/>
      <c r="DH285" s="175"/>
      <c r="DI285" s="175"/>
      <c r="DJ285" s="175"/>
      <c r="DK285" s="175"/>
      <c r="DL285" s="175"/>
      <c r="DM285" s="175"/>
      <c r="DN285" s="175"/>
      <c r="DO285" s="175"/>
      <c r="DP285" s="175"/>
      <c r="DQ285" s="175"/>
      <c r="DR285" s="175"/>
      <c r="DS285" s="175"/>
      <c r="DT285" s="175"/>
      <c r="DU285" s="175"/>
      <c r="DV285" s="175"/>
      <c r="DW285" s="175"/>
      <c r="DX285" s="175"/>
      <c r="DY285" s="175"/>
      <c r="DZ285" s="175"/>
      <c r="EA285" s="175"/>
      <c r="EB285" s="175"/>
      <c r="EC285" s="175"/>
      <c r="ED285" s="175"/>
      <c r="EE285" s="175"/>
      <c r="EF285" s="175"/>
      <c r="EG285" s="175"/>
    </row>
    <row r="286" spans="1:137" outlineLevel="1" x14ac:dyDescent="0.2">
      <c r="A286" s="122">
        <v>106</v>
      </c>
      <c r="B286" s="122">
        <v>1</v>
      </c>
      <c r="C286" s="104">
        <v>0.97829668325566688</v>
      </c>
      <c r="D286" s="104">
        <f t="shared" si="20"/>
        <v>2.1703316744333123E-2</v>
      </c>
      <c r="E286" s="104">
        <f t="shared" si="21"/>
        <v>4.3884595677302435E-2</v>
      </c>
      <c r="F286" s="104">
        <f t="shared" si="22"/>
        <v>0.20948650476176844</v>
      </c>
      <c r="G286" s="104">
        <f t="shared" si="23"/>
        <v>0.14894562932968761</v>
      </c>
      <c r="H286" s="104">
        <v>5.8081963911967988E-3</v>
      </c>
      <c r="I286" s="104">
        <f t="shared" si="24"/>
        <v>6.5181817770755055E-5</v>
      </c>
      <c r="J286" s="104">
        <f t="shared" si="25"/>
        <v>0.14938007549322202</v>
      </c>
      <c r="AJ286" s="175"/>
      <c r="AK286" s="175"/>
      <c r="AL286" s="175"/>
      <c r="AM286" s="175"/>
      <c r="AN286" s="175"/>
      <c r="AO286" s="175"/>
      <c r="AP286" s="175"/>
      <c r="AQ286" s="185"/>
      <c r="AR286" s="175"/>
      <c r="AS286" s="175"/>
      <c r="AT286" s="175"/>
      <c r="AU286" s="175">
        <f t="shared" si="26"/>
        <v>0</v>
      </c>
      <c r="AV286" s="175" t="e">
        <f t="shared" si="27"/>
        <v>#N/A</v>
      </c>
      <c r="AW286" s="175">
        <f t="shared" si="28"/>
        <v>0.97829668325566688</v>
      </c>
      <c r="AX286" s="175"/>
      <c r="AY286" s="175"/>
      <c r="AZ286" s="175"/>
      <c r="BA286" s="175"/>
      <c r="BB286" s="175"/>
      <c r="BC286" s="175"/>
      <c r="BD286" s="175"/>
      <c r="BE286" s="175"/>
      <c r="BF286" s="175"/>
      <c r="BG286" s="175"/>
      <c r="BH286" s="175"/>
      <c r="BI286" s="175"/>
      <c r="BJ286" s="175"/>
      <c r="BK286" s="175"/>
      <c r="BL286" s="175"/>
      <c r="BM286" s="175"/>
      <c r="BN286" s="175"/>
      <c r="BO286" s="175"/>
      <c r="BP286" s="175"/>
      <c r="BQ286" s="175"/>
      <c r="BR286" s="175"/>
      <c r="BS286" s="175"/>
      <c r="BT286" s="175"/>
      <c r="BU286" s="175"/>
      <c r="BV286" s="175"/>
      <c r="BW286" s="175"/>
      <c r="BX286" s="175"/>
      <c r="BY286" s="175"/>
      <c r="BZ286" s="175"/>
      <c r="CA286" s="175"/>
      <c r="CB286" s="175"/>
      <c r="CC286" s="175"/>
      <c r="CD286" s="175"/>
      <c r="CE286" s="175"/>
      <c r="CF286" s="175"/>
      <c r="CG286" s="175"/>
      <c r="CH286" s="175"/>
      <c r="CI286" s="175"/>
      <c r="CJ286" s="175"/>
      <c r="CK286" s="175"/>
      <c r="CL286" s="175"/>
      <c r="CM286" s="175"/>
      <c r="CN286" s="175"/>
      <c r="CO286" s="175"/>
      <c r="CP286" s="175"/>
      <c r="CQ286" s="175"/>
      <c r="CR286" s="175"/>
      <c r="CS286" s="175"/>
      <c r="CT286" s="175"/>
      <c r="CU286" s="175"/>
      <c r="CV286" s="175"/>
      <c r="CW286" s="175"/>
      <c r="CX286" s="175"/>
      <c r="CY286" s="175"/>
      <c r="CZ286" s="175"/>
      <c r="DA286" s="175"/>
      <c r="DB286" s="175"/>
      <c r="DC286" s="175"/>
      <c r="DD286" s="175"/>
      <c r="DE286" s="175"/>
      <c r="DF286" s="175"/>
      <c r="DG286" s="175"/>
      <c r="DH286" s="175"/>
      <c r="DI286" s="175"/>
      <c r="DJ286" s="175"/>
      <c r="DK286" s="175"/>
      <c r="DL286" s="175"/>
      <c r="DM286" s="175"/>
      <c r="DN286" s="175"/>
      <c r="DO286" s="175"/>
      <c r="DP286" s="175"/>
      <c r="DQ286" s="175"/>
      <c r="DR286" s="175"/>
      <c r="DS286" s="175"/>
      <c r="DT286" s="175"/>
      <c r="DU286" s="175"/>
      <c r="DV286" s="175"/>
      <c r="DW286" s="175"/>
      <c r="DX286" s="175"/>
      <c r="DY286" s="175"/>
      <c r="DZ286" s="175"/>
      <c r="EA286" s="175"/>
      <c r="EB286" s="175"/>
      <c r="EC286" s="175"/>
      <c r="ED286" s="175"/>
      <c r="EE286" s="175"/>
      <c r="EF286" s="175"/>
      <c r="EG286" s="175"/>
    </row>
    <row r="287" spans="1:137" outlineLevel="1" x14ac:dyDescent="0.2">
      <c r="A287" s="122">
        <v>107</v>
      </c>
      <c r="B287" s="122">
        <v>1</v>
      </c>
      <c r="C287" s="104">
        <v>0.5377162543902706</v>
      </c>
      <c r="D287" s="104">
        <f t="shared" si="20"/>
        <v>0.4622837456097294</v>
      </c>
      <c r="E287" s="104">
        <f t="shared" si="21"/>
        <v>1.2408485322909981</v>
      </c>
      <c r="F287" s="104">
        <f t="shared" si="22"/>
        <v>1.113933809654325</v>
      </c>
      <c r="G287" s="104">
        <f t="shared" si="23"/>
        <v>0.92720919398496104</v>
      </c>
      <c r="H287" s="104">
        <v>9.1620978447591386E-3</v>
      </c>
      <c r="I287" s="104">
        <f t="shared" si="24"/>
        <v>4.0115773094322096E-3</v>
      </c>
      <c r="J287" s="104">
        <f t="shared" si="25"/>
        <v>0.93148619694629076</v>
      </c>
      <c r="AJ287" s="175"/>
      <c r="AK287" s="175"/>
      <c r="AL287" s="175"/>
      <c r="AM287" s="175"/>
      <c r="AN287" s="175"/>
      <c r="AO287" s="175"/>
      <c r="AP287" s="175"/>
      <c r="AQ287" s="185"/>
      <c r="AR287" s="175"/>
      <c r="AS287" s="175"/>
      <c r="AT287" s="175"/>
      <c r="AU287" s="175">
        <f t="shared" si="26"/>
        <v>0</v>
      </c>
      <c r="AV287" s="175" t="e">
        <f t="shared" si="27"/>
        <v>#N/A</v>
      </c>
      <c r="AW287" s="175">
        <f t="shared" si="28"/>
        <v>0.5377162543902706</v>
      </c>
      <c r="AX287" s="175"/>
      <c r="AY287" s="175"/>
      <c r="AZ287" s="175"/>
      <c r="BA287" s="175"/>
      <c r="BB287" s="175"/>
      <c r="BC287" s="175"/>
      <c r="BD287" s="175"/>
      <c r="BE287" s="175"/>
      <c r="BF287" s="175"/>
      <c r="BG287" s="175"/>
      <c r="BH287" s="175"/>
      <c r="BI287" s="175"/>
      <c r="BJ287" s="175"/>
      <c r="BK287" s="175"/>
      <c r="BL287" s="175"/>
      <c r="BM287" s="175"/>
      <c r="BN287" s="175"/>
      <c r="BO287" s="175"/>
      <c r="BP287" s="175"/>
      <c r="BQ287" s="175"/>
      <c r="BR287" s="175"/>
      <c r="BS287" s="175"/>
      <c r="BT287" s="175"/>
      <c r="BU287" s="175"/>
      <c r="BV287" s="175"/>
      <c r="BW287" s="175"/>
      <c r="BX287" s="175"/>
      <c r="BY287" s="175"/>
      <c r="BZ287" s="175"/>
      <c r="CA287" s="175"/>
      <c r="CB287" s="175"/>
      <c r="CC287" s="175"/>
      <c r="CD287" s="175"/>
      <c r="CE287" s="175"/>
      <c r="CF287" s="175"/>
      <c r="CG287" s="175"/>
      <c r="CH287" s="175"/>
      <c r="CI287" s="175"/>
      <c r="CJ287" s="175"/>
      <c r="CK287" s="175"/>
      <c r="CL287" s="175"/>
      <c r="CM287" s="175"/>
      <c r="CN287" s="175"/>
      <c r="CO287" s="175"/>
      <c r="CP287" s="175"/>
      <c r="CQ287" s="175"/>
      <c r="CR287" s="175"/>
      <c r="CS287" s="175"/>
      <c r="CT287" s="175"/>
      <c r="CU287" s="175"/>
      <c r="CV287" s="175"/>
      <c r="CW287" s="175"/>
      <c r="CX287" s="175"/>
      <c r="CY287" s="175"/>
      <c r="CZ287" s="175"/>
      <c r="DA287" s="175"/>
      <c r="DB287" s="175"/>
      <c r="DC287" s="175"/>
      <c r="DD287" s="175"/>
      <c r="DE287" s="175"/>
      <c r="DF287" s="175"/>
      <c r="DG287" s="175"/>
      <c r="DH287" s="175"/>
      <c r="DI287" s="175"/>
      <c r="DJ287" s="175"/>
      <c r="DK287" s="175"/>
      <c r="DL287" s="175"/>
      <c r="DM287" s="175"/>
      <c r="DN287" s="175"/>
      <c r="DO287" s="175"/>
      <c r="DP287" s="175"/>
      <c r="DQ287" s="175"/>
      <c r="DR287" s="175"/>
      <c r="DS287" s="175"/>
      <c r="DT287" s="175"/>
      <c r="DU287" s="175"/>
      <c r="DV287" s="175"/>
      <c r="DW287" s="175"/>
      <c r="DX287" s="175"/>
      <c r="DY287" s="175"/>
      <c r="DZ287" s="175"/>
      <c r="EA287" s="175"/>
      <c r="EB287" s="175"/>
      <c r="EC287" s="175"/>
      <c r="ED287" s="175"/>
      <c r="EE287" s="175"/>
      <c r="EF287" s="175"/>
      <c r="EG287" s="175"/>
    </row>
    <row r="288" spans="1:137" outlineLevel="1" x14ac:dyDescent="0.2">
      <c r="A288" s="122">
        <v>108</v>
      </c>
      <c r="B288" s="122">
        <v>0</v>
      </c>
      <c r="C288" s="104">
        <v>0.19525525108164268</v>
      </c>
      <c r="D288" s="104">
        <f t="shared" si="20"/>
        <v>-0.19525525108164268</v>
      </c>
      <c r="E288" s="104">
        <f t="shared" si="21"/>
        <v>0.43446026786745096</v>
      </c>
      <c r="F288" s="104">
        <f t="shared" si="22"/>
        <v>-0.65913600104033987</v>
      </c>
      <c r="G288" s="104">
        <f t="shared" si="23"/>
        <v>-0.49257490859141029</v>
      </c>
      <c r="H288" s="104">
        <v>9.4917189456907892E-3</v>
      </c>
      <c r="I288" s="104">
        <f t="shared" si="24"/>
        <v>1.173662486924339E-3</v>
      </c>
      <c r="J288" s="104">
        <f t="shared" si="25"/>
        <v>-0.49492937415227128</v>
      </c>
      <c r="AJ288" s="175"/>
      <c r="AK288" s="175"/>
      <c r="AL288" s="175"/>
      <c r="AM288" s="175"/>
      <c r="AN288" s="175"/>
      <c r="AO288" s="175"/>
      <c r="AP288" s="175"/>
      <c r="AQ288" s="185"/>
      <c r="AR288" s="175"/>
      <c r="AS288" s="175"/>
      <c r="AT288" s="175"/>
      <c r="AU288" s="175">
        <f t="shared" si="26"/>
        <v>1</v>
      </c>
      <c r="AV288" s="175">
        <f t="shared" si="27"/>
        <v>0.19525525108164268</v>
      </c>
      <c r="AW288" s="175" t="e">
        <f t="shared" si="28"/>
        <v>#N/A</v>
      </c>
      <c r="AX288" s="175"/>
      <c r="AY288" s="175"/>
      <c r="AZ288" s="175"/>
      <c r="BA288" s="175"/>
      <c r="BB288" s="175"/>
      <c r="BC288" s="175"/>
      <c r="BD288" s="175"/>
      <c r="BE288" s="175"/>
      <c r="BF288" s="175"/>
      <c r="BG288" s="175"/>
      <c r="BH288" s="175"/>
      <c r="BI288" s="175"/>
      <c r="BJ288" s="175"/>
      <c r="BK288" s="175"/>
      <c r="BL288" s="175"/>
      <c r="BM288" s="175"/>
      <c r="BN288" s="175"/>
      <c r="BO288" s="175"/>
      <c r="BP288" s="175"/>
      <c r="BQ288" s="175"/>
      <c r="BR288" s="175"/>
      <c r="BS288" s="175"/>
      <c r="BT288" s="175"/>
      <c r="BU288" s="175"/>
      <c r="BV288" s="175"/>
      <c r="BW288" s="175"/>
      <c r="BX288" s="175"/>
      <c r="BY288" s="175"/>
      <c r="BZ288" s="175"/>
      <c r="CA288" s="175"/>
      <c r="CB288" s="175"/>
      <c r="CC288" s="175"/>
      <c r="CD288" s="175"/>
      <c r="CE288" s="175"/>
      <c r="CF288" s="175"/>
      <c r="CG288" s="175"/>
      <c r="CH288" s="175"/>
      <c r="CI288" s="175"/>
      <c r="CJ288" s="175"/>
      <c r="CK288" s="175"/>
      <c r="CL288" s="175"/>
      <c r="CM288" s="175"/>
      <c r="CN288" s="175"/>
      <c r="CO288" s="175"/>
      <c r="CP288" s="175"/>
      <c r="CQ288" s="175"/>
      <c r="CR288" s="175"/>
      <c r="CS288" s="175"/>
      <c r="CT288" s="175"/>
      <c r="CU288" s="175"/>
      <c r="CV288" s="175"/>
      <c r="CW288" s="175"/>
      <c r="CX288" s="175"/>
      <c r="CY288" s="175"/>
      <c r="CZ288" s="175"/>
      <c r="DA288" s="175"/>
      <c r="DB288" s="175"/>
      <c r="DC288" s="175"/>
      <c r="DD288" s="175"/>
      <c r="DE288" s="175"/>
      <c r="DF288" s="175"/>
      <c r="DG288" s="175"/>
      <c r="DH288" s="175"/>
      <c r="DI288" s="175"/>
      <c r="DJ288" s="175"/>
      <c r="DK288" s="175"/>
      <c r="DL288" s="175"/>
      <c r="DM288" s="175"/>
      <c r="DN288" s="175"/>
      <c r="DO288" s="175"/>
      <c r="DP288" s="175"/>
      <c r="DQ288" s="175"/>
      <c r="DR288" s="175"/>
      <c r="DS288" s="175"/>
      <c r="DT288" s="175"/>
      <c r="DU288" s="175"/>
      <c r="DV288" s="175"/>
      <c r="DW288" s="175"/>
      <c r="DX288" s="175"/>
      <c r="DY288" s="175"/>
      <c r="DZ288" s="175"/>
      <c r="EA288" s="175"/>
      <c r="EB288" s="175"/>
      <c r="EC288" s="175"/>
      <c r="ED288" s="175"/>
      <c r="EE288" s="175"/>
      <c r="EF288" s="175"/>
      <c r="EG288" s="175"/>
    </row>
    <row r="289" spans="1:137" outlineLevel="1" x14ac:dyDescent="0.2">
      <c r="A289" s="122">
        <v>109</v>
      </c>
      <c r="B289" s="122">
        <v>0</v>
      </c>
      <c r="C289" s="104">
        <v>0.29033431417505612</v>
      </c>
      <c r="D289" s="104">
        <f t="shared" si="20"/>
        <v>-0.29033431417505612</v>
      </c>
      <c r="E289" s="104">
        <f t="shared" si="21"/>
        <v>0.68592256974763666</v>
      </c>
      <c r="F289" s="104">
        <f t="shared" si="22"/>
        <v>-0.82820442509542092</v>
      </c>
      <c r="G289" s="104">
        <f t="shared" si="23"/>
        <v>-0.63962036149272328</v>
      </c>
      <c r="H289" s="104">
        <v>9.1120099693895937E-3</v>
      </c>
      <c r="I289" s="104">
        <f t="shared" si="24"/>
        <v>1.8983645808348267E-3</v>
      </c>
      <c r="J289" s="104">
        <f t="shared" si="25"/>
        <v>-0.64255454255944644</v>
      </c>
      <c r="AJ289" s="175"/>
      <c r="AK289" s="175"/>
      <c r="AL289" s="175"/>
      <c r="AM289" s="175"/>
      <c r="AN289" s="175"/>
      <c r="AO289" s="175"/>
      <c r="AP289" s="175"/>
      <c r="AQ289" s="185"/>
      <c r="AR289" s="175"/>
      <c r="AS289" s="175"/>
      <c r="AT289" s="175"/>
      <c r="AU289" s="175">
        <f t="shared" si="26"/>
        <v>1</v>
      </c>
      <c r="AV289" s="175">
        <f t="shared" si="27"/>
        <v>0.29033431417505612</v>
      </c>
      <c r="AW289" s="175" t="e">
        <f t="shared" si="28"/>
        <v>#N/A</v>
      </c>
      <c r="AX289" s="175"/>
      <c r="AY289" s="175"/>
      <c r="AZ289" s="175"/>
      <c r="BA289" s="175"/>
      <c r="BB289" s="175"/>
      <c r="BC289" s="175"/>
      <c r="BD289" s="175"/>
      <c r="BE289" s="175"/>
      <c r="BF289" s="175"/>
      <c r="BG289" s="175"/>
      <c r="BH289" s="175"/>
      <c r="BI289" s="175"/>
      <c r="BJ289" s="175"/>
      <c r="BK289" s="175"/>
      <c r="BL289" s="175"/>
      <c r="BM289" s="175"/>
      <c r="BN289" s="175"/>
      <c r="BO289" s="175"/>
      <c r="BP289" s="175"/>
      <c r="BQ289" s="175"/>
      <c r="BR289" s="175"/>
      <c r="BS289" s="175"/>
      <c r="BT289" s="175"/>
      <c r="BU289" s="175"/>
      <c r="BV289" s="175"/>
      <c r="BW289" s="175"/>
      <c r="BX289" s="175"/>
      <c r="BY289" s="175"/>
      <c r="BZ289" s="175"/>
      <c r="CA289" s="175"/>
      <c r="CB289" s="175"/>
      <c r="CC289" s="175"/>
      <c r="CD289" s="175"/>
      <c r="CE289" s="175"/>
      <c r="CF289" s="175"/>
      <c r="CG289" s="175"/>
      <c r="CH289" s="175"/>
      <c r="CI289" s="175"/>
      <c r="CJ289" s="175"/>
      <c r="CK289" s="175"/>
      <c r="CL289" s="175"/>
      <c r="CM289" s="175"/>
      <c r="CN289" s="175"/>
      <c r="CO289" s="175"/>
      <c r="CP289" s="175"/>
      <c r="CQ289" s="175"/>
      <c r="CR289" s="175"/>
      <c r="CS289" s="175"/>
      <c r="CT289" s="175"/>
      <c r="CU289" s="175"/>
      <c r="CV289" s="175"/>
      <c r="CW289" s="175"/>
      <c r="CX289" s="175"/>
      <c r="CY289" s="175"/>
      <c r="CZ289" s="175"/>
      <c r="DA289" s="175"/>
      <c r="DB289" s="175"/>
      <c r="DC289" s="175"/>
      <c r="DD289" s="175"/>
      <c r="DE289" s="175"/>
      <c r="DF289" s="175"/>
      <c r="DG289" s="175"/>
      <c r="DH289" s="175"/>
      <c r="DI289" s="175"/>
      <c r="DJ289" s="175"/>
      <c r="DK289" s="175"/>
      <c r="DL289" s="175"/>
      <c r="DM289" s="175"/>
      <c r="DN289" s="175"/>
      <c r="DO289" s="175"/>
      <c r="DP289" s="175"/>
      <c r="DQ289" s="175"/>
      <c r="DR289" s="175"/>
      <c r="DS289" s="175"/>
      <c r="DT289" s="175"/>
      <c r="DU289" s="175"/>
      <c r="DV289" s="175"/>
      <c r="DW289" s="175"/>
      <c r="DX289" s="175"/>
      <c r="DY289" s="175"/>
      <c r="DZ289" s="175"/>
      <c r="EA289" s="175"/>
      <c r="EB289" s="175"/>
      <c r="EC289" s="175"/>
      <c r="ED289" s="175"/>
      <c r="EE289" s="175"/>
      <c r="EF289" s="175"/>
      <c r="EG289" s="175"/>
    </row>
    <row r="290" spans="1:137" outlineLevel="1" x14ac:dyDescent="0.2">
      <c r="A290" s="122">
        <v>110</v>
      </c>
      <c r="B290" s="122">
        <v>1</v>
      </c>
      <c r="C290" s="104">
        <v>0.84793833003702079</v>
      </c>
      <c r="D290" s="104">
        <f t="shared" si="20"/>
        <v>0.15206166996297921</v>
      </c>
      <c r="E290" s="104">
        <f t="shared" si="21"/>
        <v>0.32989473969540084</v>
      </c>
      <c r="F290" s="104">
        <f t="shared" si="22"/>
        <v>0.57436464001137888</v>
      </c>
      <c r="G290" s="104">
        <f t="shared" si="23"/>
        <v>0.42347496821574121</v>
      </c>
      <c r="H290" s="104">
        <v>1.1385777014992144E-2</v>
      </c>
      <c r="I290" s="104">
        <f t="shared" si="24"/>
        <v>1.0445625663005268E-3</v>
      </c>
      <c r="J290" s="104">
        <f t="shared" si="25"/>
        <v>0.42590654787759236</v>
      </c>
      <c r="AJ290" s="175"/>
      <c r="AK290" s="175"/>
      <c r="AL290" s="175"/>
      <c r="AM290" s="175"/>
      <c r="AN290" s="175"/>
      <c r="AO290" s="175"/>
      <c r="AP290" s="175"/>
      <c r="AQ290" s="185"/>
      <c r="AR290" s="175"/>
      <c r="AS290" s="175"/>
      <c r="AT290" s="175"/>
      <c r="AU290" s="175">
        <f t="shared" si="26"/>
        <v>0</v>
      </c>
      <c r="AV290" s="175" t="e">
        <f t="shared" si="27"/>
        <v>#N/A</v>
      </c>
      <c r="AW290" s="175">
        <f t="shared" si="28"/>
        <v>0.84793833003702079</v>
      </c>
      <c r="AX290" s="175"/>
      <c r="AY290" s="175"/>
      <c r="AZ290" s="175"/>
      <c r="BA290" s="175"/>
      <c r="BB290" s="175"/>
      <c r="BC290" s="175"/>
      <c r="BD290" s="175"/>
      <c r="BE290" s="175"/>
      <c r="BF290" s="175"/>
      <c r="BG290" s="175"/>
      <c r="BH290" s="175"/>
      <c r="BI290" s="175"/>
      <c r="BJ290" s="175"/>
      <c r="BK290" s="175"/>
      <c r="BL290" s="175"/>
      <c r="BM290" s="175"/>
      <c r="BN290" s="175"/>
      <c r="BO290" s="175"/>
      <c r="BP290" s="175"/>
      <c r="BQ290" s="175"/>
      <c r="BR290" s="175"/>
      <c r="BS290" s="175"/>
      <c r="BT290" s="175"/>
      <c r="BU290" s="175"/>
      <c r="BV290" s="175"/>
      <c r="BW290" s="175"/>
      <c r="BX290" s="175"/>
      <c r="BY290" s="175"/>
      <c r="BZ290" s="175"/>
      <c r="CA290" s="175"/>
      <c r="CB290" s="175"/>
      <c r="CC290" s="175"/>
      <c r="CD290" s="175"/>
      <c r="CE290" s="175"/>
      <c r="CF290" s="175"/>
      <c r="CG290" s="175"/>
      <c r="CH290" s="175"/>
      <c r="CI290" s="175"/>
      <c r="CJ290" s="175"/>
      <c r="CK290" s="175"/>
      <c r="CL290" s="175"/>
      <c r="CM290" s="175"/>
      <c r="CN290" s="175"/>
      <c r="CO290" s="175"/>
      <c r="CP290" s="175"/>
      <c r="CQ290" s="175"/>
      <c r="CR290" s="175"/>
      <c r="CS290" s="175"/>
      <c r="CT290" s="175"/>
      <c r="CU290" s="175"/>
      <c r="CV290" s="175"/>
      <c r="CW290" s="175"/>
      <c r="CX290" s="175"/>
      <c r="CY290" s="175"/>
      <c r="CZ290" s="175"/>
      <c r="DA290" s="175"/>
      <c r="DB290" s="175"/>
      <c r="DC290" s="175"/>
      <c r="DD290" s="175"/>
      <c r="DE290" s="175"/>
      <c r="DF290" s="175"/>
      <c r="DG290" s="175"/>
      <c r="DH290" s="175"/>
      <c r="DI290" s="175"/>
      <c r="DJ290" s="175"/>
      <c r="DK290" s="175"/>
      <c r="DL290" s="175"/>
      <c r="DM290" s="175"/>
      <c r="DN290" s="175"/>
      <c r="DO290" s="175"/>
      <c r="DP290" s="175"/>
      <c r="DQ290" s="175"/>
      <c r="DR290" s="175"/>
      <c r="DS290" s="175"/>
      <c r="DT290" s="175"/>
      <c r="DU290" s="175"/>
      <c r="DV290" s="175"/>
      <c r="DW290" s="175"/>
      <c r="DX290" s="175"/>
      <c r="DY290" s="175"/>
      <c r="DZ290" s="175"/>
      <c r="EA290" s="175"/>
      <c r="EB290" s="175"/>
      <c r="EC290" s="175"/>
      <c r="ED290" s="175"/>
      <c r="EE290" s="175"/>
      <c r="EF290" s="175"/>
      <c r="EG290" s="175"/>
    </row>
    <row r="291" spans="1:137" outlineLevel="1" x14ac:dyDescent="0.2">
      <c r="A291" s="122">
        <v>111</v>
      </c>
      <c r="B291" s="122">
        <v>0</v>
      </c>
      <c r="C291" s="104">
        <v>0.19525525108164268</v>
      </c>
      <c r="D291" s="104">
        <f t="shared" si="20"/>
        <v>-0.19525525108164268</v>
      </c>
      <c r="E291" s="104">
        <f t="shared" si="21"/>
        <v>0.43446026786745096</v>
      </c>
      <c r="F291" s="104">
        <f t="shared" si="22"/>
        <v>-0.65913600104033987</v>
      </c>
      <c r="G291" s="104">
        <f t="shared" si="23"/>
        <v>-0.49257490859141029</v>
      </c>
      <c r="H291" s="104">
        <v>9.4917189456907892E-3</v>
      </c>
      <c r="I291" s="104">
        <f t="shared" si="24"/>
        <v>1.173662486924339E-3</v>
      </c>
      <c r="J291" s="104">
        <f t="shared" si="25"/>
        <v>-0.49492937415227128</v>
      </c>
      <c r="AJ291" s="175"/>
      <c r="AK291" s="175"/>
      <c r="AL291" s="175"/>
      <c r="AM291" s="175"/>
      <c r="AN291" s="175"/>
      <c r="AO291" s="175"/>
      <c r="AP291" s="175"/>
      <c r="AQ291" s="185"/>
      <c r="AR291" s="175"/>
      <c r="AS291" s="175"/>
      <c r="AT291" s="175"/>
      <c r="AU291" s="175">
        <f t="shared" si="26"/>
        <v>1</v>
      </c>
      <c r="AV291" s="175">
        <f t="shared" si="27"/>
        <v>0.19525525108164268</v>
      </c>
      <c r="AW291" s="175" t="e">
        <f t="shared" si="28"/>
        <v>#N/A</v>
      </c>
      <c r="AX291" s="175"/>
      <c r="AY291" s="175"/>
      <c r="AZ291" s="175"/>
      <c r="BA291" s="175"/>
      <c r="BB291" s="175"/>
      <c r="BC291" s="175"/>
      <c r="BD291" s="175"/>
      <c r="BE291" s="175"/>
      <c r="BF291" s="175"/>
      <c r="BG291" s="175"/>
      <c r="BH291" s="175"/>
      <c r="BI291" s="175"/>
      <c r="BJ291" s="175"/>
      <c r="BK291" s="175"/>
      <c r="BL291" s="175"/>
      <c r="BM291" s="175"/>
      <c r="BN291" s="175"/>
      <c r="BO291" s="175"/>
      <c r="BP291" s="175"/>
      <c r="BQ291" s="175"/>
      <c r="BR291" s="175"/>
      <c r="BS291" s="175"/>
      <c r="BT291" s="175"/>
      <c r="BU291" s="175"/>
      <c r="BV291" s="175"/>
      <c r="BW291" s="175"/>
      <c r="BX291" s="175"/>
      <c r="BY291" s="175"/>
      <c r="BZ291" s="175"/>
      <c r="CA291" s="175"/>
      <c r="CB291" s="175"/>
      <c r="CC291" s="175"/>
      <c r="CD291" s="175"/>
      <c r="CE291" s="175"/>
      <c r="CF291" s="175"/>
      <c r="CG291" s="175"/>
      <c r="CH291" s="175"/>
      <c r="CI291" s="175"/>
      <c r="CJ291" s="175"/>
      <c r="CK291" s="175"/>
      <c r="CL291" s="175"/>
      <c r="CM291" s="175"/>
      <c r="CN291" s="175"/>
      <c r="CO291" s="175"/>
      <c r="CP291" s="175"/>
      <c r="CQ291" s="175"/>
      <c r="CR291" s="175"/>
      <c r="CS291" s="175"/>
      <c r="CT291" s="175"/>
      <c r="CU291" s="175"/>
      <c r="CV291" s="175"/>
      <c r="CW291" s="175"/>
      <c r="CX291" s="175"/>
      <c r="CY291" s="175"/>
      <c r="CZ291" s="175"/>
      <c r="DA291" s="175"/>
      <c r="DB291" s="175"/>
      <c r="DC291" s="175"/>
      <c r="DD291" s="175"/>
      <c r="DE291" s="175"/>
      <c r="DF291" s="175"/>
      <c r="DG291" s="175"/>
      <c r="DH291" s="175"/>
      <c r="DI291" s="175"/>
      <c r="DJ291" s="175"/>
      <c r="DK291" s="175"/>
      <c r="DL291" s="175"/>
      <c r="DM291" s="175"/>
      <c r="DN291" s="175"/>
      <c r="DO291" s="175"/>
      <c r="DP291" s="175"/>
      <c r="DQ291" s="175"/>
      <c r="DR291" s="175"/>
      <c r="DS291" s="175"/>
      <c r="DT291" s="175"/>
      <c r="DU291" s="175"/>
      <c r="DV291" s="175"/>
      <c r="DW291" s="175"/>
      <c r="DX291" s="175"/>
      <c r="DY291" s="175"/>
      <c r="DZ291" s="175"/>
      <c r="EA291" s="175"/>
      <c r="EB291" s="175"/>
      <c r="EC291" s="175"/>
      <c r="ED291" s="175"/>
      <c r="EE291" s="175"/>
      <c r="EF291" s="175"/>
      <c r="EG291" s="175"/>
    </row>
    <row r="292" spans="1:137" outlineLevel="1" x14ac:dyDescent="0.2">
      <c r="A292" s="122">
        <v>112</v>
      </c>
      <c r="B292" s="122">
        <v>1</v>
      </c>
      <c r="C292" s="104">
        <v>0.94066762858907094</v>
      </c>
      <c r="D292" s="104">
        <f t="shared" si="20"/>
        <v>5.9332371410929063E-2</v>
      </c>
      <c r="E292" s="104">
        <f t="shared" si="21"/>
        <v>0.12233082528309867</v>
      </c>
      <c r="F292" s="104">
        <f t="shared" si="22"/>
        <v>0.34975823833485137</v>
      </c>
      <c r="G292" s="104">
        <f t="shared" si="23"/>
        <v>0.25114686071353354</v>
      </c>
      <c r="H292" s="104">
        <v>9.1679081572815565E-3</v>
      </c>
      <c r="I292" s="104">
        <f t="shared" si="24"/>
        <v>2.9450701053976129E-4</v>
      </c>
      <c r="J292" s="104">
        <f t="shared" si="25"/>
        <v>0.25230608324195025</v>
      </c>
      <c r="AJ292" s="175"/>
      <c r="AK292" s="175"/>
      <c r="AL292" s="175"/>
      <c r="AM292" s="175"/>
      <c r="AN292" s="175"/>
      <c r="AO292" s="175"/>
      <c r="AP292" s="175"/>
      <c r="AQ292" s="185"/>
      <c r="AR292" s="175"/>
      <c r="AS292" s="175"/>
      <c r="AT292" s="175"/>
      <c r="AU292" s="175">
        <f t="shared" si="26"/>
        <v>0</v>
      </c>
      <c r="AV292" s="175" t="e">
        <f t="shared" si="27"/>
        <v>#N/A</v>
      </c>
      <c r="AW292" s="175">
        <f t="shared" si="28"/>
        <v>0.94066762858907094</v>
      </c>
      <c r="AX292" s="175"/>
      <c r="AY292" s="175"/>
      <c r="AZ292" s="175"/>
      <c r="BA292" s="175"/>
      <c r="BB292" s="175"/>
      <c r="BC292" s="175"/>
      <c r="BD292" s="175"/>
      <c r="BE292" s="175"/>
      <c r="BF292" s="175"/>
      <c r="BG292" s="175"/>
      <c r="BH292" s="175"/>
      <c r="BI292" s="175"/>
      <c r="BJ292" s="175"/>
      <c r="BK292" s="175"/>
      <c r="BL292" s="175"/>
      <c r="BM292" s="175"/>
      <c r="BN292" s="175"/>
      <c r="BO292" s="175"/>
      <c r="BP292" s="175"/>
      <c r="BQ292" s="175"/>
      <c r="BR292" s="175"/>
      <c r="BS292" s="175"/>
      <c r="BT292" s="175"/>
      <c r="BU292" s="175"/>
      <c r="BV292" s="175"/>
      <c r="BW292" s="175"/>
      <c r="BX292" s="175"/>
      <c r="BY292" s="175"/>
      <c r="BZ292" s="175"/>
      <c r="CA292" s="175"/>
      <c r="CB292" s="175"/>
      <c r="CC292" s="175"/>
      <c r="CD292" s="175"/>
      <c r="CE292" s="175"/>
      <c r="CF292" s="175"/>
      <c r="CG292" s="175"/>
      <c r="CH292" s="175"/>
      <c r="CI292" s="175"/>
      <c r="CJ292" s="175"/>
      <c r="CK292" s="175"/>
      <c r="CL292" s="175"/>
      <c r="CM292" s="175"/>
      <c r="CN292" s="175"/>
      <c r="CO292" s="175"/>
      <c r="CP292" s="175"/>
      <c r="CQ292" s="175"/>
      <c r="CR292" s="175"/>
      <c r="CS292" s="175"/>
      <c r="CT292" s="175"/>
      <c r="CU292" s="175"/>
      <c r="CV292" s="175"/>
      <c r="CW292" s="175"/>
      <c r="CX292" s="175"/>
      <c r="CY292" s="175"/>
      <c r="CZ292" s="175"/>
      <c r="DA292" s="175"/>
      <c r="DB292" s="175"/>
      <c r="DC292" s="175"/>
      <c r="DD292" s="175"/>
      <c r="DE292" s="175"/>
      <c r="DF292" s="175"/>
      <c r="DG292" s="175"/>
      <c r="DH292" s="175"/>
      <c r="DI292" s="175"/>
      <c r="DJ292" s="175"/>
      <c r="DK292" s="175"/>
      <c r="DL292" s="175"/>
      <c r="DM292" s="175"/>
      <c r="DN292" s="175"/>
      <c r="DO292" s="175"/>
      <c r="DP292" s="175"/>
      <c r="DQ292" s="175"/>
      <c r="DR292" s="175"/>
      <c r="DS292" s="175"/>
      <c r="DT292" s="175"/>
      <c r="DU292" s="175"/>
      <c r="DV292" s="175"/>
      <c r="DW292" s="175"/>
      <c r="DX292" s="175"/>
      <c r="DY292" s="175"/>
      <c r="DZ292" s="175"/>
      <c r="EA292" s="175"/>
      <c r="EB292" s="175"/>
      <c r="EC292" s="175"/>
      <c r="ED292" s="175"/>
      <c r="EE292" s="175"/>
      <c r="EF292" s="175"/>
      <c r="EG292" s="175"/>
    </row>
    <row r="293" spans="1:137" outlineLevel="1" x14ac:dyDescent="0.2">
      <c r="A293" s="122">
        <v>113</v>
      </c>
      <c r="B293" s="122">
        <v>0</v>
      </c>
      <c r="C293" s="104">
        <v>4.8172886748192534E-2</v>
      </c>
      <c r="D293" s="104">
        <f t="shared" si="20"/>
        <v>-4.8172886748192534E-2</v>
      </c>
      <c r="E293" s="104">
        <f t="shared" si="21"/>
        <v>9.8743728819636681E-2</v>
      </c>
      <c r="F293" s="104">
        <f t="shared" si="22"/>
        <v>-0.31423514892455406</v>
      </c>
      <c r="G293" s="104">
        <f t="shared" si="23"/>
        <v>-0.22496880435700511</v>
      </c>
      <c r="H293" s="104">
        <v>7.2881678390142842E-3</v>
      </c>
      <c r="I293" s="104">
        <f t="shared" si="24"/>
        <v>1.8714859609115286E-4</v>
      </c>
      <c r="J293" s="104">
        <f t="shared" si="25"/>
        <v>-0.22579311810868918</v>
      </c>
      <c r="AJ293" s="175"/>
      <c r="AK293" s="175"/>
      <c r="AL293" s="175"/>
      <c r="AM293" s="175"/>
      <c r="AN293" s="175"/>
      <c r="AO293" s="175"/>
      <c r="AP293" s="175"/>
      <c r="AQ293" s="185"/>
      <c r="AR293" s="175"/>
      <c r="AS293" s="175"/>
      <c r="AT293" s="175"/>
      <c r="AU293" s="175">
        <f t="shared" si="26"/>
        <v>1</v>
      </c>
      <c r="AV293" s="175">
        <f t="shared" si="27"/>
        <v>4.8172886748192534E-2</v>
      </c>
      <c r="AW293" s="175" t="e">
        <f t="shared" si="28"/>
        <v>#N/A</v>
      </c>
      <c r="AX293" s="175"/>
      <c r="AY293" s="175"/>
      <c r="AZ293" s="175"/>
      <c r="BA293" s="175"/>
      <c r="BB293" s="175"/>
      <c r="BC293" s="175"/>
      <c r="BD293" s="175"/>
      <c r="BE293" s="175"/>
      <c r="BF293" s="175"/>
      <c r="BG293" s="175"/>
      <c r="BH293" s="175"/>
      <c r="BI293" s="175"/>
      <c r="BJ293" s="175"/>
      <c r="BK293" s="175"/>
      <c r="BL293" s="175"/>
      <c r="BM293" s="175"/>
      <c r="BN293" s="175"/>
      <c r="BO293" s="175"/>
      <c r="BP293" s="175"/>
      <c r="BQ293" s="175"/>
      <c r="BR293" s="175"/>
      <c r="BS293" s="175"/>
      <c r="BT293" s="175"/>
      <c r="BU293" s="175"/>
      <c r="BV293" s="175"/>
      <c r="BW293" s="175"/>
      <c r="BX293" s="175"/>
      <c r="BY293" s="175"/>
      <c r="BZ293" s="175"/>
      <c r="CA293" s="175"/>
      <c r="CB293" s="175"/>
      <c r="CC293" s="175"/>
      <c r="CD293" s="175"/>
      <c r="CE293" s="175"/>
      <c r="CF293" s="175"/>
      <c r="CG293" s="175"/>
      <c r="CH293" s="175"/>
      <c r="CI293" s="175"/>
      <c r="CJ293" s="175"/>
      <c r="CK293" s="175"/>
      <c r="CL293" s="175"/>
      <c r="CM293" s="175"/>
      <c r="CN293" s="175"/>
      <c r="CO293" s="175"/>
      <c r="CP293" s="175"/>
      <c r="CQ293" s="175"/>
      <c r="CR293" s="175"/>
      <c r="CS293" s="175"/>
      <c r="CT293" s="175"/>
      <c r="CU293" s="175"/>
      <c r="CV293" s="175"/>
      <c r="CW293" s="175"/>
      <c r="CX293" s="175"/>
      <c r="CY293" s="175"/>
      <c r="CZ293" s="175"/>
      <c r="DA293" s="175"/>
      <c r="DB293" s="175"/>
      <c r="DC293" s="175"/>
      <c r="DD293" s="175"/>
      <c r="DE293" s="175"/>
      <c r="DF293" s="175"/>
      <c r="DG293" s="175"/>
      <c r="DH293" s="175"/>
      <c r="DI293" s="175"/>
      <c r="DJ293" s="175"/>
      <c r="DK293" s="175"/>
      <c r="DL293" s="175"/>
      <c r="DM293" s="175"/>
      <c r="DN293" s="175"/>
      <c r="DO293" s="175"/>
      <c r="DP293" s="175"/>
      <c r="DQ293" s="175"/>
      <c r="DR293" s="175"/>
      <c r="DS293" s="175"/>
      <c r="DT293" s="175"/>
      <c r="DU293" s="175"/>
      <c r="DV293" s="175"/>
      <c r="DW293" s="175"/>
      <c r="DX293" s="175"/>
      <c r="DY293" s="175"/>
      <c r="DZ293" s="175"/>
      <c r="EA293" s="175"/>
      <c r="EB293" s="175"/>
      <c r="EC293" s="175"/>
      <c r="ED293" s="175"/>
      <c r="EE293" s="175"/>
      <c r="EF293" s="175"/>
      <c r="EG293" s="175"/>
    </row>
    <row r="294" spans="1:137" outlineLevel="1" x14ac:dyDescent="0.2">
      <c r="A294" s="122">
        <v>114</v>
      </c>
      <c r="B294" s="122">
        <v>0</v>
      </c>
      <c r="C294" s="104">
        <v>0.12579360410416454</v>
      </c>
      <c r="D294" s="104">
        <f t="shared" si="20"/>
        <v>-0.12579360410416454</v>
      </c>
      <c r="E294" s="104">
        <f t="shared" si="21"/>
        <v>0.26887756059054385</v>
      </c>
      <c r="F294" s="104">
        <f t="shared" si="22"/>
        <v>-0.51853404959611271</v>
      </c>
      <c r="G294" s="104">
        <f t="shared" si="23"/>
        <v>-0.37933445396828031</v>
      </c>
      <c r="H294" s="104">
        <v>9.3387641634888434E-3</v>
      </c>
      <c r="I294" s="104">
        <f t="shared" si="24"/>
        <v>6.8462641882881682E-4</v>
      </c>
      <c r="J294" s="104">
        <f t="shared" si="25"/>
        <v>-0.38111821483070041</v>
      </c>
      <c r="AJ294" s="175"/>
      <c r="AK294" s="175"/>
      <c r="AL294" s="175"/>
      <c r="AM294" s="175"/>
      <c r="AN294" s="175"/>
      <c r="AO294" s="175"/>
      <c r="AP294" s="175"/>
      <c r="AQ294" s="185"/>
      <c r="AR294" s="175"/>
      <c r="AS294" s="175"/>
      <c r="AT294" s="175"/>
      <c r="AU294" s="175">
        <f t="shared" si="26"/>
        <v>1</v>
      </c>
      <c r="AV294" s="175">
        <f t="shared" si="27"/>
        <v>0.12579360410416454</v>
      </c>
      <c r="AW294" s="175" t="e">
        <f t="shared" si="28"/>
        <v>#N/A</v>
      </c>
      <c r="AX294" s="175"/>
      <c r="AY294" s="175"/>
      <c r="AZ294" s="175"/>
      <c r="BA294" s="175"/>
      <c r="BB294" s="175"/>
      <c r="BC294" s="175"/>
      <c r="BD294" s="175"/>
      <c r="BE294" s="175"/>
      <c r="BF294" s="175"/>
      <c r="BG294" s="175"/>
      <c r="BH294" s="175"/>
      <c r="BI294" s="175"/>
      <c r="BJ294" s="175"/>
      <c r="BK294" s="175"/>
      <c r="BL294" s="175"/>
      <c r="BM294" s="175"/>
      <c r="BN294" s="175"/>
      <c r="BO294" s="175"/>
      <c r="BP294" s="175"/>
      <c r="BQ294" s="175"/>
      <c r="BR294" s="175"/>
      <c r="BS294" s="175"/>
      <c r="BT294" s="175"/>
      <c r="BU294" s="175"/>
      <c r="BV294" s="175"/>
      <c r="BW294" s="175"/>
      <c r="BX294" s="175"/>
      <c r="BY294" s="175"/>
      <c r="BZ294" s="175"/>
      <c r="CA294" s="175"/>
      <c r="CB294" s="175"/>
      <c r="CC294" s="175"/>
      <c r="CD294" s="175"/>
      <c r="CE294" s="175"/>
      <c r="CF294" s="175"/>
      <c r="CG294" s="175"/>
      <c r="CH294" s="175"/>
      <c r="CI294" s="175"/>
      <c r="CJ294" s="175"/>
      <c r="CK294" s="175"/>
      <c r="CL294" s="175"/>
      <c r="CM294" s="175"/>
      <c r="CN294" s="175"/>
      <c r="CO294" s="175"/>
      <c r="CP294" s="175"/>
      <c r="CQ294" s="175"/>
      <c r="CR294" s="175"/>
      <c r="CS294" s="175"/>
      <c r="CT294" s="175"/>
      <c r="CU294" s="175"/>
      <c r="CV294" s="175"/>
      <c r="CW294" s="175"/>
      <c r="CX294" s="175"/>
      <c r="CY294" s="175"/>
      <c r="CZ294" s="175"/>
      <c r="DA294" s="175"/>
      <c r="DB294" s="175"/>
      <c r="DC294" s="175"/>
      <c r="DD294" s="175"/>
      <c r="DE294" s="175"/>
      <c r="DF294" s="175"/>
      <c r="DG294" s="175"/>
      <c r="DH294" s="175"/>
      <c r="DI294" s="175"/>
      <c r="DJ294" s="175"/>
      <c r="DK294" s="175"/>
      <c r="DL294" s="175"/>
      <c r="DM294" s="175"/>
      <c r="DN294" s="175"/>
      <c r="DO294" s="175"/>
      <c r="DP294" s="175"/>
      <c r="DQ294" s="175"/>
      <c r="DR294" s="175"/>
      <c r="DS294" s="175"/>
      <c r="DT294" s="175"/>
      <c r="DU294" s="175"/>
      <c r="DV294" s="175"/>
      <c r="DW294" s="175"/>
      <c r="DX294" s="175"/>
      <c r="DY294" s="175"/>
      <c r="DZ294" s="175"/>
      <c r="EA294" s="175"/>
      <c r="EB294" s="175"/>
      <c r="EC294" s="175"/>
      <c r="ED294" s="175"/>
      <c r="EE294" s="175"/>
      <c r="EF294" s="175"/>
      <c r="EG294" s="175"/>
    </row>
    <row r="295" spans="1:137" outlineLevel="1" x14ac:dyDescent="0.2">
      <c r="A295" s="122">
        <v>115</v>
      </c>
      <c r="B295" s="122">
        <v>1</v>
      </c>
      <c r="C295" s="104">
        <v>0.6623107308688212</v>
      </c>
      <c r="D295" s="104">
        <f t="shared" si="20"/>
        <v>0.3376892691311788</v>
      </c>
      <c r="E295" s="104">
        <f t="shared" si="21"/>
        <v>0.82404090238663696</v>
      </c>
      <c r="F295" s="104">
        <f t="shared" si="22"/>
        <v>0.90776698683452739</v>
      </c>
      <c r="G295" s="104">
        <f t="shared" si="23"/>
        <v>0.7140485379583299</v>
      </c>
      <c r="H295" s="104">
        <v>1.0215220980467673E-2</v>
      </c>
      <c r="I295" s="104">
        <f t="shared" si="24"/>
        <v>2.6582247479690372E-3</v>
      </c>
      <c r="J295" s="104">
        <f t="shared" si="25"/>
        <v>0.71772380157685589</v>
      </c>
      <c r="AJ295" s="175"/>
      <c r="AK295" s="175"/>
      <c r="AL295" s="175"/>
      <c r="AM295" s="175"/>
      <c r="AN295" s="175"/>
      <c r="AO295" s="175"/>
      <c r="AP295" s="175"/>
      <c r="AQ295" s="185"/>
      <c r="AR295" s="175"/>
      <c r="AS295" s="175"/>
      <c r="AT295" s="175"/>
      <c r="AU295" s="175">
        <f t="shared" si="26"/>
        <v>0</v>
      </c>
      <c r="AV295" s="175" t="e">
        <f t="shared" si="27"/>
        <v>#N/A</v>
      </c>
      <c r="AW295" s="175">
        <f t="shared" si="28"/>
        <v>0.6623107308688212</v>
      </c>
      <c r="AX295" s="175"/>
      <c r="AY295" s="175"/>
      <c r="AZ295" s="175"/>
      <c r="BA295" s="175"/>
      <c r="BB295" s="175"/>
      <c r="BC295" s="175"/>
      <c r="BD295" s="175"/>
      <c r="BE295" s="175"/>
      <c r="BF295" s="175"/>
      <c r="BG295" s="175"/>
      <c r="BH295" s="175"/>
      <c r="BI295" s="175"/>
      <c r="BJ295" s="175"/>
      <c r="BK295" s="175"/>
      <c r="BL295" s="175"/>
      <c r="BM295" s="175"/>
      <c r="BN295" s="175"/>
      <c r="BO295" s="175"/>
      <c r="BP295" s="175"/>
      <c r="BQ295" s="175"/>
      <c r="BR295" s="175"/>
      <c r="BS295" s="175"/>
      <c r="BT295" s="175"/>
      <c r="BU295" s="175"/>
      <c r="BV295" s="175"/>
      <c r="BW295" s="175"/>
      <c r="BX295" s="175"/>
      <c r="BY295" s="175"/>
      <c r="BZ295" s="175"/>
      <c r="CA295" s="175"/>
      <c r="CB295" s="175"/>
      <c r="CC295" s="175"/>
      <c r="CD295" s="175"/>
      <c r="CE295" s="175"/>
      <c r="CF295" s="175"/>
      <c r="CG295" s="175"/>
      <c r="CH295" s="175"/>
      <c r="CI295" s="175"/>
      <c r="CJ295" s="175"/>
      <c r="CK295" s="175"/>
      <c r="CL295" s="175"/>
      <c r="CM295" s="175"/>
      <c r="CN295" s="175"/>
      <c r="CO295" s="175"/>
      <c r="CP295" s="175"/>
      <c r="CQ295" s="175"/>
      <c r="CR295" s="175"/>
      <c r="CS295" s="175"/>
      <c r="CT295" s="175"/>
      <c r="CU295" s="175"/>
      <c r="CV295" s="175"/>
      <c r="CW295" s="175"/>
      <c r="CX295" s="175"/>
      <c r="CY295" s="175"/>
      <c r="CZ295" s="175"/>
      <c r="DA295" s="175"/>
      <c r="DB295" s="175"/>
      <c r="DC295" s="175"/>
      <c r="DD295" s="175"/>
      <c r="DE295" s="175"/>
      <c r="DF295" s="175"/>
      <c r="DG295" s="175"/>
      <c r="DH295" s="175"/>
      <c r="DI295" s="175"/>
      <c r="DJ295" s="175"/>
      <c r="DK295" s="175"/>
      <c r="DL295" s="175"/>
      <c r="DM295" s="175"/>
      <c r="DN295" s="175"/>
      <c r="DO295" s="175"/>
      <c r="DP295" s="175"/>
      <c r="DQ295" s="175"/>
      <c r="DR295" s="175"/>
      <c r="DS295" s="175"/>
      <c r="DT295" s="175"/>
      <c r="DU295" s="175"/>
      <c r="DV295" s="175"/>
      <c r="DW295" s="175"/>
      <c r="DX295" s="175"/>
      <c r="DY295" s="175"/>
      <c r="DZ295" s="175"/>
      <c r="EA295" s="175"/>
      <c r="EB295" s="175"/>
      <c r="EC295" s="175"/>
      <c r="ED295" s="175"/>
      <c r="EE295" s="175"/>
      <c r="EF295" s="175"/>
      <c r="EG295" s="175"/>
    </row>
    <row r="296" spans="1:137" outlineLevel="1" x14ac:dyDescent="0.2">
      <c r="A296" s="122">
        <v>116</v>
      </c>
      <c r="B296" s="122">
        <v>0</v>
      </c>
      <c r="C296" s="104">
        <v>0.19525525108164268</v>
      </c>
      <c r="D296" s="104">
        <f t="shared" si="20"/>
        <v>-0.19525525108164268</v>
      </c>
      <c r="E296" s="104">
        <f t="shared" si="21"/>
        <v>0.43446026786745096</v>
      </c>
      <c r="F296" s="104">
        <f t="shared" si="22"/>
        <v>-0.65913600104033987</v>
      </c>
      <c r="G296" s="104">
        <f t="shared" si="23"/>
        <v>-0.49257490859141029</v>
      </c>
      <c r="H296" s="104">
        <v>9.4917189456907892E-3</v>
      </c>
      <c r="I296" s="104">
        <f t="shared" si="24"/>
        <v>1.173662486924339E-3</v>
      </c>
      <c r="J296" s="104">
        <f t="shared" si="25"/>
        <v>-0.49492937415227128</v>
      </c>
      <c r="AJ296" s="175"/>
      <c r="AK296" s="175"/>
      <c r="AL296" s="175"/>
      <c r="AM296" s="175"/>
      <c r="AN296" s="175"/>
      <c r="AO296" s="175"/>
      <c r="AP296" s="175"/>
      <c r="AQ296" s="185"/>
      <c r="AR296" s="175"/>
      <c r="AS296" s="175"/>
      <c r="AT296" s="175"/>
      <c r="AU296" s="175">
        <f t="shared" si="26"/>
        <v>1</v>
      </c>
      <c r="AV296" s="175">
        <f t="shared" si="27"/>
        <v>0.19525525108164268</v>
      </c>
      <c r="AW296" s="175" t="e">
        <f t="shared" si="28"/>
        <v>#N/A</v>
      </c>
      <c r="AX296" s="175"/>
      <c r="AY296" s="175"/>
      <c r="AZ296" s="175"/>
      <c r="BA296" s="175"/>
      <c r="BB296" s="175"/>
      <c r="BC296" s="175"/>
      <c r="BD296" s="175"/>
      <c r="BE296" s="175"/>
      <c r="BF296" s="175"/>
      <c r="BG296" s="175"/>
      <c r="BH296" s="175"/>
      <c r="BI296" s="175"/>
      <c r="BJ296" s="175"/>
      <c r="BK296" s="175"/>
      <c r="BL296" s="175"/>
      <c r="BM296" s="175"/>
      <c r="BN296" s="175"/>
      <c r="BO296" s="175"/>
      <c r="BP296" s="175"/>
      <c r="BQ296" s="175"/>
      <c r="BR296" s="175"/>
      <c r="BS296" s="175"/>
      <c r="BT296" s="175"/>
      <c r="BU296" s="175"/>
      <c r="BV296" s="175"/>
      <c r="BW296" s="175"/>
      <c r="BX296" s="175"/>
      <c r="BY296" s="175"/>
      <c r="BZ296" s="175"/>
      <c r="CA296" s="175"/>
      <c r="CB296" s="175"/>
      <c r="CC296" s="175"/>
      <c r="CD296" s="175"/>
      <c r="CE296" s="175"/>
      <c r="CF296" s="175"/>
      <c r="CG296" s="175"/>
      <c r="CH296" s="175"/>
      <c r="CI296" s="175"/>
      <c r="CJ296" s="175"/>
      <c r="CK296" s="175"/>
      <c r="CL296" s="175"/>
      <c r="CM296" s="175"/>
      <c r="CN296" s="175"/>
      <c r="CO296" s="175"/>
      <c r="CP296" s="175"/>
      <c r="CQ296" s="175"/>
      <c r="CR296" s="175"/>
      <c r="CS296" s="175"/>
      <c r="CT296" s="175"/>
      <c r="CU296" s="175"/>
      <c r="CV296" s="175"/>
      <c r="CW296" s="175"/>
      <c r="CX296" s="175"/>
      <c r="CY296" s="175"/>
      <c r="CZ296" s="175"/>
      <c r="DA296" s="175"/>
      <c r="DB296" s="175"/>
      <c r="DC296" s="175"/>
      <c r="DD296" s="175"/>
      <c r="DE296" s="175"/>
      <c r="DF296" s="175"/>
      <c r="DG296" s="175"/>
      <c r="DH296" s="175"/>
      <c r="DI296" s="175"/>
      <c r="DJ296" s="175"/>
      <c r="DK296" s="175"/>
      <c r="DL296" s="175"/>
      <c r="DM296" s="175"/>
      <c r="DN296" s="175"/>
      <c r="DO296" s="175"/>
      <c r="DP296" s="175"/>
      <c r="DQ296" s="175"/>
      <c r="DR296" s="175"/>
      <c r="DS296" s="175"/>
      <c r="DT296" s="175"/>
      <c r="DU296" s="175"/>
      <c r="DV296" s="175"/>
      <c r="DW296" s="175"/>
      <c r="DX296" s="175"/>
      <c r="DY296" s="175"/>
      <c r="DZ296" s="175"/>
      <c r="EA296" s="175"/>
      <c r="EB296" s="175"/>
      <c r="EC296" s="175"/>
      <c r="ED296" s="175"/>
      <c r="EE296" s="175"/>
      <c r="EF296" s="175"/>
      <c r="EG296" s="175"/>
    </row>
    <row r="297" spans="1:137" outlineLevel="1" x14ac:dyDescent="0.2">
      <c r="A297" s="122">
        <v>117</v>
      </c>
      <c r="B297" s="122">
        <v>1</v>
      </c>
      <c r="C297" s="104">
        <v>0.84793833003702079</v>
      </c>
      <c r="D297" s="104">
        <f t="shared" si="20"/>
        <v>0.15206166996297921</v>
      </c>
      <c r="E297" s="104">
        <f t="shared" si="21"/>
        <v>0.32989473969540084</v>
      </c>
      <c r="F297" s="104">
        <f t="shared" si="22"/>
        <v>0.57436464001137888</v>
      </c>
      <c r="G297" s="104">
        <f t="shared" si="23"/>
        <v>0.42347496821574121</v>
      </c>
      <c r="H297" s="104">
        <v>1.1385777014992144E-2</v>
      </c>
      <c r="I297" s="104">
        <f t="shared" si="24"/>
        <v>1.0445625663005268E-3</v>
      </c>
      <c r="J297" s="104">
        <f t="shared" si="25"/>
        <v>0.42590654787759236</v>
      </c>
      <c r="AJ297" s="175"/>
      <c r="AK297" s="175"/>
      <c r="AL297" s="175"/>
      <c r="AM297" s="175"/>
      <c r="AN297" s="175"/>
      <c r="AO297" s="175"/>
      <c r="AP297" s="175"/>
      <c r="AQ297" s="185"/>
      <c r="AR297" s="175"/>
      <c r="AS297" s="175"/>
      <c r="AT297" s="175"/>
      <c r="AU297" s="175">
        <f t="shared" si="26"/>
        <v>0</v>
      </c>
      <c r="AV297" s="175" t="e">
        <f t="shared" si="27"/>
        <v>#N/A</v>
      </c>
      <c r="AW297" s="175">
        <f t="shared" si="28"/>
        <v>0.84793833003702079</v>
      </c>
      <c r="AX297" s="175"/>
      <c r="AY297" s="175"/>
      <c r="AZ297" s="175"/>
      <c r="BA297" s="175"/>
      <c r="BB297" s="175"/>
      <c r="BC297" s="175"/>
      <c r="BD297" s="175"/>
      <c r="BE297" s="175"/>
      <c r="BF297" s="175"/>
      <c r="BG297" s="175"/>
      <c r="BH297" s="175"/>
      <c r="BI297" s="175"/>
      <c r="BJ297" s="175"/>
      <c r="BK297" s="175"/>
      <c r="BL297" s="175"/>
      <c r="BM297" s="175"/>
      <c r="BN297" s="175"/>
      <c r="BO297" s="175"/>
      <c r="BP297" s="175"/>
      <c r="BQ297" s="175"/>
      <c r="BR297" s="175"/>
      <c r="BS297" s="175"/>
      <c r="BT297" s="175"/>
      <c r="BU297" s="175"/>
      <c r="BV297" s="175"/>
      <c r="BW297" s="175"/>
      <c r="BX297" s="175"/>
      <c r="BY297" s="175"/>
      <c r="BZ297" s="175"/>
      <c r="CA297" s="175"/>
      <c r="CB297" s="175"/>
      <c r="CC297" s="175"/>
      <c r="CD297" s="175"/>
      <c r="CE297" s="175"/>
      <c r="CF297" s="175"/>
      <c r="CG297" s="175"/>
      <c r="CH297" s="175"/>
      <c r="CI297" s="175"/>
      <c r="CJ297" s="175"/>
      <c r="CK297" s="175"/>
      <c r="CL297" s="175"/>
      <c r="CM297" s="175"/>
      <c r="CN297" s="175"/>
      <c r="CO297" s="175"/>
      <c r="CP297" s="175"/>
      <c r="CQ297" s="175"/>
      <c r="CR297" s="175"/>
      <c r="CS297" s="175"/>
      <c r="CT297" s="175"/>
      <c r="CU297" s="175"/>
      <c r="CV297" s="175"/>
      <c r="CW297" s="175"/>
      <c r="CX297" s="175"/>
      <c r="CY297" s="175"/>
      <c r="CZ297" s="175"/>
      <c r="DA297" s="175"/>
      <c r="DB297" s="175"/>
      <c r="DC297" s="175"/>
      <c r="DD297" s="175"/>
      <c r="DE297" s="175"/>
      <c r="DF297" s="175"/>
      <c r="DG297" s="175"/>
      <c r="DH297" s="175"/>
      <c r="DI297" s="175"/>
      <c r="DJ297" s="175"/>
      <c r="DK297" s="175"/>
      <c r="DL297" s="175"/>
      <c r="DM297" s="175"/>
      <c r="DN297" s="175"/>
      <c r="DO297" s="175"/>
      <c r="DP297" s="175"/>
      <c r="DQ297" s="175"/>
      <c r="DR297" s="175"/>
      <c r="DS297" s="175"/>
      <c r="DT297" s="175"/>
      <c r="DU297" s="175"/>
      <c r="DV297" s="175"/>
      <c r="DW297" s="175"/>
      <c r="DX297" s="175"/>
      <c r="DY297" s="175"/>
      <c r="DZ297" s="175"/>
      <c r="EA297" s="175"/>
      <c r="EB297" s="175"/>
      <c r="EC297" s="175"/>
      <c r="ED297" s="175"/>
      <c r="EE297" s="175"/>
      <c r="EF297" s="175"/>
      <c r="EG297" s="175"/>
    </row>
    <row r="298" spans="1:137" outlineLevel="1" x14ac:dyDescent="0.2">
      <c r="A298" s="122">
        <v>118</v>
      </c>
      <c r="B298" s="122">
        <v>0</v>
      </c>
      <c r="C298" s="104">
        <v>4.8172886748192534E-2</v>
      </c>
      <c r="D298" s="104">
        <f t="shared" si="20"/>
        <v>-4.8172886748192534E-2</v>
      </c>
      <c r="E298" s="104">
        <f t="shared" si="21"/>
        <v>9.8743728819636681E-2</v>
      </c>
      <c r="F298" s="104">
        <f t="shared" si="22"/>
        <v>-0.31423514892455406</v>
      </c>
      <c r="G298" s="104">
        <f t="shared" si="23"/>
        <v>-0.22496880435700511</v>
      </c>
      <c r="H298" s="104">
        <v>7.2881678390142842E-3</v>
      </c>
      <c r="I298" s="104">
        <f t="shared" si="24"/>
        <v>1.8714859609115286E-4</v>
      </c>
      <c r="J298" s="104">
        <f t="shared" si="25"/>
        <v>-0.22579311810868918</v>
      </c>
      <c r="AJ298" s="175"/>
      <c r="AK298" s="175"/>
      <c r="AL298" s="175"/>
      <c r="AM298" s="175"/>
      <c r="AN298" s="175"/>
      <c r="AO298" s="175"/>
      <c r="AP298" s="175"/>
      <c r="AQ298" s="185"/>
      <c r="AR298" s="175"/>
      <c r="AS298" s="175"/>
      <c r="AT298" s="175"/>
      <c r="AU298" s="175">
        <f t="shared" si="26"/>
        <v>1</v>
      </c>
      <c r="AV298" s="175">
        <f t="shared" si="27"/>
        <v>4.8172886748192534E-2</v>
      </c>
      <c r="AW298" s="175" t="e">
        <f t="shared" si="28"/>
        <v>#N/A</v>
      </c>
      <c r="AX298" s="175"/>
      <c r="AY298" s="175"/>
      <c r="AZ298" s="175"/>
      <c r="BA298" s="175"/>
      <c r="BB298" s="175"/>
      <c r="BC298" s="175"/>
      <c r="BD298" s="175"/>
      <c r="BE298" s="175"/>
      <c r="BF298" s="175"/>
      <c r="BG298" s="175"/>
      <c r="BH298" s="175"/>
      <c r="BI298" s="175"/>
      <c r="BJ298" s="175"/>
      <c r="BK298" s="175"/>
      <c r="BL298" s="175"/>
      <c r="BM298" s="175"/>
      <c r="BN298" s="175"/>
      <c r="BO298" s="175"/>
      <c r="BP298" s="175"/>
      <c r="BQ298" s="175"/>
      <c r="BR298" s="175"/>
      <c r="BS298" s="175"/>
      <c r="BT298" s="175"/>
      <c r="BU298" s="175"/>
      <c r="BV298" s="175"/>
      <c r="BW298" s="175"/>
      <c r="BX298" s="175"/>
      <c r="BY298" s="175"/>
      <c r="BZ298" s="175"/>
      <c r="CA298" s="175"/>
      <c r="CB298" s="175"/>
      <c r="CC298" s="175"/>
      <c r="CD298" s="175"/>
      <c r="CE298" s="175"/>
      <c r="CF298" s="175"/>
      <c r="CG298" s="175"/>
      <c r="CH298" s="175"/>
      <c r="CI298" s="175"/>
      <c r="CJ298" s="175"/>
      <c r="CK298" s="175"/>
      <c r="CL298" s="175"/>
      <c r="CM298" s="175"/>
      <c r="CN298" s="175"/>
      <c r="CO298" s="175"/>
      <c r="CP298" s="175"/>
      <c r="CQ298" s="175"/>
      <c r="CR298" s="175"/>
      <c r="CS298" s="175"/>
      <c r="CT298" s="175"/>
      <c r="CU298" s="175"/>
      <c r="CV298" s="175"/>
      <c r="CW298" s="175"/>
      <c r="CX298" s="175"/>
      <c r="CY298" s="175"/>
      <c r="CZ298" s="175"/>
      <c r="DA298" s="175"/>
      <c r="DB298" s="175"/>
      <c r="DC298" s="175"/>
      <c r="DD298" s="175"/>
      <c r="DE298" s="175"/>
      <c r="DF298" s="175"/>
      <c r="DG298" s="175"/>
      <c r="DH298" s="175"/>
      <c r="DI298" s="175"/>
      <c r="DJ298" s="175"/>
      <c r="DK298" s="175"/>
      <c r="DL298" s="175"/>
      <c r="DM298" s="175"/>
      <c r="DN298" s="175"/>
      <c r="DO298" s="175"/>
      <c r="DP298" s="175"/>
      <c r="DQ298" s="175"/>
      <c r="DR298" s="175"/>
      <c r="DS298" s="175"/>
      <c r="DT298" s="175"/>
      <c r="DU298" s="175"/>
      <c r="DV298" s="175"/>
      <c r="DW298" s="175"/>
      <c r="DX298" s="175"/>
      <c r="DY298" s="175"/>
      <c r="DZ298" s="175"/>
      <c r="EA298" s="175"/>
      <c r="EB298" s="175"/>
      <c r="EC298" s="175"/>
      <c r="ED298" s="175"/>
      <c r="EE298" s="175"/>
      <c r="EF298" s="175"/>
      <c r="EG298" s="175"/>
    </row>
    <row r="299" spans="1:137" outlineLevel="1" x14ac:dyDescent="0.2">
      <c r="A299" s="122">
        <v>119</v>
      </c>
      <c r="B299" s="122">
        <v>1</v>
      </c>
      <c r="C299" s="104">
        <v>0.94066762858907094</v>
      </c>
      <c r="D299" s="104">
        <f t="shared" si="20"/>
        <v>5.9332371410929063E-2</v>
      </c>
      <c r="E299" s="104">
        <f t="shared" si="21"/>
        <v>0.12233082528309867</v>
      </c>
      <c r="F299" s="104">
        <f t="shared" si="22"/>
        <v>0.34975823833485137</v>
      </c>
      <c r="G299" s="104">
        <f t="shared" si="23"/>
        <v>0.25114686071353354</v>
      </c>
      <c r="H299" s="104">
        <v>9.1679081572815565E-3</v>
      </c>
      <c r="I299" s="104">
        <f t="shared" si="24"/>
        <v>2.9450701053976129E-4</v>
      </c>
      <c r="J299" s="104">
        <f t="shared" si="25"/>
        <v>0.25230608324195025</v>
      </c>
      <c r="AJ299" s="175"/>
      <c r="AK299" s="175"/>
      <c r="AL299" s="175"/>
      <c r="AM299" s="175"/>
      <c r="AN299" s="175"/>
      <c r="AO299" s="175"/>
      <c r="AP299" s="175"/>
      <c r="AQ299" s="185"/>
      <c r="AR299" s="175"/>
      <c r="AS299" s="175"/>
      <c r="AT299" s="175"/>
      <c r="AU299" s="175">
        <f t="shared" si="26"/>
        <v>0</v>
      </c>
      <c r="AV299" s="175" t="e">
        <f t="shared" si="27"/>
        <v>#N/A</v>
      </c>
      <c r="AW299" s="175">
        <f t="shared" si="28"/>
        <v>0.94066762858907094</v>
      </c>
      <c r="AX299" s="175"/>
      <c r="AY299" s="175"/>
      <c r="AZ299" s="175"/>
      <c r="BA299" s="175"/>
      <c r="BB299" s="175"/>
      <c r="BC299" s="175"/>
      <c r="BD299" s="175"/>
      <c r="BE299" s="175"/>
      <c r="BF299" s="175"/>
      <c r="BG299" s="175"/>
      <c r="BH299" s="175"/>
      <c r="BI299" s="175"/>
      <c r="BJ299" s="175"/>
      <c r="BK299" s="175"/>
      <c r="BL299" s="175"/>
      <c r="BM299" s="175"/>
      <c r="BN299" s="175"/>
      <c r="BO299" s="175"/>
      <c r="BP299" s="175"/>
      <c r="BQ299" s="175"/>
      <c r="BR299" s="175"/>
      <c r="BS299" s="175"/>
      <c r="BT299" s="175"/>
      <c r="BU299" s="175"/>
      <c r="BV299" s="175"/>
      <c r="BW299" s="175"/>
      <c r="BX299" s="175"/>
      <c r="BY299" s="175"/>
      <c r="BZ299" s="175"/>
      <c r="CA299" s="175"/>
      <c r="CB299" s="175"/>
      <c r="CC299" s="175"/>
      <c r="CD299" s="175"/>
      <c r="CE299" s="175"/>
      <c r="CF299" s="175"/>
      <c r="CG299" s="175"/>
      <c r="CH299" s="175"/>
      <c r="CI299" s="175"/>
      <c r="CJ299" s="175"/>
      <c r="CK299" s="175"/>
      <c r="CL299" s="175"/>
      <c r="CM299" s="175"/>
      <c r="CN299" s="175"/>
      <c r="CO299" s="175"/>
      <c r="CP299" s="175"/>
      <c r="CQ299" s="175"/>
      <c r="CR299" s="175"/>
      <c r="CS299" s="175"/>
      <c r="CT299" s="175"/>
      <c r="CU299" s="175"/>
      <c r="CV299" s="175"/>
      <c r="CW299" s="175"/>
      <c r="CX299" s="175"/>
      <c r="CY299" s="175"/>
      <c r="CZ299" s="175"/>
      <c r="DA299" s="175"/>
      <c r="DB299" s="175"/>
      <c r="DC299" s="175"/>
      <c r="DD299" s="175"/>
      <c r="DE299" s="175"/>
      <c r="DF299" s="175"/>
      <c r="DG299" s="175"/>
      <c r="DH299" s="175"/>
      <c r="DI299" s="175"/>
      <c r="DJ299" s="175"/>
      <c r="DK299" s="175"/>
      <c r="DL299" s="175"/>
      <c r="DM299" s="175"/>
      <c r="DN299" s="175"/>
      <c r="DO299" s="175"/>
      <c r="DP299" s="175"/>
      <c r="DQ299" s="175"/>
      <c r="DR299" s="175"/>
      <c r="DS299" s="175"/>
      <c r="DT299" s="175"/>
      <c r="DU299" s="175"/>
      <c r="DV299" s="175"/>
      <c r="DW299" s="175"/>
      <c r="DX299" s="175"/>
      <c r="DY299" s="175"/>
      <c r="DZ299" s="175"/>
      <c r="EA299" s="175"/>
      <c r="EB299" s="175"/>
      <c r="EC299" s="175"/>
      <c r="ED299" s="175"/>
      <c r="EE299" s="175"/>
      <c r="EF299" s="175"/>
      <c r="EG299" s="175"/>
    </row>
    <row r="300" spans="1:137" outlineLevel="1" x14ac:dyDescent="0.2">
      <c r="A300" s="122">
        <v>120</v>
      </c>
      <c r="B300" s="122">
        <v>1</v>
      </c>
      <c r="C300" s="104">
        <v>0.9038694942537322</v>
      </c>
      <c r="D300" s="104">
        <f t="shared" si="20"/>
        <v>9.6130505746267803E-2</v>
      </c>
      <c r="E300" s="104">
        <f t="shared" si="21"/>
        <v>0.20214058755025316</v>
      </c>
      <c r="F300" s="104">
        <f t="shared" si="22"/>
        <v>0.44960047547823295</v>
      </c>
      <c r="G300" s="104">
        <f t="shared" si="23"/>
        <v>0.32612023681174218</v>
      </c>
      <c r="H300" s="104">
        <v>1.0610718838508825E-2</v>
      </c>
      <c r="I300" s="104">
        <f t="shared" si="24"/>
        <v>5.7641584051591538E-4</v>
      </c>
      <c r="J300" s="104">
        <f t="shared" si="25"/>
        <v>0.32786431365176522</v>
      </c>
      <c r="AJ300" s="175"/>
      <c r="AK300" s="175"/>
      <c r="AL300" s="175"/>
      <c r="AM300" s="175"/>
      <c r="AN300" s="175"/>
      <c r="AO300" s="175"/>
      <c r="AP300" s="175"/>
      <c r="AQ300" s="185"/>
      <c r="AR300" s="175"/>
      <c r="AS300" s="175"/>
      <c r="AT300" s="175"/>
      <c r="AU300" s="175">
        <f t="shared" si="26"/>
        <v>0</v>
      </c>
      <c r="AV300" s="175" t="e">
        <f t="shared" si="27"/>
        <v>#N/A</v>
      </c>
      <c r="AW300" s="175">
        <f t="shared" si="28"/>
        <v>0.9038694942537322</v>
      </c>
      <c r="AX300" s="175"/>
      <c r="AY300" s="175"/>
      <c r="AZ300" s="175"/>
      <c r="BA300" s="175"/>
      <c r="BB300" s="175"/>
      <c r="BC300" s="175"/>
      <c r="BD300" s="175"/>
      <c r="BE300" s="175"/>
      <c r="BF300" s="175"/>
      <c r="BG300" s="175"/>
      <c r="BH300" s="175"/>
      <c r="BI300" s="175"/>
      <c r="BJ300" s="175"/>
      <c r="BK300" s="175"/>
      <c r="BL300" s="175"/>
      <c r="BM300" s="175"/>
      <c r="BN300" s="175"/>
      <c r="BO300" s="175"/>
      <c r="BP300" s="175"/>
      <c r="BQ300" s="175"/>
      <c r="BR300" s="175"/>
      <c r="BS300" s="175"/>
      <c r="BT300" s="175"/>
      <c r="BU300" s="175"/>
      <c r="BV300" s="175"/>
      <c r="BW300" s="175"/>
      <c r="BX300" s="175"/>
      <c r="BY300" s="175"/>
      <c r="BZ300" s="175"/>
      <c r="CA300" s="175"/>
      <c r="CB300" s="175"/>
      <c r="CC300" s="175"/>
      <c r="CD300" s="175"/>
      <c r="CE300" s="175"/>
      <c r="CF300" s="175"/>
      <c r="CG300" s="175"/>
      <c r="CH300" s="175"/>
      <c r="CI300" s="175"/>
      <c r="CJ300" s="175"/>
      <c r="CK300" s="175"/>
      <c r="CL300" s="175"/>
      <c r="CM300" s="175"/>
      <c r="CN300" s="175"/>
      <c r="CO300" s="175"/>
      <c r="CP300" s="175"/>
      <c r="CQ300" s="175"/>
      <c r="CR300" s="175"/>
      <c r="CS300" s="175"/>
      <c r="CT300" s="175"/>
      <c r="CU300" s="175"/>
      <c r="CV300" s="175"/>
      <c r="CW300" s="175"/>
      <c r="CX300" s="175"/>
      <c r="CY300" s="175"/>
      <c r="CZ300" s="175"/>
      <c r="DA300" s="175"/>
      <c r="DB300" s="175"/>
      <c r="DC300" s="175"/>
      <c r="DD300" s="175"/>
      <c r="DE300" s="175"/>
      <c r="DF300" s="175"/>
      <c r="DG300" s="175"/>
      <c r="DH300" s="175"/>
      <c r="DI300" s="175"/>
      <c r="DJ300" s="175"/>
      <c r="DK300" s="175"/>
      <c r="DL300" s="175"/>
      <c r="DM300" s="175"/>
      <c r="DN300" s="175"/>
      <c r="DO300" s="175"/>
      <c r="DP300" s="175"/>
      <c r="DQ300" s="175"/>
      <c r="DR300" s="175"/>
      <c r="DS300" s="175"/>
      <c r="DT300" s="175"/>
      <c r="DU300" s="175"/>
      <c r="DV300" s="175"/>
      <c r="DW300" s="175"/>
      <c r="DX300" s="175"/>
      <c r="DY300" s="175"/>
      <c r="DZ300" s="175"/>
      <c r="EA300" s="175"/>
      <c r="EB300" s="175"/>
      <c r="EC300" s="175"/>
      <c r="ED300" s="175"/>
      <c r="EE300" s="175"/>
      <c r="EF300" s="175"/>
      <c r="EG300" s="175"/>
    </row>
    <row r="301" spans="1:137" outlineLevel="1" x14ac:dyDescent="0.2">
      <c r="A301" s="122">
        <v>121</v>
      </c>
      <c r="B301" s="122">
        <v>1</v>
      </c>
      <c r="C301" s="104">
        <v>0.84793833003702079</v>
      </c>
      <c r="D301" s="104">
        <f t="shared" si="20"/>
        <v>0.15206166996297921</v>
      </c>
      <c r="E301" s="104">
        <f t="shared" si="21"/>
        <v>0.32989473969540084</v>
      </c>
      <c r="F301" s="104">
        <f t="shared" si="22"/>
        <v>0.57436464001137888</v>
      </c>
      <c r="G301" s="104">
        <f t="shared" si="23"/>
        <v>0.42347496821574121</v>
      </c>
      <c r="H301" s="104">
        <v>1.1385777014992144E-2</v>
      </c>
      <c r="I301" s="104">
        <f t="shared" si="24"/>
        <v>1.0445625663005268E-3</v>
      </c>
      <c r="J301" s="104">
        <f t="shared" si="25"/>
        <v>0.42590654787759236</v>
      </c>
      <c r="AJ301" s="175"/>
      <c r="AK301" s="175"/>
      <c r="AL301" s="175"/>
      <c r="AM301" s="175"/>
      <c r="AN301" s="175"/>
      <c r="AO301" s="175"/>
      <c r="AP301" s="175"/>
      <c r="AQ301" s="185"/>
      <c r="AR301" s="175"/>
      <c r="AS301" s="175"/>
      <c r="AT301" s="175"/>
      <c r="AU301" s="175">
        <f t="shared" si="26"/>
        <v>0</v>
      </c>
      <c r="AV301" s="175" t="e">
        <f t="shared" si="27"/>
        <v>#N/A</v>
      </c>
      <c r="AW301" s="175">
        <f t="shared" si="28"/>
        <v>0.84793833003702079</v>
      </c>
      <c r="AX301" s="175"/>
      <c r="AY301" s="175"/>
      <c r="AZ301" s="175"/>
      <c r="BA301" s="175"/>
      <c r="BB301" s="175"/>
      <c r="BC301" s="175"/>
      <c r="BD301" s="175"/>
      <c r="BE301" s="175"/>
      <c r="BF301" s="175"/>
      <c r="BG301" s="175"/>
      <c r="BH301" s="175"/>
      <c r="BI301" s="175"/>
      <c r="BJ301" s="175"/>
      <c r="BK301" s="175"/>
      <c r="BL301" s="175"/>
      <c r="BM301" s="175"/>
      <c r="BN301" s="175"/>
      <c r="BO301" s="175"/>
      <c r="BP301" s="175"/>
      <c r="BQ301" s="175"/>
      <c r="BR301" s="175"/>
      <c r="BS301" s="175"/>
      <c r="BT301" s="175"/>
      <c r="BU301" s="175"/>
      <c r="BV301" s="175"/>
      <c r="BW301" s="175"/>
      <c r="BX301" s="175"/>
      <c r="BY301" s="175"/>
      <c r="BZ301" s="175"/>
      <c r="CA301" s="175"/>
      <c r="CB301" s="175"/>
      <c r="CC301" s="175"/>
      <c r="CD301" s="175"/>
      <c r="CE301" s="175"/>
      <c r="CF301" s="175"/>
      <c r="CG301" s="175"/>
      <c r="CH301" s="175"/>
      <c r="CI301" s="175"/>
      <c r="CJ301" s="175"/>
      <c r="CK301" s="175"/>
      <c r="CL301" s="175"/>
      <c r="CM301" s="175"/>
      <c r="CN301" s="175"/>
      <c r="CO301" s="175"/>
      <c r="CP301" s="175"/>
      <c r="CQ301" s="175"/>
      <c r="CR301" s="175"/>
      <c r="CS301" s="175"/>
      <c r="CT301" s="175"/>
      <c r="CU301" s="175"/>
      <c r="CV301" s="175"/>
      <c r="CW301" s="175"/>
      <c r="CX301" s="175"/>
      <c r="CY301" s="175"/>
      <c r="CZ301" s="175"/>
      <c r="DA301" s="175"/>
      <c r="DB301" s="175"/>
      <c r="DC301" s="175"/>
      <c r="DD301" s="175"/>
      <c r="DE301" s="175"/>
      <c r="DF301" s="175"/>
      <c r="DG301" s="175"/>
      <c r="DH301" s="175"/>
      <c r="DI301" s="175"/>
      <c r="DJ301" s="175"/>
      <c r="DK301" s="175"/>
      <c r="DL301" s="175"/>
      <c r="DM301" s="175"/>
      <c r="DN301" s="175"/>
      <c r="DO301" s="175"/>
      <c r="DP301" s="175"/>
      <c r="DQ301" s="175"/>
      <c r="DR301" s="175"/>
      <c r="DS301" s="175"/>
      <c r="DT301" s="175"/>
      <c r="DU301" s="175"/>
      <c r="DV301" s="175"/>
      <c r="DW301" s="175"/>
      <c r="DX301" s="175"/>
      <c r="DY301" s="175"/>
      <c r="DZ301" s="175"/>
      <c r="EA301" s="175"/>
      <c r="EB301" s="175"/>
      <c r="EC301" s="175"/>
      <c r="ED301" s="175"/>
      <c r="EE301" s="175"/>
      <c r="EF301" s="175"/>
      <c r="EG301" s="175"/>
    </row>
    <row r="302" spans="1:137" outlineLevel="1" x14ac:dyDescent="0.2">
      <c r="A302" s="122">
        <v>122</v>
      </c>
      <c r="B302" s="122">
        <v>0</v>
      </c>
      <c r="C302" s="104">
        <v>0.76782406715713469</v>
      </c>
      <c r="D302" s="104">
        <f t="shared" si="20"/>
        <v>-0.76782406715713469</v>
      </c>
      <c r="E302" s="104">
        <f t="shared" si="21"/>
        <v>2.9205197269688363</v>
      </c>
      <c r="F302" s="104">
        <f t="shared" si="22"/>
        <v>-1.7089528158989167</v>
      </c>
      <c r="G302" s="104">
        <f t="shared" si="23"/>
        <v>-1.8185374990341103</v>
      </c>
      <c r="H302" s="104">
        <v>1.1199379671224339E-2</v>
      </c>
      <c r="I302" s="104">
        <f t="shared" si="24"/>
        <v>1.8940482293993401E-2</v>
      </c>
      <c r="J302" s="104">
        <f t="shared" si="25"/>
        <v>-1.828807085691788</v>
      </c>
      <c r="AJ302" s="175"/>
      <c r="AK302" s="175"/>
      <c r="AL302" s="175"/>
      <c r="AM302" s="175"/>
      <c r="AN302" s="175"/>
      <c r="AO302" s="175"/>
      <c r="AP302" s="175"/>
      <c r="AQ302" s="185"/>
      <c r="AR302" s="175"/>
      <c r="AS302" s="175"/>
      <c r="AT302" s="175"/>
      <c r="AU302" s="175">
        <f t="shared" si="26"/>
        <v>1</v>
      </c>
      <c r="AV302" s="175">
        <f t="shared" si="27"/>
        <v>0.76782406715713469</v>
      </c>
      <c r="AW302" s="175" t="e">
        <f t="shared" si="28"/>
        <v>#N/A</v>
      </c>
      <c r="AX302" s="175"/>
      <c r="AY302" s="175"/>
      <c r="AZ302" s="175"/>
      <c r="BA302" s="175"/>
      <c r="BB302" s="175"/>
      <c r="BC302" s="175"/>
      <c r="BD302" s="175"/>
      <c r="BE302" s="175"/>
      <c r="BF302" s="175"/>
      <c r="BG302" s="175"/>
      <c r="BH302" s="175"/>
      <c r="BI302" s="175"/>
      <c r="BJ302" s="175"/>
      <c r="BK302" s="175"/>
      <c r="BL302" s="175"/>
      <c r="BM302" s="175"/>
      <c r="BN302" s="175"/>
      <c r="BO302" s="175"/>
      <c r="BP302" s="175"/>
      <c r="BQ302" s="175"/>
      <c r="BR302" s="175"/>
      <c r="BS302" s="175"/>
      <c r="BT302" s="175"/>
      <c r="BU302" s="175"/>
      <c r="BV302" s="175"/>
      <c r="BW302" s="175"/>
      <c r="BX302" s="175"/>
      <c r="BY302" s="175"/>
      <c r="BZ302" s="175"/>
      <c r="CA302" s="175"/>
      <c r="CB302" s="175"/>
      <c r="CC302" s="175"/>
      <c r="CD302" s="175"/>
      <c r="CE302" s="175"/>
      <c r="CF302" s="175"/>
      <c r="CG302" s="175"/>
      <c r="CH302" s="175"/>
      <c r="CI302" s="175"/>
      <c r="CJ302" s="175"/>
      <c r="CK302" s="175"/>
      <c r="CL302" s="175"/>
      <c r="CM302" s="175"/>
      <c r="CN302" s="175"/>
      <c r="CO302" s="175"/>
      <c r="CP302" s="175"/>
      <c r="CQ302" s="175"/>
      <c r="CR302" s="175"/>
      <c r="CS302" s="175"/>
      <c r="CT302" s="175"/>
      <c r="CU302" s="175"/>
      <c r="CV302" s="175"/>
      <c r="CW302" s="175"/>
      <c r="CX302" s="175"/>
      <c r="CY302" s="175"/>
      <c r="CZ302" s="175"/>
      <c r="DA302" s="175"/>
      <c r="DB302" s="175"/>
      <c r="DC302" s="175"/>
      <c r="DD302" s="175"/>
      <c r="DE302" s="175"/>
      <c r="DF302" s="175"/>
      <c r="DG302" s="175"/>
      <c r="DH302" s="175"/>
      <c r="DI302" s="175"/>
      <c r="DJ302" s="175"/>
      <c r="DK302" s="175"/>
      <c r="DL302" s="175"/>
      <c r="DM302" s="175"/>
      <c r="DN302" s="175"/>
      <c r="DO302" s="175"/>
      <c r="DP302" s="175"/>
      <c r="DQ302" s="175"/>
      <c r="DR302" s="175"/>
      <c r="DS302" s="175"/>
      <c r="DT302" s="175"/>
      <c r="DU302" s="175"/>
      <c r="DV302" s="175"/>
      <c r="DW302" s="175"/>
      <c r="DX302" s="175"/>
      <c r="DY302" s="175"/>
      <c r="DZ302" s="175"/>
      <c r="EA302" s="175"/>
      <c r="EB302" s="175"/>
      <c r="EC302" s="175"/>
      <c r="ED302" s="175"/>
      <c r="EE302" s="175"/>
      <c r="EF302" s="175"/>
      <c r="EG302" s="175"/>
    </row>
    <row r="303" spans="1:137" outlineLevel="1" x14ac:dyDescent="0.2">
      <c r="A303" s="122">
        <v>123</v>
      </c>
      <c r="B303" s="122">
        <v>1</v>
      </c>
      <c r="C303" s="104">
        <v>0.5377162543902706</v>
      </c>
      <c r="D303" s="104">
        <f t="shared" si="20"/>
        <v>0.4622837456097294</v>
      </c>
      <c r="E303" s="104">
        <f t="shared" si="21"/>
        <v>1.2408485322909981</v>
      </c>
      <c r="F303" s="104">
        <f t="shared" si="22"/>
        <v>1.113933809654325</v>
      </c>
      <c r="G303" s="104">
        <f t="shared" si="23"/>
        <v>0.92720919398496104</v>
      </c>
      <c r="H303" s="104">
        <v>9.1620978447591386E-3</v>
      </c>
      <c r="I303" s="104">
        <f t="shared" si="24"/>
        <v>4.0115773094322096E-3</v>
      </c>
      <c r="J303" s="104">
        <f t="shared" si="25"/>
        <v>0.93148619694629076</v>
      </c>
      <c r="AJ303" s="175"/>
      <c r="AK303" s="175"/>
      <c r="AL303" s="175"/>
      <c r="AM303" s="175"/>
      <c r="AN303" s="175"/>
      <c r="AO303" s="175"/>
      <c r="AP303" s="175"/>
      <c r="AQ303" s="185"/>
      <c r="AR303" s="175"/>
      <c r="AS303" s="175"/>
      <c r="AT303" s="175"/>
      <c r="AU303" s="175">
        <f t="shared" si="26"/>
        <v>0</v>
      </c>
      <c r="AV303" s="175" t="e">
        <f t="shared" si="27"/>
        <v>#N/A</v>
      </c>
      <c r="AW303" s="175">
        <f t="shared" si="28"/>
        <v>0.5377162543902706</v>
      </c>
      <c r="AX303" s="175"/>
      <c r="AY303" s="175"/>
      <c r="AZ303" s="175"/>
      <c r="BA303" s="175"/>
      <c r="BB303" s="175"/>
      <c r="BC303" s="175"/>
      <c r="BD303" s="175"/>
      <c r="BE303" s="175"/>
      <c r="BF303" s="175"/>
      <c r="BG303" s="175"/>
      <c r="BH303" s="175"/>
      <c r="BI303" s="175"/>
      <c r="BJ303" s="175"/>
      <c r="BK303" s="175"/>
      <c r="BL303" s="175"/>
      <c r="BM303" s="175"/>
      <c r="BN303" s="175"/>
      <c r="BO303" s="175"/>
      <c r="BP303" s="175"/>
      <c r="BQ303" s="175"/>
      <c r="BR303" s="175"/>
      <c r="BS303" s="175"/>
      <c r="BT303" s="175"/>
      <c r="BU303" s="175"/>
      <c r="BV303" s="175"/>
      <c r="BW303" s="175"/>
      <c r="BX303" s="175"/>
      <c r="BY303" s="175"/>
      <c r="BZ303" s="175"/>
      <c r="CA303" s="175"/>
      <c r="CB303" s="175"/>
      <c r="CC303" s="175"/>
      <c r="CD303" s="175"/>
      <c r="CE303" s="175"/>
      <c r="CF303" s="175"/>
      <c r="CG303" s="175"/>
      <c r="CH303" s="175"/>
      <c r="CI303" s="175"/>
      <c r="CJ303" s="175"/>
      <c r="CK303" s="175"/>
      <c r="CL303" s="175"/>
      <c r="CM303" s="175"/>
      <c r="CN303" s="175"/>
      <c r="CO303" s="175"/>
      <c r="CP303" s="175"/>
      <c r="CQ303" s="175"/>
      <c r="CR303" s="175"/>
      <c r="CS303" s="175"/>
      <c r="CT303" s="175"/>
      <c r="CU303" s="175"/>
      <c r="CV303" s="175"/>
      <c r="CW303" s="175"/>
      <c r="CX303" s="175"/>
      <c r="CY303" s="175"/>
      <c r="CZ303" s="175"/>
      <c r="DA303" s="175"/>
      <c r="DB303" s="175"/>
      <c r="DC303" s="175"/>
      <c r="DD303" s="175"/>
      <c r="DE303" s="175"/>
      <c r="DF303" s="175"/>
      <c r="DG303" s="175"/>
      <c r="DH303" s="175"/>
      <c r="DI303" s="175"/>
      <c r="DJ303" s="175"/>
      <c r="DK303" s="175"/>
      <c r="DL303" s="175"/>
      <c r="DM303" s="175"/>
      <c r="DN303" s="175"/>
      <c r="DO303" s="175"/>
      <c r="DP303" s="175"/>
      <c r="DQ303" s="175"/>
      <c r="DR303" s="175"/>
      <c r="DS303" s="175"/>
      <c r="DT303" s="175"/>
      <c r="DU303" s="175"/>
      <c r="DV303" s="175"/>
      <c r="DW303" s="175"/>
      <c r="DX303" s="175"/>
      <c r="DY303" s="175"/>
      <c r="DZ303" s="175"/>
      <c r="EA303" s="175"/>
      <c r="EB303" s="175"/>
      <c r="EC303" s="175"/>
      <c r="ED303" s="175"/>
      <c r="EE303" s="175"/>
      <c r="EF303" s="175"/>
      <c r="EG303" s="175"/>
    </row>
    <row r="304" spans="1:137" outlineLevel="1" x14ac:dyDescent="0.2">
      <c r="A304" s="122">
        <v>124</v>
      </c>
      <c r="B304" s="122">
        <v>0</v>
      </c>
      <c r="C304" s="104">
        <v>4.8172886748192534E-2</v>
      </c>
      <c r="D304" s="104">
        <f t="shared" si="20"/>
        <v>-4.8172886748192534E-2</v>
      </c>
      <c r="E304" s="104">
        <f t="shared" si="21"/>
        <v>9.8743728819636681E-2</v>
      </c>
      <c r="F304" s="104">
        <f t="shared" si="22"/>
        <v>-0.31423514892455406</v>
      </c>
      <c r="G304" s="104">
        <f t="shared" si="23"/>
        <v>-0.22496880435700511</v>
      </c>
      <c r="H304" s="104">
        <v>7.2881678390142842E-3</v>
      </c>
      <c r="I304" s="104">
        <f t="shared" si="24"/>
        <v>1.8714859609115286E-4</v>
      </c>
      <c r="J304" s="104">
        <f t="shared" si="25"/>
        <v>-0.22579311810868918</v>
      </c>
      <c r="AJ304" s="175"/>
      <c r="AK304" s="175"/>
      <c r="AL304" s="175"/>
      <c r="AM304" s="175"/>
      <c r="AN304" s="175"/>
      <c r="AO304" s="175"/>
      <c r="AP304" s="175"/>
      <c r="AQ304" s="185"/>
      <c r="AR304" s="175"/>
      <c r="AS304" s="175"/>
      <c r="AT304" s="175"/>
      <c r="AU304" s="175">
        <f t="shared" si="26"/>
        <v>1</v>
      </c>
      <c r="AV304" s="175">
        <f t="shared" si="27"/>
        <v>4.8172886748192534E-2</v>
      </c>
      <c r="AW304" s="175" t="e">
        <f t="shared" si="28"/>
        <v>#N/A</v>
      </c>
      <c r="AX304" s="175"/>
      <c r="AY304" s="175"/>
      <c r="AZ304" s="175"/>
      <c r="BA304" s="175"/>
      <c r="BB304" s="175"/>
      <c r="BC304" s="175"/>
      <c r="BD304" s="175"/>
      <c r="BE304" s="175"/>
      <c r="BF304" s="175"/>
      <c r="BG304" s="175"/>
      <c r="BH304" s="175"/>
      <c r="BI304" s="175"/>
      <c r="BJ304" s="175"/>
      <c r="BK304" s="175"/>
      <c r="BL304" s="175"/>
      <c r="BM304" s="175"/>
      <c r="BN304" s="175"/>
      <c r="BO304" s="175"/>
      <c r="BP304" s="175"/>
      <c r="BQ304" s="175"/>
      <c r="BR304" s="175"/>
      <c r="BS304" s="175"/>
      <c r="BT304" s="175"/>
      <c r="BU304" s="175"/>
      <c r="BV304" s="175"/>
      <c r="BW304" s="175"/>
      <c r="BX304" s="175"/>
      <c r="BY304" s="175"/>
      <c r="BZ304" s="175"/>
      <c r="CA304" s="175"/>
      <c r="CB304" s="175"/>
      <c r="CC304" s="175"/>
      <c r="CD304" s="175"/>
      <c r="CE304" s="175"/>
      <c r="CF304" s="175"/>
      <c r="CG304" s="175"/>
      <c r="CH304" s="175"/>
      <c r="CI304" s="175"/>
      <c r="CJ304" s="175"/>
      <c r="CK304" s="175"/>
      <c r="CL304" s="175"/>
      <c r="CM304" s="175"/>
      <c r="CN304" s="175"/>
      <c r="CO304" s="175"/>
      <c r="CP304" s="175"/>
      <c r="CQ304" s="175"/>
      <c r="CR304" s="175"/>
      <c r="CS304" s="175"/>
      <c r="CT304" s="175"/>
      <c r="CU304" s="175"/>
      <c r="CV304" s="175"/>
      <c r="CW304" s="175"/>
      <c r="CX304" s="175"/>
      <c r="CY304" s="175"/>
      <c r="CZ304" s="175"/>
      <c r="DA304" s="175"/>
      <c r="DB304" s="175"/>
      <c r="DC304" s="175"/>
      <c r="DD304" s="175"/>
      <c r="DE304" s="175"/>
      <c r="DF304" s="175"/>
      <c r="DG304" s="175"/>
      <c r="DH304" s="175"/>
      <c r="DI304" s="175"/>
      <c r="DJ304" s="175"/>
      <c r="DK304" s="175"/>
      <c r="DL304" s="175"/>
      <c r="DM304" s="175"/>
      <c r="DN304" s="175"/>
      <c r="DO304" s="175"/>
      <c r="DP304" s="175"/>
      <c r="DQ304" s="175"/>
      <c r="DR304" s="175"/>
      <c r="DS304" s="175"/>
      <c r="DT304" s="175"/>
      <c r="DU304" s="175"/>
      <c r="DV304" s="175"/>
      <c r="DW304" s="175"/>
      <c r="DX304" s="175"/>
      <c r="DY304" s="175"/>
      <c r="DZ304" s="175"/>
      <c r="EA304" s="175"/>
      <c r="EB304" s="175"/>
      <c r="EC304" s="175"/>
      <c r="ED304" s="175"/>
      <c r="EE304" s="175"/>
      <c r="EF304" s="175"/>
      <c r="EG304" s="175"/>
    </row>
    <row r="305" spans="1:137" outlineLevel="1" x14ac:dyDescent="0.2">
      <c r="A305" s="122">
        <v>125</v>
      </c>
      <c r="B305" s="122">
        <v>1</v>
      </c>
      <c r="C305" s="104">
        <v>0.84793833003702079</v>
      </c>
      <c r="D305" s="104">
        <f t="shared" si="20"/>
        <v>0.15206166996297921</v>
      </c>
      <c r="E305" s="104">
        <f t="shared" si="21"/>
        <v>0.32989473969540084</v>
      </c>
      <c r="F305" s="104">
        <f t="shared" si="22"/>
        <v>0.57436464001137888</v>
      </c>
      <c r="G305" s="104">
        <f t="shared" si="23"/>
        <v>0.42347496821574121</v>
      </c>
      <c r="H305" s="104">
        <v>1.1385777014992144E-2</v>
      </c>
      <c r="I305" s="104">
        <f t="shared" si="24"/>
        <v>1.0445625663005268E-3</v>
      </c>
      <c r="J305" s="104">
        <f t="shared" si="25"/>
        <v>0.42590654787759236</v>
      </c>
      <c r="AJ305" s="175"/>
      <c r="AK305" s="175"/>
      <c r="AL305" s="175"/>
      <c r="AM305" s="175"/>
      <c r="AN305" s="175"/>
      <c r="AO305" s="175"/>
      <c r="AP305" s="175"/>
      <c r="AQ305" s="185"/>
      <c r="AR305" s="175"/>
      <c r="AS305" s="175"/>
      <c r="AT305" s="175"/>
      <c r="AU305" s="175">
        <f t="shared" si="26"/>
        <v>0</v>
      </c>
      <c r="AV305" s="175" t="e">
        <f t="shared" si="27"/>
        <v>#N/A</v>
      </c>
      <c r="AW305" s="175">
        <f t="shared" si="28"/>
        <v>0.84793833003702079</v>
      </c>
      <c r="AX305" s="175"/>
      <c r="AY305" s="175"/>
      <c r="AZ305" s="175"/>
      <c r="BA305" s="175"/>
      <c r="BB305" s="175"/>
      <c r="BC305" s="175"/>
      <c r="BD305" s="175"/>
      <c r="BE305" s="175"/>
      <c r="BF305" s="175"/>
      <c r="BG305" s="175"/>
      <c r="BH305" s="175"/>
      <c r="BI305" s="175"/>
      <c r="BJ305" s="175"/>
      <c r="BK305" s="175"/>
      <c r="BL305" s="175"/>
      <c r="BM305" s="175"/>
      <c r="BN305" s="175"/>
      <c r="BO305" s="175"/>
      <c r="BP305" s="175"/>
      <c r="BQ305" s="175"/>
      <c r="BR305" s="175"/>
      <c r="BS305" s="175"/>
      <c r="BT305" s="175"/>
      <c r="BU305" s="175"/>
      <c r="BV305" s="175"/>
      <c r="BW305" s="175"/>
      <c r="BX305" s="175"/>
      <c r="BY305" s="175"/>
      <c r="BZ305" s="175"/>
      <c r="CA305" s="175"/>
      <c r="CB305" s="175"/>
      <c r="CC305" s="175"/>
      <c r="CD305" s="175"/>
      <c r="CE305" s="175"/>
      <c r="CF305" s="175"/>
      <c r="CG305" s="175"/>
      <c r="CH305" s="175"/>
      <c r="CI305" s="175"/>
      <c r="CJ305" s="175"/>
      <c r="CK305" s="175"/>
      <c r="CL305" s="175"/>
      <c r="CM305" s="175"/>
      <c r="CN305" s="175"/>
      <c r="CO305" s="175"/>
      <c r="CP305" s="175"/>
      <c r="CQ305" s="175"/>
      <c r="CR305" s="175"/>
      <c r="CS305" s="175"/>
      <c r="CT305" s="175"/>
      <c r="CU305" s="175"/>
      <c r="CV305" s="175"/>
      <c r="CW305" s="175"/>
      <c r="CX305" s="175"/>
      <c r="CY305" s="175"/>
      <c r="CZ305" s="175"/>
      <c r="DA305" s="175"/>
      <c r="DB305" s="175"/>
      <c r="DC305" s="175"/>
      <c r="DD305" s="175"/>
      <c r="DE305" s="175"/>
      <c r="DF305" s="175"/>
      <c r="DG305" s="175"/>
      <c r="DH305" s="175"/>
      <c r="DI305" s="175"/>
      <c r="DJ305" s="175"/>
      <c r="DK305" s="175"/>
      <c r="DL305" s="175"/>
      <c r="DM305" s="175"/>
      <c r="DN305" s="175"/>
      <c r="DO305" s="175"/>
      <c r="DP305" s="175"/>
      <c r="DQ305" s="175"/>
      <c r="DR305" s="175"/>
      <c r="DS305" s="175"/>
      <c r="DT305" s="175"/>
      <c r="DU305" s="175"/>
      <c r="DV305" s="175"/>
      <c r="DW305" s="175"/>
      <c r="DX305" s="175"/>
      <c r="DY305" s="175"/>
      <c r="DZ305" s="175"/>
      <c r="EA305" s="175"/>
      <c r="EB305" s="175"/>
      <c r="EC305" s="175"/>
      <c r="ED305" s="175"/>
      <c r="EE305" s="175"/>
      <c r="EF305" s="175"/>
      <c r="EG305" s="175"/>
    </row>
    <row r="306" spans="1:137" outlineLevel="1" x14ac:dyDescent="0.2">
      <c r="A306" s="122">
        <v>126</v>
      </c>
      <c r="B306" s="122">
        <v>0</v>
      </c>
      <c r="C306" s="104">
        <v>7.862839562413565E-2</v>
      </c>
      <c r="D306" s="104">
        <f t="shared" si="20"/>
        <v>-7.862839562413565E-2</v>
      </c>
      <c r="E306" s="104">
        <f t="shared" si="21"/>
        <v>0.16378368973444496</v>
      </c>
      <c r="F306" s="104">
        <f t="shared" si="22"/>
        <v>-0.40470197644000327</v>
      </c>
      <c r="G306" s="104">
        <f t="shared" si="23"/>
        <v>-0.29212740124928616</v>
      </c>
      <c r="H306" s="104">
        <v>8.5318757319795338E-3</v>
      </c>
      <c r="I306" s="104">
        <f t="shared" si="24"/>
        <v>3.7034083697591081E-4</v>
      </c>
      <c r="J306" s="104">
        <f t="shared" si="25"/>
        <v>-0.29338163001560641</v>
      </c>
      <c r="AJ306" s="175"/>
      <c r="AK306" s="175"/>
      <c r="AL306" s="175"/>
      <c r="AM306" s="175"/>
      <c r="AN306" s="175"/>
      <c r="AO306" s="175"/>
      <c r="AP306" s="175"/>
      <c r="AQ306" s="185"/>
      <c r="AR306" s="175"/>
      <c r="AS306" s="175"/>
      <c r="AT306" s="175"/>
      <c r="AU306" s="175">
        <f t="shared" si="26"/>
        <v>1</v>
      </c>
      <c r="AV306" s="175">
        <f t="shared" si="27"/>
        <v>7.862839562413565E-2</v>
      </c>
      <c r="AW306" s="175" t="e">
        <f t="shared" si="28"/>
        <v>#N/A</v>
      </c>
      <c r="AX306" s="175"/>
      <c r="AY306" s="175"/>
      <c r="AZ306" s="175"/>
      <c r="BA306" s="175"/>
      <c r="BB306" s="175"/>
      <c r="BC306" s="175"/>
      <c r="BD306" s="175"/>
      <c r="BE306" s="175"/>
      <c r="BF306" s="175"/>
      <c r="BG306" s="175"/>
      <c r="BH306" s="175"/>
      <c r="BI306" s="175"/>
      <c r="BJ306" s="175"/>
      <c r="BK306" s="175"/>
      <c r="BL306" s="175"/>
      <c r="BM306" s="175"/>
      <c r="BN306" s="175"/>
      <c r="BO306" s="175"/>
      <c r="BP306" s="175"/>
      <c r="BQ306" s="175"/>
      <c r="BR306" s="175"/>
      <c r="BS306" s="175"/>
      <c r="BT306" s="175"/>
      <c r="BU306" s="175"/>
      <c r="BV306" s="175"/>
      <c r="BW306" s="175"/>
      <c r="BX306" s="175"/>
      <c r="BY306" s="175"/>
      <c r="BZ306" s="175"/>
      <c r="CA306" s="175"/>
      <c r="CB306" s="175"/>
      <c r="CC306" s="175"/>
      <c r="CD306" s="175"/>
      <c r="CE306" s="175"/>
      <c r="CF306" s="175"/>
      <c r="CG306" s="175"/>
      <c r="CH306" s="175"/>
      <c r="CI306" s="175"/>
      <c r="CJ306" s="175"/>
      <c r="CK306" s="175"/>
      <c r="CL306" s="175"/>
      <c r="CM306" s="175"/>
      <c r="CN306" s="175"/>
      <c r="CO306" s="175"/>
      <c r="CP306" s="175"/>
      <c r="CQ306" s="175"/>
      <c r="CR306" s="175"/>
      <c r="CS306" s="175"/>
      <c r="CT306" s="175"/>
      <c r="CU306" s="175"/>
      <c r="CV306" s="175"/>
      <c r="CW306" s="175"/>
      <c r="CX306" s="175"/>
      <c r="CY306" s="175"/>
      <c r="CZ306" s="175"/>
      <c r="DA306" s="175"/>
      <c r="DB306" s="175"/>
      <c r="DC306" s="175"/>
      <c r="DD306" s="175"/>
      <c r="DE306" s="175"/>
      <c r="DF306" s="175"/>
      <c r="DG306" s="175"/>
      <c r="DH306" s="175"/>
      <c r="DI306" s="175"/>
      <c r="DJ306" s="175"/>
      <c r="DK306" s="175"/>
      <c r="DL306" s="175"/>
      <c r="DM306" s="175"/>
      <c r="DN306" s="175"/>
      <c r="DO306" s="175"/>
      <c r="DP306" s="175"/>
      <c r="DQ306" s="175"/>
      <c r="DR306" s="175"/>
      <c r="DS306" s="175"/>
      <c r="DT306" s="175"/>
      <c r="DU306" s="175"/>
      <c r="DV306" s="175"/>
      <c r="DW306" s="175"/>
      <c r="DX306" s="175"/>
      <c r="DY306" s="175"/>
      <c r="DZ306" s="175"/>
      <c r="EA306" s="175"/>
      <c r="EB306" s="175"/>
      <c r="EC306" s="175"/>
      <c r="ED306" s="175"/>
      <c r="EE306" s="175"/>
      <c r="EF306" s="175"/>
      <c r="EG306" s="175"/>
    </row>
    <row r="307" spans="1:137" outlineLevel="1" x14ac:dyDescent="0.2">
      <c r="A307" s="122">
        <v>127</v>
      </c>
      <c r="B307" s="122">
        <v>0</v>
      </c>
      <c r="C307" s="104">
        <v>0.76782406715713469</v>
      </c>
      <c r="D307" s="104">
        <f t="shared" si="20"/>
        <v>-0.76782406715713469</v>
      </c>
      <c r="E307" s="104">
        <f t="shared" si="21"/>
        <v>2.9205197269688363</v>
      </c>
      <c r="F307" s="104">
        <f t="shared" si="22"/>
        <v>-1.7089528158989167</v>
      </c>
      <c r="G307" s="104">
        <f t="shared" si="23"/>
        <v>-1.8185374990341103</v>
      </c>
      <c r="H307" s="104">
        <v>1.1199379671224339E-2</v>
      </c>
      <c r="I307" s="104">
        <f t="shared" si="24"/>
        <v>1.8940482293993401E-2</v>
      </c>
      <c r="J307" s="104">
        <f t="shared" si="25"/>
        <v>-1.828807085691788</v>
      </c>
      <c r="AJ307" s="175"/>
      <c r="AK307" s="175"/>
      <c r="AL307" s="175"/>
      <c r="AM307" s="175"/>
      <c r="AN307" s="175"/>
      <c r="AO307" s="175"/>
      <c r="AP307" s="175"/>
      <c r="AQ307" s="185"/>
      <c r="AR307" s="175"/>
      <c r="AS307" s="175"/>
      <c r="AT307" s="175"/>
      <c r="AU307" s="175">
        <f t="shared" si="26"/>
        <v>1</v>
      </c>
      <c r="AV307" s="175">
        <f t="shared" si="27"/>
        <v>0.76782406715713469</v>
      </c>
      <c r="AW307" s="175" t="e">
        <f t="shared" si="28"/>
        <v>#N/A</v>
      </c>
      <c r="AX307" s="175"/>
      <c r="AY307" s="175"/>
      <c r="AZ307" s="175"/>
      <c r="BA307" s="175"/>
      <c r="BB307" s="175"/>
      <c r="BC307" s="175"/>
      <c r="BD307" s="175"/>
      <c r="BE307" s="175"/>
      <c r="BF307" s="175"/>
      <c r="BG307" s="175"/>
      <c r="BH307" s="175"/>
      <c r="BI307" s="175"/>
      <c r="BJ307" s="175"/>
      <c r="BK307" s="175"/>
      <c r="BL307" s="175"/>
      <c r="BM307" s="175"/>
      <c r="BN307" s="175"/>
      <c r="BO307" s="175"/>
      <c r="BP307" s="175"/>
      <c r="BQ307" s="175"/>
      <c r="BR307" s="175"/>
      <c r="BS307" s="175"/>
      <c r="BT307" s="175"/>
      <c r="BU307" s="175"/>
      <c r="BV307" s="175"/>
      <c r="BW307" s="175"/>
      <c r="BX307" s="175"/>
      <c r="BY307" s="175"/>
      <c r="BZ307" s="175"/>
      <c r="CA307" s="175"/>
      <c r="CB307" s="175"/>
      <c r="CC307" s="175"/>
      <c r="CD307" s="175"/>
      <c r="CE307" s="175"/>
      <c r="CF307" s="175"/>
      <c r="CG307" s="175"/>
      <c r="CH307" s="175"/>
      <c r="CI307" s="175"/>
      <c r="CJ307" s="175"/>
      <c r="CK307" s="175"/>
      <c r="CL307" s="175"/>
      <c r="CM307" s="175"/>
      <c r="CN307" s="175"/>
      <c r="CO307" s="175"/>
      <c r="CP307" s="175"/>
      <c r="CQ307" s="175"/>
      <c r="CR307" s="175"/>
      <c r="CS307" s="175"/>
      <c r="CT307" s="175"/>
      <c r="CU307" s="175"/>
      <c r="CV307" s="175"/>
      <c r="CW307" s="175"/>
      <c r="CX307" s="175"/>
      <c r="CY307" s="175"/>
      <c r="CZ307" s="175"/>
      <c r="DA307" s="175"/>
      <c r="DB307" s="175"/>
      <c r="DC307" s="175"/>
      <c r="DD307" s="175"/>
      <c r="DE307" s="175"/>
      <c r="DF307" s="175"/>
      <c r="DG307" s="175"/>
      <c r="DH307" s="175"/>
      <c r="DI307" s="175"/>
      <c r="DJ307" s="175"/>
      <c r="DK307" s="175"/>
      <c r="DL307" s="175"/>
      <c r="DM307" s="175"/>
      <c r="DN307" s="175"/>
      <c r="DO307" s="175"/>
      <c r="DP307" s="175"/>
      <c r="DQ307" s="175"/>
      <c r="DR307" s="175"/>
      <c r="DS307" s="175"/>
      <c r="DT307" s="175"/>
      <c r="DU307" s="175"/>
      <c r="DV307" s="175"/>
      <c r="DW307" s="175"/>
      <c r="DX307" s="175"/>
      <c r="DY307" s="175"/>
      <c r="DZ307" s="175"/>
      <c r="EA307" s="175"/>
      <c r="EB307" s="175"/>
      <c r="EC307" s="175"/>
      <c r="ED307" s="175"/>
      <c r="EE307" s="175"/>
      <c r="EF307" s="175"/>
      <c r="EG307" s="175"/>
    </row>
    <row r="308" spans="1:137" outlineLevel="1" x14ac:dyDescent="0.2">
      <c r="A308" s="122">
        <v>128</v>
      </c>
      <c r="B308" s="122">
        <v>0</v>
      </c>
      <c r="C308" s="104">
        <v>7.862839562413565E-2</v>
      </c>
      <c r="D308" s="104">
        <f t="shared" si="20"/>
        <v>-7.862839562413565E-2</v>
      </c>
      <c r="E308" s="104">
        <f t="shared" si="21"/>
        <v>0.16378368973444496</v>
      </c>
      <c r="F308" s="104">
        <f t="shared" si="22"/>
        <v>-0.40470197644000327</v>
      </c>
      <c r="G308" s="104">
        <f t="shared" si="23"/>
        <v>-0.29212740124928616</v>
      </c>
      <c r="H308" s="104">
        <v>8.5318757319795338E-3</v>
      </c>
      <c r="I308" s="104">
        <f t="shared" si="24"/>
        <v>3.7034083697591081E-4</v>
      </c>
      <c r="J308" s="104">
        <f t="shared" si="25"/>
        <v>-0.29338163001560641</v>
      </c>
      <c r="AJ308" s="175"/>
      <c r="AK308" s="175"/>
      <c r="AL308" s="175"/>
      <c r="AM308" s="175"/>
      <c r="AN308" s="175"/>
      <c r="AO308" s="175"/>
      <c r="AP308" s="175"/>
      <c r="AQ308" s="185"/>
      <c r="AR308" s="175"/>
      <c r="AS308" s="175"/>
      <c r="AT308" s="175"/>
      <c r="AU308" s="175">
        <f t="shared" si="26"/>
        <v>1</v>
      </c>
      <c r="AV308" s="175">
        <f t="shared" si="27"/>
        <v>7.862839562413565E-2</v>
      </c>
      <c r="AW308" s="175" t="e">
        <f t="shared" si="28"/>
        <v>#N/A</v>
      </c>
      <c r="AX308" s="175"/>
      <c r="AY308" s="175"/>
      <c r="AZ308" s="175"/>
      <c r="BA308" s="175"/>
      <c r="BB308" s="175"/>
      <c r="BC308" s="175"/>
      <c r="BD308" s="175"/>
      <c r="BE308" s="175"/>
      <c r="BF308" s="175"/>
      <c r="BG308" s="175"/>
      <c r="BH308" s="175"/>
      <c r="BI308" s="175"/>
      <c r="BJ308" s="175"/>
      <c r="BK308" s="175"/>
      <c r="BL308" s="175"/>
      <c r="BM308" s="175"/>
      <c r="BN308" s="175"/>
      <c r="BO308" s="175"/>
      <c r="BP308" s="175"/>
      <c r="BQ308" s="175"/>
      <c r="BR308" s="175"/>
      <c r="BS308" s="175"/>
      <c r="BT308" s="175"/>
      <c r="BU308" s="175"/>
      <c r="BV308" s="175"/>
      <c r="BW308" s="175"/>
      <c r="BX308" s="175"/>
      <c r="BY308" s="175"/>
      <c r="BZ308" s="175"/>
      <c r="CA308" s="175"/>
      <c r="CB308" s="175"/>
      <c r="CC308" s="175"/>
      <c r="CD308" s="175"/>
      <c r="CE308" s="175"/>
      <c r="CF308" s="175"/>
      <c r="CG308" s="175"/>
      <c r="CH308" s="175"/>
      <c r="CI308" s="175"/>
      <c r="CJ308" s="175"/>
      <c r="CK308" s="175"/>
      <c r="CL308" s="175"/>
      <c r="CM308" s="175"/>
      <c r="CN308" s="175"/>
      <c r="CO308" s="175"/>
      <c r="CP308" s="175"/>
      <c r="CQ308" s="175"/>
      <c r="CR308" s="175"/>
      <c r="CS308" s="175"/>
      <c r="CT308" s="175"/>
      <c r="CU308" s="175"/>
      <c r="CV308" s="175"/>
      <c r="CW308" s="175"/>
      <c r="CX308" s="175"/>
      <c r="CY308" s="175"/>
      <c r="CZ308" s="175"/>
      <c r="DA308" s="175"/>
      <c r="DB308" s="175"/>
      <c r="DC308" s="175"/>
      <c r="DD308" s="175"/>
      <c r="DE308" s="175"/>
      <c r="DF308" s="175"/>
      <c r="DG308" s="175"/>
      <c r="DH308" s="175"/>
      <c r="DI308" s="175"/>
      <c r="DJ308" s="175"/>
      <c r="DK308" s="175"/>
      <c r="DL308" s="175"/>
      <c r="DM308" s="175"/>
      <c r="DN308" s="175"/>
      <c r="DO308" s="175"/>
      <c r="DP308" s="175"/>
      <c r="DQ308" s="175"/>
      <c r="DR308" s="175"/>
      <c r="DS308" s="175"/>
      <c r="DT308" s="175"/>
      <c r="DU308" s="175"/>
      <c r="DV308" s="175"/>
      <c r="DW308" s="175"/>
      <c r="DX308" s="175"/>
      <c r="DY308" s="175"/>
      <c r="DZ308" s="175"/>
      <c r="EA308" s="175"/>
      <c r="EB308" s="175"/>
      <c r="EC308" s="175"/>
      <c r="ED308" s="175"/>
      <c r="EE308" s="175"/>
      <c r="EF308" s="175"/>
      <c r="EG308" s="175"/>
    </row>
    <row r="309" spans="1:137" outlineLevel="1" x14ac:dyDescent="0.2">
      <c r="A309" s="122">
        <v>129</v>
      </c>
      <c r="B309" s="122">
        <v>0</v>
      </c>
      <c r="C309" s="104">
        <v>2.9140760285241023E-2</v>
      </c>
      <c r="D309" s="104">
        <f t="shared" si="20"/>
        <v>-2.9140760285241023E-2</v>
      </c>
      <c r="E309" s="104">
        <f t="shared" si="21"/>
        <v>5.9147570895180482E-2</v>
      </c>
      <c r="F309" s="104">
        <f t="shared" si="22"/>
        <v>-0.24320273620002814</v>
      </c>
      <c r="G309" s="104">
        <f t="shared" si="23"/>
        <v>-0.17324962573651798</v>
      </c>
      <c r="H309" s="104">
        <v>5.8977107494632159E-3</v>
      </c>
      <c r="I309" s="104">
        <f t="shared" si="24"/>
        <v>8.9564506169901496E-5</v>
      </c>
      <c r="J309" s="104">
        <f t="shared" si="25"/>
        <v>-0.17376278479318216</v>
      </c>
      <c r="AJ309" s="175"/>
      <c r="AK309" s="175"/>
      <c r="AL309" s="175"/>
      <c r="AM309" s="175"/>
      <c r="AN309" s="175"/>
      <c r="AO309" s="175"/>
      <c r="AP309" s="175"/>
      <c r="AQ309" s="185"/>
      <c r="AR309" s="175"/>
      <c r="AS309" s="175"/>
      <c r="AT309" s="175"/>
      <c r="AU309" s="175">
        <f t="shared" si="26"/>
        <v>1</v>
      </c>
      <c r="AV309" s="175">
        <f t="shared" si="27"/>
        <v>2.9140760285241023E-2</v>
      </c>
      <c r="AW309" s="175" t="e">
        <f t="shared" si="28"/>
        <v>#N/A</v>
      </c>
      <c r="AX309" s="175"/>
      <c r="AY309" s="175"/>
      <c r="AZ309" s="175"/>
      <c r="BA309" s="175"/>
      <c r="BB309" s="175"/>
      <c r="BC309" s="175"/>
      <c r="BD309" s="175"/>
      <c r="BE309" s="175"/>
      <c r="BF309" s="175"/>
      <c r="BG309" s="175"/>
      <c r="BH309" s="175"/>
      <c r="BI309" s="175"/>
      <c r="BJ309" s="175"/>
      <c r="BK309" s="175"/>
      <c r="BL309" s="175"/>
      <c r="BM309" s="175"/>
      <c r="BN309" s="175"/>
      <c r="BO309" s="175"/>
      <c r="BP309" s="175"/>
      <c r="BQ309" s="175"/>
      <c r="BR309" s="175"/>
      <c r="BS309" s="175"/>
      <c r="BT309" s="175"/>
      <c r="BU309" s="175"/>
      <c r="BV309" s="175"/>
      <c r="BW309" s="175"/>
      <c r="BX309" s="175"/>
      <c r="BY309" s="175"/>
      <c r="BZ309" s="175"/>
      <c r="CA309" s="175"/>
      <c r="CB309" s="175"/>
      <c r="CC309" s="175"/>
      <c r="CD309" s="175"/>
      <c r="CE309" s="175"/>
      <c r="CF309" s="175"/>
      <c r="CG309" s="175"/>
      <c r="CH309" s="175"/>
      <c r="CI309" s="175"/>
      <c r="CJ309" s="175"/>
      <c r="CK309" s="175"/>
      <c r="CL309" s="175"/>
      <c r="CM309" s="175"/>
      <c r="CN309" s="175"/>
      <c r="CO309" s="175"/>
      <c r="CP309" s="175"/>
      <c r="CQ309" s="175"/>
      <c r="CR309" s="175"/>
      <c r="CS309" s="175"/>
      <c r="CT309" s="175"/>
      <c r="CU309" s="175"/>
      <c r="CV309" s="175"/>
      <c r="CW309" s="175"/>
      <c r="CX309" s="175"/>
      <c r="CY309" s="175"/>
      <c r="CZ309" s="175"/>
      <c r="DA309" s="175"/>
      <c r="DB309" s="175"/>
      <c r="DC309" s="175"/>
      <c r="DD309" s="175"/>
      <c r="DE309" s="175"/>
      <c r="DF309" s="175"/>
      <c r="DG309" s="175"/>
      <c r="DH309" s="175"/>
      <c r="DI309" s="175"/>
      <c r="DJ309" s="175"/>
      <c r="DK309" s="175"/>
      <c r="DL309" s="175"/>
      <c r="DM309" s="175"/>
      <c r="DN309" s="175"/>
      <c r="DO309" s="175"/>
      <c r="DP309" s="175"/>
      <c r="DQ309" s="175"/>
      <c r="DR309" s="175"/>
      <c r="DS309" s="175"/>
      <c r="DT309" s="175"/>
      <c r="DU309" s="175"/>
      <c r="DV309" s="175"/>
      <c r="DW309" s="175"/>
      <c r="DX309" s="175"/>
      <c r="DY309" s="175"/>
      <c r="DZ309" s="175"/>
      <c r="EA309" s="175"/>
      <c r="EB309" s="175"/>
      <c r="EC309" s="175"/>
      <c r="ED309" s="175"/>
      <c r="EE309" s="175"/>
      <c r="EF309" s="175"/>
      <c r="EG309" s="175"/>
    </row>
    <row r="310" spans="1:137" outlineLevel="1" x14ac:dyDescent="0.2">
      <c r="A310" s="122">
        <v>130</v>
      </c>
      <c r="B310" s="122">
        <v>1</v>
      </c>
      <c r="C310" s="104">
        <v>0.97829668325566688</v>
      </c>
      <c r="D310" s="104">
        <f t="shared" ref="D310:D373" si="29">B310 - C310</f>
        <v>2.1703316744333123E-2</v>
      </c>
      <c r="E310" s="104">
        <f t="shared" ref="E310:E373" si="30">2*IF(B310=1,LN(1/C310),LN(1/(1-C310)))</f>
        <v>4.3884595677302435E-2</v>
      </c>
      <c r="F310" s="104">
        <f t="shared" ref="F310:F373" si="31">SQRT(E310)*SIGN(D310)</f>
        <v>0.20948650476176844</v>
      </c>
      <c r="G310" s="104">
        <f t="shared" ref="G310:G373" si="32">D310/(SQRT(C310*(1-C310)))</f>
        <v>0.14894562932968761</v>
      </c>
      <c r="H310" s="104">
        <v>5.8081963911967988E-3</v>
      </c>
      <c r="I310" s="104">
        <f t="shared" ref="I310:I373" si="33">(G310^2/2)*H310/(1-H310)^2</f>
        <v>6.5181817770755055E-5</v>
      </c>
      <c r="J310" s="104">
        <f t="shared" ref="J310:J373" si="34">G310/SQRT(1-H310)</f>
        <v>0.14938007549322202</v>
      </c>
      <c r="AJ310" s="175"/>
      <c r="AK310" s="175"/>
      <c r="AL310" s="175"/>
      <c r="AM310" s="175"/>
      <c r="AN310" s="175"/>
      <c r="AO310" s="175"/>
      <c r="AP310" s="175"/>
      <c r="AQ310" s="185"/>
      <c r="AR310" s="175"/>
      <c r="AS310" s="175"/>
      <c r="AT310" s="175"/>
      <c r="AU310" s="175">
        <f t="shared" ref="AU310:AU373" si="35">1-B310</f>
        <v>0</v>
      </c>
      <c r="AV310" s="175" t="e">
        <f t="shared" ref="AV310:AV373" si="36">IF(B310=0,C310,NA())</f>
        <v>#N/A</v>
      </c>
      <c r="AW310" s="175">
        <f t="shared" ref="AW310:AW373" si="37">IF(B310=1,C310,NA())</f>
        <v>0.97829668325566688</v>
      </c>
      <c r="AX310" s="175"/>
      <c r="AY310" s="175"/>
      <c r="AZ310" s="175"/>
      <c r="BA310" s="175"/>
      <c r="BB310" s="175"/>
      <c r="BC310" s="175"/>
      <c r="BD310" s="175"/>
      <c r="BE310" s="175"/>
      <c r="BF310" s="175"/>
      <c r="BG310" s="175"/>
      <c r="BH310" s="175"/>
      <c r="BI310" s="175"/>
      <c r="BJ310" s="175"/>
      <c r="BK310" s="175"/>
      <c r="BL310" s="175"/>
      <c r="BM310" s="175"/>
      <c r="BN310" s="175"/>
      <c r="BO310" s="175"/>
      <c r="BP310" s="175"/>
      <c r="BQ310" s="175"/>
      <c r="BR310" s="175"/>
      <c r="BS310" s="175"/>
      <c r="BT310" s="175"/>
      <c r="BU310" s="175"/>
      <c r="BV310" s="175"/>
      <c r="BW310" s="175"/>
      <c r="BX310" s="175"/>
      <c r="BY310" s="175"/>
      <c r="BZ310" s="175"/>
      <c r="CA310" s="175"/>
      <c r="CB310" s="175"/>
      <c r="CC310" s="175"/>
      <c r="CD310" s="175"/>
      <c r="CE310" s="175"/>
      <c r="CF310" s="175"/>
      <c r="CG310" s="175"/>
      <c r="CH310" s="175"/>
      <c r="CI310" s="175"/>
      <c r="CJ310" s="175"/>
      <c r="CK310" s="175"/>
      <c r="CL310" s="175"/>
      <c r="CM310" s="175"/>
      <c r="CN310" s="175"/>
      <c r="CO310" s="175"/>
      <c r="CP310" s="175"/>
      <c r="CQ310" s="175"/>
      <c r="CR310" s="175"/>
      <c r="CS310" s="175"/>
      <c r="CT310" s="175"/>
      <c r="CU310" s="175"/>
      <c r="CV310" s="175"/>
      <c r="CW310" s="175"/>
      <c r="CX310" s="175"/>
      <c r="CY310" s="175"/>
      <c r="CZ310" s="175"/>
      <c r="DA310" s="175"/>
      <c r="DB310" s="175"/>
      <c r="DC310" s="175"/>
      <c r="DD310" s="175"/>
      <c r="DE310" s="175"/>
      <c r="DF310" s="175"/>
      <c r="DG310" s="175"/>
      <c r="DH310" s="175"/>
      <c r="DI310" s="175"/>
      <c r="DJ310" s="175"/>
      <c r="DK310" s="175"/>
      <c r="DL310" s="175"/>
      <c r="DM310" s="175"/>
      <c r="DN310" s="175"/>
      <c r="DO310" s="175"/>
      <c r="DP310" s="175"/>
      <c r="DQ310" s="175"/>
      <c r="DR310" s="175"/>
      <c r="DS310" s="175"/>
      <c r="DT310" s="175"/>
      <c r="DU310" s="175"/>
      <c r="DV310" s="175"/>
      <c r="DW310" s="175"/>
      <c r="DX310" s="175"/>
      <c r="DY310" s="175"/>
      <c r="DZ310" s="175"/>
      <c r="EA310" s="175"/>
      <c r="EB310" s="175"/>
      <c r="EC310" s="175"/>
      <c r="ED310" s="175"/>
      <c r="EE310" s="175"/>
      <c r="EF310" s="175"/>
      <c r="EG310" s="175"/>
    </row>
    <row r="311" spans="1:137" outlineLevel="1" x14ac:dyDescent="0.2">
      <c r="A311" s="122">
        <v>131</v>
      </c>
      <c r="B311" s="122">
        <v>1</v>
      </c>
      <c r="C311" s="104">
        <v>0.5377162543902706</v>
      </c>
      <c r="D311" s="104">
        <f t="shared" si="29"/>
        <v>0.4622837456097294</v>
      </c>
      <c r="E311" s="104">
        <f t="shared" si="30"/>
        <v>1.2408485322909981</v>
      </c>
      <c r="F311" s="104">
        <f t="shared" si="31"/>
        <v>1.113933809654325</v>
      </c>
      <c r="G311" s="104">
        <f t="shared" si="32"/>
        <v>0.92720919398496104</v>
      </c>
      <c r="H311" s="104">
        <v>9.1620978447591386E-3</v>
      </c>
      <c r="I311" s="104">
        <f t="shared" si="33"/>
        <v>4.0115773094322096E-3</v>
      </c>
      <c r="J311" s="104">
        <f t="shared" si="34"/>
        <v>0.93148619694629076</v>
      </c>
      <c r="AJ311" s="175"/>
      <c r="AK311" s="175"/>
      <c r="AL311" s="175"/>
      <c r="AM311" s="175"/>
      <c r="AN311" s="175"/>
      <c r="AO311" s="175"/>
      <c r="AP311" s="175"/>
      <c r="AQ311" s="185"/>
      <c r="AR311" s="175"/>
      <c r="AS311" s="175"/>
      <c r="AT311" s="175"/>
      <c r="AU311" s="175">
        <f t="shared" si="35"/>
        <v>0</v>
      </c>
      <c r="AV311" s="175" t="e">
        <f t="shared" si="36"/>
        <v>#N/A</v>
      </c>
      <c r="AW311" s="175">
        <f t="shared" si="37"/>
        <v>0.5377162543902706</v>
      </c>
      <c r="AX311" s="175"/>
      <c r="AY311" s="175"/>
      <c r="AZ311" s="175"/>
      <c r="BA311" s="175"/>
      <c r="BB311" s="175"/>
      <c r="BC311" s="175"/>
      <c r="BD311" s="175"/>
      <c r="BE311" s="175"/>
      <c r="BF311" s="175"/>
      <c r="BG311" s="175"/>
      <c r="BH311" s="175"/>
      <c r="BI311" s="175"/>
      <c r="BJ311" s="175"/>
      <c r="BK311" s="175"/>
      <c r="BL311" s="175"/>
      <c r="BM311" s="175"/>
      <c r="BN311" s="175"/>
      <c r="BO311" s="175"/>
      <c r="BP311" s="175"/>
      <c r="BQ311" s="175"/>
      <c r="BR311" s="175"/>
      <c r="BS311" s="175"/>
      <c r="BT311" s="175"/>
      <c r="BU311" s="175"/>
      <c r="BV311" s="175"/>
      <c r="BW311" s="175"/>
      <c r="BX311" s="175"/>
      <c r="BY311" s="175"/>
      <c r="BZ311" s="175"/>
      <c r="CA311" s="175"/>
      <c r="CB311" s="175"/>
      <c r="CC311" s="175"/>
      <c r="CD311" s="175"/>
      <c r="CE311" s="175"/>
      <c r="CF311" s="175"/>
      <c r="CG311" s="175"/>
      <c r="CH311" s="175"/>
      <c r="CI311" s="175"/>
      <c r="CJ311" s="175"/>
      <c r="CK311" s="175"/>
      <c r="CL311" s="175"/>
      <c r="CM311" s="175"/>
      <c r="CN311" s="175"/>
      <c r="CO311" s="175"/>
      <c r="CP311" s="175"/>
      <c r="CQ311" s="175"/>
      <c r="CR311" s="175"/>
      <c r="CS311" s="175"/>
      <c r="CT311" s="175"/>
      <c r="CU311" s="175"/>
      <c r="CV311" s="175"/>
      <c r="CW311" s="175"/>
      <c r="CX311" s="175"/>
      <c r="CY311" s="175"/>
      <c r="CZ311" s="175"/>
      <c r="DA311" s="175"/>
      <c r="DB311" s="175"/>
      <c r="DC311" s="175"/>
      <c r="DD311" s="175"/>
      <c r="DE311" s="175"/>
      <c r="DF311" s="175"/>
      <c r="DG311" s="175"/>
      <c r="DH311" s="175"/>
      <c r="DI311" s="175"/>
      <c r="DJ311" s="175"/>
      <c r="DK311" s="175"/>
      <c r="DL311" s="175"/>
      <c r="DM311" s="175"/>
      <c r="DN311" s="175"/>
      <c r="DO311" s="175"/>
      <c r="DP311" s="175"/>
      <c r="DQ311" s="175"/>
      <c r="DR311" s="175"/>
      <c r="DS311" s="175"/>
      <c r="DT311" s="175"/>
      <c r="DU311" s="175"/>
      <c r="DV311" s="175"/>
      <c r="DW311" s="175"/>
      <c r="DX311" s="175"/>
      <c r="DY311" s="175"/>
      <c r="DZ311" s="175"/>
      <c r="EA311" s="175"/>
      <c r="EB311" s="175"/>
      <c r="EC311" s="175"/>
      <c r="ED311" s="175"/>
      <c r="EE311" s="175"/>
      <c r="EF311" s="175"/>
      <c r="EG311" s="175"/>
    </row>
    <row r="312" spans="1:137" outlineLevel="1" x14ac:dyDescent="0.2">
      <c r="A312" s="122">
        <v>132</v>
      </c>
      <c r="B312" s="122">
        <v>0</v>
      </c>
      <c r="C312" s="104">
        <v>0.19525525108164268</v>
      </c>
      <c r="D312" s="104">
        <f t="shared" si="29"/>
        <v>-0.19525525108164268</v>
      </c>
      <c r="E312" s="104">
        <f t="shared" si="30"/>
        <v>0.43446026786745096</v>
      </c>
      <c r="F312" s="104">
        <f t="shared" si="31"/>
        <v>-0.65913600104033987</v>
      </c>
      <c r="G312" s="104">
        <f t="shared" si="32"/>
        <v>-0.49257490859141029</v>
      </c>
      <c r="H312" s="104">
        <v>9.4917189456907892E-3</v>
      </c>
      <c r="I312" s="104">
        <f t="shared" si="33"/>
        <v>1.173662486924339E-3</v>
      </c>
      <c r="J312" s="104">
        <f t="shared" si="34"/>
        <v>-0.49492937415227128</v>
      </c>
      <c r="AJ312" s="175"/>
      <c r="AK312" s="175"/>
      <c r="AL312" s="175"/>
      <c r="AM312" s="175"/>
      <c r="AN312" s="175"/>
      <c r="AO312" s="175"/>
      <c r="AP312" s="175"/>
      <c r="AQ312" s="185"/>
      <c r="AR312" s="175"/>
      <c r="AS312" s="175"/>
      <c r="AT312" s="175"/>
      <c r="AU312" s="175">
        <f t="shared" si="35"/>
        <v>1</v>
      </c>
      <c r="AV312" s="175">
        <f t="shared" si="36"/>
        <v>0.19525525108164268</v>
      </c>
      <c r="AW312" s="175" t="e">
        <f t="shared" si="37"/>
        <v>#N/A</v>
      </c>
      <c r="AX312" s="175"/>
      <c r="AY312" s="175"/>
      <c r="AZ312" s="175"/>
      <c r="BA312" s="175"/>
      <c r="BB312" s="175"/>
      <c r="BC312" s="175"/>
      <c r="BD312" s="175"/>
      <c r="BE312" s="175"/>
      <c r="BF312" s="175"/>
      <c r="BG312" s="175"/>
      <c r="BH312" s="175"/>
      <c r="BI312" s="175"/>
      <c r="BJ312" s="175"/>
      <c r="BK312" s="175"/>
      <c r="BL312" s="175"/>
      <c r="BM312" s="175"/>
      <c r="BN312" s="175"/>
      <c r="BO312" s="175"/>
      <c r="BP312" s="175"/>
      <c r="BQ312" s="175"/>
      <c r="BR312" s="175"/>
      <c r="BS312" s="175"/>
      <c r="BT312" s="175"/>
      <c r="BU312" s="175"/>
      <c r="BV312" s="175"/>
      <c r="BW312" s="175"/>
      <c r="BX312" s="175"/>
      <c r="BY312" s="175"/>
      <c r="BZ312" s="175"/>
      <c r="CA312" s="175"/>
      <c r="CB312" s="175"/>
      <c r="CC312" s="175"/>
      <c r="CD312" s="175"/>
      <c r="CE312" s="175"/>
      <c r="CF312" s="175"/>
      <c r="CG312" s="175"/>
      <c r="CH312" s="175"/>
      <c r="CI312" s="175"/>
      <c r="CJ312" s="175"/>
      <c r="CK312" s="175"/>
      <c r="CL312" s="175"/>
      <c r="CM312" s="175"/>
      <c r="CN312" s="175"/>
      <c r="CO312" s="175"/>
      <c r="CP312" s="175"/>
      <c r="CQ312" s="175"/>
      <c r="CR312" s="175"/>
      <c r="CS312" s="175"/>
      <c r="CT312" s="175"/>
      <c r="CU312" s="175"/>
      <c r="CV312" s="175"/>
      <c r="CW312" s="175"/>
      <c r="CX312" s="175"/>
      <c r="CY312" s="175"/>
      <c r="CZ312" s="175"/>
      <c r="DA312" s="175"/>
      <c r="DB312" s="175"/>
      <c r="DC312" s="175"/>
      <c r="DD312" s="175"/>
      <c r="DE312" s="175"/>
      <c r="DF312" s="175"/>
      <c r="DG312" s="175"/>
      <c r="DH312" s="175"/>
      <c r="DI312" s="175"/>
      <c r="DJ312" s="175"/>
      <c r="DK312" s="175"/>
      <c r="DL312" s="175"/>
      <c r="DM312" s="175"/>
      <c r="DN312" s="175"/>
      <c r="DO312" s="175"/>
      <c r="DP312" s="175"/>
      <c r="DQ312" s="175"/>
      <c r="DR312" s="175"/>
      <c r="DS312" s="175"/>
      <c r="DT312" s="175"/>
      <c r="DU312" s="175"/>
      <c r="DV312" s="175"/>
      <c r="DW312" s="175"/>
      <c r="DX312" s="175"/>
      <c r="DY312" s="175"/>
      <c r="DZ312" s="175"/>
      <c r="EA312" s="175"/>
      <c r="EB312" s="175"/>
      <c r="EC312" s="175"/>
      <c r="ED312" s="175"/>
      <c r="EE312" s="175"/>
      <c r="EF312" s="175"/>
      <c r="EG312" s="175"/>
    </row>
    <row r="313" spans="1:137" outlineLevel="1" x14ac:dyDescent="0.2">
      <c r="A313" s="122">
        <v>133</v>
      </c>
      <c r="B313" s="122">
        <v>0</v>
      </c>
      <c r="C313" s="104">
        <v>0.12579360410416454</v>
      </c>
      <c r="D313" s="104">
        <f t="shared" si="29"/>
        <v>-0.12579360410416454</v>
      </c>
      <c r="E313" s="104">
        <f t="shared" si="30"/>
        <v>0.26887756059054385</v>
      </c>
      <c r="F313" s="104">
        <f t="shared" si="31"/>
        <v>-0.51853404959611271</v>
      </c>
      <c r="G313" s="104">
        <f t="shared" si="32"/>
        <v>-0.37933445396828031</v>
      </c>
      <c r="H313" s="104">
        <v>9.3387641634888434E-3</v>
      </c>
      <c r="I313" s="104">
        <f t="shared" si="33"/>
        <v>6.8462641882881682E-4</v>
      </c>
      <c r="J313" s="104">
        <f t="shared" si="34"/>
        <v>-0.38111821483070041</v>
      </c>
      <c r="AJ313" s="175"/>
      <c r="AK313" s="175"/>
      <c r="AL313" s="175"/>
      <c r="AM313" s="175"/>
      <c r="AN313" s="175"/>
      <c r="AO313" s="175"/>
      <c r="AP313" s="175"/>
      <c r="AQ313" s="185"/>
      <c r="AR313" s="175"/>
      <c r="AS313" s="175"/>
      <c r="AT313" s="175"/>
      <c r="AU313" s="175">
        <f t="shared" si="35"/>
        <v>1</v>
      </c>
      <c r="AV313" s="175">
        <f t="shared" si="36"/>
        <v>0.12579360410416454</v>
      </c>
      <c r="AW313" s="175" t="e">
        <f t="shared" si="37"/>
        <v>#N/A</v>
      </c>
      <c r="AX313" s="175"/>
      <c r="AY313" s="175"/>
      <c r="AZ313" s="175"/>
      <c r="BA313" s="175"/>
      <c r="BB313" s="175"/>
      <c r="BC313" s="175"/>
      <c r="BD313" s="175"/>
      <c r="BE313" s="175"/>
      <c r="BF313" s="175"/>
      <c r="BG313" s="175"/>
      <c r="BH313" s="175"/>
      <c r="BI313" s="175"/>
      <c r="BJ313" s="175"/>
      <c r="BK313" s="175"/>
      <c r="BL313" s="175"/>
      <c r="BM313" s="175"/>
      <c r="BN313" s="175"/>
      <c r="BO313" s="175"/>
      <c r="BP313" s="175"/>
      <c r="BQ313" s="175"/>
      <c r="BR313" s="175"/>
      <c r="BS313" s="175"/>
      <c r="BT313" s="175"/>
      <c r="BU313" s="175"/>
      <c r="BV313" s="175"/>
      <c r="BW313" s="175"/>
      <c r="BX313" s="175"/>
      <c r="BY313" s="175"/>
      <c r="BZ313" s="175"/>
      <c r="CA313" s="175"/>
      <c r="CB313" s="175"/>
      <c r="CC313" s="175"/>
      <c r="CD313" s="175"/>
      <c r="CE313" s="175"/>
      <c r="CF313" s="175"/>
      <c r="CG313" s="175"/>
      <c r="CH313" s="175"/>
      <c r="CI313" s="175"/>
      <c r="CJ313" s="175"/>
      <c r="CK313" s="175"/>
      <c r="CL313" s="175"/>
      <c r="CM313" s="175"/>
      <c r="CN313" s="175"/>
      <c r="CO313" s="175"/>
      <c r="CP313" s="175"/>
      <c r="CQ313" s="175"/>
      <c r="CR313" s="175"/>
      <c r="CS313" s="175"/>
      <c r="CT313" s="175"/>
      <c r="CU313" s="175"/>
      <c r="CV313" s="175"/>
      <c r="CW313" s="175"/>
      <c r="CX313" s="175"/>
      <c r="CY313" s="175"/>
      <c r="CZ313" s="175"/>
      <c r="DA313" s="175"/>
      <c r="DB313" s="175"/>
      <c r="DC313" s="175"/>
      <c r="DD313" s="175"/>
      <c r="DE313" s="175"/>
      <c r="DF313" s="175"/>
      <c r="DG313" s="175"/>
      <c r="DH313" s="175"/>
      <c r="DI313" s="175"/>
      <c r="DJ313" s="175"/>
      <c r="DK313" s="175"/>
      <c r="DL313" s="175"/>
      <c r="DM313" s="175"/>
      <c r="DN313" s="175"/>
      <c r="DO313" s="175"/>
      <c r="DP313" s="175"/>
      <c r="DQ313" s="175"/>
      <c r="DR313" s="175"/>
      <c r="DS313" s="175"/>
      <c r="DT313" s="175"/>
      <c r="DU313" s="175"/>
      <c r="DV313" s="175"/>
      <c r="DW313" s="175"/>
      <c r="DX313" s="175"/>
      <c r="DY313" s="175"/>
      <c r="DZ313" s="175"/>
      <c r="EA313" s="175"/>
      <c r="EB313" s="175"/>
      <c r="EC313" s="175"/>
      <c r="ED313" s="175"/>
      <c r="EE313" s="175"/>
      <c r="EF313" s="175"/>
      <c r="EG313" s="175"/>
    </row>
    <row r="314" spans="1:137" outlineLevel="1" x14ac:dyDescent="0.2">
      <c r="A314" s="122">
        <v>134</v>
      </c>
      <c r="B314" s="122">
        <v>0</v>
      </c>
      <c r="C314" s="104">
        <v>0.29033431417505612</v>
      </c>
      <c r="D314" s="104">
        <f t="shared" si="29"/>
        <v>-0.29033431417505612</v>
      </c>
      <c r="E314" s="104">
        <f t="shared" si="30"/>
        <v>0.68592256974763666</v>
      </c>
      <c r="F314" s="104">
        <f t="shared" si="31"/>
        <v>-0.82820442509542092</v>
      </c>
      <c r="G314" s="104">
        <f t="shared" si="32"/>
        <v>-0.63962036149272328</v>
      </c>
      <c r="H314" s="104">
        <v>9.1120099693895937E-3</v>
      </c>
      <c r="I314" s="104">
        <f t="shared" si="33"/>
        <v>1.8983645808348267E-3</v>
      </c>
      <c r="J314" s="104">
        <f t="shared" si="34"/>
        <v>-0.64255454255944644</v>
      </c>
      <c r="AJ314" s="175"/>
      <c r="AK314" s="175"/>
      <c r="AL314" s="175"/>
      <c r="AM314" s="175"/>
      <c r="AN314" s="175"/>
      <c r="AO314" s="175"/>
      <c r="AP314" s="175"/>
      <c r="AQ314" s="185"/>
      <c r="AR314" s="175"/>
      <c r="AS314" s="175"/>
      <c r="AT314" s="175"/>
      <c r="AU314" s="175">
        <f t="shared" si="35"/>
        <v>1</v>
      </c>
      <c r="AV314" s="175">
        <f t="shared" si="36"/>
        <v>0.29033431417505612</v>
      </c>
      <c r="AW314" s="175" t="e">
        <f t="shared" si="37"/>
        <v>#N/A</v>
      </c>
      <c r="AX314" s="175"/>
      <c r="AY314" s="175"/>
      <c r="AZ314" s="175"/>
      <c r="BA314" s="175"/>
      <c r="BB314" s="175"/>
      <c r="BC314" s="175"/>
      <c r="BD314" s="175"/>
      <c r="BE314" s="175"/>
      <c r="BF314" s="175"/>
      <c r="BG314" s="175"/>
      <c r="BH314" s="175"/>
      <c r="BI314" s="175"/>
      <c r="BJ314" s="175"/>
      <c r="BK314" s="175"/>
      <c r="BL314" s="175"/>
      <c r="BM314" s="175"/>
      <c r="BN314" s="175"/>
      <c r="BO314" s="175"/>
      <c r="BP314" s="175"/>
      <c r="BQ314" s="175"/>
      <c r="BR314" s="175"/>
      <c r="BS314" s="175"/>
      <c r="BT314" s="175"/>
      <c r="BU314" s="175"/>
      <c r="BV314" s="175"/>
      <c r="BW314" s="175"/>
      <c r="BX314" s="175"/>
      <c r="BY314" s="175"/>
      <c r="BZ314" s="175"/>
      <c r="CA314" s="175"/>
      <c r="CB314" s="175"/>
      <c r="CC314" s="175"/>
      <c r="CD314" s="175"/>
      <c r="CE314" s="175"/>
      <c r="CF314" s="175"/>
      <c r="CG314" s="175"/>
      <c r="CH314" s="175"/>
      <c r="CI314" s="175"/>
      <c r="CJ314" s="175"/>
      <c r="CK314" s="175"/>
      <c r="CL314" s="175"/>
      <c r="CM314" s="175"/>
      <c r="CN314" s="175"/>
      <c r="CO314" s="175"/>
      <c r="CP314" s="175"/>
      <c r="CQ314" s="175"/>
      <c r="CR314" s="175"/>
      <c r="CS314" s="175"/>
      <c r="CT314" s="175"/>
      <c r="CU314" s="175"/>
      <c r="CV314" s="175"/>
      <c r="CW314" s="175"/>
      <c r="CX314" s="175"/>
      <c r="CY314" s="175"/>
      <c r="CZ314" s="175"/>
      <c r="DA314" s="175"/>
      <c r="DB314" s="175"/>
      <c r="DC314" s="175"/>
      <c r="DD314" s="175"/>
      <c r="DE314" s="175"/>
      <c r="DF314" s="175"/>
      <c r="DG314" s="175"/>
      <c r="DH314" s="175"/>
      <c r="DI314" s="175"/>
      <c r="DJ314" s="175"/>
      <c r="DK314" s="175"/>
      <c r="DL314" s="175"/>
      <c r="DM314" s="175"/>
      <c r="DN314" s="175"/>
      <c r="DO314" s="175"/>
      <c r="DP314" s="175"/>
      <c r="DQ314" s="175"/>
      <c r="DR314" s="175"/>
      <c r="DS314" s="175"/>
      <c r="DT314" s="175"/>
      <c r="DU314" s="175"/>
      <c r="DV314" s="175"/>
      <c r="DW314" s="175"/>
      <c r="DX314" s="175"/>
      <c r="DY314" s="175"/>
      <c r="DZ314" s="175"/>
      <c r="EA314" s="175"/>
      <c r="EB314" s="175"/>
      <c r="EC314" s="175"/>
      <c r="ED314" s="175"/>
      <c r="EE314" s="175"/>
      <c r="EF314" s="175"/>
      <c r="EG314" s="175"/>
    </row>
    <row r="315" spans="1:137" outlineLevel="1" x14ac:dyDescent="0.2">
      <c r="A315" s="122">
        <v>135</v>
      </c>
      <c r="B315" s="122">
        <v>0</v>
      </c>
      <c r="C315" s="104">
        <v>7.862839562413565E-2</v>
      </c>
      <c r="D315" s="104">
        <f t="shared" si="29"/>
        <v>-7.862839562413565E-2</v>
      </c>
      <c r="E315" s="104">
        <f t="shared" si="30"/>
        <v>0.16378368973444496</v>
      </c>
      <c r="F315" s="104">
        <f t="shared" si="31"/>
        <v>-0.40470197644000327</v>
      </c>
      <c r="G315" s="104">
        <f t="shared" si="32"/>
        <v>-0.29212740124928616</v>
      </c>
      <c r="H315" s="104">
        <v>8.5318757319795338E-3</v>
      </c>
      <c r="I315" s="104">
        <f t="shared" si="33"/>
        <v>3.7034083697591081E-4</v>
      </c>
      <c r="J315" s="104">
        <f t="shared" si="34"/>
        <v>-0.29338163001560641</v>
      </c>
      <c r="AJ315" s="175"/>
      <c r="AK315" s="175"/>
      <c r="AL315" s="175"/>
      <c r="AM315" s="175"/>
      <c r="AN315" s="175"/>
      <c r="AO315" s="175"/>
      <c r="AP315" s="175"/>
      <c r="AQ315" s="185"/>
      <c r="AR315" s="175"/>
      <c r="AS315" s="175"/>
      <c r="AT315" s="175"/>
      <c r="AU315" s="175">
        <f t="shared" si="35"/>
        <v>1</v>
      </c>
      <c r="AV315" s="175">
        <f t="shared" si="36"/>
        <v>7.862839562413565E-2</v>
      </c>
      <c r="AW315" s="175" t="e">
        <f t="shared" si="37"/>
        <v>#N/A</v>
      </c>
      <c r="AX315" s="175"/>
      <c r="AY315" s="175"/>
      <c r="AZ315" s="175"/>
      <c r="BA315" s="175"/>
      <c r="BB315" s="175"/>
      <c r="BC315" s="175"/>
      <c r="BD315" s="175"/>
      <c r="BE315" s="175"/>
      <c r="BF315" s="175"/>
      <c r="BG315" s="175"/>
      <c r="BH315" s="175"/>
      <c r="BI315" s="175"/>
      <c r="BJ315" s="175"/>
      <c r="BK315" s="175"/>
      <c r="BL315" s="175"/>
      <c r="BM315" s="175"/>
      <c r="BN315" s="175"/>
      <c r="BO315" s="175"/>
      <c r="BP315" s="175"/>
      <c r="BQ315" s="175"/>
      <c r="BR315" s="175"/>
      <c r="BS315" s="175"/>
      <c r="BT315" s="175"/>
      <c r="BU315" s="175"/>
      <c r="BV315" s="175"/>
      <c r="BW315" s="175"/>
      <c r="BX315" s="175"/>
      <c r="BY315" s="175"/>
      <c r="BZ315" s="175"/>
      <c r="CA315" s="175"/>
      <c r="CB315" s="175"/>
      <c r="CC315" s="175"/>
      <c r="CD315" s="175"/>
      <c r="CE315" s="175"/>
      <c r="CF315" s="175"/>
      <c r="CG315" s="175"/>
      <c r="CH315" s="175"/>
      <c r="CI315" s="175"/>
      <c r="CJ315" s="175"/>
      <c r="CK315" s="175"/>
      <c r="CL315" s="175"/>
      <c r="CM315" s="175"/>
      <c r="CN315" s="175"/>
      <c r="CO315" s="175"/>
      <c r="CP315" s="175"/>
      <c r="CQ315" s="175"/>
      <c r="CR315" s="175"/>
      <c r="CS315" s="175"/>
      <c r="CT315" s="175"/>
      <c r="CU315" s="175"/>
      <c r="CV315" s="175"/>
      <c r="CW315" s="175"/>
      <c r="CX315" s="175"/>
      <c r="CY315" s="175"/>
      <c r="CZ315" s="175"/>
      <c r="DA315" s="175"/>
      <c r="DB315" s="175"/>
      <c r="DC315" s="175"/>
      <c r="DD315" s="175"/>
      <c r="DE315" s="175"/>
      <c r="DF315" s="175"/>
      <c r="DG315" s="175"/>
      <c r="DH315" s="175"/>
      <c r="DI315" s="175"/>
      <c r="DJ315" s="175"/>
      <c r="DK315" s="175"/>
      <c r="DL315" s="175"/>
      <c r="DM315" s="175"/>
      <c r="DN315" s="175"/>
      <c r="DO315" s="175"/>
      <c r="DP315" s="175"/>
      <c r="DQ315" s="175"/>
      <c r="DR315" s="175"/>
      <c r="DS315" s="175"/>
      <c r="DT315" s="175"/>
      <c r="DU315" s="175"/>
      <c r="DV315" s="175"/>
      <c r="DW315" s="175"/>
      <c r="DX315" s="175"/>
      <c r="DY315" s="175"/>
      <c r="DZ315" s="175"/>
      <c r="EA315" s="175"/>
      <c r="EB315" s="175"/>
      <c r="EC315" s="175"/>
      <c r="ED315" s="175"/>
      <c r="EE315" s="175"/>
      <c r="EF315" s="175"/>
      <c r="EG315" s="175"/>
    </row>
    <row r="316" spans="1:137" outlineLevel="1" x14ac:dyDescent="0.2">
      <c r="A316" s="122">
        <v>136</v>
      </c>
      <c r="B316" s="122">
        <v>0</v>
      </c>
      <c r="C316" s="104">
        <v>0.19525525108164268</v>
      </c>
      <c r="D316" s="104">
        <f t="shared" si="29"/>
        <v>-0.19525525108164268</v>
      </c>
      <c r="E316" s="104">
        <f t="shared" si="30"/>
        <v>0.43446026786745096</v>
      </c>
      <c r="F316" s="104">
        <f t="shared" si="31"/>
        <v>-0.65913600104033987</v>
      </c>
      <c r="G316" s="104">
        <f t="shared" si="32"/>
        <v>-0.49257490859141029</v>
      </c>
      <c r="H316" s="104">
        <v>9.4917189456907892E-3</v>
      </c>
      <c r="I316" s="104">
        <f t="shared" si="33"/>
        <v>1.173662486924339E-3</v>
      </c>
      <c r="J316" s="104">
        <f t="shared" si="34"/>
        <v>-0.49492937415227128</v>
      </c>
      <c r="AJ316" s="175"/>
      <c r="AK316" s="175"/>
      <c r="AL316" s="175"/>
      <c r="AM316" s="175"/>
      <c r="AN316" s="175"/>
      <c r="AO316" s="175"/>
      <c r="AP316" s="175"/>
      <c r="AQ316" s="185"/>
      <c r="AR316" s="175"/>
      <c r="AS316" s="175"/>
      <c r="AT316" s="175"/>
      <c r="AU316" s="175">
        <f t="shared" si="35"/>
        <v>1</v>
      </c>
      <c r="AV316" s="175">
        <f t="shared" si="36"/>
        <v>0.19525525108164268</v>
      </c>
      <c r="AW316" s="175" t="e">
        <f t="shared" si="37"/>
        <v>#N/A</v>
      </c>
      <c r="AX316" s="175"/>
      <c r="AY316" s="175"/>
      <c r="AZ316" s="175"/>
      <c r="BA316" s="175"/>
      <c r="BB316" s="175"/>
      <c r="BC316" s="175"/>
      <c r="BD316" s="175"/>
      <c r="BE316" s="175"/>
      <c r="BF316" s="175"/>
      <c r="BG316" s="175"/>
      <c r="BH316" s="175"/>
      <c r="BI316" s="175"/>
      <c r="BJ316" s="175"/>
      <c r="BK316" s="175"/>
      <c r="BL316" s="175"/>
      <c r="BM316" s="175"/>
      <c r="BN316" s="175"/>
      <c r="BO316" s="175"/>
      <c r="BP316" s="175"/>
      <c r="BQ316" s="175"/>
      <c r="BR316" s="175"/>
      <c r="BS316" s="175"/>
      <c r="BT316" s="175"/>
      <c r="BU316" s="175"/>
      <c r="BV316" s="175"/>
      <c r="BW316" s="175"/>
      <c r="BX316" s="175"/>
      <c r="BY316" s="175"/>
      <c r="BZ316" s="175"/>
      <c r="CA316" s="175"/>
      <c r="CB316" s="175"/>
      <c r="CC316" s="175"/>
      <c r="CD316" s="175"/>
      <c r="CE316" s="175"/>
      <c r="CF316" s="175"/>
      <c r="CG316" s="175"/>
      <c r="CH316" s="175"/>
      <c r="CI316" s="175"/>
      <c r="CJ316" s="175"/>
      <c r="CK316" s="175"/>
      <c r="CL316" s="175"/>
      <c r="CM316" s="175"/>
      <c r="CN316" s="175"/>
      <c r="CO316" s="175"/>
      <c r="CP316" s="175"/>
      <c r="CQ316" s="175"/>
      <c r="CR316" s="175"/>
      <c r="CS316" s="175"/>
      <c r="CT316" s="175"/>
      <c r="CU316" s="175"/>
      <c r="CV316" s="175"/>
      <c r="CW316" s="175"/>
      <c r="CX316" s="175"/>
      <c r="CY316" s="175"/>
      <c r="CZ316" s="175"/>
      <c r="DA316" s="175"/>
      <c r="DB316" s="175"/>
      <c r="DC316" s="175"/>
      <c r="DD316" s="175"/>
      <c r="DE316" s="175"/>
      <c r="DF316" s="175"/>
      <c r="DG316" s="175"/>
      <c r="DH316" s="175"/>
      <c r="DI316" s="175"/>
      <c r="DJ316" s="175"/>
      <c r="DK316" s="175"/>
      <c r="DL316" s="175"/>
      <c r="DM316" s="175"/>
      <c r="DN316" s="175"/>
      <c r="DO316" s="175"/>
      <c r="DP316" s="175"/>
      <c r="DQ316" s="175"/>
      <c r="DR316" s="175"/>
      <c r="DS316" s="175"/>
      <c r="DT316" s="175"/>
      <c r="DU316" s="175"/>
      <c r="DV316" s="175"/>
      <c r="DW316" s="175"/>
      <c r="DX316" s="175"/>
      <c r="DY316" s="175"/>
      <c r="DZ316" s="175"/>
      <c r="EA316" s="175"/>
      <c r="EB316" s="175"/>
      <c r="EC316" s="175"/>
      <c r="ED316" s="175"/>
      <c r="EE316" s="175"/>
      <c r="EF316" s="175"/>
      <c r="EG316" s="175"/>
    </row>
    <row r="317" spans="1:137" outlineLevel="1" x14ac:dyDescent="0.2">
      <c r="A317" s="122">
        <v>137</v>
      </c>
      <c r="B317" s="122">
        <v>1</v>
      </c>
      <c r="C317" s="104">
        <v>0.9038694942537322</v>
      </c>
      <c r="D317" s="104">
        <f t="shared" si="29"/>
        <v>9.6130505746267803E-2</v>
      </c>
      <c r="E317" s="104">
        <f t="shared" si="30"/>
        <v>0.20214058755025316</v>
      </c>
      <c r="F317" s="104">
        <f t="shared" si="31"/>
        <v>0.44960047547823295</v>
      </c>
      <c r="G317" s="104">
        <f t="shared" si="32"/>
        <v>0.32612023681174218</v>
      </c>
      <c r="H317" s="104">
        <v>1.0610718838508825E-2</v>
      </c>
      <c r="I317" s="104">
        <f t="shared" si="33"/>
        <v>5.7641584051591538E-4</v>
      </c>
      <c r="J317" s="104">
        <f t="shared" si="34"/>
        <v>0.32786431365176522</v>
      </c>
      <c r="AJ317" s="175"/>
      <c r="AK317" s="175"/>
      <c r="AL317" s="175"/>
      <c r="AM317" s="175"/>
      <c r="AN317" s="175"/>
      <c r="AO317" s="175"/>
      <c r="AP317" s="175"/>
      <c r="AQ317" s="185"/>
      <c r="AR317" s="175"/>
      <c r="AS317" s="175"/>
      <c r="AT317" s="175"/>
      <c r="AU317" s="175">
        <f t="shared" si="35"/>
        <v>0</v>
      </c>
      <c r="AV317" s="175" t="e">
        <f t="shared" si="36"/>
        <v>#N/A</v>
      </c>
      <c r="AW317" s="175">
        <f t="shared" si="37"/>
        <v>0.9038694942537322</v>
      </c>
      <c r="AX317" s="175"/>
      <c r="AY317" s="175"/>
      <c r="AZ317" s="175"/>
      <c r="BA317" s="175"/>
      <c r="BB317" s="175"/>
      <c r="BC317" s="175"/>
      <c r="BD317" s="175"/>
      <c r="BE317" s="175"/>
      <c r="BF317" s="175"/>
      <c r="BG317" s="175"/>
      <c r="BH317" s="175"/>
      <c r="BI317" s="175"/>
      <c r="BJ317" s="175"/>
      <c r="BK317" s="175"/>
      <c r="BL317" s="175"/>
      <c r="BM317" s="175"/>
      <c r="BN317" s="175"/>
      <c r="BO317" s="175"/>
      <c r="BP317" s="175"/>
      <c r="BQ317" s="175"/>
      <c r="BR317" s="175"/>
      <c r="BS317" s="175"/>
      <c r="BT317" s="175"/>
      <c r="BU317" s="175"/>
      <c r="BV317" s="175"/>
      <c r="BW317" s="175"/>
      <c r="BX317" s="175"/>
      <c r="BY317" s="175"/>
      <c r="BZ317" s="175"/>
      <c r="CA317" s="175"/>
      <c r="CB317" s="175"/>
      <c r="CC317" s="175"/>
      <c r="CD317" s="175"/>
      <c r="CE317" s="175"/>
      <c r="CF317" s="175"/>
      <c r="CG317" s="175"/>
      <c r="CH317" s="175"/>
      <c r="CI317" s="175"/>
      <c r="CJ317" s="175"/>
      <c r="CK317" s="175"/>
      <c r="CL317" s="175"/>
      <c r="CM317" s="175"/>
      <c r="CN317" s="175"/>
      <c r="CO317" s="175"/>
      <c r="CP317" s="175"/>
      <c r="CQ317" s="175"/>
      <c r="CR317" s="175"/>
      <c r="CS317" s="175"/>
      <c r="CT317" s="175"/>
      <c r="CU317" s="175"/>
      <c r="CV317" s="175"/>
      <c r="CW317" s="175"/>
      <c r="CX317" s="175"/>
      <c r="CY317" s="175"/>
      <c r="CZ317" s="175"/>
      <c r="DA317" s="175"/>
      <c r="DB317" s="175"/>
      <c r="DC317" s="175"/>
      <c r="DD317" s="175"/>
      <c r="DE317" s="175"/>
      <c r="DF317" s="175"/>
      <c r="DG317" s="175"/>
      <c r="DH317" s="175"/>
      <c r="DI317" s="175"/>
      <c r="DJ317" s="175"/>
      <c r="DK317" s="175"/>
      <c r="DL317" s="175"/>
      <c r="DM317" s="175"/>
      <c r="DN317" s="175"/>
      <c r="DO317" s="175"/>
      <c r="DP317" s="175"/>
      <c r="DQ317" s="175"/>
      <c r="DR317" s="175"/>
      <c r="DS317" s="175"/>
      <c r="DT317" s="175"/>
      <c r="DU317" s="175"/>
      <c r="DV317" s="175"/>
      <c r="DW317" s="175"/>
      <c r="DX317" s="175"/>
      <c r="DY317" s="175"/>
      <c r="DZ317" s="175"/>
      <c r="EA317" s="175"/>
      <c r="EB317" s="175"/>
      <c r="EC317" s="175"/>
      <c r="ED317" s="175"/>
      <c r="EE317" s="175"/>
      <c r="EF317" s="175"/>
      <c r="EG317" s="175"/>
    </row>
    <row r="318" spans="1:137" outlineLevel="1" x14ac:dyDescent="0.2">
      <c r="A318" s="122">
        <v>138</v>
      </c>
      <c r="B318" s="122">
        <v>0</v>
      </c>
      <c r="C318" s="104">
        <v>4.8172886748192534E-2</v>
      </c>
      <c r="D318" s="104">
        <f t="shared" si="29"/>
        <v>-4.8172886748192534E-2</v>
      </c>
      <c r="E318" s="104">
        <f t="shared" si="30"/>
        <v>9.8743728819636681E-2</v>
      </c>
      <c r="F318" s="104">
        <f t="shared" si="31"/>
        <v>-0.31423514892455406</v>
      </c>
      <c r="G318" s="104">
        <f t="shared" si="32"/>
        <v>-0.22496880435700511</v>
      </c>
      <c r="H318" s="104">
        <v>7.2881678390142842E-3</v>
      </c>
      <c r="I318" s="104">
        <f t="shared" si="33"/>
        <v>1.8714859609115286E-4</v>
      </c>
      <c r="J318" s="104">
        <f t="shared" si="34"/>
        <v>-0.22579311810868918</v>
      </c>
      <c r="AJ318" s="175"/>
      <c r="AK318" s="175"/>
      <c r="AL318" s="175"/>
      <c r="AM318" s="175"/>
      <c r="AN318" s="175"/>
      <c r="AO318" s="175"/>
      <c r="AP318" s="175"/>
      <c r="AQ318" s="185"/>
      <c r="AR318" s="175"/>
      <c r="AS318" s="175"/>
      <c r="AT318" s="175"/>
      <c r="AU318" s="175">
        <f t="shared" si="35"/>
        <v>1</v>
      </c>
      <c r="AV318" s="175">
        <f t="shared" si="36"/>
        <v>4.8172886748192534E-2</v>
      </c>
      <c r="AW318" s="175" t="e">
        <f t="shared" si="37"/>
        <v>#N/A</v>
      </c>
      <c r="AX318" s="175"/>
      <c r="AY318" s="175"/>
      <c r="AZ318" s="175"/>
      <c r="BA318" s="175"/>
      <c r="BB318" s="175"/>
      <c r="BC318" s="175"/>
      <c r="BD318" s="175"/>
      <c r="BE318" s="175"/>
      <c r="BF318" s="175"/>
      <c r="BG318" s="175"/>
      <c r="BH318" s="175"/>
      <c r="BI318" s="175"/>
      <c r="BJ318" s="175"/>
      <c r="BK318" s="175"/>
      <c r="BL318" s="175"/>
      <c r="BM318" s="175"/>
      <c r="BN318" s="175"/>
      <c r="BO318" s="175"/>
      <c r="BP318" s="175"/>
      <c r="BQ318" s="175"/>
      <c r="BR318" s="175"/>
      <c r="BS318" s="175"/>
      <c r="BT318" s="175"/>
      <c r="BU318" s="175"/>
      <c r="BV318" s="175"/>
      <c r="BW318" s="175"/>
      <c r="BX318" s="175"/>
      <c r="BY318" s="175"/>
      <c r="BZ318" s="175"/>
      <c r="CA318" s="175"/>
      <c r="CB318" s="175"/>
      <c r="CC318" s="175"/>
      <c r="CD318" s="175"/>
      <c r="CE318" s="175"/>
      <c r="CF318" s="175"/>
      <c r="CG318" s="175"/>
      <c r="CH318" s="175"/>
      <c r="CI318" s="175"/>
      <c r="CJ318" s="175"/>
      <c r="CK318" s="175"/>
      <c r="CL318" s="175"/>
      <c r="CM318" s="175"/>
      <c r="CN318" s="175"/>
      <c r="CO318" s="175"/>
      <c r="CP318" s="175"/>
      <c r="CQ318" s="175"/>
      <c r="CR318" s="175"/>
      <c r="CS318" s="175"/>
      <c r="CT318" s="175"/>
      <c r="CU318" s="175"/>
      <c r="CV318" s="175"/>
      <c r="CW318" s="175"/>
      <c r="CX318" s="175"/>
      <c r="CY318" s="175"/>
      <c r="CZ318" s="175"/>
      <c r="DA318" s="175"/>
      <c r="DB318" s="175"/>
      <c r="DC318" s="175"/>
      <c r="DD318" s="175"/>
      <c r="DE318" s="175"/>
      <c r="DF318" s="175"/>
      <c r="DG318" s="175"/>
      <c r="DH318" s="175"/>
      <c r="DI318" s="175"/>
      <c r="DJ318" s="175"/>
      <c r="DK318" s="175"/>
      <c r="DL318" s="175"/>
      <c r="DM318" s="175"/>
      <c r="DN318" s="175"/>
      <c r="DO318" s="175"/>
      <c r="DP318" s="175"/>
      <c r="DQ318" s="175"/>
      <c r="DR318" s="175"/>
      <c r="DS318" s="175"/>
      <c r="DT318" s="175"/>
      <c r="DU318" s="175"/>
      <c r="DV318" s="175"/>
      <c r="DW318" s="175"/>
      <c r="DX318" s="175"/>
      <c r="DY318" s="175"/>
      <c r="DZ318" s="175"/>
      <c r="EA318" s="175"/>
      <c r="EB318" s="175"/>
      <c r="EC318" s="175"/>
      <c r="ED318" s="175"/>
      <c r="EE318" s="175"/>
      <c r="EF318" s="175"/>
      <c r="EG318" s="175"/>
    </row>
    <row r="319" spans="1:137" outlineLevel="1" x14ac:dyDescent="0.2">
      <c r="A319" s="122">
        <v>139</v>
      </c>
      <c r="B319" s="122">
        <v>0</v>
      </c>
      <c r="C319" s="104">
        <v>4.8172886748192534E-2</v>
      </c>
      <c r="D319" s="104">
        <f t="shared" si="29"/>
        <v>-4.8172886748192534E-2</v>
      </c>
      <c r="E319" s="104">
        <f t="shared" si="30"/>
        <v>9.8743728819636681E-2</v>
      </c>
      <c r="F319" s="104">
        <f t="shared" si="31"/>
        <v>-0.31423514892455406</v>
      </c>
      <c r="G319" s="104">
        <f t="shared" si="32"/>
        <v>-0.22496880435700511</v>
      </c>
      <c r="H319" s="104">
        <v>7.2881678390142842E-3</v>
      </c>
      <c r="I319" s="104">
        <f t="shared" si="33"/>
        <v>1.8714859609115286E-4</v>
      </c>
      <c r="J319" s="104">
        <f t="shared" si="34"/>
        <v>-0.22579311810868918</v>
      </c>
      <c r="AJ319" s="175"/>
      <c r="AK319" s="175"/>
      <c r="AL319" s="175"/>
      <c r="AM319" s="175"/>
      <c r="AN319" s="175"/>
      <c r="AO319" s="175"/>
      <c r="AP319" s="175"/>
      <c r="AQ319" s="185"/>
      <c r="AR319" s="175"/>
      <c r="AS319" s="175"/>
      <c r="AT319" s="175"/>
      <c r="AU319" s="175">
        <f t="shared" si="35"/>
        <v>1</v>
      </c>
      <c r="AV319" s="175">
        <f t="shared" si="36"/>
        <v>4.8172886748192534E-2</v>
      </c>
      <c r="AW319" s="175" t="e">
        <f t="shared" si="37"/>
        <v>#N/A</v>
      </c>
      <c r="AX319" s="175"/>
      <c r="AY319" s="175"/>
      <c r="AZ319" s="175"/>
      <c r="BA319" s="175"/>
      <c r="BB319" s="175"/>
      <c r="BC319" s="175"/>
      <c r="BD319" s="175"/>
      <c r="BE319" s="175"/>
      <c r="BF319" s="175"/>
      <c r="BG319" s="175"/>
      <c r="BH319" s="175"/>
      <c r="BI319" s="175"/>
      <c r="BJ319" s="175"/>
      <c r="BK319" s="175"/>
      <c r="BL319" s="175"/>
      <c r="BM319" s="175"/>
      <c r="BN319" s="175"/>
      <c r="BO319" s="175"/>
      <c r="BP319" s="175"/>
      <c r="BQ319" s="175"/>
      <c r="BR319" s="175"/>
      <c r="BS319" s="175"/>
      <c r="BT319" s="175"/>
      <c r="BU319" s="175"/>
      <c r="BV319" s="175"/>
      <c r="BW319" s="175"/>
      <c r="BX319" s="175"/>
      <c r="BY319" s="175"/>
      <c r="BZ319" s="175"/>
      <c r="CA319" s="175"/>
      <c r="CB319" s="175"/>
      <c r="CC319" s="175"/>
      <c r="CD319" s="175"/>
      <c r="CE319" s="175"/>
      <c r="CF319" s="175"/>
      <c r="CG319" s="175"/>
      <c r="CH319" s="175"/>
      <c r="CI319" s="175"/>
      <c r="CJ319" s="175"/>
      <c r="CK319" s="175"/>
      <c r="CL319" s="175"/>
      <c r="CM319" s="175"/>
      <c r="CN319" s="175"/>
      <c r="CO319" s="175"/>
      <c r="CP319" s="175"/>
      <c r="CQ319" s="175"/>
      <c r="CR319" s="175"/>
      <c r="CS319" s="175"/>
      <c r="CT319" s="175"/>
      <c r="CU319" s="175"/>
      <c r="CV319" s="175"/>
      <c r="CW319" s="175"/>
      <c r="CX319" s="175"/>
      <c r="CY319" s="175"/>
      <c r="CZ319" s="175"/>
      <c r="DA319" s="175"/>
      <c r="DB319" s="175"/>
      <c r="DC319" s="175"/>
      <c r="DD319" s="175"/>
      <c r="DE319" s="175"/>
      <c r="DF319" s="175"/>
      <c r="DG319" s="175"/>
      <c r="DH319" s="175"/>
      <c r="DI319" s="175"/>
      <c r="DJ319" s="175"/>
      <c r="DK319" s="175"/>
      <c r="DL319" s="175"/>
      <c r="DM319" s="175"/>
      <c r="DN319" s="175"/>
      <c r="DO319" s="175"/>
      <c r="DP319" s="175"/>
      <c r="DQ319" s="175"/>
      <c r="DR319" s="175"/>
      <c r="DS319" s="175"/>
      <c r="DT319" s="175"/>
      <c r="DU319" s="175"/>
      <c r="DV319" s="175"/>
      <c r="DW319" s="175"/>
      <c r="DX319" s="175"/>
      <c r="DY319" s="175"/>
      <c r="DZ319" s="175"/>
      <c r="EA319" s="175"/>
      <c r="EB319" s="175"/>
      <c r="EC319" s="175"/>
      <c r="ED319" s="175"/>
      <c r="EE319" s="175"/>
      <c r="EF319" s="175"/>
      <c r="EG319" s="175"/>
    </row>
    <row r="320" spans="1:137" outlineLevel="1" x14ac:dyDescent="0.2">
      <c r="A320" s="122">
        <v>140</v>
      </c>
      <c r="B320" s="122">
        <v>1</v>
      </c>
      <c r="C320" s="104">
        <v>0.84793833003702079</v>
      </c>
      <c r="D320" s="104">
        <f t="shared" si="29"/>
        <v>0.15206166996297921</v>
      </c>
      <c r="E320" s="104">
        <f t="shared" si="30"/>
        <v>0.32989473969540084</v>
      </c>
      <c r="F320" s="104">
        <f t="shared" si="31"/>
        <v>0.57436464001137888</v>
      </c>
      <c r="G320" s="104">
        <f t="shared" si="32"/>
        <v>0.42347496821574121</v>
      </c>
      <c r="H320" s="104">
        <v>1.1385777014992144E-2</v>
      </c>
      <c r="I320" s="104">
        <f t="shared" si="33"/>
        <v>1.0445625663005268E-3</v>
      </c>
      <c r="J320" s="104">
        <f t="shared" si="34"/>
        <v>0.42590654787759236</v>
      </c>
      <c r="AJ320" s="175"/>
      <c r="AK320" s="175"/>
      <c r="AL320" s="175"/>
      <c r="AM320" s="175"/>
      <c r="AN320" s="175"/>
      <c r="AO320" s="175"/>
      <c r="AP320" s="175"/>
      <c r="AQ320" s="185"/>
      <c r="AR320" s="175"/>
      <c r="AS320" s="175"/>
      <c r="AT320" s="175"/>
      <c r="AU320" s="175">
        <f t="shared" si="35"/>
        <v>0</v>
      </c>
      <c r="AV320" s="175" t="e">
        <f t="shared" si="36"/>
        <v>#N/A</v>
      </c>
      <c r="AW320" s="175">
        <f t="shared" si="37"/>
        <v>0.84793833003702079</v>
      </c>
      <c r="AX320" s="175"/>
      <c r="AY320" s="175"/>
      <c r="AZ320" s="175"/>
      <c r="BA320" s="175"/>
      <c r="BB320" s="175"/>
      <c r="BC320" s="175"/>
      <c r="BD320" s="175"/>
      <c r="BE320" s="175"/>
      <c r="BF320" s="175"/>
      <c r="BG320" s="175"/>
      <c r="BH320" s="175"/>
      <c r="BI320" s="175"/>
      <c r="BJ320" s="175"/>
      <c r="BK320" s="175"/>
      <c r="BL320" s="175"/>
      <c r="BM320" s="175"/>
      <c r="BN320" s="175"/>
      <c r="BO320" s="175"/>
      <c r="BP320" s="175"/>
      <c r="BQ320" s="175"/>
      <c r="BR320" s="175"/>
      <c r="BS320" s="175"/>
      <c r="BT320" s="175"/>
      <c r="BU320" s="175"/>
      <c r="BV320" s="175"/>
      <c r="BW320" s="175"/>
      <c r="BX320" s="175"/>
      <c r="BY320" s="175"/>
      <c r="BZ320" s="175"/>
      <c r="CA320" s="175"/>
      <c r="CB320" s="175"/>
      <c r="CC320" s="175"/>
      <c r="CD320" s="175"/>
      <c r="CE320" s="175"/>
      <c r="CF320" s="175"/>
      <c r="CG320" s="175"/>
      <c r="CH320" s="175"/>
      <c r="CI320" s="175"/>
      <c r="CJ320" s="175"/>
      <c r="CK320" s="175"/>
      <c r="CL320" s="175"/>
      <c r="CM320" s="175"/>
      <c r="CN320" s="175"/>
      <c r="CO320" s="175"/>
      <c r="CP320" s="175"/>
      <c r="CQ320" s="175"/>
      <c r="CR320" s="175"/>
      <c r="CS320" s="175"/>
      <c r="CT320" s="175"/>
      <c r="CU320" s="175"/>
      <c r="CV320" s="175"/>
      <c r="CW320" s="175"/>
      <c r="CX320" s="175"/>
      <c r="CY320" s="175"/>
      <c r="CZ320" s="175"/>
      <c r="DA320" s="175"/>
      <c r="DB320" s="175"/>
      <c r="DC320" s="175"/>
      <c r="DD320" s="175"/>
      <c r="DE320" s="175"/>
      <c r="DF320" s="175"/>
      <c r="DG320" s="175"/>
      <c r="DH320" s="175"/>
      <c r="DI320" s="175"/>
      <c r="DJ320" s="175"/>
      <c r="DK320" s="175"/>
      <c r="DL320" s="175"/>
      <c r="DM320" s="175"/>
      <c r="DN320" s="175"/>
      <c r="DO320" s="175"/>
      <c r="DP320" s="175"/>
      <c r="DQ320" s="175"/>
      <c r="DR320" s="175"/>
      <c r="DS320" s="175"/>
      <c r="DT320" s="175"/>
      <c r="DU320" s="175"/>
      <c r="DV320" s="175"/>
      <c r="DW320" s="175"/>
      <c r="DX320" s="175"/>
      <c r="DY320" s="175"/>
      <c r="DZ320" s="175"/>
      <c r="EA320" s="175"/>
      <c r="EB320" s="175"/>
      <c r="EC320" s="175"/>
      <c r="ED320" s="175"/>
      <c r="EE320" s="175"/>
      <c r="EF320" s="175"/>
      <c r="EG320" s="175"/>
    </row>
    <row r="321" spans="1:137" outlineLevel="1" x14ac:dyDescent="0.2">
      <c r="A321" s="122">
        <v>141</v>
      </c>
      <c r="B321" s="122">
        <v>0</v>
      </c>
      <c r="C321" s="104">
        <v>4.8172886748192534E-2</v>
      </c>
      <c r="D321" s="104">
        <f t="shared" si="29"/>
        <v>-4.8172886748192534E-2</v>
      </c>
      <c r="E321" s="104">
        <f t="shared" si="30"/>
        <v>9.8743728819636681E-2</v>
      </c>
      <c r="F321" s="104">
        <f t="shared" si="31"/>
        <v>-0.31423514892455406</v>
      </c>
      <c r="G321" s="104">
        <f t="shared" si="32"/>
        <v>-0.22496880435700511</v>
      </c>
      <c r="H321" s="104">
        <v>7.2881678390142842E-3</v>
      </c>
      <c r="I321" s="104">
        <f t="shared" si="33"/>
        <v>1.8714859609115286E-4</v>
      </c>
      <c r="J321" s="104">
        <f t="shared" si="34"/>
        <v>-0.22579311810868918</v>
      </c>
      <c r="AJ321" s="175"/>
      <c r="AK321" s="175"/>
      <c r="AL321" s="175"/>
      <c r="AM321" s="175"/>
      <c r="AN321" s="175"/>
      <c r="AO321" s="175"/>
      <c r="AP321" s="175"/>
      <c r="AQ321" s="185"/>
      <c r="AR321" s="175"/>
      <c r="AS321" s="175"/>
      <c r="AT321" s="175"/>
      <c r="AU321" s="175">
        <f t="shared" si="35"/>
        <v>1</v>
      </c>
      <c r="AV321" s="175">
        <f t="shared" si="36"/>
        <v>4.8172886748192534E-2</v>
      </c>
      <c r="AW321" s="175" t="e">
        <f t="shared" si="37"/>
        <v>#N/A</v>
      </c>
      <c r="AX321" s="175"/>
      <c r="AY321" s="175"/>
      <c r="AZ321" s="175"/>
      <c r="BA321" s="175"/>
      <c r="BB321" s="175"/>
      <c r="BC321" s="175"/>
      <c r="BD321" s="175"/>
      <c r="BE321" s="175"/>
      <c r="BF321" s="175"/>
      <c r="BG321" s="175"/>
      <c r="BH321" s="175"/>
      <c r="BI321" s="175"/>
      <c r="BJ321" s="175"/>
      <c r="BK321" s="175"/>
      <c r="BL321" s="175"/>
      <c r="BM321" s="175"/>
      <c r="BN321" s="175"/>
      <c r="BO321" s="175"/>
      <c r="BP321" s="175"/>
      <c r="BQ321" s="175"/>
      <c r="BR321" s="175"/>
      <c r="BS321" s="175"/>
      <c r="BT321" s="175"/>
      <c r="BU321" s="175"/>
      <c r="BV321" s="175"/>
      <c r="BW321" s="175"/>
      <c r="BX321" s="175"/>
      <c r="BY321" s="175"/>
      <c r="BZ321" s="175"/>
      <c r="CA321" s="175"/>
      <c r="CB321" s="175"/>
      <c r="CC321" s="175"/>
      <c r="CD321" s="175"/>
      <c r="CE321" s="175"/>
      <c r="CF321" s="175"/>
      <c r="CG321" s="175"/>
      <c r="CH321" s="175"/>
      <c r="CI321" s="175"/>
      <c r="CJ321" s="175"/>
      <c r="CK321" s="175"/>
      <c r="CL321" s="175"/>
      <c r="CM321" s="175"/>
      <c r="CN321" s="175"/>
      <c r="CO321" s="175"/>
      <c r="CP321" s="175"/>
      <c r="CQ321" s="175"/>
      <c r="CR321" s="175"/>
      <c r="CS321" s="175"/>
      <c r="CT321" s="175"/>
      <c r="CU321" s="175"/>
      <c r="CV321" s="175"/>
      <c r="CW321" s="175"/>
      <c r="CX321" s="175"/>
      <c r="CY321" s="175"/>
      <c r="CZ321" s="175"/>
      <c r="DA321" s="175"/>
      <c r="DB321" s="175"/>
      <c r="DC321" s="175"/>
      <c r="DD321" s="175"/>
      <c r="DE321" s="175"/>
      <c r="DF321" s="175"/>
      <c r="DG321" s="175"/>
      <c r="DH321" s="175"/>
      <c r="DI321" s="175"/>
      <c r="DJ321" s="175"/>
      <c r="DK321" s="175"/>
      <c r="DL321" s="175"/>
      <c r="DM321" s="175"/>
      <c r="DN321" s="175"/>
      <c r="DO321" s="175"/>
      <c r="DP321" s="175"/>
      <c r="DQ321" s="175"/>
      <c r="DR321" s="175"/>
      <c r="DS321" s="175"/>
      <c r="DT321" s="175"/>
      <c r="DU321" s="175"/>
      <c r="DV321" s="175"/>
      <c r="DW321" s="175"/>
      <c r="DX321" s="175"/>
      <c r="DY321" s="175"/>
      <c r="DZ321" s="175"/>
      <c r="EA321" s="175"/>
      <c r="EB321" s="175"/>
      <c r="EC321" s="175"/>
      <c r="ED321" s="175"/>
      <c r="EE321" s="175"/>
      <c r="EF321" s="175"/>
      <c r="EG321" s="175"/>
    </row>
    <row r="322" spans="1:137" outlineLevel="1" x14ac:dyDescent="0.2">
      <c r="A322" s="122">
        <v>142</v>
      </c>
      <c r="B322" s="122">
        <v>0</v>
      </c>
      <c r="C322" s="104">
        <v>7.862839562413565E-2</v>
      </c>
      <c r="D322" s="104">
        <f t="shared" si="29"/>
        <v>-7.862839562413565E-2</v>
      </c>
      <c r="E322" s="104">
        <f t="shared" si="30"/>
        <v>0.16378368973444496</v>
      </c>
      <c r="F322" s="104">
        <f t="shared" si="31"/>
        <v>-0.40470197644000327</v>
      </c>
      <c r="G322" s="104">
        <f t="shared" si="32"/>
        <v>-0.29212740124928616</v>
      </c>
      <c r="H322" s="104">
        <v>8.5318757319795338E-3</v>
      </c>
      <c r="I322" s="104">
        <f t="shared" si="33"/>
        <v>3.7034083697591081E-4</v>
      </c>
      <c r="J322" s="104">
        <f t="shared" si="34"/>
        <v>-0.29338163001560641</v>
      </c>
      <c r="AJ322" s="175"/>
      <c r="AK322" s="175"/>
      <c r="AL322" s="175"/>
      <c r="AM322" s="175"/>
      <c r="AN322" s="175"/>
      <c r="AO322" s="175"/>
      <c r="AP322" s="175"/>
      <c r="AQ322" s="185"/>
      <c r="AR322" s="175"/>
      <c r="AS322" s="175"/>
      <c r="AT322" s="175"/>
      <c r="AU322" s="175">
        <f t="shared" si="35"/>
        <v>1</v>
      </c>
      <c r="AV322" s="175">
        <f t="shared" si="36"/>
        <v>7.862839562413565E-2</v>
      </c>
      <c r="AW322" s="175" t="e">
        <f t="shared" si="37"/>
        <v>#N/A</v>
      </c>
      <c r="AX322" s="175"/>
      <c r="AY322" s="175"/>
      <c r="AZ322" s="175"/>
      <c r="BA322" s="175"/>
      <c r="BB322" s="175"/>
      <c r="BC322" s="175"/>
      <c r="BD322" s="175"/>
      <c r="BE322" s="175"/>
      <c r="BF322" s="175"/>
      <c r="BG322" s="175"/>
      <c r="BH322" s="175"/>
      <c r="BI322" s="175"/>
      <c r="BJ322" s="175"/>
      <c r="BK322" s="175"/>
      <c r="BL322" s="175"/>
      <c r="BM322" s="175"/>
      <c r="BN322" s="175"/>
      <c r="BO322" s="175"/>
      <c r="BP322" s="175"/>
      <c r="BQ322" s="175"/>
      <c r="BR322" s="175"/>
      <c r="BS322" s="175"/>
      <c r="BT322" s="175"/>
      <c r="BU322" s="175"/>
      <c r="BV322" s="175"/>
      <c r="BW322" s="175"/>
      <c r="BX322" s="175"/>
      <c r="BY322" s="175"/>
      <c r="BZ322" s="175"/>
      <c r="CA322" s="175"/>
      <c r="CB322" s="175"/>
      <c r="CC322" s="175"/>
      <c r="CD322" s="175"/>
      <c r="CE322" s="175"/>
      <c r="CF322" s="175"/>
      <c r="CG322" s="175"/>
      <c r="CH322" s="175"/>
      <c r="CI322" s="175"/>
      <c r="CJ322" s="175"/>
      <c r="CK322" s="175"/>
      <c r="CL322" s="175"/>
      <c r="CM322" s="175"/>
      <c r="CN322" s="175"/>
      <c r="CO322" s="175"/>
      <c r="CP322" s="175"/>
      <c r="CQ322" s="175"/>
      <c r="CR322" s="175"/>
      <c r="CS322" s="175"/>
      <c r="CT322" s="175"/>
      <c r="CU322" s="175"/>
      <c r="CV322" s="175"/>
      <c r="CW322" s="175"/>
      <c r="CX322" s="175"/>
      <c r="CY322" s="175"/>
      <c r="CZ322" s="175"/>
      <c r="DA322" s="175"/>
      <c r="DB322" s="175"/>
      <c r="DC322" s="175"/>
      <c r="DD322" s="175"/>
      <c r="DE322" s="175"/>
      <c r="DF322" s="175"/>
      <c r="DG322" s="175"/>
      <c r="DH322" s="175"/>
      <c r="DI322" s="175"/>
      <c r="DJ322" s="175"/>
      <c r="DK322" s="175"/>
      <c r="DL322" s="175"/>
      <c r="DM322" s="175"/>
      <c r="DN322" s="175"/>
      <c r="DO322" s="175"/>
      <c r="DP322" s="175"/>
      <c r="DQ322" s="175"/>
      <c r="DR322" s="175"/>
      <c r="DS322" s="175"/>
      <c r="DT322" s="175"/>
      <c r="DU322" s="175"/>
      <c r="DV322" s="175"/>
      <c r="DW322" s="175"/>
      <c r="DX322" s="175"/>
      <c r="DY322" s="175"/>
      <c r="DZ322" s="175"/>
      <c r="EA322" s="175"/>
      <c r="EB322" s="175"/>
      <c r="EC322" s="175"/>
      <c r="ED322" s="175"/>
      <c r="EE322" s="175"/>
      <c r="EF322" s="175"/>
      <c r="EG322" s="175"/>
    </row>
    <row r="323" spans="1:137" outlineLevel="1" x14ac:dyDescent="0.2">
      <c r="A323" s="122">
        <v>143</v>
      </c>
      <c r="B323" s="122">
        <v>0</v>
      </c>
      <c r="C323" s="104">
        <v>0.19525525108164268</v>
      </c>
      <c r="D323" s="104">
        <f t="shared" si="29"/>
        <v>-0.19525525108164268</v>
      </c>
      <c r="E323" s="104">
        <f t="shared" si="30"/>
        <v>0.43446026786745096</v>
      </c>
      <c r="F323" s="104">
        <f t="shared" si="31"/>
        <v>-0.65913600104033987</v>
      </c>
      <c r="G323" s="104">
        <f t="shared" si="32"/>
        <v>-0.49257490859141029</v>
      </c>
      <c r="H323" s="104">
        <v>9.4917189456907892E-3</v>
      </c>
      <c r="I323" s="104">
        <f t="shared" si="33"/>
        <v>1.173662486924339E-3</v>
      </c>
      <c r="J323" s="104">
        <f t="shared" si="34"/>
        <v>-0.49492937415227128</v>
      </c>
      <c r="AJ323" s="175"/>
      <c r="AK323" s="175"/>
      <c r="AL323" s="175"/>
      <c r="AM323" s="175"/>
      <c r="AN323" s="175"/>
      <c r="AO323" s="175"/>
      <c r="AP323" s="175"/>
      <c r="AQ323" s="185"/>
      <c r="AR323" s="175"/>
      <c r="AS323" s="175"/>
      <c r="AT323" s="175"/>
      <c r="AU323" s="175">
        <f t="shared" si="35"/>
        <v>1</v>
      </c>
      <c r="AV323" s="175">
        <f t="shared" si="36"/>
        <v>0.19525525108164268</v>
      </c>
      <c r="AW323" s="175" t="e">
        <f t="shared" si="37"/>
        <v>#N/A</v>
      </c>
      <c r="AX323" s="175"/>
      <c r="AY323" s="175"/>
      <c r="AZ323" s="175"/>
      <c r="BA323" s="175"/>
      <c r="BB323" s="175"/>
      <c r="BC323" s="175"/>
      <c r="BD323" s="175"/>
      <c r="BE323" s="175"/>
      <c r="BF323" s="175"/>
      <c r="BG323" s="175"/>
      <c r="BH323" s="175"/>
      <c r="BI323" s="175"/>
      <c r="BJ323" s="175"/>
      <c r="BK323" s="175"/>
      <c r="BL323" s="175"/>
      <c r="BM323" s="175"/>
      <c r="BN323" s="175"/>
      <c r="BO323" s="175"/>
      <c r="BP323" s="175"/>
      <c r="BQ323" s="175"/>
      <c r="BR323" s="175"/>
      <c r="BS323" s="175"/>
      <c r="BT323" s="175"/>
      <c r="BU323" s="175"/>
      <c r="BV323" s="175"/>
      <c r="BW323" s="175"/>
      <c r="BX323" s="175"/>
      <c r="BY323" s="175"/>
      <c r="BZ323" s="175"/>
      <c r="CA323" s="175"/>
      <c r="CB323" s="175"/>
      <c r="CC323" s="175"/>
      <c r="CD323" s="175"/>
      <c r="CE323" s="175"/>
      <c r="CF323" s="175"/>
      <c r="CG323" s="175"/>
      <c r="CH323" s="175"/>
      <c r="CI323" s="175"/>
      <c r="CJ323" s="175"/>
      <c r="CK323" s="175"/>
      <c r="CL323" s="175"/>
      <c r="CM323" s="175"/>
      <c r="CN323" s="175"/>
      <c r="CO323" s="175"/>
      <c r="CP323" s="175"/>
      <c r="CQ323" s="175"/>
      <c r="CR323" s="175"/>
      <c r="CS323" s="175"/>
      <c r="CT323" s="175"/>
      <c r="CU323" s="175"/>
      <c r="CV323" s="175"/>
      <c r="CW323" s="175"/>
      <c r="CX323" s="175"/>
      <c r="CY323" s="175"/>
      <c r="CZ323" s="175"/>
      <c r="DA323" s="175"/>
      <c r="DB323" s="175"/>
      <c r="DC323" s="175"/>
      <c r="DD323" s="175"/>
      <c r="DE323" s="175"/>
      <c r="DF323" s="175"/>
      <c r="DG323" s="175"/>
      <c r="DH323" s="175"/>
      <c r="DI323" s="175"/>
      <c r="DJ323" s="175"/>
      <c r="DK323" s="175"/>
      <c r="DL323" s="175"/>
      <c r="DM323" s="175"/>
      <c r="DN323" s="175"/>
      <c r="DO323" s="175"/>
      <c r="DP323" s="175"/>
      <c r="DQ323" s="175"/>
      <c r="DR323" s="175"/>
      <c r="DS323" s="175"/>
      <c r="DT323" s="175"/>
      <c r="DU323" s="175"/>
      <c r="DV323" s="175"/>
      <c r="DW323" s="175"/>
      <c r="DX323" s="175"/>
      <c r="DY323" s="175"/>
      <c r="DZ323" s="175"/>
      <c r="EA323" s="175"/>
      <c r="EB323" s="175"/>
      <c r="EC323" s="175"/>
      <c r="ED323" s="175"/>
      <c r="EE323" s="175"/>
      <c r="EF323" s="175"/>
      <c r="EG323" s="175"/>
    </row>
    <row r="324" spans="1:137" outlineLevel="1" x14ac:dyDescent="0.2">
      <c r="A324" s="122">
        <v>144</v>
      </c>
      <c r="B324" s="122">
        <v>1</v>
      </c>
      <c r="C324" s="104">
        <v>0.6623107308688212</v>
      </c>
      <c r="D324" s="104">
        <f t="shared" si="29"/>
        <v>0.3376892691311788</v>
      </c>
      <c r="E324" s="104">
        <f t="shared" si="30"/>
        <v>0.82404090238663696</v>
      </c>
      <c r="F324" s="104">
        <f t="shared" si="31"/>
        <v>0.90776698683452739</v>
      </c>
      <c r="G324" s="104">
        <f t="shared" si="32"/>
        <v>0.7140485379583299</v>
      </c>
      <c r="H324" s="104">
        <v>1.0215220980467673E-2</v>
      </c>
      <c r="I324" s="104">
        <f t="shared" si="33"/>
        <v>2.6582247479690372E-3</v>
      </c>
      <c r="J324" s="104">
        <f t="shared" si="34"/>
        <v>0.71772380157685589</v>
      </c>
      <c r="AJ324" s="175"/>
      <c r="AK324" s="175"/>
      <c r="AL324" s="175"/>
      <c r="AM324" s="175"/>
      <c r="AN324" s="175"/>
      <c r="AO324" s="175"/>
      <c r="AP324" s="175"/>
      <c r="AQ324" s="185"/>
      <c r="AR324" s="175"/>
      <c r="AS324" s="175"/>
      <c r="AT324" s="175"/>
      <c r="AU324" s="175">
        <f t="shared" si="35"/>
        <v>0</v>
      </c>
      <c r="AV324" s="175" t="e">
        <f t="shared" si="36"/>
        <v>#N/A</v>
      </c>
      <c r="AW324" s="175">
        <f t="shared" si="37"/>
        <v>0.6623107308688212</v>
      </c>
      <c r="AX324" s="175"/>
      <c r="AY324" s="175"/>
      <c r="AZ324" s="175"/>
      <c r="BA324" s="175"/>
      <c r="BB324" s="175"/>
      <c r="BC324" s="175"/>
      <c r="BD324" s="175"/>
      <c r="BE324" s="175"/>
      <c r="BF324" s="175"/>
      <c r="BG324" s="175"/>
      <c r="BH324" s="175"/>
      <c r="BI324" s="175"/>
      <c r="BJ324" s="175"/>
      <c r="BK324" s="175"/>
      <c r="BL324" s="175"/>
      <c r="BM324" s="175"/>
      <c r="BN324" s="175"/>
      <c r="BO324" s="175"/>
      <c r="BP324" s="175"/>
      <c r="BQ324" s="175"/>
      <c r="BR324" s="175"/>
      <c r="BS324" s="175"/>
      <c r="BT324" s="175"/>
      <c r="BU324" s="175"/>
      <c r="BV324" s="175"/>
      <c r="BW324" s="175"/>
      <c r="BX324" s="175"/>
      <c r="BY324" s="175"/>
      <c r="BZ324" s="175"/>
      <c r="CA324" s="175"/>
      <c r="CB324" s="175"/>
      <c r="CC324" s="175"/>
      <c r="CD324" s="175"/>
      <c r="CE324" s="175"/>
      <c r="CF324" s="175"/>
      <c r="CG324" s="175"/>
      <c r="CH324" s="175"/>
      <c r="CI324" s="175"/>
      <c r="CJ324" s="175"/>
      <c r="CK324" s="175"/>
      <c r="CL324" s="175"/>
      <c r="CM324" s="175"/>
      <c r="CN324" s="175"/>
      <c r="CO324" s="175"/>
      <c r="CP324" s="175"/>
      <c r="CQ324" s="175"/>
      <c r="CR324" s="175"/>
      <c r="CS324" s="175"/>
      <c r="CT324" s="175"/>
      <c r="CU324" s="175"/>
      <c r="CV324" s="175"/>
      <c r="CW324" s="175"/>
      <c r="CX324" s="175"/>
      <c r="CY324" s="175"/>
      <c r="CZ324" s="175"/>
      <c r="DA324" s="175"/>
      <c r="DB324" s="175"/>
      <c r="DC324" s="175"/>
      <c r="DD324" s="175"/>
      <c r="DE324" s="175"/>
      <c r="DF324" s="175"/>
      <c r="DG324" s="175"/>
      <c r="DH324" s="175"/>
      <c r="DI324" s="175"/>
      <c r="DJ324" s="175"/>
      <c r="DK324" s="175"/>
      <c r="DL324" s="175"/>
      <c r="DM324" s="175"/>
      <c r="DN324" s="175"/>
      <c r="DO324" s="175"/>
      <c r="DP324" s="175"/>
      <c r="DQ324" s="175"/>
      <c r="DR324" s="175"/>
      <c r="DS324" s="175"/>
      <c r="DT324" s="175"/>
      <c r="DU324" s="175"/>
      <c r="DV324" s="175"/>
      <c r="DW324" s="175"/>
      <c r="DX324" s="175"/>
      <c r="DY324" s="175"/>
      <c r="DZ324" s="175"/>
      <c r="EA324" s="175"/>
      <c r="EB324" s="175"/>
      <c r="EC324" s="175"/>
      <c r="ED324" s="175"/>
      <c r="EE324" s="175"/>
      <c r="EF324" s="175"/>
      <c r="EG324" s="175"/>
    </row>
    <row r="325" spans="1:137" outlineLevel="1" x14ac:dyDescent="0.2">
      <c r="A325" s="122">
        <v>145</v>
      </c>
      <c r="B325" s="122">
        <v>1</v>
      </c>
      <c r="C325" s="104">
        <v>0.84793833003702079</v>
      </c>
      <c r="D325" s="104">
        <f t="shared" si="29"/>
        <v>0.15206166996297921</v>
      </c>
      <c r="E325" s="104">
        <f t="shared" si="30"/>
        <v>0.32989473969540084</v>
      </c>
      <c r="F325" s="104">
        <f t="shared" si="31"/>
        <v>0.57436464001137888</v>
      </c>
      <c r="G325" s="104">
        <f t="shared" si="32"/>
        <v>0.42347496821574121</v>
      </c>
      <c r="H325" s="104">
        <v>1.1385777014992144E-2</v>
      </c>
      <c r="I325" s="104">
        <f t="shared" si="33"/>
        <v>1.0445625663005268E-3</v>
      </c>
      <c r="J325" s="104">
        <f t="shared" si="34"/>
        <v>0.42590654787759236</v>
      </c>
      <c r="AJ325" s="175"/>
      <c r="AK325" s="175"/>
      <c r="AL325" s="175"/>
      <c r="AM325" s="175"/>
      <c r="AN325" s="175"/>
      <c r="AO325" s="175"/>
      <c r="AP325" s="175"/>
      <c r="AQ325" s="185"/>
      <c r="AR325" s="175"/>
      <c r="AS325" s="175"/>
      <c r="AT325" s="175"/>
      <c r="AU325" s="175">
        <f t="shared" si="35"/>
        <v>0</v>
      </c>
      <c r="AV325" s="175" t="e">
        <f t="shared" si="36"/>
        <v>#N/A</v>
      </c>
      <c r="AW325" s="175">
        <f t="shared" si="37"/>
        <v>0.84793833003702079</v>
      </c>
      <c r="AX325" s="175"/>
      <c r="AY325" s="175"/>
      <c r="AZ325" s="175"/>
      <c r="BA325" s="175"/>
      <c r="BB325" s="175"/>
      <c r="BC325" s="175"/>
      <c r="BD325" s="175"/>
      <c r="BE325" s="175"/>
      <c r="BF325" s="175"/>
      <c r="BG325" s="175"/>
      <c r="BH325" s="175"/>
      <c r="BI325" s="175"/>
      <c r="BJ325" s="175"/>
      <c r="BK325" s="175"/>
      <c r="BL325" s="175"/>
      <c r="BM325" s="175"/>
      <c r="BN325" s="175"/>
      <c r="BO325" s="175"/>
      <c r="BP325" s="175"/>
      <c r="BQ325" s="175"/>
      <c r="BR325" s="175"/>
      <c r="BS325" s="175"/>
      <c r="BT325" s="175"/>
      <c r="BU325" s="175"/>
      <c r="BV325" s="175"/>
      <c r="BW325" s="175"/>
      <c r="BX325" s="175"/>
      <c r="BY325" s="175"/>
      <c r="BZ325" s="175"/>
      <c r="CA325" s="175"/>
      <c r="CB325" s="175"/>
      <c r="CC325" s="175"/>
      <c r="CD325" s="175"/>
      <c r="CE325" s="175"/>
      <c r="CF325" s="175"/>
      <c r="CG325" s="175"/>
      <c r="CH325" s="175"/>
      <c r="CI325" s="175"/>
      <c r="CJ325" s="175"/>
      <c r="CK325" s="175"/>
      <c r="CL325" s="175"/>
      <c r="CM325" s="175"/>
      <c r="CN325" s="175"/>
      <c r="CO325" s="175"/>
      <c r="CP325" s="175"/>
      <c r="CQ325" s="175"/>
      <c r="CR325" s="175"/>
      <c r="CS325" s="175"/>
      <c r="CT325" s="175"/>
      <c r="CU325" s="175"/>
      <c r="CV325" s="175"/>
      <c r="CW325" s="175"/>
      <c r="CX325" s="175"/>
      <c r="CY325" s="175"/>
      <c r="CZ325" s="175"/>
      <c r="DA325" s="175"/>
      <c r="DB325" s="175"/>
      <c r="DC325" s="175"/>
      <c r="DD325" s="175"/>
      <c r="DE325" s="175"/>
      <c r="DF325" s="175"/>
      <c r="DG325" s="175"/>
      <c r="DH325" s="175"/>
      <c r="DI325" s="175"/>
      <c r="DJ325" s="175"/>
      <c r="DK325" s="175"/>
      <c r="DL325" s="175"/>
      <c r="DM325" s="175"/>
      <c r="DN325" s="175"/>
      <c r="DO325" s="175"/>
      <c r="DP325" s="175"/>
      <c r="DQ325" s="175"/>
      <c r="DR325" s="175"/>
      <c r="DS325" s="175"/>
      <c r="DT325" s="175"/>
      <c r="DU325" s="175"/>
      <c r="DV325" s="175"/>
      <c r="DW325" s="175"/>
      <c r="DX325" s="175"/>
      <c r="DY325" s="175"/>
      <c r="DZ325" s="175"/>
      <c r="EA325" s="175"/>
      <c r="EB325" s="175"/>
      <c r="EC325" s="175"/>
      <c r="ED325" s="175"/>
      <c r="EE325" s="175"/>
      <c r="EF325" s="175"/>
      <c r="EG325" s="175"/>
    </row>
    <row r="326" spans="1:137" outlineLevel="1" x14ac:dyDescent="0.2">
      <c r="A326" s="122">
        <v>146</v>
      </c>
      <c r="B326" s="122">
        <v>0</v>
      </c>
      <c r="C326" s="104">
        <v>2.9140760285241023E-2</v>
      </c>
      <c r="D326" s="104">
        <f t="shared" si="29"/>
        <v>-2.9140760285241023E-2</v>
      </c>
      <c r="E326" s="104">
        <f t="shared" si="30"/>
        <v>5.9147570895180482E-2</v>
      </c>
      <c r="F326" s="104">
        <f t="shared" si="31"/>
        <v>-0.24320273620002814</v>
      </c>
      <c r="G326" s="104">
        <f t="shared" si="32"/>
        <v>-0.17324962573651798</v>
      </c>
      <c r="H326" s="104">
        <v>5.8977107494632159E-3</v>
      </c>
      <c r="I326" s="104">
        <f t="shared" si="33"/>
        <v>8.9564506169901496E-5</v>
      </c>
      <c r="J326" s="104">
        <f t="shared" si="34"/>
        <v>-0.17376278479318216</v>
      </c>
      <c r="AJ326" s="175"/>
      <c r="AK326" s="175"/>
      <c r="AL326" s="175"/>
      <c r="AM326" s="175"/>
      <c r="AN326" s="175"/>
      <c r="AO326" s="175"/>
      <c r="AP326" s="175"/>
      <c r="AQ326" s="185"/>
      <c r="AR326" s="175"/>
      <c r="AS326" s="175"/>
      <c r="AT326" s="175"/>
      <c r="AU326" s="175">
        <f t="shared" si="35"/>
        <v>1</v>
      </c>
      <c r="AV326" s="175">
        <f t="shared" si="36"/>
        <v>2.9140760285241023E-2</v>
      </c>
      <c r="AW326" s="175" t="e">
        <f t="shared" si="37"/>
        <v>#N/A</v>
      </c>
      <c r="AX326" s="175"/>
      <c r="AY326" s="175"/>
      <c r="AZ326" s="175"/>
      <c r="BA326" s="175"/>
      <c r="BB326" s="175"/>
      <c r="BC326" s="175"/>
      <c r="BD326" s="175"/>
      <c r="BE326" s="175"/>
      <c r="BF326" s="175"/>
      <c r="BG326" s="175"/>
      <c r="BH326" s="175"/>
      <c r="BI326" s="175"/>
      <c r="BJ326" s="175"/>
      <c r="BK326" s="175"/>
      <c r="BL326" s="175"/>
      <c r="BM326" s="175"/>
      <c r="BN326" s="175"/>
      <c r="BO326" s="175"/>
      <c r="BP326" s="175"/>
      <c r="BQ326" s="175"/>
      <c r="BR326" s="175"/>
      <c r="BS326" s="175"/>
      <c r="BT326" s="175"/>
      <c r="BU326" s="175"/>
      <c r="BV326" s="175"/>
      <c r="BW326" s="175"/>
      <c r="BX326" s="175"/>
      <c r="BY326" s="175"/>
      <c r="BZ326" s="175"/>
      <c r="CA326" s="175"/>
      <c r="CB326" s="175"/>
      <c r="CC326" s="175"/>
      <c r="CD326" s="175"/>
      <c r="CE326" s="175"/>
      <c r="CF326" s="175"/>
      <c r="CG326" s="175"/>
      <c r="CH326" s="175"/>
      <c r="CI326" s="175"/>
      <c r="CJ326" s="175"/>
      <c r="CK326" s="175"/>
      <c r="CL326" s="175"/>
      <c r="CM326" s="175"/>
      <c r="CN326" s="175"/>
      <c r="CO326" s="175"/>
      <c r="CP326" s="175"/>
      <c r="CQ326" s="175"/>
      <c r="CR326" s="175"/>
      <c r="CS326" s="175"/>
      <c r="CT326" s="175"/>
      <c r="CU326" s="175"/>
      <c r="CV326" s="175"/>
      <c r="CW326" s="175"/>
      <c r="CX326" s="175"/>
      <c r="CY326" s="175"/>
      <c r="CZ326" s="175"/>
      <c r="DA326" s="175"/>
      <c r="DB326" s="175"/>
      <c r="DC326" s="175"/>
      <c r="DD326" s="175"/>
      <c r="DE326" s="175"/>
      <c r="DF326" s="175"/>
      <c r="DG326" s="175"/>
      <c r="DH326" s="175"/>
      <c r="DI326" s="175"/>
      <c r="DJ326" s="175"/>
      <c r="DK326" s="175"/>
      <c r="DL326" s="175"/>
      <c r="DM326" s="175"/>
      <c r="DN326" s="175"/>
      <c r="DO326" s="175"/>
      <c r="DP326" s="175"/>
      <c r="DQ326" s="175"/>
      <c r="DR326" s="175"/>
      <c r="DS326" s="175"/>
      <c r="DT326" s="175"/>
      <c r="DU326" s="175"/>
      <c r="DV326" s="175"/>
      <c r="DW326" s="175"/>
      <c r="DX326" s="175"/>
      <c r="DY326" s="175"/>
      <c r="DZ326" s="175"/>
      <c r="EA326" s="175"/>
      <c r="EB326" s="175"/>
      <c r="EC326" s="175"/>
      <c r="ED326" s="175"/>
      <c r="EE326" s="175"/>
      <c r="EF326" s="175"/>
      <c r="EG326" s="175"/>
    </row>
    <row r="327" spans="1:137" outlineLevel="1" x14ac:dyDescent="0.2">
      <c r="A327" s="122">
        <v>147</v>
      </c>
      <c r="B327" s="122">
        <v>1</v>
      </c>
      <c r="C327" s="104">
        <v>0.84793833003702079</v>
      </c>
      <c r="D327" s="104">
        <f t="shared" si="29"/>
        <v>0.15206166996297921</v>
      </c>
      <c r="E327" s="104">
        <f t="shared" si="30"/>
        <v>0.32989473969540084</v>
      </c>
      <c r="F327" s="104">
        <f t="shared" si="31"/>
        <v>0.57436464001137888</v>
      </c>
      <c r="G327" s="104">
        <f t="shared" si="32"/>
        <v>0.42347496821574121</v>
      </c>
      <c r="H327" s="104">
        <v>1.1385777014992144E-2</v>
      </c>
      <c r="I327" s="104">
        <f t="shared" si="33"/>
        <v>1.0445625663005268E-3</v>
      </c>
      <c r="J327" s="104">
        <f t="shared" si="34"/>
        <v>0.42590654787759236</v>
      </c>
      <c r="AJ327" s="175"/>
      <c r="AK327" s="175"/>
      <c r="AL327" s="175"/>
      <c r="AM327" s="175"/>
      <c r="AN327" s="175"/>
      <c r="AO327" s="175"/>
      <c r="AP327" s="175"/>
      <c r="AQ327" s="185"/>
      <c r="AR327" s="175"/>
      <c r="AS327" s="175"/>
      <c r="AT327" s="175"/>
      <c r="AU327" s="175">
        <f t="shared" si="35"/>
        <v>0</v>
      </c>
      <c r="AV327" s="175" t="e">
        <f t="shared" si="36"/>
        <v>#N/A</v>
      </c>
      <c r="AW327" s="175">
        <f t="shared" si="37"/>
        <v>0.84793833003702079</v>
      </c>
      <c r="AX327" s="175"/>
      <c r="AY327" s="175"/>
      <c r="AZ327" s="175"/>
      <c r="BA327" s="175"/>
      <c r="BB327" s="175"/>
      <c r="BC327" s="175"/>
      <c r="BD327" s="175"/>
      <c r="BE327" s="175"/>
      <c r="BF327" s="175"/>
      <c r="BG327" s="175"/>
      <c r="BH327" s="175"/>
      <c r="BI327" s="175"/>
      <c r="BJ327" s="175"/>
      <c r="BK327" s="175"/>
      <c r="BL327" s="175"/>
      <c r="BM327" s="175"/>
      <c r="BN327" s="175"/>
      <c r="BO327" s="175"/>
      <c r="BP327" s="175"/>
      <c r="BQ327" s="175"/>
      <c r="BR327" s="175"/>
      <c r="BS327" s="175"/>
      <c r="BT327" s="175"/>
      <c r="BU327" s="175"/>
      <c r="BV327" s="175"/>
      <c r="BW327" s="175"/>
      <c r="BX327" s="175"/>
      <c r="BY327" s="175"/>
      <c r="BZ327" s="175"/>
      <c r="CA327" s="175"/>
      <c r="CB327" s="175"/>
      <c r="CC327" s="175"/>
      <c r="CD327" s="175"/>
      <c r="CE327" s="175"/>
      <c r="CF327" s="175"/>
      <c r="CG327" s="175"/>
      <c r="CH327" s="175"/>
      <c r="CI327" s="175"/>
      <c r="CJ327" s="175"/>
      <c r="CK327" s="175"/>
      <c r="CL327" s="175"/>
      <c r="CM327" s="175"/>
      <c r="CN327" s="175"/>
      <c r="CO327" s="175"/>
      <c r="CP327" s="175"/>
      <c r="CQ327" s="175"/>
      <c r="CR327" s="175"/>
      <c r="CS327" s="175"/>
      <c r="CT327" s="175"/>
      <c r="CU327" s="175"/>
      <c r="CV327" s="175"/>
      <c r="CW327" s="175"/>
      <c r="CX327" s="175"/>
      <c r="CY327" s="175"/>
      <c r="CZ327" s="175"/>
      <c r="DA327" s="175"/>
      <c r="DB327" s="175"/>
      <c r="DC327" s="175"/>
      <c r="DD327" s="175"/>
      <c r="DE327" s="175"/>
      <c r="DF327" s="175"/>
      <c r="DG327" s="175"/>
      <c r="DH327" s="175"/>
      <c r="DI327" s="175"/>
      <c r="DJ327" s="175"/>
      <c r="DK327" s="175"/>
      <c r="DL327" s="175"/>
      <c r="DM327" s="175"/>
      <c r="DN327" s="175"/>
      <c r="DO327" s="175"/>
      <c r="DP327" s="175"/>
      <c r="DQ327" s="175"/>
      <c r="DR327" s="175"/>
      <c r="DS327" s="175"/>
      <c r="DT327" s="175"/>
      <c r="DU327" s="175"/>
      <c r="DV327" s="175"/>
      <c r="DW327" s="175"/>
      <c r="DX327" s="175"/>
      <c r="DY327" s="175"/>
      <c r="DZ327" s="175"/>
      <c r="EA327" s="175"/>
      <c r="EB327" s="175"/>
      <c r="EC327" s="175"/>
      <c r="ED327" s="175"/>
      <c r="EE327" s="175"/>
      <c r="EF327" s="175"/>
      <c r="EG327" s="175"/>
    </row>
    <row r="328" spans="1:137" outlineLevel="1" x14ac:dyDescent="0.2">
      <c r="A328" s="122">
        <v>148</v>
      </c>
      <c r="B328" s="122">
        <v>1</v>
      </c>
      <c r="C328" s="104">
        <v>0.19525525108164268</v>
      </c>
      <c r="D328" s="104">
        <f t="shared" si="29"/>
        <v>0.80474474891835734</v>
      </c>
      <c r="E328" s="104">
        <f t="shared" si="30"/>
        <v>3.2668951929596921</v>
      </c>
      <c r="F328" s="104">
        <f t="shared" si="31"/>
        <v>1.8074554470192874</v>
      </c>
      <c r="G328" s="104">
        <f t="shared" si="32"/>
        <v>2.0301480699852243</v>
      </c>
      <c r="H328" s="104">
        <v>9.4917189456907892E-3</v>
      </c>
      <c r="I328" s="104">
        <f t="shared" si="33"/>
        <v>1.9936737101712232E-2</v>
      </c>
      <c r="J328" s="104">
        <f t="shared" si="34"/>
        <v>2.0398520025868616</v>
      </c>
      <c r="AJ328" s="175"/>
      <c r="AK328" s="175"/>
      <c r="AL328" s="175"/>
      <c r="AM328" s="175"/>
      <c r="AN328" s="175"/>
      <c r="AO328" s="175"/>
      <c r="AP328" s="175"/>
      <c r="AQ328" s="185"/>
      <c r="AR328" s="175"/>
      <c r="AS328" s="175"/>
      <c r="AT328" s="175"/>
      <c r="AU328" s="175">
        <f t="shared" si="35"/>
        <v>0</v>
      </c>
      <c r="AV328" s="175" t="e">
        <f t="shared" si="36"/>
        <v>#N/A</v>
      </c>
      <c r="AW328" s="175">
        <f t="shared" si="37"/>
        <v>0.19525525108164268</v>
      </c>
      <c r="AX328" s="175"/>
      <c r="AY328" s="175"/>
      <c r="AZ328" s="175"/>
      <c r="BA328" s="175"/>
      <c r="BB328" s="175"/>
      <c r="BC328" s="175"/>
      <c r="BD328" s="175"/>
      <c r="BE328" s="175"/>
      <c r="BF328" s="175"/>
      <c r="BG328" s="175"/>
      <c r="BH328" s="175"/>
      <c r="BI328" s="175"/>
      <c r="BJ328" s="175"/>
      <c r="BK328" s="175"/>
      <c r="BL328" s="175"/>
      <c r="BM328" s="175"/>
      <c r="BN328" s="175"/>
      <c r="BO328" s="175"/>
      <c r="BP328" s="175"/>
      <c r="BQ328" s="175"/>
      <c r="BR328" s="175"/>
      <c r="BS328" s="175"/>
      <c r="BT328" s="175"/>
      <c r="BU328" s="175"/>
      <c r="BV328" s="175"/>
      <c r="BW328" s="175"/>
      <c r="BX328" s="175"/>
      <c r="BY328" s="175"/>
      <c r="BZ328" s="175"/>
      <c r="CA328" s="175"/>
      <c r="CB328" s="175"/>
      <c r="CC328" s="175"/>
      <c r="CD328" s="175"/>
      <c r="CE328" s="175"/>
      <c r="CF328" s="175"/>
      <c r="CG328" s="175"/>
      <c r="CH328" s="175"/>
      <c r="CI328" s="175"/>
      <c r="CJ328" s="175"/>
      <c r="CK328" s="175"/>
      <c r="CL328" s="175"/>
      <c r="CM328" s="175"/>
      <c r="CN328" s="175"/>
      <c r="CO328" s="175"/>
      <c r="CP328" s="175"/>
      <c r="CQ328" s="175"/>
      <c r="CR328" s="175"/>
      <c r="CS328" s="175"/>
      <c r="CT328" s="175"/>
      <c r="CU328" s="175"/>
      <c r="CV328" s="175"/>
      <c r="CW328" s="175"/>
      <c r="CX328" s="175"/>
      <c r="CY328" s="175"/>
      <c r="CZ328" s="175"/>
      <c r="DA328" s="175"/>
      <c r="DB328" s="175"/>
      <c r="DC328" s="175"/>
      <c r="DD328" s="175"/>
      <c r="DE328" s="175"/>
      <c r="DF328" s="175"/>
      <c r="DG328" s="175"/>
      <c r="DH328" s="175"/>
      <c r="DI328" s="175"/>
      <c r="DJ328" s="175"/>
      <c r="DK328" s="175"/>
      <c r="DL328" s="175"/>
      <c r="DM328" s="175"/>
      <c r="DN328" s="175"/>
      <c r="DO328" s="175"/>
      <c r="DP328" s="175"/>
      <c r="DQ328" s="175"/>
      <c r="DR328" s="175"/>
      <c r="DS328" s="175"/>
      <c r="DT328" s="175"/>
      <c r="DU328" s="175"/>
      <c r="DV328" s="175"/>
      <c r="DW328" s="175"/>
      <c r="DX328" s="175"/>
      <c r="DY328" s="175"/>
      <c r="DZ328" s="175"/>
      <c r="EA328" s="175"/>
      <c r="EB328" s="175"/>
      <c r="EC328" s="175"/>
      <c r="ED328" s="175"/>
      <c r="EE328" s="175"/>
      <c r="EF328" s="175"/>
      <c r="EG328" s="175"/>
    </row>
    <row r="329" spans="1:137" outlineLevel="1" x14ac:dyDescent="0.2">
      <c r="A329" s="122">
        <v>149</v>
      </c>
      <c r="B329" s="122">
        <v>1</v>
      </c>
      <c r="C329" s="104">
        <v>0.94066762858907094</v>
      </c>
      <c r="D329" s="104">
        <f t="shared" si="29"/>
        <v>5.9332371410929063E-2</v>
      </c>
      <c r="E329" s="104">
        <f t="shared" si="30"/>
        <v>0.12233082528309867</v>
      </c>
      <c r="F329" s="104">
        <f t="shared" si="31"/>
        <v>0.34975823833485137</v>
      </c>
      <c r="G329" s="104">
        <f t="shared" si="32"/>
        <v>0.25114686071353354</v>
      </c>
      <c r="H329" s="104">
        <v>9.1679081572815565E-3</v>
      </c>
      <c r="I329" s="104">
        <f t="shared" si="33"/>
        <v>2.9450701053976129E-4</v>
      </c>
      <c r="J329" s="104">
        <f t="shared" si="34"/>
        <v>0.25230608324195025</v>
      </c>
      <c r="AJ329" s="175"/>
      <c r="AK329" s="175"/>
      <c r="AL329" s="175"/>
      <c r="AM329" s="175"/>
      <c r="AN329" s="175"/>
      <c r="AO329" s="175"/>
      <c r="AP329" s="175"/>
      <c r="AQ329" s="185"/>
      <c r="AR329" s="175"/>
      <c r="AS329" s="175"/>
      <c r="AT329" s="175"/>
      <c r="AU329" s="175">
        <f t="shared" si="35"/>
        <v>0</v>
      </c>
      <c r="AV329" s="175" t="e">
        <f t="shared" si="36"/>
        <v>#N/A</v>
      </c>
      <c r="AW329" s="175">
        <f t="shared" si="37"/>
        <v>0.94066762858907094</v>
      </c>
      <c r="AX329" s="175"/>
      <c r="AY329" s="175"/>
      <c r="AZ329" s="175"/>
      <c r="BA329" s="175"/>
      <c r="BB329" s="175"/>
      <c r="BC329" s="175"/>
      <c r="BD329" s="175"/>
      <c r="BE329" s="175"/>
      <c r="BF329" s="175"/>
      <c r="BG329" s="175"/>
      <c r="BH329" s="175"/>
      <c r="BI329" s="175"/>
      <c r="BJ329" s="175"/>
      <c r="BK329" s="175"/>
      <c r="BL329" s="175"/>
      <c r="BM329" s="175"/>
      <c r="BN329" s="175"/>
      <c r="BO329" s="175"/>
      <c r="BP329" s="175"/>
      <c r="BQ329" s="175"/>
      <c r="BR329" s="175"/>
      <c r="BS329" s="175"/>
      <c r="BT329" s="175"/>
      <c r="BU329" s="175"/>
      <c r="BV329" s="175"/>
      <c r="BW329" s="175"/>
      <c r="BX329" s="175"/>
      <c r="BY329" s="175"/>
      <c r="BZ329" s="175"/>
      <c r="CA329" s="175"/>
      <c r="CB329" s="175"/>
      <c r="CC329" s="175"/>
      <c r="CD329" s="175"/>
      <c r="CE329" s="175"/>
      <c r="CF329" s="175"/>
      <c r="CG329" s="175"/>
      <c r="CH329" s="175"/>
      <c r="CI329" s="175"/>
      <c r="CJ329" s="175"/>
      <c r="CK329" s="175"/>
      <c r="CL329" s="175"/>
      <c r="CM329" s="175"/>
      <c r="CN329" s="175"/>
      <c r="CO329" s="175"/>
      <c r="CP329" s="175"/>
      <c r="CQ329" s="175"/>
      <c r="CR329" s="175"/>
      <c r="CS329" s="175"/>
      <c r="CT329" s="175"/>
      <c r="CU329" s="175"/>
      <c r="CV329" s="175"/>
      <c r="CW329" s="175"/>
      <c r="CX329" s="175"/>
      <c r="CY329" s="175"/>
      <c r="CZ329" s="175"/>
      <c r="DA329" s="175"/>
      <c r="DB329" s="175"/>
      <c r="DC329" s="175"/>
      <c r="DD329" s="175"/>
      <c r="DE329" s="175"/>
      <c r="DF329" s="175"/>
      <c r="DG329" s="175"/>
      <c r="DH329" s="175"/>
      <c r="DI329" s="175"/>
      <c r="DJ329" s="175"/>
      <c r="DK329" s="175"/>
      <c r="DL329" s="175"/>
      <c r="DM329" s="175"/>
      <c r="DN329" s="175"/>
      <c r="DO329" s="175"/>
      <c r="DP329" s="175"/>
      <c r="DQ329" s="175"/>
      <c r="DR329" s="175"/>
      <c r="DS329" s="175"/>
      <c r="DT329" s="175"/>
      <c r="DU329" s="175"/>
      <c r="DV329" s="175"/>
      <c r="DW329" s="175"/>
      <c r="DX329" s="175"/>
      <c r="DY329" s="175"/>
      <c r="DZ329" s="175"/>
      <c r="EA329" s="175"/>
      <c r="EB329" s="175"/>
      <c r="EC329" s="175"/>
      <c r="ED329" s="175"/>
      <c r="EE329" s="175"/>
      <c r="EF329" s="175"/>
      <c r="EG329" s="175"/>
    </row>
    <row r="330" spans="1:137" outlineLevel="1" x14ac:dyDescent="0.2">
      <c r="A330" s="122">
        <v>150</v>
      </c>
      <c r="B330" s="122">
        <v>0</v>
      </c>
      <c r="C330" s="104">
        <v>2.9140760285241023E-2</v>
      </c>
      <c r="D330" s="104">
        <f t="shared" si="29"/>
        <v>-2.9140760285241023E-2</v>
      </c>
      <c r="E330" s="104">
        <f t="shared" si="30"/>
        <v>5.9147570895180482E-2</v>
      </c>
      <c r="F330" s="104">
        <f t="shared" si="31"/>
        <v>-0.24320273620002814</v>
      </c>
      <c r="G330" s="104">
        <f t="shared" si="32"/>
        <v>-0.17324962573651798</v>
      </c>
      <c r="H330" s="104">
        <v>5.8977107494632159E-3</v>
      </c>
      <c r="I330" s="104">
        <f t="shared" si="33"/>
        <v>8.9564506169901496E-5</v>
      </c>
      <c r="J330" s="104">
        <f t="shared" si="34"/>
        <v>-0.17376278479318216</v>
      </c>
      <c r="AJ330" s="175"/>
      <c r="AK330" s="175"/>
      <c r="AL330" s="175"/>
      <c r="AM330" s="175"/>
      <c r="AN330" s="175"/>
      <c r="AO330" s="175"/>
      <c r="AP330" s="175"/>
      <c r="AQ330" s="185"/>
      <c r="AR330" s="175"/>
      <c r="AS330" s="175"/>
      <c r="AT330" s="175"/>
      <c r="AU330" s="175">
        <f t="shared" si="35"/>
        <v>1</v>
      </c>
      <c r="AV330" s="175">
        <f t="shared" si="36"/>
        <v>2.9140760285241023E-2</v>
      </c>
      <c r="AW330" s="175" t="e">
        <f t="shared" si="37"/>
        <v>#N/A</v>
      </c>
      <c r="AX330" s="175"/>
      <c r="AY330" s="175"/>
      <c r="AZ330" s="175"/>
      <c r="BA330" s="175"/>
      <c r="BB330" s="175"/>
      <c r="BC330" s="175"/>
      <c r="BD330" s="175"/>
      <c r="BE330" s="175"/>
      <c r="BF330" s="175"/>
      <c r="BG330" s="175"/>
      <c r="BH330" s="175"/>
      <c r="BI330" s="175"/>
      <c r="BJ330" s="175"/>
      <c r="BK330" s="175"/>
      <c r="BL330" s="175"/>
      <c r="BM330" s="175"/>
      <c r="BN330" s="175"/>
      <c r="BO330" s="175"/>
      <c r="BP330" s="175"/>
      <c r="BQ330" s="175"/>
      <c r="BR330" s="175"/>
      <c r="BS330" s="175"/>
      <c r="BT330" s="175"/>
      <c r="BU330" s="175"/>
      <c r="BV330" s="175"/>
      <c r="BW330" s="175"/>
      <c r="BX330" s="175"/>
      <c r="BY330" s="175"/>
      <c r="BZ330" s="175"/>
      <c r="CA330" s="175"/>
      <c r="CB330" s="175"/>
      <c r="CC330" s="175"/>
      <c r="CD330" s="175"/>
      <c r="CE330" s="175"/>
      <c r="CF330" s="175"/>
      <c r="CG330" s="175"/>
      <c r="CH330" s="175"/>
      <c r="CI330" s="175"/>
      <c r="CJ330" s="175"/>
      <c r="CK330" s="175"/>
      <c r="CL330" s="175"/>
      <c r="CM330" s="175"/>
      <c r="CN330" s="175"/>
      <c r="CO330" s="175"/>
      <c r="CP330" s="175"/>
      <c r="CQ330" s="175"/>
      <c r="CR330" s="175"/>
      <c r="CS330" s="175"/>
      <c r="CT330" s="175"/>
      <c r="CU330" s="175"/>
      <c r="CV330" s="175"/>
      <c r="CW330" s="175"/>
      <c r="CX330" s="175"/>
      <c r="CY330" s="175"/>
      <c r="CZ330" s="175"/>
      <c r="DA330" s="175"/>
      <c r="DB330" s="175"/>
      <c r="DC330" s="175"/>
      <c r="DD330" s="175"/>
      <c r="DE330" s="175"/>
      <c r="DF330" s="175"/>
      <c r="DG330" s="175"/>
      <c r="DH330" s="175"/>
      <c r="DI330" s="175"/>
      <c r="DJ330" s="175"/>
      <c r="DK330" s="175"/>
      <c r="DL330" s="175"/>
      <c r="DM330" s="175"/>
      <c r="DN330" s="175"/>
      <c r="DO330" s="175"/>
      <c r="DP330" s="175"/>
      <c r="DQ330" s="175"/>
      <c r="DR330" s="175"/>
      <c r="DS330" s="175"/>
      <c r="DT330" s="175"/>
      <c r="DU330" s="175"/>
      <c r="DV330" s="175"/>
      <c r="DW330" s="175"/>
      <c r="DX330" s="175"/>
      <c r="DY330" s="175"/>
      <c r="DZ330" s="175"/>
      <c r="EA330" s="175"/>
      <c r="EB330" s="175"/>
      <c r="EC330" s="175"/>
      <c r="ED330" s="175"/>
      <c r="EE330" s="175"/>
      <c r="EF330" s="175"/>
      <c r="EG330" s="175"/>
    </row>
    <row r="331" spans="1:137" outlineLevel="1" x14ac:dyDescent="0.2">
      <c r="A331" s="122">
        <v>151</v>
      </c>
      <c r="B331" s="122">
        <v>1</v>
      </c>
      <c r="C331" s="104">
        <v>0.94066762858907094</v>
      </c>
      <c r="D331" s="104">
        <f t="shared" si="29"/>
        <v>5.9332371410929063E-2</v>
      </c>
      <c r="E331" s="104">
        <f t="shared" si="30"/>
        <v>0.12233082528309867</v>
      </c>
      <c r="F331" s="104">
        <f t="shared" si="31"/>
        <v>0.34975823833485137</v>
      </c>
      <c r="G331" s="104">
        <f t="shared" si="32"/>
        <v>0.25114686071353354</v>
      </c>
      <c r="H331" s="104">
        <v>9.1679081572815565E-3</v>
      </c>
      <c r="I331" s="104">
        <f t="shared" si="33"/>
        <v>2.9450701053976129E-4</v>
      </c>
      <c r="J331" s="104">
        <f t="shared" si="34"/>
        <v>0.25230608324195025</v>
      </c>
      <c r="AJ331" s="175"/>
      <c r="AK331" s="175"/>
      <c r="AL331" s="175"/>
      <c r="AM331" s="175"/>
      <c r="AN331" s="175"/>
      <c r="AO331" s="175"/>
      <c r="AP331" s="175"/>
      <c r="AQ331" s="185"/>
      <c r="AR331" s="175"/>
      <c r="AS331" s="175"/>
      <c r="AT331" s="175"/>
      <c r="AU331" s="175">
        <f t="shared" si="35"/>
        <v>0</v>
      </c>
      <c r="AV331" s="175" t="e">
        <f t="shared" si="36"/>
        <v>#N/A</v>
      </c>
      <c r="AW331" s="175">
        <f t="shared" si="37"/>
        <v>0.94066762858907094</v>
      </c>
      <c r="AX331" s="175"/>
      <c r="AY331" s="175"/>
      <c r="AZ331" s="175"/>
      <c r="BA331" s="175"/>
      <c r="BB331" s="175"/>
      <c r="BC331" s="175"/>
      <c r="BD331" s="175"/>
      <c r="BE331" s="175"/>
      <c r="BF331" s="175"/>
      <c r="BG331" s="175"/>
      <c r="BH331" s="175"/>
      <c r="BI331" s="175"/>
      <c r="BJ331" s="175"/>
      <c r="BK331" s="175"/>
      <c r="BL331" s="175"/>
      <c r="BM331" s="175"/>
      <c r="BN331" s="175"/>
      <c r="BO331" s="175"/>
      <c r="BP331" s="175"/>
      <c r="BQ331" s="175"/>
      <c r="BR331" s="175"/>
      <c r="BS331" s="175"/>
      <c r="BT331" s="175"/>
      <c r="BU331" s="175"/>
      <c r="BV331" s="175"/>
      <c r="BW331" s="175"/>
      <c r="BX331" s="175"/>
      <c r="BY331" s="175"/>
      <c r="BZ331" s="175"/>
      <c r="CA331" s="175"/>
      <c r="CB331" s="175"/>
      <c r="CC331" s="175"/>
      <c r="CD331" s="175"/>
      <c r="CE331" s="175"/>
      <c r="CF331" s="175"/>
      <c r="CG331" s="175"/>
      <c r="CH331" s="175"/>
      <c r="CI331" s="175"/>
      <c r="CJ331" s="175"/>
      <c r="CK331" s="175"/>
      <c r="CL331" s="175"/>
      <c r="CM331" s="175"/>
      <c r="CN331" s="175"/>
      <c r="CO331" s="175"/>
      <c r="CP331" s="175"/>
      <c r="CQ331" s="175"/>
      <c r="CR331" s="175"/>
      <c r="CS331" s="175"/>
      <c r="CT331" s="175"/>
      <c r="CU331" s="175"/>
      <c r="CV331" s="175"/>
      <c r="CW331" s="175"/>
      <c r="CX331" s="175"/>
      <c r="CY331" s="175"/>
      <c r="CZ331" s="175"/>
      <c r="DA331" s="175"/>
      <c r="DB331" s="175"/>
      <c r="DC331" s="175"/>
      <c r="DD331" s="175"/>
      <c r="DE331" s="175"/>
      <c r="DF331" s="175"/>
      <c r="DG331" s="175"/>
      <c r="DH331" s="175"/>
      <c r="DI331" s="175"/>
      <c r="DJ331" s="175"/>
      <c r="DK331" s="175"/>
      <c r="DL331" s="175"/>
      <c r="DM331" s="175"/>
      <c r="DN331" s="175"/>
      <c r="DO331" s="175"/>
      <c r="DP331" s="175"/>
      <c r="DQ331" s="175"/>
      <c r="DR331" s="175"/>
      <c r="DS331" s="175"/>
      <c r="DT331" s="175"/>
      <c r="DU331" s="175"/>
      <c r="DV331" s="175"/>
      <c r="DW331" s="175"/>
      <c r="DX331" s="175"/>
      <c r="DY331" s="175"/>
      <c r="DZ331" s="175"/>
      <c r="EA331" s="175"/>
      <c r="EB331" s="175"/>
      <c r="EC331" s="175"/>
      <c r="ED331" s="175"/>
      <c r="EE331" s="175"/>
      <c r="EF331" s="175"/>
      <c r="EG331" s="175"/>
    </row>
    <row r="332" spans="1:137" outlineLevel="1" x14ac:dyDescent="0.2">
      <c r="A332" s="122">
        <v>152</v>
      </c>
      <c r="B332" s="122">
        <v>0</v>
      </c>
      <c r="C332" s="104">
        <v>0.6623107308688212</v>
      </c>
      <c r="D332" s="104">
        <f t="shared" si="29"/>
        <v>-0.6623107308688212</v>
      </c>
      <c r="E332" s="104">
        <f t="shared" si="30"/>
        <v>2.1712582568638989</v>
      </c>
      <c r="F332" s="104">
        <f t="shared" si="31"/>
        <v>-1.4735190045818545</v>
      </c>
      <c r="G332" s="104">
        <f t="shared" si="32"/>
        <v>-1.4004650200101068</v>
      </c>
      <c r="H332" s="104">
        <v>1.0215220980467673E-2</v>
      </c>
      <c r="I332" s="104">
        <f t="shared" si="33"/>
        <v>1.0225410690852532E-2</v>
      </c>
      <c r="J332" s="104">
        <f t="shared" si="34"/>
        <v>-1.4076733228963201</v>
      </c>
      <c r="AJ332" s="175"/>
      <c r="AK332" s="175"/>
      <c r="AL332" s="175"/>
      <c r="AM332" s="175"/>
      <c r="AN332" s="175"/>
      <c r="AO332" s="175"/>
      <c r="AP332" s="175"/>
      <c r="AQ332" s="185"/>
      <c r="AR332" s="175"/>
      <c r="AS332" s="175"/>
      <c r="AT332" s="175"/>
      <c r="AU332" s="175">
        <f t="shared" si="35"/>
        <v>1</v>
      </c>
      <c r="AV332" s="175">
        <f t="shared" si="36"/>
        <v>0.6623107308688212</v>
      </c>
      <c r="AW332" s="175" t="e">
        <f t="shared" si="37"/>
        <v>#N/A</v>
      </c>
      <c r="AX332" s="175"/>
      <c r="AY332" s="175"/>
      <c r="AZ332" s="175"/>
      <c r="BA332" s="175"/>
      <c r="BB332" s="175"/>
      <c r="BC332" s="175"/>
      <c r="BD332" s="175"/>
      <c r="BE332" s="175"/>
      <c r="BF332" s="175"/>
      <c r="BG332" s="175"/>
      <c r="BH332" s="175"/>
      <c r="BI332" s="175"/>
      <c r="BJ332" s="175"/>
      <c r="BK332" s="175"/>
      <c r="BL332" s="175"/>
      <c r="BM332" s="175"/>
      <c r="BN332" s="175"/>
      <c r="BO332" s="175"/>
      <c r="BP332" s="175"/>
      <c r="BQ332" s="175"/>
      <c r="BR332" s="175"/>
      <c r="BS332" s="175"/>
      <c r="BT332" s="175"/>
      <c r="BU332" s="175"/>
      <c r="BV332" s="175"/>
      <c r="BW332" s="175"/>
      <c r="BX332" s="175"/>
      <c r="BY332" s="175"/>
      <c r="BZ332" s="175"/>
      <c r="CA332" s="175"/>
      <c r="CB332" s="175"/>
      <c r="CC332" s="175"/>
      <c r="CD332" s="175"/>
      <c r="CE332" s="175"/>
      <c r="CF332" s="175"/>
      <c r="CG332" s="175"/>
      <c r="CH332" s="175"/>
      <c r="CI332" s="175"/>
      <c r="CJ332" s="175"/>
      <c r="CK332" s="175"/>
      <c r="CL332" s="175"/>
      <c r="CM332" s="175"/>
      <c r="CN332" s="175"/>
      <c r="CO332" s="175"/>
      <c r="CP332" s="175"/>
      <c r="CQ332" s="175"/>
      <c r="CR332" s="175"/>
      <c r="CS332" s="175"/>
      <c r="CT332" s="175"/>
      <c r="CU332" s="175"/>
      <c r="CV332" s="175"/>
      <c r="CW332" s="175"/>
      <c r="CX332" s="175"/>
      <c r="CY332" s="175"/>
      <c r="CZ332" s="175"/>
      <c r="DA332" s="175"/>
      <c r="DB332" s="175"/>
      <c r="DC332" s="175"/>
      <c r="DD332" s="175"/>
      <c r="DE332" s="175"/>
      <c r="DF332" s="175"/>
      <c r="DG332" s="175"/>
      <c r="DH332" s="175"/>
      <c r="DI332" s="175"/>
      <c r="DJ332" s="175"/>
      <c r="DK332" s="175"/>
      <c r="DL332" s="175"/>
      <c r="DM332" s="175"/>
      <c r="DN332" s="175"/>
      <c r="DO332" s="175"/>
      <c r="DP332" s="175"/>
      <c r="DQ332" s="175"/>
      <c r="DR332" s="175"/>
      <c r="DS332" s="175"/>
      <c r="DT332" s="175"/>
      <c r="DU332" s="175"/>
      <c r="DV332" s="175"/>
      <c r="DW332" s="175"/>
      <c r="DX332" s="175"/>
      <c r="DY332" s="175"/>
      <c r="DZ332" s="175"/>
      <c r="EA332" s="175"/>
      <c r="EB332" s="175"/>
      <c r="EC332" s="175"/>
      <c r="ED332" s="175"/>
      <c r="EE332" s="175"/>
      <c r="EF332" s="175"/>
      <c r="EG332" s="175"/>
    </row>
    <row r="333" spans="1:137" outlineLevel="1" x14ac:dyDescent="0.2">
      <c r="A333" s="122">
        <v>153</v>
      </c>
      <c r="B333" s="122">
        <v>0</v>
      </c>
      <c r="C333" s="104">
        <v>2.9140760285241023E-2</v>
      </c>
      <c r="D333" s="104">
        <f t="shared" si="29"/>
        <v>-2.9140760285241023E-2</v>
      </c>
      <c r="E333" s="104">
        <f t="shared" si="30"/>
        <v>5.9147570895180482E-2</v>
      </c>
      <c r="F333" s="104">
        <f t="shared" si="31"/>
        <v>-0.24320273620002814</v>
      </c>
      <c r="G333" s="104">
        <f t="shared" si="32"/>
        <v>-0.17324962573651798</v>
      </c>
      <c r="H333" s="104">
        <v>5.8977107494632159E-3</v>
      </c>
      <c r="I333" s="104">
        <f t="shared" si="33"/>
        <v>8.9564506169901496E-5</v>
      </c>
      <c r="J333" s="104">
        <f t="shared" si="34"/>
        <v>-0.17376278479318216</v>
      </c>
      <c r="AJ333" s="175"/>
      <c r="AK333" s="175"/>
      <c r="AL333" s="175"/>
      <c r="AM333" s="175"/>
      <c r="AN333" s="175"/>
      <c r="AO333" s="175"/>
      <c r="AP333" s="175"/>
      <c r="AQ333" s="185"/>
      <c r="AR333" s="175"/>
      <c r="AS333" s="175"/>
      <c r="AT333" s="175"/>
      <c r="AU333" s="175">
        <f t="shared" si="35"/>
        <v>1</v>
      </c>
      <c r="AV333" s="175">
        <f t="shared" si="36"/>
        <v>2.9140760285241023E-2</v>
      </c>
      <c r="AW333" s="175" t="e">
        <f t="shared" si="37"/>
        <v>#N/A</v>
      </c>
      <c r="AX333" s="175"/>
      <c r="AY333" s="175"/>
      <c r="AZ333" s="175"/>
      <c r="BA333" s="175"/>
      <c r="BB333" s="175"/>
      <c r="BC333" s="175"/>
      <c r="BD333" s="175"/>
      <c r="BE333" s="175"/>
      <c r="BF333" s="175"/>
      <c r="BG333" s="175"/>
      <c r="BH333" s="175"/>
      <c r="BI333" s="175"/>
      <c r="BJ333" s="175"/>
      <c r="BK333" s="175"/>
      <c r="BL333" s="175"/>
      <c r="BM333" s="175"/>
      <c r="BN333" s="175"/>
      <c r="BO333" s="175"/>
      <c r="BP333" s="175"/>
      <c r="BQ333" s="175"/>
      <c r="BR333" s="175"/>
      <c r="BS333" s="175"/>
      <c r="BT333" s="175"/>
      <c r="BU333" s="175"/>
      <c r="BV333" s="175"/>
      <c r="BW333" s="175"/>
      <c r="BX333" s="175"/>
      <c r="BY333" s="175"/>
      <c r="BZ333" s="175"/>
      <c r="CA333" s="175"/>
      <c r="CB333" s="175"/>
      <c r="CC333" s="175"/>
      <c r="CD333" s="175"/>
      <c r="CE333" s="175"/>
      <c r="CF333" s="175"/>
      <c r="CG333" s="175"/>
      <c r="CH333" s="175"/>
      <c r="CI333" s="175"/>
      <c r="CJ333" s="175"/>
      <c r="CK333" s="175"/>
      <c r="CL333" s="175"/>
      <c r="CM333" s="175"/>
      <c r="CN333" s="175"/>
      <c r="CO333" s="175"/>
      <c r="CP333" s="175"/>
      <c r="CQ333" s="175"/>
      <c r="CR333" s="175"/>
      <c r="CS333" s="175"/>
      <c r="CT333" s="175"/>
      <c r="CU333" s="175"/>
      <c r="CV333" s="175"/>
      <c r="CW333" s="175"/>
      <c r="CX333" s="175"/>
      <c r="CY333" s="175"/>
      <c r="CZ333" s="175"/>
      <c r="DA333" s="175"/>
      <c r="DB333" s="175"/>
      <c r="DC333" s="175"/>
      <c r="DD333" s="175"/>
      <c r="DE333" s="175"/>
      <c r="DF333" s="175"/>
      <c r="DG333" s="175"/>
      <c r="DH333" s="175"/>
      <c r="DI333" s="175"/>
      <c r="DJ333" s="175"/>
      <c r="DK333" s="175"/>
      <c r="DL333" s="175"/>
      <c r="DM333" s="175"/>
      <c r="DN333" s="175"/>
      <c r="DO333" s="175"/>
      <c r="DP333" s="175"/>
      <c r="DQ333" s="175"/>
      <c r="DR333" s="175"/>
      <c r="DS333" s="175"/>
      <c r="DT333" s="175"/>
      <c r="DU333" s="175"/>
      <c r="DV333" s="175"/>
      <c r="DW333" s="175"/>
      <c r="DX333" s="175"/>
      <c r="DY333" s="175"/>
      <c r="DZ333" s="175"/>
      <c r="EA333" s="175"/>
      <c r="EB333" s="175"/>
      <c r="EC333" s="175"/>
      <c r="ED333" s="175"/>
      <c r="EE333" s="175"/>
      <c r="EF333" s="175"/>
      <c r="EG333" s="175"/>
    </row>
    <row r="334" spans="1:137" outlineLevel="1" x14ac:dyDescent="0.2">
      <c r="A334" s="122">
        <v>154</v>
      </c>
      <c r="B334" s="122">
        <v>0</v>
      </c>
      <c r="C334" s="104">
        <v>0.29033431417505612</v>
      </c>
      <c r="D334" s="104">
        <f t="shared" si="29"/>
        <v>-0.29033431417505612</v>
      </c>
      <c r="E334" s="104">
        <f t="shared" si="30"/>
        <v>0.68592256974763666</v>
      </c>
      <c r="F334" s="104">
        <f t="shared" si="31"/>
        <v>-0.82820442509542092</v>
      </c>
      <c r="G334" s="104">
        <f t="shared" si="32"/>
        <v>-0.63962036149272328</v>
      </c>
      <c r="H334" s="104">
        <v>9.1120099693895937E-3</v>
      </c>
      <c r="I334" s="104">
        <f t="shared" si="33"/>
        <v>1.8983645808348267E-3</v>
      </c>
      <c r="J334" s="104">
        <f t="shared" si="34"/>
        <v>-0.64255454255944644</v>
      </c>
      <c r="AJ334" s="175"/>
      <c r="AK334" s="175"/>
      <c r="AL334" s="175"/>
      <c r="AM334" s="175"/>
      <c r="AN334" s="175"/>
      <c r="AO334" s="175"/>
      <c r="AP334" s="175"/>
      <c r="AQ334" s="185"/>
      <c r="AR334" s="175"/>
      <c r="AS334" s="175"/>
      <c r="AT334" s="175"/>
      <c r="AU334" s="175">
        <f t="shared" si="35"/>
        <v>1</v>
      </c>
      <c r="AV334" s="175">
        <f t="shared" si="36"/>
        <v>0.29033431417505612</v>
      </c>
      <c r="AW334" s="175" t="e">
        <f t="shared" si="37"/>
        <v>#N/A</v>
      </c>
      <c r="AX334" s="175"/>
      <c r="AY334" s="175"/>
      <c r="AZ334" s="175"/>
      <c r="BA334" s="175"/>
      <c r="BB334" s="175"/>
      <c r="BC334" s="175"/>
      <c r="BD334" s="175"/>
      <c r="BE334" s="175"/>
      <c r="BF334" s="175"/>
      <c r="BG334" s="175"/>
      <c r="BH334" s="175"/>
      <c r="BI334" s="175"/>
      <c r="BJ334" s="175"/>
      <c r="BK334" s="175"/>
      <c r="BL334" s="175"/>
      <c r="BM334" s="175"/>
      <c r="BN334" s="175"/>
      <c r="BO334" s="175"/>
      <c r="BP334" s="175"/>
      <c r="BQ334" s="175"/>
      <c r="BR334" s="175"/>
      <c r="BS334" s="175"/>
      <c r="BT334" s="175"/>
      <c r="BU334" s="175"/>
      <c r="BV334" s="175"/>
      <c r="BW334" s="175"/>
      <c r="BX334" s="175"/>
      <c r="BY334" s="175"/>
      <c r="BZ334" s="175"/>
      <c r="CA334" s="175"/>
      <c r="CB334" s="175"/>
      <c r="CC334" s="175"/>
      <c r="CD334" s="175"/>
      <c r="CE334" s="175"/>
      <c r="CF334" s="175"/>
      <c r="CG334" s="175"/>
      <c r="CH334" s="175"/>
      <c r="CI334" s="175"/>
      <c r="CJ334" s="175"/>
      <c r="CK334" s="175"/>
      <c r="CL334" s="175"/>
      <c r="CM334" s="175"/>
      <c r="CN334" s="175"/>
      <c r="CO334" s="175"/>
      <c r="CP334" s="175"/>
      <c r="CQ334" s="175"/>
      <c r="CR334" s="175"/>
      <c r="CS334" s="175"/>
      <c r="CT334" s="175"/>
      <c r="CU334" s="175"/>
      <c r="CV334" s="175"/>
      <c r="CW334" s="175"/>
      <c r="CX334" s="175"/>
      <c r="CY334" s="175"/>
      <c r="CZ334" s="175"/>
      <c r="DA334" s="175"/>
      <c r="DB334" s="175"/>
      <c r="DC334" s="175"/>
      <c r="DD334" s="175"/>
      <c r="DE334" s="175"/>
      <c r="DF334" s="175"/>
      <c r="DG334" s="175"/>
      <c r="DH334" s="175"/>
      <c r="DI334" s="175"/>
      <c r="DJ334" s="175"/>
      <c r="DK334" s="175"/>
      <c r="DL334" s="175"/>
      <c r="DM334" s="175"/>
      <c r="DN334" s="175"/>
      <c r="DO334" s="175"/>
      <c r="DP334" s="175"/>
      <c r="DQ334" s="175"/>
      <c r="DR334" s="175"/>
      <c r="DS334" s="175"/>
      <c r="DT334" s="175"/>
      <c r="DU334" s="175"/>
      <c r="DV334" s="175"/>
      <c r="DW334" s="175"/>
      <c r="DX334" s="175"/>
      <c r="DY334" s="175"/>
      <c r="DZ334" s="175"/>
      <c r="EA334" s="175"/>
      <c r="EB334" s="175"/>
      <c r="EC334" s="175"/>
      <c r="ED334" s="175"/>
      <c r="EE334" s="175"/>
      <c r="EF334" s="175"/>
      <c r="EG334" s="175"/>
    </row>
    <row r="335" spans="1:137" outlineLevel="1" x14ac:dyDescent="0.2">
      <c r="A335" s="122">
        <v>155</v>
      </c>
      <c r="B335" s="122">
        <v>0</v>
      </c>
      <c r="C335" s="104">
        <v>2.9140760285241023E-2</v>
      </c>
      <c r="D335" s="104">
        <f t="shared" si="29"/>
        <v>-2.9140760285241023E-2</v>
      </c>
      <c r="E335" s="104">
        <f t="shared" si="30"/>
        <v>5.9147570895180482E-2</v>
      </c>
      <c r="F335" s="104">
        <f t="shared" si="31"/>
        <v>-0.24320273620002814</v>
      </c>
      <c r="G335" s="104">
        <f t="shared" si="32"/>
        <v>-0.17324962573651798</v>
      </c>
      <c r="H335" s="104">
        <v>5.8977107494632159E-3</v>
      </c>
      <c r="I335" s="104">
        <f t="shared" si="33"/>
        <v>8.9564506169901496E-5</v>
      </c>
      <c r="J335" s="104">
        <f t="shared" si="34"/>
        <v>-0.17376278479318216</v>
      </c>
      <c r="AJ335" s="175"/>
      <c r="AK335" s="175"/>
      <c r="AL335" s="175"/>
      <c r="AM335" s="175"/>
      <c r="AN335" s="175"/>
      <c r="AO335" s="175"/>
      <c r="AP335" s="175"/>
      <c r="AQ335" s="185"/>
      <c r="AR335" s="175"/>
      <c r="AS335" s="175"/>
      <c r="AT335" s="175"/>
      <c r="AU335" s="175">
        <f t="shared" si="35"/>
        <v>1</v>
      </c>
      <c r="AV335" s="175">
        <f t="shared" si="36"/>
        <v>2.9140760285241023E-2</v>
      </c>
      <c r="AW335" s="175" t="e">
        <f t="shared" si="37"/>
        <v>#N/A</v>
      </c>
      <c r="AX335" s="175"/>
      <c r="AY335" s="175"/>
      <c r="AZ335" s="175"/>
      <c r="BA335" s="175"/>
      <c r="BB335" s="175"/>
      <c r="BC335" s="175"/>
      <c r="BD335" s="175"/>
      <c r="BE335" s="175"/>
      <c r="BF335" s="175"/>
      <c r="BG335" s="175"/>
      <c r="BH335" s="175"/>
      <c r="BI335" s="175"/>
      <c r="BJ335" s="175"/>
      <c r="BK335" s="175"/>
      <c r="BL335" s="175"/>
      <c r="BM335" s="175"/>
      <c r="BN335" s="175"/>
      <c r="BO335" s="175"/>
      <c r="BP335" s="175"/>
      <c r="BQ335" s="175"/>
      <c r="BR335" s="175"/>
      <c r="BS335" s="175"/>
      <c r="BT335" s="175"/>
      <c r="BU335" s="175"/>
      <c r="BV335" s="175"/>
      <c r="BW335" s="175"/>
      <c r="BX335" s="175"/>
      <c r="BY335" s="175"/>
      <c r="BZ335" s="175"/>
      <c r="CA335" s="175"/>
      <c r="CB335" s="175"/>
      <c r="CC335" s="175"/>
      <c r="CD335" s="175"/>
      <c r="CE335" s="175"/>
      <c r="CF335" s="175"/>
      <c r="CG335" s="175"/>
      <c r="CH335" s="175"/>
      <c r="CI335" s="175"/>
      <c r="CJ335" s="175"/>
      <c r="CK335" s="175"/>
      <c r="CL335" s="175"/>
      <c r="CM335" s="175"/>
      <c r="CN335" s="175"/>
      <c r="CO335" s="175"/>
      <c r="CP335" s="175"/>
      <c r="CQ335" s="175"/>
      <c r="CR335" s="175"/>
      <c r="CS335" s="175"/>
      <c r="CT335" s="175"/>
      <c r="CU335" s="175"/>
      <c r="CV335" s="175"/>
      <c r="CW335" s="175"/>
      <c r="CX335" s="175"/>
      <c r="CY335" s="175"/>
      <c r="CZ335" s="175"/>
      <c r="DA335" s="175"/>
      <c r="DB335" s="175"/>
      <c r="DC335" s="175"/>
      <c r="DD335" s="175"/>
      <c r="DE335" s="175"/>
      <c r="DF335" s="175"/>
      <c r="DG335" s="175"/>
      <c r="DH335" s="175"/>
      <c r="DI335" s="175"/>
      <c r="DJ335" s="175"/>
      <c r="DK335" s="175"/>
      <c r="DL335" s="175"/>
      <c r="DM335" s="175"/>
      <c r="DN335" s="175"/>
      <c r="DO335" s="175"/>
      <c r="DP335" s="175"/>
      <c r="DQ335" s="175"/>
      <c r="DR335" s="175"/>
      <c r="DS335" s="175"/>
      <c r="DT335" s="175"/>
      <c r="DU335" s="175"/>
      <c r="DV335" s="175"/>
      <c r="DW335" s="175"/>
      <c r="DX335" s="175"/>
      <c r="DY335" s="175"/>
      <c r="DZ335" s="175"/>
      <c r="EA335" s="175"/>
      <c r="EB335" s="175"/>
      <c r="EC335" s="175"/>
      <c r="ED335" s="175"/>
      <c r="EE335" s="175"/>
      <c r="EF335" s="175"/>
      <c r="EG335" s="175"/>
    </row>
    <row r="336" spans="1:137" outlineLevel="1" x14ac:dyDescent="0.2">
      <c r="A336" s="122">
        <v>156</v>
      </c>
      <c r="B336" s="122">
        <v>0</v>
      </c>
      <c r="C336" s="104">
        <v>4.8172886748192534E-2</v>
      </c>
      <c r="D336" s="104">
        <f t="shared" si="29"/>
        <v>-4.8172886748192534E-2</v>
      </c>
      <c r="E336" s="104">
        <f t="shared" si="30"/>
        <v>9.8743728819636681E-2</v>
      </c>
      <c r="F336" s="104">
        <f t="shared" si="31"/>
        <v>-0.31423514892455406</v>
      </c>
      <c r="G336" s="104">
        <f t="shared" si="32"/>
        <v>-0.22496880435700511</v>
      </c>
      <c r="H336" s="104">
        <v>7.2881678390142842E-3</v>
      </c>
      <c r="I336" s="104">
        <f t="shared" si="33"/>
        <v>1.8714859609115286E-4</v>
      </c>
      <c r="J336" s="104">
        <f t="shared" si="34"/>
        <v>-0.22579311810868918</v>
      </c>
      <c r="AJ336" s="175"/>
      <c r="AK336" s="175"/>
      <c r="AL336" s="175"/>
      <c r="AM336" s="175"/>
      <c r="AN336" s="175"/>
      <c r="AO336" s="175"/>
      <c r="AP336" s="175"/>
      <c r="AQ336" s="185"/>
      <c r="AR336" s="175"/>
      <c r="AS336" s="175"/>
      <c r="AT336" s="175"/>
      <c r="AU336" s="175">
        <f t="shared" si="35"/>
        <v>1</v>
      </c>
      <c r="AV336" s="175">
        <f t="shared" si="36"/>
        <v>4.8172886748192534E-2</v>
      </c>
      <c r="AW336" s="175" t="e">
        <f t="shared" si="37"/>
        <v>#N/A</v>
      </c>
      <c r="AX336" s="175"/>
      <c r="AY336" s="175"/>
      <c r="AZ336" s="175"/>
      <c r="BA336" s="175"/>
      <c r="BB336" s="175"/>
      <c r="BC336" s="175"/>
      <c r="BD336" s="175"/>
      <c r="BE336" s="175"/>
      <c r="BF336" s="175"/>
      <c r="BG336" s="175"/>
      <c r="BH336" s="175"/>
      <c r="BI336" s="175"/>
      <c r="BJ336" s="175"/>
      <c r="BK336" s="175"/>
      <c r="BL336" s="175"/>
      <c r="BM336" s="175"/>
      <c r="BN336" s="175"/>
      <c r="BO336" s="175"/>
      <c r="BP336" s="175"/>
      <c r="BQ336" s="175"/>
      <c r="BR336" s="175"/>
      <c r="BS336" s="175"/>
      <c r="BT336" s="175"/>
      <c r="BU336" s="175"/>
      <c r="BV336" s="175"/>
      <c r="BW336" s="175"/>
      <c r="BX336" s="175"/>
      <c r="BY336" s="175"/>
      <c r="BZ336" s="175"/>
      <c r="CA336" s="175"/>
      <c r="CB336" s="175"/>
      <c r="CC336" s="175"/>
      <c r="CD336" s="175"/>
      <c r="CE336" s="175"/>
      <c r="CF336" s="175"/>
      <c r="CG336" s="175"/>
      <c r="CH336" s="175"/>
      <c r="CI336" s="175"/>
      <c r="CJ336" s="175"/>
      <c r="CK336" s="175"/>
      <c r="CL336" s="175"/>
      <c r="CM336" s="175"/>
      <c r="CN336" s="175"/>
      <c r="CO336" s="175"/>
      <c r="CP336" s="175"/>
      <c r="CQ336" s="175"/>
      <c r="CR336" s="175"/>
      <c r="CS336" s="175"/>
      <c r="CT336" s="175"/>
      <c r="CU336" s="175"/>
      <c r="CV336" s="175"/>
      <c r="CW336" s="175"/>
      <c r="CX336" s="175"/>
      <c r="CY336" s="175"/>
      <c r="CZ336" s="175"/>
      <c r="DA336" s="175"/>
      <c r="DB336" s="175"/>
      <c r="DC336" s="175"/>
      <c r="DD336" s="175"/>
      <c r="DE336" s="175"/>
      <c r="DF336" s="175"/>
      <c r="DG336" s="175"/>
      <c r="DH336" s="175"/>
      <c r="DI336" s="175"/>
      <c r="DJ336" s="175"/>
      <c r="DK336" s="175"/>
      <c r="DL336" s="175"/>
      <c r="DM336" s="175"/>
      <c r="DN336" s="175"/>
      <c r="DO336" s="175"/>
      <c r="DP336" s="175"/>
      <c r="DQ336" s="175"/>
      <c r="DR336" s="175"/>
      <c r="DS336" s="175"/>
      <c r="DT336" s="175"/>
      <c r="DU336" s="175"/>
      <c r="DV336" s="175"/>
      <c r="DW336" s="175"/>
      <c r="DX336" s="175"/>
      <c r="DY336" s="175"/>
      <c r="DZ336" s="175"/>
      <c r="EA336" s="175"/>
      <c r="EB336" s="175"/>
      <c r="EC336" s="175"/>
      <c r="ED336" s="175"/>
      <c r="EE336" s="175"/>
      <c r="EF336" s="175"/>
      <c r="EG336" s="175"/>
    </row>
    <row r="337" spans="1:137" outlineLevel="1" x14ac:dyDescent="0.2">
      <c r="A337" s="122">
        <v>157</v>
      </c>
      <c r="B337" s="122">
        <v>1</v>
      </c>
      <c r="C337" s="104">
        <v>0.9038694942537322</v>
      </c>
      <c r="D337" s="104">
        <f t="shared" si="29"/>
        <v>9.6130505746267803E-2</v>
      </c>
      <c r="E337" s="104">
        <f t="shared" si="30"/>
        <v>0.20214058755025316</v>
      </c>
      <c r="F337" s="104">
        <f t="shared" si="31"/>
        <v>0.44960047547823295</v>
      </c>
      <c r="G337" s="104">
        <f t="shared" si="32"/>
        <v>0.32612023681174218</v>
      </c>
      <c r="H337" s="104">
        <v>1.0610718838508825E-2</v>
      </c>
      <c r="I337" s="104">
        <f t="shared" si="33"/>
        <v>5.7641584051591538E-4</v>
      </c>
      <c r="J337" s="104">
        <f t="shared" si="34"/>
        <v>0.32786431365176522</v>
      </c>
      <c r="AJ337" s="175"/>
      <c r="AK337" s="175"/>
      <c r="AL337" s="175"/>
      <c r="AM337" s="175"/>
      <c r="AN337" s="175"/>
      <c r="AO337" s="175"/>
      <c r="AP337" s="175"/>
      <c r="AQ337" s="185"/>
      <c r="AR337" s="175"/>
      <c r="AS337" s="175"/>
      <c r="AT337" s="175"/>
      <c r="AU337" s="175">
        <f t="shared" si="35"/>
        <v>0</v>
      </c>
      <c r="AV337" s="175" t="e">
        <f t="shared" si="36"/>
        <v>#N/A</v>
      </c>
      <c r="AW337" s="175">
        <f t="shared" si="37"/>
        <v>0.9038694942537322</v>
      </c>
      <c r="AX337" s="175"/>
      <c r="AY337" s="175"/>
      <c r="AZ337" s="175"/>
      <c r="BA337" s="175"/>
      <c r="BB337" s="175"/>
      <c r="BC337" s="175"/>
      <c r="BD337" s="175"/>
      <c r="BE337" s="175"/>
      <c r="BF337" s="175"/>
      <c r="BG337" s="175"/>
      <c r="BH337" s="175"/>
      <c r="BI337" s="175"/>
      <c r="BJ337" s="175"/>
      <c r="BK337" s="175"/>
      <c r="BL337" s="175"/>
      <c r="BM337" s="175"/>
      <c r="BN337" s="175"/>
      <c r="BO337" s="175"/>
      <c r="BP337" s="175"/>
      <c r="BQ337" s="175"/>
      <c r="BR337" s="175"/>
      <c r="BS337" s="175"/>
      <c r="BT337" s="175"/>
      <c r="BU337" s="175"/>
      <c r="BV337" s="175"/>
      <c r="BW337" s="175"/>
      <c r="BX337" s="175"/>
      <c r="BY337" s="175"/>
      <c r="BZ337" s="175"/>
      <c r="CA337" s="175"/>
      <c r="CB337" s="175"/>
      <c r="CC337" s="175"/>
      <c r="CD337" s="175"/>
      <c r="CE337" s="175"/>
      <c r="CF337" s="175"/>
      <c r="CG337" s="175"/>
      <c r="CH337" s="175"/>
      <c r="CI337" s="175"/>
      <c r="CJ337" s="175"/>
      <c r="CK337" s="175"/>
      <c r="CL337" s="175"/>
      <c r="CM337" s="175"/>
      <c r="CN337" s="175"/>
      <c r="CO337" s="175"/>
      <c r="CP337" s="175"/>
      <c r="CQ337" s="175"/>
      <c r="CR337" s="175"/>
      <c r="CS337" s="175"/>
      <c r="CT337" s="175"/>
      <c r="CU337" s="175"/>
      <c r="CV337" s="175"/>
      <c r="CW337" s="175"/>
      <c r="CX337" s="175"/>
      <c r="CY337" s="175"/>
      <c r="CZ337" s="175"/>
      <c r="DA337" s="175"/>
      <c r="DB337" s="175"/>
      <c r="DC337" s="175"/>
      <c r="DD337" s="175"/>
      <c r="DE337" s="175"/>
      <c r="DF337" s="175"/>
      <c r="DG337" s="175"/>
      <c r="DH337" s="175"/>
      <c r="DI337" s="175"/>
      <c r="DJ337" s="175"/>
      <c r="DK337" s="175"/>
      <c r="DL337" s="175"/>
      <c r="DM337" s="175"/>
      <c r="DN337" s="175"/>
      <c r="DO337" s="175"/>
      <c r="DP337" s="175"/>
      <c r="DQ337" s="175"/>
      <c r="DR337" s="175"/>
      <c r="DS337" s="175"/>
      <c r="DT337" s="175"/>
      <c r="DU337" s="175"/>
      <c r="DV337" s="175"/>
      <c r="DW337" s="175"/>
      <c r="DX337" s="175"/>
      <c r="DY337" s="175"/>
      <c r="DZ337" s="175"/>
      <c r="EA337" s="175"/>
      <c r="EB337" s="175"/>
      <c r="EC337" s="175"/>
      <c r="ED337" s="175"/>
      <c r="EE337" s="175"/>
      <c r="EF337" s="175"/>
      <c r="EG337" s="175"/>
    </row>
    <row r="338" spans="1:137" outlineLevel="1" x14ac:dyDescent="0.2">
      <c r="A338" s="122">
        <v>158</v>
      </c>
      <c r="B338" s="122">
        <v>0</v>
      </c>
      <c r="C338" s="104">
        <v>0.19525525108164268</v>
      </c>
      <c r="D338" s="104">
        <f t="shared" si="29"/>
        <v>-0.19525525108164268</v>
      </c>
      <c r="E338" s="104">
        <f t="shared" si="30"/>
        <v>0.43446026786745096</v>
      </c>
      <c r="F338" s="104">
        <f t="shared" si="31"/>
        <v>-0.65913600104033987</v>
      </c>
      <c r="G338" s="104">
        <f t="shared" si="32"/>
        <v>-0.49257490859141029</v>
      </c>
      <c r="H338" s="104">
        <v>9.4917189456907892E-3</v>
      </c>
      <c r="I338" s="104">
        <f t="shared" si="33"/>
        <v>1.173662486924339E-3</v>
      </c>
      <c r="J338" s="104">
        <f t="shared" si="34"/>
        <v>-0.49492937415227128</v>
      </c>
      <c r="AJ338" s="175"/>
      <c r="AK338" s="175"/>
      <c r="AL338" s="175"/>
      <c r="AM338" s="175"/>
      <c r="AN338" s="175"/>
      <c r="AO338" s="175"/>
      <c r="AP338" s="175"/>
      <c r="AQ338" s="185"/>
      <c r="AR338" s="175"/>
      <c r="AS338" s="175"/>
      <c r="AT338" s="175"/>
      <c r="AU338" s="175">
        <f t="shared" si="35"/>
        <v>1</v>
      </c>
      <c r="AV338" s="175">
        <f t="shared" si="36"/>
        <v>0.19525525108164268</v>
      </c>
      <c r="AW338" s="175" t="e">
        <f t="shared" si="37"/>
        <v>#N/A</v>
      </c>
      <c r="AX338" s="175"/>
      <c r="AY338" s="175"/>
      <c r="AZ338" s="175"/>
      <c r="BA338" s="175"/>
      <c r="BB338" s="175"/>
      <c r="BC338" s="175"/>
      <c r="BD338" s="175"/>
      <c r="BE338" s="175"/>
      <c r="BF338" s="175"/>
      <c r="BG338" s="175"/>
      <c r="BH338" s="175"/>
      <c r="BI338" s="175"/>
      <c r="BJ338" s="175"/>
      <c r="BK338" s="175"/>
      <c r="BL338" s="175"/>
      <c r="BM338" s="175"/>
      <c r="BN338" s="175"/>
      <c r="BO338" s="175"/>
      <c r="BP338" s="175"/>
      <c r="BQ338" s="175"/>
      <c r="BR338" s="175"/>
      <c r="BS338" s="175"/>
      <c r="BT338" s="175"/>
      <c r="BU338" s="175"/>
      <c r="BV338" s="175"/>
      <c r="BW338" s="175"/>
      <c r="BX338" s="175"/>
      <c r="BY338" s="175"/>
      <c r="BZ338" s="175"/>
      <c r="CA338" s="175"/>
      <c r="CB338" s="175"/>
      <c r="CC338" s="175"/>
      <c r="CD338" s="175"/>
      <c r="CE338" s="175"/>
      <c r="CF338" s="175"/>
      <c r="CG338" s="175"/>
      <c r="CH338" s="175"/>
      <c r="CI338" s="175"/>
      <c r="CJ338" s="175"/>
      <c r="CK338" s="175"/>
      <c r="CL338" s="175"/>
      <c r="CM338" s="175"/>
      <c r="CN338" s="175"/>
      <c r="CO338" s="175"/>
      <c r="CP338" s="175"/>
      <c r="CQ338" s="175"/>
      <c r="CR338" s="175"/>
      <c r="CS338" s="175"/>
      <c r="CT338" s="175"/>
      <c r="CU338" s="175"/>
      <c r="CV338" s="175"/>
      <c r="CW338" s="175"/>
      <c r="CX338" s="175"/>
      <c r="CY338" s="175"/>
      <c r="CZ338" s="175"/>
      <c r="DA338" s="175"/>
      <c r="DB338" s="175"/>
      <c r="DC338" s="175"/>
      <c r="DD338" s="175"/>
      <c r="DE338" s="175"/>
      <c r="DF338" s="175"/>
      <c r="DG338" s="175"/>
      <c r="DH338" s="175"/>
      <c r="DI338" s="175"/>
      <c r="DJ338" s="175"/>
      <c r="DK338" s="175"/>
      <c r="DL338" s="175"/>
      <c r="DM338" s="175"/>
      <c r="DN338" s="175"/>
      <c r="DO338" s="175"/>
      <c r="DP338" s="175"/>
      <c r="DQ338" s="175"/>
      <c r="DR338" s="175"/>
      <c r="DS338" s="175"/>
      <c r="DT338" s="175"/>
      <c r="DU338" s="175"/>
      <c r="DV338" s="175"/>
      <c r="DW338" s="175"/>
      <c r="DX338" s="175"/>
      <c r="DY338" s="175"/>
      <c r="DZ338" s="175"/>
      <c r="EA338" s="175"/>
      <c r="EB338" s="175"/>
      <c r="EC338" s="175"/>
      <c r="ED338" s="175"/>
      <c r="EE338" s="175"/>
      <c r="EF338" s="175"/>
      <c r="EG338" s="175"/>
    </row>
    <row r="339" spans="1:137" outlineLevel="1" x14ac:dyDescent="0.2">
      <c r="A339" s="122">
        <v>159</v>
      </c>
      <c r="B339" s="122">
        <v>0</v>
      </c>
      <c r="C339" s="104">
        <v>2.9140760285241023E-2</v>
      </c>
      <c r="D339" s="104">
        <f t="shared" si="29"/>
        <v>-2.9140760285241023E-2</v>
      </c>
      <c r="E339" s="104">
        <f t="shared" si="30"/>
        <v>5.9147570895180482E-2</v>
      </c>
      <c r="F339" s="104">
        <f t="shared" si="31"/>
        <v>-0.24320273620002814</v>
      </c>
      <c r="G339" s="104">
        <f t="shared" si="32"/>
        <v>-0.17324962573651798</v>
      </c>
      <c r="H339" s="104">
        <v>5.8977107494632159E-3</v>
      </c>
      <c r="I339" s="104">
        <f t="shared" si="33"/>
        <v>8.9564506169901496E-5</v>
      </c>
      <c r="J339" s="104">
        <f t="shared" si="34"/>
        <v>-0.17376278479318216</v>
      </c>
      <c r="AJ339" s="175"/>
      <c r="AK339" s="175"/>
      <c r="AL339" s="175"/>
      <c r="AM339" s="175"/>
      <c r="AN339" s="175"/>
      <c r="AO339" s="175"/>
      <c r="AP339" s="175"/>
      <c r="AQ339" s="185"/>
      <c r="AR339" s="175"/>
      <c r="AS339" s="175"/>
      <c r="AT339" s="175"/>
      <c r="AU339" s="175">
        <f t="shared" si="35"/>
        <v>1</v>
      </c>
      <c r="AV339" s="175">
        <f t="shared" si="36"/>
        <v>2.9140760285241023E-2</v>
      </c>
      <c r="AW339" s="175" t="e">
        <f t="shared" si="37"/>
        <v>#N/A</v>
      </c>
      <c r="AX339" s="175"/>
      <c r="AY339" s="175"/>
      <c r="AZ339" s="175"/>
      <c r="BA339" s="175"/>
      <c r="BB339" s="175"/>
      <c r="BC339" s="175"/>
      <c r="BD339" s="175"/>
      <c r="BE339" s="175"/>
      <c r="BF339" s="175"/>
      <c r="BG339" s="175"/>
      <c r="BH339" s="175"/>
      <c r="BI339" s="175"/>
      <c r="BJ339" s="175"/>
      <c r="BK339" s="175"/>
      <c r="BL339" s="175"/>
      <c r="BM339" s="175"/>
      <c r="BN339" s="175"/>
      <c r="BO339" s="175"/>
      <c r="BP339" s="175"/>
      <c r="BQ339" s="175"/>
      <c r="BR339" s="175"/>
      <c r="BS339" s="175"/>
      <c r="BT339" s="175"/>
      <c r="BU339" s="175"/>
      <c r="BV339" s="175"/>
      <c r="BW339" s="175"/>
      <c r="BX339" s="175"/>
      <c r="BY339" s="175"/>
      <c r="BZ339" s="175"/>
      <c r="CA339" s="175"/>
      <c r="CB339" s="175"/>
      <c r="CC339" s="175"/>
      <c r="CD339" s="175"/>
      <c r="CE339" s="175"/>
      <c r="CF339" s="175"/>
      <c r="CG339" s="175"/>
      <c r="CH339" s="175"/>
      <c r="CI339" s="175"/>
      <c r="CJ339" s="175"/>
      <c r="CK339" s="175"/>
      <c r="CL339" s="175"/>
      <c r="CM339" s="175"/>
      <c r="CN339" s="175"/>
      <c r="CO339" s="175"/>
      <c r="CP339" s="175"/>
      <c r="CQ339" s="175"/>
      <c r="CR339" s="175"/>
      <c r="CS339" s="175"/>
      <c r="CT339" s="175"/>
      <c r="CU339" s="175"/>
      <c r="CV339" s="175"/>
      <c r="CW339" s="175"/>
      <c r="CX339" s="175"/>
      <c r="CY339" s="175"/>
      <c r="CZ339" s="175"/>
      <c r="DA339" s="175"/>
      <c r="DB339" s="175"/>
      <c r="DC339" s="175"/>
      <c r="DD339" s="175"/>
      <c r="DE339" s="175"/>
      <c r="DF339" s="175"/>
      <c r="DG339" s="175"/>
      <c r="DH339" s="175"/>
      <c r="DI339" s="175"/>
      <c r="DJ339" s="175"/>
      <c r="DK339" s="175"/>
      <c r="DL339" s="175"/>
      <c r="DM339" s="175"/>
      <c r="DN339" s="175"/>
      <c r="DO339" s="175"/>
      <c r="DP339" s="175"/>
      <c r="DQ339" s="175"/>
      <c r="DR339" s="175"/>
      <c r="DS339" s="175"/>
      <c r="DT339" s="175"/>
      <c r="DU339" s="175"/>
      <c r="DV339" s="175"/>
      <c r="DW339" s="175"/>
      <c r="DX339" s="175"/>
      <c r="DY339" s="175"/>
      <c r="DZ339" s="175"/>
      <c r="EA339" s="175"/>
      <c r="EB339" s="175"/>
      <c r="EC339" s="175"/>
      <c r="ED339" s="175"/>
      <c r="EE339" s="175"/>
      <c r="EF339" s="175"/>
      <c r="EG339" s="175"/>
    </row>
    <row r="340" spans="1:137" outlineLevel="1" x14ac:dyDescent="0.2">
      <c r="A340" s="122">
        <v>160</v>
      </c>
      <c r="B340" s="122">
        <v>1</v>
      </c>
      <c r="C340" s="104">
        <v>0.94066762858907094</v>
      </c>
      <c r="D340" s="104">
        <f t="shared" si="29"/>
        <v>5.9332371410929063E-2</v>
      </c>
      <c r="E340" s="104">
        <f t="shared" si="30"/>
        <v>0.12233082528309867</v>
      </c>
      <c r="F340" s="104">
        <f t="shared" si="31"/>
        <v>0.34975823833485137</v>
      </c>
      <c r="G340" s="104">
        <f t="shared" si="32"/>
        <v>0.25114686071353354</v>
      </c>
      <c r="H340" s="104">
        <v>9.1679081572815565E-3</v>
      </c>
      <c r="I340" s="104">
        <f t="shared" si="33"/>
        <v>2.9450701053976129E-4</v>
      </c>
      <c r="J340" s="104">
        <f t="shared" si="34"/>
        <v>0.25230608324195025</v>
      </c>
      <c r="AJ340" s="175"/>
      <c r="AK340" s="175"/>
      <c r="AL340" s="175"/>
      <c r="AM340" s="175"/>
      <c r="AN340" s="175"/>
      <c r="AO340" s="175"/>
      <c r="AP340" s="175"/>
      <c r="AQ340" s="185"/>
      <c r="AR340" s="175"/>
      <c r="AS340" s="175"/>
      <c r="AT340" s="175"/>
      <c r="AU340" s="175">
        <f t="shared" si="35"/>
        <v>0</v>
      </c>
      <c r="AV340" s="175" t="e">
        <f t="shared" si="36"/>
        <v>#N/A</v>
      </c>
      <c r="AW340" s="175">
        <f t="shared" si="37"/>
        <v>0.94066762858907094</v>
      </c>
      <c r="AX340" s="175"/>
      <c r="AY340" s="175"/>
      <c r="AZ340" s="175"/>
      <c r="BA340" s="175"/>
      <c r="BB340" s="175"/>
      <c r="BC340" s="175"/>
      <c r="BD340" s="175"/>
      <c r="BE340" s="175"/>
      <c r="BF340" s="175"/>
      <c r="BG340" s="175"/>
      <c r="BH340" s="175"/>
      <c r="BI340" s="175"/>
      <c r="BJ340" s="175"/>
      <c r="BK340" s="175"/>
      <c r="BL340" s="175"/>
      <c r="BM340" s="175"/>
      <c r="BN340" s="175"/>
      <c r="BO340" s="175"/>
      <c r="BP340" s="175"/>
      <c r="BQ340" s="175"/>
      <c r="BR340" s="175"/>
      <c r="BS340" s="175"/>
      <c r="BT340" s="175"/>
      <c r="BU340" s="175"/>
      <c r="BV340" s="175"/>
      <c r="BW340" s="175"/>
      <c r="BX340" s="175"/>
      <c r="BY340" s="175"/>
      <c r="BZ340" s="175"/>
      <c r="CA340" s="175"/>
      <c r="CB340" s="175"/>
      <c r="CC340" s="175"/>
      <c r="CD340" s="175"/>
      <c r="CE340" s="175"/>
      <c r="CF340" s="175"/>
      <c r="CG340" s="175"/>
      <c r="CH340" s="175"/>
      <c r="CI340" s="175"/>
      <c r="CJ340" s="175"/>
      <c r="CK340" s="175"/>
      <c r="CL340" s="175"/>
      <c r="CM340" s="175"/>
      <c r="CN340" s="175"/>
      <c r="CO340" s="175"/>
      <c r="CP340" s="175"/>
      <c r="CQ340" s="175"/>
      <c r="CR340" s="175"/>
      <c r="CS340" s="175"/>
      <c r="CT340" s="175"/>
      <c r="CU340" s="175"/>
      <c r="CV340" s="175"/>
      <c r="CW340" s="175"/>
      <c r="CX340" s="175"/>
      <c r="CY340" s="175"/>
      <c r="CZ340" s="175"/>
      <c r="DA340" s="175"/>
      <c r="DB340" s="175"/>
      <c r="DC340" s="175"/>
      <c r="DD340" s="175"/>
      <c r="DE340" s="175"/>
      <c r="DF340" s="175"/>
      <c r="DG340" s="175"/>
      <c r="DH340" s="175"/>
      <c r="DI340" s="175"/>
      <c r="DJ340" s="175"/>
      <c r="DK340" s="175"/>
      <c r="DL340" s="175"/>
      <c r="DM340" s="175"/>
      <c r="DN340" s="175"/>
      <c r="DO340" s="175"/>
      <c r="DP340" s="175"/>
      <c r="DQ340" s="175"/>
      <c r="DR340" s="175"/>
      <c r="DS340" s="175"/>
      <c r="DT340" s="175"/>
      <c r="DU340" s="175"/>
      <c r="DV340" s="175"/>
      <c r="DW340" s="175"/>
      <c r="DX340" s="175"/>
      <c r="DY340" s="175"/>
      <c r="DZ340" s="175"/>
      <c r="EA340" s="175"/>
      <c r="EB340" s="175"/>
      <c r="EC340" s="175"/>
      <c r="ED340" s="175"/>
      <c r="EE340" s="175"/>
      <c r="EF340" s="175"/>
      <c r="EG340" s="175"/>
    </row>
    <row r="341" spans="1:137" outlineLevel="1" x14ac:dyDescent="0.2">
      <c r="A341" s="122">
        <v>161</v>
      </c>
      <c r="B341" s="122">
        <v>0</v>
      </c>
      <c r="C341" s="104">
        <v>4.8172886748192534E-2</v>
      </c>
      <c r="D341" s="104">
        <f t="shared" si="29"/>
        <v>-4.8172886748192534E-2</v>
      </c>
      <c r="E341" s="104">
        <f t="shared" si="30"/>
        <v>9.8743728819636681E-2</v>
      </c>
      <c r="F341" s="104">
        <f t="shared" si="31"/>
        <v>-0.31423514892455406</v>
      </c>
      <c r="G341" s="104">
        <f t="shared" si="32"/>
        <v>-0.22496880435700511</v>
      </c>
      <c r="H341" s="104">
        <v>7.2881678390142842E-3</v>
      </c>
      <c r="I341" s="104">
        <f t="shared" si="33"/>
        <v>1.8714859609115286E-4</v>
      </c>
      <c r="J341" s="104">
        <f t="shared" si="34"/>
        <v>-0.22579311810868918</v>
      </c>
      <c r="AJ341" s="175"/>
      <c r="AK341" s="175"/>
      <c r="AL341" s="175"/>
      <c r="AM341" s="175"/>
      <c r="AN341" s="175"/>
      <c r="AO341" s="175"/>
      <c r="AP341" s="175"/>
      <c r="AQ341" s="185"/>
      <c r="AR341" s="175"/>
      <c r="AS341" s="175"/>
      <c r="AT341" s="175"/>
      <c r="AU341" s="175">
        <f t="shared" si="35"/>
        <v>1</v>
      </c>
      <c r="AV341" s="175">
        <f t="shared" si="36"/>
        <v>4.8172886748192534E-2</v>
      </c>
      <c r="AW341" s="175" t="e">
        <f t="shared" si="37"/>
        <v>#N/A</v>
      </c>
      <c r="AX341" s="175"/>
      <c r="AY341" s="175"/>
      <c r="AZ341" s="175"/>
      <c r="BA341" s="175"/>
      <c r="BB341" s="175"/>
      <c r="BC341" s="175"/>
      <c r="BD341" s="175"/>
      <c r="BE341" s="175"/>
      <c r="BF341" s="175"/>
      <c r="BG341" s="175"/>
      <c r="BH341" s="175"/>
      <c r="BI341" s="175"/>
      <c r="BJ341" s="175"/>
      <c r="BK341" s="175"/>
      <c r="BL341" s="175"/>
      <c r="BM341" s="175"/>
      <c r="BN341" s="175"/>
      <c r="BO341" s="175"/>
      <c r="BP341" s="175"/>
      <c r="BQ341" s="175"/>
      <c r="BR341" s="175"/>
      <c r="BS341" s="175"/>
      <c r="BT341" s="175"/>
      <c r="BU341" s="175"/>
      <c r="BV341" s="175"/>
      <c r="BW341" s="175"/>
      <c r="BX341" s="175"/>
      <c r="BY341" s="175"/>
      <c r="BZ341" s="175"/>
      <c r="CA341" s="175"/>
      <c r="CB341" s="175"/>
      <c r="CC341" s="175"/>
      <c r="CD341" s="175"/>
      <c r="CE341" s="175"/>
      <c r="CF341" s="175"/>
      <c r="CG341" s="175"/>
      <c r="CH341" s="175"/>
      <c r="CI341" s="175"/>
      <c r="CJ341" s="175"/>
      <c r="CK341" s="175"/>
      <c r="CL341" s="175"/>
      <c r="CM341" s="175"/>
      <c r="CN341" s="175"/>
      <c r="CO341" s="175"/>
      <c r="CP341" s="175"/>
      <c r="CQ341" s="175"/>
      <c r="CR341" s="175"/>
      <c r="CS341" s="175"/>
      <c r="CT341" s="175"/>
      <c r="CU341" s="175"/>
      <c r="CV341" s="175"/>
      <c r="CW341" s="175"/>
      <c r="CX341" s="175"/>
      <c r="CY341" s="175"/>
      <c r="CZ341" s="175"/>
      <c r="DA341" s="175"/>
      <c r="DB341" s="175"/>
      <c r="DC341" s="175"/>
      <c r="DD341" s="175"/>
      <c r="DE341" s="175"/>
      <c r="DF341" s="175"/>
      <c r="DG341" s="175"/>
      <c r="DH341" s="175"/>
      <c r="DI341" s="175"/>
      <c r="DJ341" s="175"/>
      <c r="DK341" s="175"/>
      <c r="DL341" s="175"/>
      <c r="DM341" s="175"/>
      <c r="DN341" s="175"/>
      <c r="DO341" s="175"/>
      <c r="DP341" s="175"/>
      <c r="DQ341" s="175"/>
      <c r="DR341" s="175"/>
      <c r="DS341" s="175"/>
      <c r="DT341" s="175"/>
      <c r="DU341" s="175"/>
      <c r="DV341" s="175"/>
      <c r="DW341" s="175"/>
      <c r="DX341" s="175"/>
      <c r="DY341" s="175"/>
      <c r="DZ341" s="175"/>
      <c r="EA341" s="175"/>
      <c r="EB341" s="175"/>
      <c r="EC341" s="175"/>
      <c r="ED341" s="175"/>
      <c r="EE341" s="175"/>
      <c r="EF341" s="175"/>
      <c r="EG341" s="175"/>
    </row>
    <row r="342" spans="1:137" outlineLevel="1" x14ac:dyDescent="0.2">
      <c r="A342" s="122">
        <v>162</v>
      </c>
      <c r="B342" s="122">
        <v>1</v>
      </c>
      <c r="C342" s="104">
        <v>0.94066762858907094</v>
      </c>
      <c r="D342" s="104">
        <f t="shared" si="29"/>
        <v>5.9332371410929063E-2</v>
      </c>
      <c r="E342" s="104">
        <f t="shared" si="30"/>
        <v>0.12233082528309867</v>
      </c>
      <c r="F342" s="104">
        <f t="shared" si="31"/>
        <v>0.34975823833485137</v>
      </c>
      <c r="G342" s="104">
        <f t="shared" si="32"/>
        <v>0.25114686071353354</v>
      </c>
      <c r="H342" s="104">
        <v>9.1679081572815565E-3</v>
      </c>
      <c r="I342" s="104">
        <f t="shared" si="33"/>
        <v>2.9450701053976129E-4</v>
      </c>
      <c r="J342" s="104">
        <f t="shared" si="34"/>
        <v>0.25230608324195025</v>
      </c>
      <c r="AJ342" s="175"/>
      <c r="AK342" s="175"/>
      <c r="AL342" s="175"/>
      <c r="AM342" s="175"/>
      <c r="AN342" s="175"/>
      <c r="AO342" s="175"/>
      <c r="AP342" s="175"/>
      <c r="AQ342" s="185"/>
      <c r="AR342" s="175"/>
      <c r="AS342" s="175"/>
      <c r="AT342" s="175"/>
      <c r="AU342" s="175">
        <f t="shared" si="35"/>
        <v>0</v>
      </c>
      <c r="AV342" s="175" t="e">
        <f t="shared" si="36"/>
        <v>#N/A</v>
      </c>
      <c r="AW342" s="175">
        <f t="shared" si="37"/>
        <v>0.94066762858907094</v>
      </c>
      <c r="AX342" s="175"/>
      <c r="AY342" s="175"/>
      <c r="AZ342" s="175"/>
      <c r="BA342" s="175"/>
      <c r="BB342" s="175"/>
      <c r="BC342" s="175"/>
      <c r="BD342" s="175"/>
      <c r="BE342" s="175"/>
      <c r="BF342" s="175"/>
      <c r="BG342" s="175"/>
      <c r="BH342" s="175"/>
      <c r="BI342" s="175"/>
      <c r="BJ342" s="175"/>
      <c r="BK342" s="175"/>
      <c r="BL342" s="175"/>
      <c r="BM342" s="175"/>
      <c r="BN342" s="175"/>
      <c r="BO342" s="175"/>
      <c r="BP342" s="175"/>
      <c r="BQ342" s="175"/>
      <c r="BR342" s="175"/>
      <c r="BS342" s="175"/>
      <c r="BT342" s="175"/>
      <c r="BU342" s="175"/>
      <c r="BV342" s="175"/>
      <c r="BW342" s="175"/>
      <c r="BX342" s="175"/>
      <c r="BY342" s="175"/>
      <c r="BZ342" s="175"/>
      <c r="CA342" s="175"/>
      <c r="CB342" s="175"/>
      <c r="CC342" s="175"/>
      <c r="CD342" s="175"/>
      <c r="CE342" s="175"/>
      <c r="CF342" s="175"/>
      <c r="CG342" s="175"/>
      <c r="CH342" s="175"/>
      <c r="CI342" s="175"/>
      <c r="CJ342" s="175"/>
      <c r="CK342" s="175"/>
      <c r="CL342" s="175"/>
      <c r="CM342" s="175"/>
      <c r="CN342" s="175"/>
      <c r="CO342" s="175"/>
      <c r="CP342" s="175"/>
      <c r="CQ342" s="175"/>
      <c r="CR342" s="175"/>
      <c r="CS342" s="175"/>
      <c r="CT342" s="175"/>
      <c r="CU342" s="175"/>
      <c r="CV342" s="175"/>
      <c r="CW342" s="175"/>
      <c r="CX342" s="175"/>
      <c r="CY342" s="175"/>
      <c r="CZ342" s="175"/>
      <c r="DA342" s="175"/>
      <c r="DB342" s="175"/>
      <c r="DC342" s="175"/>
      <c r="DD342" s="175"/>
      <c r="DE342" s="175"/>
      <c r="DF342" s="175"/>
      <c r="DG342" s="175"/>
      <c r="DH342" s="175"/>
      <c r="DI342" s="175"/>
      <c r="DJ342" s="175"/>
      <c r="DK342" s="175"/>
      <c r="DL342" s="175"/>
      <c r="DM342" s="175"/>
      <c r="DN342" s="175"/>
      <c r="DO342" s="175"/>
      <c r="DP342" s="175"/>
      <c r="DQ342" s="175"/>
      <c r="DR342" s="175"/>
      <c r="DS342" s="175"/>
      <c r="DT342" s="175"/>
      <c r="DU342" s="175"/>
      <c r="DV342" s="175"/>
      <c r="DW342" s="175"/>
      <c r="DX342" s="175"/>
      <c r="DY342" s="175"/>
      <c r="DZ342" s="175"/>
      <c r="EA342" s="175"/>
      <c r="EB342" s="175"/>
      <c r="EC342" s="175"/>
      <c r="ED342" s="175"/>
      <c r="EE342" s="175"/>
      <c r="EF342" s="175"/>
      <c r="EG342" s="175"/>
    </row>
    <row r="343" spans="1:137" outlineLevel="1" x14ac:dyDescent="0.2">
      <c r="A343" s="122">
        <v>163</v>
      </c>
      <c r="B343" s="122">
        <v>0</v>
      </c>
      <c r="C343" s="104">
        <v>4.8172886748192534E-2</v>
      </c>
      <c r="D343" s="104">
        <f t="shared" si="29"/>
        <v>-4.8172886748192534E-2</v>
      </c>
      <c r="E343" s="104">
        <f t="shared" si="30"/>
        <v>9.8743728819636681E-2</v>
      </c>
      <c r="F343" s="104">
        <f t="shared" si="31"/>
        <v>-0.31423514892455406</v>
      </c>
      <c r="G343" s="104">
        <f t="shared" si="32"/>
        <v>-0.22496880435700511</v>
      </c>
      <c r="H343" s="104">
        <v>7.2881678390142842E-3</v>
      </c>
      <c r="I343" s="104">
        <f t="shared" si="33"/>
        <v>1.8714859609115286E-4</v>
      </c>
      <c r="J343" s="104">
        <f t="shared" si="34"/>
        <v>-0.22579311810868918</v>
      </c>
      <c r="AJ343" s="175"/>
      <c r="AK343" s="175"/>
      <c r="AL343" s="175"/>
      <c r="AM343" s="175"/>
      <c r="AN343" s="175"/>
      <c r="AO343" s="175"/>
      <c r="AP343" s="175"/>
      <c r="AQ343" s="185"/>
      <c r="AR343" s="175"/>
      <c r="AS343" s="175"/>
      <c r="AT343" s="175"/>
      <c r="AU343" s="175">
        <f t="shared" si="35"/>
        <v>1</v>
      </c>
      <c r="AV343" s="175">
        <f t="shared" si="36"/>
        <v>4.8172886748192534E-2</v>
      </c>
      <c r="AW343" s="175" t="e">
        <f t="shared" si="37"/>
        <v>#N/A</v>
      </c>
      <c r="AX343" s="175"/>
      <c r="AY343" s="175"/>
      <c r="AZ343" s="175"/>
      <c r="BA343" s="175"/>
      <c r="BB343" s="175"/>
      <c r="BC343" s="175"/>
      <c r="BD343" s="175"/>
      <c r="BE343" s="175"/>
      <c r="BF343" s="175"/>
      <c r="BG343" s="175"/>
      <c r="BH343" s="175"/>
      <c r="BI343" s="175"/>
      <c r="BJ343" s="175"/>
      <c r="BK343" s="175"/>
      <c r="BL343" s="175"/>
      <c r="BM343" s="175"/>
      <c r="BN343" s="175"/>
      <c r="BO343" s="175"/>
      <c r="BP343" s="175"/>
      <c r="BQ343" s="175"/>
      <c r="BR343" s="175"/>
      <c r="BS343" s="175"/>
      <c r="BT343" s="175"/>
      <c r="BU343" s="175"/>
      <c r="BV343" s="175"/>
      <c r="BW343" s="175"/>
      <c r="BX343" s="175"/>
      <c r="BY343" s="175"/>
      <c r="BZ343" s="175"/>
      <c r="CA343" s="175"/>
      <c r="CB343" s="175"/>
      <c r="CC343" s="175"/>
      <c r="CD343" s="175"/>
      <c r="CE343" s="175"/>
      <c r="CF343" s="175"/>
      <c r="CG343" s="175"/>
      <c r="CH343" s="175"/>
      <c r="CI343" s="175"/>
      <c r="CJ343" s="175"/>
      <c r="CK343" s="175"/>
      <c r="CL343" s="175"/>
      <c r="CM343" s="175"/>
      <c r="CN343" s="175"/>
      <c r="CO343" s="175"/>
      <c r="CP343" s="175"/>
      <c r="CQ343" s="175"/>
      <c r="CR343" s="175"/>
      <c r="CS343" s="175"/>
      <c r="CT343" s="175"/>
      <c r="CU343" s="175"/>
      <c r="CV343" s="175"/>
      <c r="CW343" s="175"/>
      <c r="CX343" s="175"/>
      <c r="CY343" s="175"/>
      <c r="CZ343" s="175"/>
      <c r="DA343" s="175"/>
      <c r="DB343" s="175"/>
      <c r="DC343" s="175"/>
      <c r="DD343" s="175"/>
      <c r="DE343" s="175"/>
      <c r="DF343" s="175"/>
      <c r="DG343" s="175"/>
      <c r="DH343" s="175"/>
      <c r="DI343" s="175"/>
      <c r="DJ343" s="175"/>
      <c r="DK343" s="175"/>
      <c r="DL343" s="175"/>
      <c r="DM343" s="175"/>
      <c r="DN343" s="175"/>
      <c r="DO343" s="175"/>
      <c r="DP343" s="175"/>
      <c r="DQ343" s="175"/>
      <c r="DR343" s="175"/>
      <c r="DS343" s="175"/>
      <c r="DT343" s="175"/>
      <c r="DU343" s="175"/>
      <c r="DV343" s="175"/>
      <c r="DW343" s="175"/>
      <c r="DX343" s="175"/>
      <c r="DY343" s="175"/>
      <c r="DZ343" s="175"/>
      <c r="EA343" s="175"/>
      <c r="EB343" s="175"/>
      <c r="EC343" s="175"/>
      <c r="ED343" s="175"/>
      <c r="EE343" s="175"/>
      <c r="EF343" s="175"/>
      <c r="EG343" s="175"/>
    </row>
    <row r="344" spans="1:137" outlineLevel="1" x14ac:dyDescent="0.2">
      <c r="A344" s="122">
        <v>164</v>
      </c>
      <c r="B344" s="122">
        <v>0</v>
      </c>
      <c r="C344" s="104">
        <v>0.12579360410416454</v>
      </c>
      <c r="D344" s="104">
        <f t="shared" si="29"/>
        <v>-0.12579360410416454</v>
      </c>
      <c r="E344" s="104">
        <f t="shared" si="30"/>
        <v>0.26887756059054385</v>
      </c>
      <c r="F344" s="104">
        <f t="shared" si="31"/>
        <v>-0.51853404959611271</v>
      </c>
      <c r="G344" s="104">
        <f t="shared" si="32"/>
        <v>-0.37933445396828031</v>
      </c>
      <c r="H344" s="104">
        <v>9.3387641634888434E-3</v>
      </c>
      <c r="I344" s="104">
        <f t="shared" si="33"/>
        <v>6.8462641882881682E-4</v>
      </c>
      <c r="J344" s="104">
        <f t="shared" si="34"/>
        <v>-0.38111821483070041</v>
      </c>
      <c r="AJ344" s="175"/>
      <c r="AK344" s="175"/>
      <c r="AL344" s="175"/>
      <c r="AM344" s="175"/>
      <c r="AN344" s="175"/>
      <c r="AO344" s="175"/>
      <c r="AP344" s="175"/>
      <c r="AQ344" s="185"/>
      <c r="AR344" s="175"/>
      <c r="AS344" s="175"/>
      <c r="AT344" s="175"/>
      <c r="AU344" s="175">
        <f t="shared" si="35"/>
        <v>1</v>
      </c>
      <c r="AV344" s="175">
        <f t="shared" si="36"/>
        <v>0.12579360410416454</v>
      </c>
      <c r="AW344" s="175" t="e">
        <f t="shared" si="37"/>
        <v>#N/A</v>
      </c>
      <c r="AX344" s="175"/>
      <c r="AY344" s="175"/>
      <c r="AZ344" s="175"/>
      <c r="BA344" s="175"/>
      <c r="BB344" s="175"/>
      <c r="BC344" s="175"/>
      <c r="BD344" s="175"/>
      <c r="BE344" s="175"/>
      <c r="BF344" s="175"/>
      <c r="BG344" s="175"/>
      <c r="BH344" s="175"/>
      <c r="BI344" s="175"/>
      <c r="BJ344" s="175"/>
      <c r="BK344" s="175"/>
      <c r="BL344" s="175"/>
      <c r="BM344" s="175"/>
      <c r="BN344" s="175"/>
      <c r="BO344" s="175"/>
      <c r="BP344" s="175"/>
      <c r="BQ344" s="175"/>
      <c r="BR344" s="175"/>
      <c r="BS344" s="175"/>
      <c r="BT344" s="175"/>
      <c r="BU344" s="175"/>
      <c r="BV344" s="175"/>
      <c r="BW344" s="175"/>
      <c r="BX344" s="175"/>
      <c r="BY344" s="175"/>
      <c r="BZ344" s="175"/>
      <c r="CA344" s="175"/>
      <c r="CB344" s="175"/>
      <c r="CC344" s="175"/>
      <c r="CD344" s="175"/>
      <c r="CE344" s="175"/>
      <c r="CF344" s="175"/>
      <c r="CG344" s="175"/>
      <c r="CH344" s="175"/>
      <c r="CI344" s="175"/>
      <c r="CJ344" s="175"/>
      <c r="CK344" s="175"/>
      <c r="CL344" s="175"/>
      <c r="CM344" s="175"/>
      <c r="CN344" s="175"/>
      <c r="CO344" s="175"/>
      <c r="CP344" s="175"/>
      <c r="CQ344" s="175"/>
      <c r="CR344" s="175"/>
      <c r="CS344" s="175"/>
      <c r="CT344" s="175"/>
      <c r="CU344" s="175"/>
      <c r="CV344" s="175"/>
      <c r="CW344" s="175"/>
      <c r="CX344" s="175"/>
      <c r="CY344" s="175"/>
      <c r="CZ344" s="175"/>
      <c r="DA344" s="175"/>
      <c r="DB344" s="175"/>
      <c r="DC344" s="175"/>
      <c r="DD344" s="175"/>
      <c r="DE344" s="175"/>
      <c r="DF344" s="175"/>
      <c r="DG344" s="175"/>
      <c r="DH344" s="175"/>
      <c r="DI344" s="175"/>
      <c r="DJ344" s="175"/>
      <c r="DK344" s="175"/>
      <c r="DL344" s="175"/>
      <c r="DM344" s="175"/>
      <c r="DN344" s="175"/>
      <c r="DO344" s="175"/>
      <c r="DP344" s="175"/>
      <c r="DQ344" s="175"/>
      <c r="DR344" s="175"/>
      <c r="DS344" s="175"/>
      <c r="DT344" s="175"/>
      <c r="DU344" s="175"/>
      <c r="DV344" s="175"/>
      <c r="DW344" s="175"/>
      <c r="DX344" s="175"/>
      <c r="DY344" s="175"/>
      <c r="DZ344" s="175"/>
      <c r="EA344" s="175"/>
      <c r="EB344" s="175"/>
      <c r="EC344" s="175"/>
      <c r="ED344" s="175"/>
      <c r="EE344" s="175"/>
      <c r="EF344" s="175"/>
      <c r="EG344" s="175"/>
    </row>
    <row r="345" spans="1:137" outlineLevel="1" x14ac:dyDescent="0.2">
      <c r="A345" s="122">
        <v>165</v>
      </c>
      <c r="B345" s="122">
        <v>1</v>
      </c>
      <c r="C345" s="104">
        <v>0.96394161690652447</v>
      </c>
      <c r="D345" s="104">
        <f t="shared" si="29"/>
        <v>3.6058383093475532E-2</v>
      </c>
      <c r="E345" s="104">
        <f t="shared" si="30"/>
        <v>7.3449099161202694E-2</v>
      </c>
      <c r="F345" s="104">
        <f t="shared" si="31"/>
        <v>0.27101494268988691</v>
      </c>
      <c r="G345" s="104">
        <f t="shared" si="32"/>
        <v>0.19340948069614544</v>
      </c>
      <c r="H345" s="104">
        <v>7.4640799836602489E-3</v>
      </c>
      <c r="I345" s="104">
        <f t="shared" si="33"/>
        <v>1.4171288542563421E-4</v>
      </c>
      <c r="J345" s="104">
        <f t="shared" si="34"/>
        <v>0.19413535865828477</v>
      </c>
      <c r="AJ345" s="175"/>
      <c r="AK345" s="175"/>
      <c r="AL345" s="175"/>
      <c r="AM345" s="175"/>
      <c r="AN345" s="175"/>
      <c r="AO345" s="175"/>
      <c r="AP345" s="175"/>
      <c r="AQ345" s="185"/>
      <c r="AR345" s="175"/>
      <c r="AS345" s="175"/>
      <c r="AT345" s="175"/>
      <c r="AU345" s="175">
        <f t="shared" si="35"/>
        <v>0</v>
      </c>
      <c r="AV345" s="175" t="e">
        <f t="shared" si="36"/>
        <v>#N/A</v>
      </c>
      <c r="AW345" s="175">
        <f t="shared" si="37"/>
        <v>0.96394161690652447</v>
      </c>
      <c r="AX345" s="175"/>
      <c r="AY345" s="175"/>
      <c r="AZ345" s="175"/>
      <c r="BA345" s="175"/>
      <c r="BB345" s="175"/>
      <c r="BC345" s="175"/>
      <c r="BD345" s="175"/>
      <c r="BE345" s="175"/>
      <c r="BF345" s="175"/>
      <c r="BG345" s="175"/>
      <c r="BH345" s="175"/>
      <c r="BI345" s="175"/>
      <c r="BJ345" s="175"/>
      <c r="BK345" s="175"/>
      <c r="BL345" s="175"/>
      <c r="BM345" s="175"/>
      <c r="BN345" s="175"/>
      <c r="BO345" s="175"/>
      <c r="BP345" s="175"/>
      <c r="BQ345" s="175"/>
      <c r="BR345" s="175"/>
      <c r="BS345" s="175"/>
      <c r="BT345" s="175"/>
      <c r="BU345" s="175"/>
      <c r="BV345" s="175"/>
      <c r="BW345" s="175"/>
      <c r="BX345" s="175"/>
      <c r="BY345" s="175"/>
      <c r="BZ345" s="175"/>
      <c r="CA345" s="175"/>
      <c r="CB345" s="175"/>
      <c r="CC345" s="175"/>
      <c r="CD345" s="175"/>
      <c r="CE345" s="175"/>
      <c r="CF345" s="175"/>
      <c r="CG345" s="175"/>
      <c r="CH345" s="175"/>
      <c r="CI345" s="175"/>
      <c r="CJ345" s="175"/>
      <c r="CK345" s="175"/>
      <c r="CL345" s="175"/>
      <c r="CM345" s="175"/>
      <c r="CN345" s="175"/>
      <c r="CO345" s="175"/>
      <c r="CP345" s="175"/>
      <c r="CQ345" s="175"/>
      <c r="CR345" s="175"/>
      <c r="CS345" s="175"/>
      <c r="CT345" s="175"/>
      <c r="CU345" s="175"/>
      <c r="CV345" s="175"/>
      <c r="CW345" s="175"/>
      <c r="CX345" s="175"/>
      <c r="CY345" s="175"/>
      <c r="CZ345" s="175"/>
      <c r="DA345" s="175"/>
      <c r="DB345" s="175"/>
      <c r="DC345" s="175"/>
      <c r="DD345" s="175"/>
      <c r="DE345" s="175"/>
      <c r="DF345" s="175"/>
      <c r="DG345" s="175"/>
      <c r="DH345" s="175"/>
      <c r="DI345" s="175"/>
      <c r="DJ345" s="175"/>
      <c r="DK345" s="175"/>
      <c r="DL345" s="175"/>
      <c r="DM345" s="175"/>
      <c r="DN345" s="175"/>
      <c r="DO345" s="175"/>
      <c r="DP345" s="175"/>
      <c r="DQ345" s="175"/>
      <c r="DR345" s="175"/>
      <c r="DS345" s="175"/>
      <c r="DT345" s="175"/>
      <c r="DU345" s="175"/>
      <c r="DV345" s="175"/>
      <c r="DW345" s="175"/>
      <c r="DX345" s="175"/>
      <c r="DY345" s="175"/>
      <c r="DZ345" s="175"/>
      <c r="EA345" s="175"/>
      <c r="EB345" s="175"/>
      <c r="EC345" s="175"/>
      <c r="ED345" s="175"/>
      <c r="EE345" s="175"/>
      <c r="EF345" s="175"/>
      <c r="EG345" s="175"/>
    </row>
    <row r="346" spans="1:137" outlineLevel="1" x14ac:dyDescent="0.2">
      <c r="A346" s="122">
        <v>166</v>
      </c>
      <c r="B346" s="122">
        <v>1</v>
      </c>
      <c r="C346" s="104">
        <v>0.76782406715713469</v>
      </c>
      <c r="D346" s="104">
        <f t="shared" si="29"/>
        <v>0.23217593284286531</v>
      </c>
      <c r="E346" s="104">
        <f t="shared" si="30"/>
        <v>0.52838930259919725</v>
      </c>
      <c r="F346" s="104">
        <f t="shared" si="31"/>
        <v>0.72690391565818191</v>
      </c>
      <c r="G346" s="104">
        <f t="shared" si="32"/>
        <v>0.54989242758597801</v>
      </c>
      <c r="H346" s="104">
        <v>1.1199379671224339E-2</v>
      </c>
      <c r="I346" s="104">
        <f t="shared" si="33"/>
        <v>1.7318169671174165E-3</v>
      </c>
      <c r="J346" s="104">
        <f t="shared" si="34"/>
        <v>0.55299776247211274</v>
      </c>
      <c r="AJ346" s="175"/>
      <c r="AK346" s="175"/>
      <c r="AL346" s="175"/>
      <c r="AM346" s="175"/>
      <c r="AN346" s="175"/>
      <c r="AO346" s="175"/>
      <c r="AP346" s="175"/>
      <c r="AQ346" s="185"/>
      <c r="AR346" s="175"/>
      <c r="AS346" s="175"/>
      <c r="AT346" s="175"/>
      <c r="AU346" s="175">
        <f t="shared" si="35"/>
        <v>0</v>
      </c>
      <c r="AV346" s="175" t="e">
        <f t="shared" si="36"/>
        <v>#N/A</v>
      </c>
      <c r="AW346" s="175">
        <f t="shared" si="37"/>
        <v>0.76782406715713469</v>
      </c>
      <c r="AX346" s="175"/>
      <c r="AY346" s="175"/>
      <c r="AZ346" s="175"/>
      <c r="BA346" s="175"/>
      <c r="BB346" s="175"/>
      <c r="BC346" s="175"/>
      <c r="BD346" s="175"/>
      <c r="BE346" s="175"/>
      <c r="BF346" s="175"/>
      <c r="BG346" s="175"/>
      <c r="BH346" s="175"/>
      <c r="BI346" s="175"/>
      <c r="BJ346" s="175"/>
      <c r="BK346" s="175"/>
      <c r="BL346" s="175"/>
      <c r="BM346" s="175"/>
      <c r="BN346" s="175"/>
      <c r="BO346" s="175"/>
      <c r="BP346" s="175"/>
      <c r="BQ346" s="175"/>
      <c r="BR346" s="175"/>
      <c r="BS346" s="175"/>
      <c r="BT346" s="175"/>
      <c r="BU346" s="175"/>
      <c r="BV346" s="175"/>
      <c r="BW346" s="175"/>
      <c r="BX346" s="175"/>
      <c r="BY346" s="175"/>
      <c r="BZ346" s="175"/>
      <c r="CA346" s="175"/>
      <c r="CB346" s="175"/>
      <c r="CC346" s="175"/>
      <c r="CD346" s="175"/>
      <c r="CE346" s="175"/>
      <c r="CF346" s="175"/>
      <c r="CG346" s="175"/>
      <c r="CH346" s="175"/>
      <c r="CI346" s="175"/>
      <c r="CJ346" s="175"/>
      <c r="CK346" s="175"/>
      <c r="CL346" s="175"/>
      <c r="CM346" s="175"/>
      <c r="CN346" s="175"/>
      <c r="CO346" s="175"/>
      <c r="CP346" s="175"/>
      <c r="CQ346" s="175"/>
      <c r="CR346" s="175"/>
      <c r="CS346" s="175"/>
      <c r="CT346" s="175"/>
      <c r="CU346" s="175"/>
      <c r="CV346" s="175"/>
      <c r="CW346" s="175"/>
      <c r="CX346" s="175"/>
      <c r="CY346" s="175"/>
      <c r="CZ346" s="175"/>
      <c r="DA346" s="175"/>
      <c r="DB346" s="175"/>
      <c r="DC346" s="175"/>
      <c r="DD346" s="175"/>
      <c r="DE346" s="175"/>
      <c r="DF346" s="175"/>
      <c r="DG346" s="175"/>
      <c r="DH346" s="175"/>
      <c r="DI346" s="175"/>
      <c r="DJ346" s="175"/>
      <c r="DK346" s="175"/>
      <c r="DL346" s="175"/>
      <c r="DM346" s="175"/>
      <c r="DN346" s="175"/>
      <c r="DO346" s="175"/>
      <c r="DP346" s="175"/>
      <c r="DQ346" s="175"/>
      <c r="DR346" s="175"/>
      <c r="DS346" s="175"/>
      <c r="DT346" s="175"/>
      <c r="DU346" s="175"/>
      <c r="DV346" s="175"/>
      <c r="DW346" s="175"/>
      <c r="DX346" s="175"/>
      <c r="DY346" s="175"/>
      <c r="DZ346" s="175"/>
      <c r="EA346" s="175"/>
      <c r="EB346" s="175"/>
      <c r="EC346" s="175"/>
      <c r="ED346" s="175"/>
      <c r="EE346" s="175"/>
      <c r="EF346" s="175"/>
      <c r="EG346" s="175"/>
    </row>
    <row r="347" spans="1:137" outlineLevel="1" x14ac:dyDescent="0.2">
      <c r="A347" s="122">
        <v>167</v>
      </c>
      <c r="B347" s="122">
        <v>0</v>
      </c>
      <c r="C347" s="104">
        <v>0.19525525108164268</v>
      </c>
      <c r="D347" s="104">
        <f t="shared" si="29"/>
        <v>-0.19525525108164268</v>
      </c>
      <c r="E347" s="104">
        <f t="shared" si="30"/>
        <v>0.43446026786745096</v>
      </c>
      <c r="F347" s="104">
        <f t="shared" si="31"/>
        <v>-0.65913600104033987</v>
      </c>
      <c r="G347" s="104">
        <f t="shared" si="32"/>
        <v>-0.49257490859141029</v>
      </c>
      <c r="H347" s="104">
        <v>9.4917189456907892E-3</v>
      </c>
      <c r="I347" s="104">
        <f t="shared" si="33"/>
        <v>1.173662486924339E-3</v>
      </c>
      <c r="J347" s="104">
        <f t="shared" si="34"/>
        <v>-0.49492937415227128</v>
      </c>
      <c r="AJ347" s="175"/>
      <c r="AK347" s="175"/>
      <c r="AL347" s="175"/>
      <c r="AM347" s="175"/>
      <c r="AN347" s="175"/>
      <c r="AO347" s="175"/>
      <c r="AP347" s="175"/>
      <c r="AQ347" s="185"/>
      <c r="AR347" s="175"/>
      <c r="AS347" s="175"/>
      <c r="AT347" s="175"/>
      <c r="AU347" s="175">
        <f t="shared" si="35"/>
        <v>1</v>
      </c>
      <c r="AV347" s="175">
        <f t="shared" si="36"/>
        <v>0.19525525108164268</v>
      </c>
      <c r="AW347" s="175" t="e">
        <f t="shared" si="37"/>
        <v>#N/A</v>
      </c>
      <c r="AX347" s="175"/>
      <c r="AY347" s="175"/>
      <c r="AZ347" s="175"/>
      <c r="BA347" s="175"/>
      <c r="BB347" s="175"/>
      <c r="BC347" s="175"/>
      <c r="BD347" s="175"/>
      <c r="BE347" s="175"/>
      <c r="BF347" s="175"/>
      <c r="BG347" s="175"/>
      <c r="BH347" s="175"/>
      <c r="BI347" s="175"/>
      <c r="BJ347" s="175"/>
      <c r="BK347" s="175"/>
      <c r="BL347" s="175"/>
      <c r="BM347" s="175"/>
      <c r="BN347" s="175"/>
      <c r="BO347" s="175"/>
      <c r="BP347" s="175"/>
      <c r="BQ347" s="175"/>
      <c r="BR347" s="175"/>
      <c r="BS347" s="175"/>
      <c r="BT347" s="175"/>
      <c r="BU347" s="175"/>
      <c r="BV347" s="175"/>
      <c r="BW347" s="175"/>
      <c r="BX347" s="175"/>
      <c r="BY347" s="175"/>
      <c r="BZ347" s="175"/>
      <c r="CA347" s="175"/>
      <c r="CB347" s="175"/>
      <c r="CC347" s="175"/>
      <c r="CD347" s="175"/>
      <c r="CE347" s="175"/>
      <c r="CF347" s="175"/>
      <c r="CG347" s="175"/>
      <c r="CH347" s="175"/>
      <c r="CI347" s="175"/>
      <c r="CJ347" s="175"/>
      <c r="CK347" s="175"/>
      <c r="CL347" s="175"/>
      <c r="CM347" s="175"/>
      <c r="CN347" s="175"/>
      <c r="CO347" s="175"/>
      <c r="CP347" s="175"/>
      <c r="CQ347" s="175"/>
      <c r="CR347" s="175"/>
      <c r="CS347" s="175"/>
      <c r="CT347" s="175"/>
      <c r="CU347" s="175"/>
      <c r="CV347" s="175"/>
      <c r="CW347" s="175"/>
      <c r="CX347" s="175"/>
      <c r="CY347" s="175"/>
      <c r="CZ347" s="175"/>
      <c r="DA347" s="175"/>
      <c r="DB347" s="175"/>
      <c r="DC347" s="175"/>
      <c r="DD347" s="175"/>
      <c r="DE347" s="175"/>
      <c r="DF347" s="175"/>
      <c r="DG347" s="175"/>
      <c r="DH347" s="175"/>
      <c r="DI347" s="175"/>
      <c r="DJ347" s="175"/>
      <c r="DK347" s="175"/>
      <c r="DL347" s="175"/>
      <c r="DM347" s="175"/>
      <c r="DN347" s="175"/>
      <c r="DO347" s="175"/>
      <c r="DP347" s="175"/>
      <c r="DQ347" s="175"/>
      <c r="DR347" s="175"/>
      <c r="DS347" s="175"/>
      <c r="DT347" s="175"/>
      <c r="DU347" s="175"/>
      <c r="DV347" s="175"/>
      <c r="DW347" s="175"/>
      <c r="DX347" s="175"/>
      <c r="DY347" s="175"/>
      <c r="DZ347" s="175"/>
      <c r="EA347" s="175"/>
      <c r="EB347" s="175"/>
      <c r="EC347" s="175"/>
      <c r="ED347" s="175"/>
      <c r="EE347" s="175"/>
      <c r="EF347" s="175"/>
      <c r="EG347" s="175"/>
    </row>
    <row r="348" spans="1:137" outlineLevel="1" x14ac:dyDescent="0.2">
      <c r="A348" s="122">
        <v>168</v>
      </c>
      <c r="B348" s="122">
        <v>0</v>
      </c>
      <c r="C348" s="104">
        <v>4.8172886748192534E-2</v>
      </c>
      <c r="D348" s="104">
        <f t="shared" si="29"/>
        <v>-4.8172886748192534E-2</v>
      </c>
      <c r="E348" s="104">
        <f t="shared" si="30"/>
        <v>9.8743728819636681E-2</v>
      </c>
      <c r="F348" s="104">
        <f t="shared" si="31"/>
        <v>-0.31423514892455406</v>
      </c>
      <c r="G348" s="104">
        <f t="shared" si="32"/>
        <v>-0.22496880435700511</v>
      </c>
      <c r="H348" s="104">
        <v>7.2881678390142842E-3</v>
      </c>
      <c r="I348" s="104">
        <f t="shared" si="33"/>
        <v>1.8714859609115286E-4</v>
      </c>
      <c r="J348" s="104">
        <f t="shared" si="34"/>
        <v>-0.22579311810868918</v>
      </c>
      <c r="AJ348" s="175"/>
      <c r="AK348" s="175"/>
      <c r="AL348" s="175"/>
      <c r="AM348" s="175"/>
      <c r="AN348" s="175"/>
      <c r="AO348" s="175"/>
      <c r="AP348" s="175"/>
      <c r="AQ348" s="185"/>
      <c r="AR348" s="175"/>
      <c r="AS348" s="175"/>
      <c r="AT348" s="175"/>
      <c r="AU348" s="175">
        <f t="shared" si="35"/>
        <v>1</v>
      </c>
      <c r="AV348" s="175">
        <f t="shared" si="36"/>
        <v>4.8172886748192534E-2</v>
      </c>
      <c r="AW348" s="175" t="e">
        <f t="shared" si="37"/>
        <v>#N/A</v>
      </c>
      <c r="AX348" s="175"/>
      <c r="AY348" s="175"/>
      <c r="AZ348" s="175"/>
      <c r="BA348" s="175"/>
      <c r="BB348" s="175"/>
      <c r="BC348" s="175"/>
      <c r="BD348" s="175"/>
      <c r="BE348" s="175"/>
      <c r="BF348" s="175"/>
      <c r="BG348" s="175"/>
      <c r="BH348" s="175"/>
      <c r="BI348" s="175"/>
      <c r="BJ348" s="175"/>
      <c r="BK348" s="175"/>
      <c r="BL348" s="175"/>
      <c r="BM348" s="175"/>
      <c r="BN348" s="175"/>
      <c r="BO348" s="175"/>
      <c r="BP348" s="175"/>
      <c r="BQ348" s="175"/>
      <c r="BR348" s="175"/>
      <c r="BS348" s="175"/>
      <c r="BT348" s="175"/>
      <c r="BU348" s="175"/>
      <c r="BV348" s="175"/>
      <c r="BW348" s="175"/>
      <c r="BX348" s="175"/>
      <c r="BY348" s="175"/>
      <c r="BZ348" s="175"/>
      <c r="CA348" s="175"/>
      <c r="CB348" s="175"/>
      <c r="CC348" s="175"/>
      <c r="CD348" s="175"/>
      <c r="CE348" s="175"/>
      <c r="CF348" s="175"/>
      <c r="CG348" s="175"/>
      <c r="CH348" s="175"/>
      <c r="CI348" s="175"/>
      <c r="CJ348" s="175"/>
      <c r="CK348" s="175"/>
      <c r="CL348" s="175"/>
      <c r="CM348" s="175"/>
      <c r="CN348" s="175"/>
      <c r="CO348" s="175"/>
      <c r="CP348" s="175"/>
      <c r="CQ348" s="175"/>
      <c r="CR348" s="175"/>
      <c r="CS348" s="175"/>
      <c r="CT348" s="175"/>
      <c r="CU348" s="175"/>
      <c r="CV348" s="175"/>
      <c r="CW348" s="175"/>
      <c r="CX348" s="175"/>
      <c r="CY348" s="175"/>
      <c r="CZ348" s="175"/>
      <c r="DA348" s="175"/>
      <c r="DB348" s="175"/>
      <c r="DC348" s="175"/>
      <c r="DD348" s="175"/>
      <c r="DE348" s="175"/>
      <c r="DF348" s="175"/>
      <c r="DG348" s="175"/>
      <c r="DH348" s="175"/>
      <c r="DI348" s="175"/>
      <c r="DJ348" s="175"/>
      <c r="DK348" s="175"/>
      <c r="DL348" s="175"/>
      <c r="DM348" s="175"/>
      <c r="DN348" s="175"/>
      <c r="DO348" s="175"/>
      <c r="DP348" s="175"/>
      <c r="DQ348" s="175"/>
      <c r="DR348" s="175"/>
      <c r="DS348" s="175"/>
      <c r="DT348" s="175"/>
      <c r="DU348" s="175"/>
      <c r="DV348" s="175"/>
      <c r="DW348" s="175"/>
      <c r="DX348" s="175"/>
      <c r="DY348" s="175"/>
      <c r="DZ348" s="175"/>
      <c r="EA348" s="175"/>
      <c r="EB348" s="175"/>
      <c r="EC348" s="175"/>
      <c r="ED348" s="175"/>
      <c r="EE348" s="175"/>
      <c r="EF348" s="175"/>
      <c r="EG348" s="175"/>
    </row>
    <row r="349" spans="1:137" outlineLevel="1" x14ac:dyDescent="0.2">
      <c r="A349" s="122">
        <v>169</v>
      </c>
      <c r="B349" s="122">
        <v>1</v>
      </c>
      <c r="C349" s="104">
        <v>0.96394161690652447</v>
      </c>
      <c r="D349" s="104">
        <f t="shared" si="29"/>
        <v>3.6058383093475532E-2</v>
      </c>
      <c r="E349" s="104">
        <f t="shared" si="30"/>
        <v>7.3449099161202694E-2</v>
      </c>
      <c r="F349" s="104">
        <f t="shared" si="31"/>
        <v>0.27101494268988691</v>
      </c>
      <c r="G349" s="104">
        <f t="shared" si="32"/>
        <v>0.19340948069614544</v>
      </c>
      <c r="H349" s="104">
        <v>7.4640799836602489E-3</v>
      </c>
      <c r="I349" s="104">
        <f t="shared" si="33"/>
        <v>1.4171288542563421E-4</v>
      </c>
      <c r="J349" s="104">
        <f t="shared" si="34"/>
        <v>0.19413535865828477</v>
      </c>
      <c r="AJ349" s="175"/>
      <c r="AK349" s="175"/>
      <c r="AL349" s="175"/>
      <c r="AM349" s="175"/>
      <c r="AN349" s="175"/>
      <c r="AO349" s="175"/>
      <c r="AP349" s="175"/>
      <c r="AQ349" s="185"/>
      <c r="AR349" s="175"/>
      <c r="AS349" s="175"/>
      <c r="AT349" s="175"/>
      <c r="AU349" s="175">
        <f t="shared" si="35"/>
        <v>0</v>
      </c>
      <c r="AV349" s="175" t="e">
        <f t="shared" si="36"/>
        <v>#N/A</v>
      </c>
      <c r="AW349" s="175">
        <f t="shared" si="37"/>
        <v>0.96394161690652447</v>
      </c>
      <c r="AX349" s="175"/>
      <c r="AY349" s="175"/>
      <c r="AZ349" s="175"/>
      <c r="BA349" s="175"/>
      <c r="BB349" s="175"/>
      <c r="BC349" s="175"/>
      <c r="BD349" s="175"/>
      <c r="BE349" s="175"/>
      <c r="BF349" s="175"/>
      <c r="BG349" s="175"/>
      <c r="BH349" s="175"/>
      <c r="BI349" s="175"/>
      <c r="BJ349" s="175"/>
      <c r="BK349" s="175"/>
      <c r="BL349" s="175"/>
      <c r="BM349" s="175"/>
      <c r="BN349" s="175"/>
      <c r="BO349" s="175"/>
      <c r="BP349" s="175"/>
      <c r="BQ349" s="175"/>
      <c r="BR349" s="175"/>
      <c r="BS349" s="175"/>
      <c r="BT349" s="175"/>
      <c r="BU349" s="175"/>
      <c r="BV349" s="175"/>
      <c r="BW349" s="175"/>
      <c r="BX349" s="175"/>
      <c r="BY349" s="175"/>
      <c r="BZ349" s="175"/>
      <c r="CA349" s="175"/>
      <c r="CB349" s="175"/>
      <c r="CC349" s="175"/>
      <c r="CD349" s="175"/>
      <c r="CE349" s="175"/>
      <c r="CF349" s="175"/>
      <c r="CG349" s="175"/>
      <c r="CH349" s="175"/>
      <c r="CI349" s="175"/>
      <c r="CJ349" s="175"/>
      <c r="CK349" s="175"/>
      <c r="CL349" s="175"/>
      <c r="CM349" s="175"/>
      <c r="CN349" s="175"/>
      <c r="CO349" s="175"/>
      <c r="CP349" s="175"/>
      <c r="CQ349" s="175"/>
      <c r="CR349" s="175"/>
      <c r="CS349" s="175"/>
      <c r="CT349" s="175"/>
      <c r="CU349" s="175"/>
      <c r="CV349" s="175"/>
      <c r="CW349" s="175"/>
      <c r="CX349" s="175"/>
      <c r="CY349" s="175"/>
      <c r="CZ349" s="175"/>
      <c r="DA349" s="175"/>
      <c r="DB349" s="175"/>
      <c r="DC349" s="175"/>
      <c r="DD349" s="175"/>
      <c r="DE349" s="175"/>
      <c r="DF349" s="175"/>
      <c r="DG349" s="175"/>
      <c r="DH349" s="175"/>
      <c r="DI349" s="175"/>
      <c r="DJ349" s="175"/>
      <c r="DK349" s="175"/>
      <c r="DL349" s="175"/>
      <c r="DM349" s="175"/>
      <c r="DN349" s="175"/>
      <c r="DO349" s="175"/>
      <c r="DP349" s="175"/>
      <c r="DQ349" s="175"/>
      <c r="DR349" s="175"/>
      <c r="DS349" s="175"/>
      <c r="DT349" s="175"/>
      <c r="DU349" s="175"/>
      <c r="DV349" s="175"/>
      <c r="DW349" s="175"/>
      <c r="DX349" s="175"/>
      <c r="DY349" s="175"/>
      <c r="DZ349" s="175"/>
      <c r="EA349" s="175"/>
      <c r="EB349" s="175"/>
      <c r="EC349" s="175"/>
      <c r="ED349" s="175"/>
      <c r="EE349" s="175"/>
      <c r="EF349" s="175"/>
      <c r="EG349" s="175"/>
    </row>
    <row r="350" spans="1:137" outlineLevel="1" x14ac:dyDescent="0.2">
      <c r="A350" s="122">
        <v>170</v>
      </c>
      <c r="B350" s="122">
        <v>0</v>
      </c>
      <c r="C350" s="104">
        <v>0.12579360410416454</v>
      </c>
      <c r="D350" s="104">
        <f t="shared" si="29"/>
        <v>-0.12579360410416454</v>
      </c>
      <c r="E350" s="104">
        <f t="shared" si="30"/>
        <v>0.26887756059054385</v>
      </c>
      <c r="F350" s="104">
        <f t="shared" si="31"/>
        <v>-0.51853404959611271</v>
      </c>
      <c r="G350" s="104">
        <f t="shared" si="32"/>
        <v>-0.37933445396828031</v>
      </c>
      <c r="H350" s="104">
        <v>9.3387641634888434E-3</v>
      </c>
      <c r="I350" s="104">
        <f t="shared" si="33"/>
        <v>6.8462641882881682E-4</v>
      </c>
      <c r="J350" s="104">
        <f t="shared" si="34"/>
        <v>-0.38111821483070041</v>
      </c>
      <c r="AJ350" s="175"/>
      <c r="AK350" s="175"/>
      <c r="AL350" s="175"/>
      <c r="AM350" s="175"/>
      <c r="AN350" s="175"/>
      <c r="AO350" s="175"/>
      <c r="AP350" s="175"/>
      <c r="AQ350" s="185"/>
      <c r="AR350" s="175"/>
      <c r="AS350" s="175"/>
      <c r="AT350" s="175"/>
      <c r="AU350" s="175">
        <f t="shared" si="35"/>
        <v>1</v>
      </c>
      <c r="AV350" s="175">
        <f t="shared" si="36"/>
        <v>0.12579360410416454</v>
      </c>
      <c r="AW350" s="175" t="e">
        <f t="shared" si="37"/>
        <v>#N/A</v>
      </c>
      <c r="AX350" s="175"/>
      <c r="AY350" s="175"/>
      <c r="AZ350" s="175"/>
      <c r="BA350" s="175"/>
      <c r="BB350" s="175"/>
      <c r="BC350" s="175"/>
      <c r="BD350" s="175"/>
      <c r="BE350" s="175"/>
      <c r="BF350" s="175"/>
      <c r="BG350" s="175"/>
      <c r="BH350" s="175"/>
      <c r="BI350" s="175"/>
      <c r="BJ350" s="175"/>
      <c r="BK350" s="175"/>
      <c r="BL350" s="175"/>
      <c r="BM350" s="175"/>
      <c r="BN350" s="175"/>
      <c r="BO350" s="175"/>
      <c r="BP350" s="175"/>
      <c r="BQ350" s="175"/>
      <c r="BR350" s="175"/>
      <c r="BS350" s="175"/>
      <c r="BT350" s="175"/>
      <c r="BU350" s="175"/>
      <c r="BV350" s="175"/>
      <c r="BW350" s="175"/>
      <c r="BX350" s="175"/>
      <c r="BY350" s="175"/>
      <c r="BZ350" s="175"/>
      <c r="CA350" s="175"/>
      <c r="CB350" s="175"/>
      <c r="CC350" s="175"/>
      <c r="CD350" s="175"/>
      <c r="CE350" s="175"/>
      <c r="CF350" s="175"/>
      <c r="CG350" s="175"/>
      <c r="CH350" s="175"/>
      <c r="CI350" s="175"/>
      <c r="CJ350" s="175"/>
      <c r="CK350" s="175"/>
      <c r="CL350" s="175"/>
      <c r="CM350" s="175"/>
      <c r="CN350" s="175"/>
      <c r="CO350" s="175"/>
      <c r="CP350" s="175"/>
      <c r="CQ350" s="175"/>
      <c r="CR350" s="175"/>
      <c r="CS350" s="175"/>
      <c r="CT350" s="175"/>
      <c r="CU350" s="175"/>
      <c r="CV350" s="175"/>
      <c r="CW350" s="175"/>
      <c r="CX350" s="175"/>
      <c r="CY350" s="175"/>
      <c r="CZ350" s="175"/>
      <c r="DA350" s="175"/>
      <c r="DB350" s="175"/>
      <c r="DC350" s="175"/>
      <c r="DD350" s="175"/>
      <c r="DE350" s="175"/>
      <c r="DF350" s="175"/>
      <c r="DG350" s="175"/>
      <c r="DH350" s="175"/>
      <c r="DI350" s="175"/>
      <c r="DJ350" s="175"/>
      <c r="DK350" s="175"/>
      <c r="DL350" s="175"/>
      <c r="DM350" s="175"/>
      <c r="DN350" s="175"/>
      <c r="DO350" s="175"/>
      <c r="DP350" s="175"/>
      <c r="DQ350" s="175"/>
      <c r="DR350" s="175"/>
      <c r="DS350" s="175"/>
      <c r="DT350" s="175"/>
      <c r="DU350" s="175"/>
      <c r="DV350" s="175"/>
      <c r="DW350" s="175"/>
      <c r="DX350" s="175"/>
      <c r="DY350" s="175"/>
      <c r="DZ350" s="175"/>
      <c r="EA350" s="175"/>
      <c r="EB350" s="175"/>
      <c r="EC350" s="175"/>
      <c r="ED350" s="175"/>
      <c r="EE350" s="175"/>
      <c r="EF350" s="175"/>
      <c r="EG350" s="175"/>
    </row>
    <row r="351" spans="1:137" outlineLevel="1" x14ac:dyDescent="0.2">
      <c r="A351" s="122">
        <v>171</v>
      </c>
      <c r="B351" s="122">
        <v>1</v>
      </c>
      <c r="C351" s="104">
        <v>0.76782406715713469</v>
      </c>
      <c r="D351" s="104">
        <f t="shared" si="29"/>
        <v>0.23217593284286531</v>
      </c>
      <c r="E351" s="104">
        <f t="shared" si="30"/>
        <v>0.52838930259919725</v>
      </c>
      <c r="F351" s="104">
        <f t="shared" si="31"/>
        <v>0.72690391565818191</v>
      </c>
      <c r="G351" s="104">
        <f t="shared" si="32"/>
        <v>0.54989242758597801</v>
      </c>
      <c r="H351" s="104">
        <v>1.1199379671224339E-2</v>
      </c>
      <c r="I351" s="104">
        <f t="shared" si="33"/>
        <v>1.7318169671174165E-3</v>
      </c>
      <c r="J351" s="104">
        <f t="shared" si="34"/>
        <v>0.55299776247211274</v>
      </c>
      <c r="AJ351" s="175"/>
      <c r="AK351" s="175"/>
      <c r="AL351" s="175"/>
      <c r="AM351" s="175"/>
      <c r="AN351" s="175"/>
      <c r="AO351" s="175"/>
      <c r="AP351" s="175"/>
      <c r="AQ351" s="185"/>
      <c r="AR351" s="175"/>
      <c r="AS351" s="175"/>
      <c r="AT351" s="175"/>
      <c r="AU351" s="175">
        <f t="shared" si="35"/>
        <v>0</v>
      </c>
      <c r="AV351" s="175" t="e">
        <f t="shared" si="36"/>
        <v>#N/A</v>
      </c>
      <c r="AW351" s="175">
        <f t="shared" si="37"/>
        <v>0.76782406715713469</v>
      </c>
      <c r="AX351" s="175"/>
      <c r="AY351" s="175"/>
      <c r="AZ351" s="175"/>
      <c r="BA351" s="175"/>
      <c r="BB351" s="175"/>
      <c r="BC351" s="175"/>
      <c r="BD351" s="175"/>
      <c r="BE351" s="175"/>
      <c r="BF351" s="175"/>
      <c r="BG351" s="175"/>
      <c r="BH351" s="175"/>
      <c r="BI351" s="175"/>
      <c r="BJ351" s="175"/>
      <c r="BK351" s="175"/>
      <c r="BL351" s="175"/>
      <c r="BM351" s="175"/>
      <c r="BN351" s="175"/>
      <c r="BO351" s="175"/>
      <c r="BP351" s="175"/>
      <c r="BQ351" s="175"/>
      <c r="BR351" s="175"/>
      <c r="BS351" s="175"/>
      <c r="BT351" s="175"/>
      <c r="BU351" s="175"/>
      <c r="BV351" s="175"/>
      <c r="BW351" s="175"/>
      <c r="BX351" s="175"/>
      <c r="BY351" s="175"/>
      <c r="BZ351" s="175"/>
      <c r="CA351" s="175"/>
      <c r="CB351" s="175"/>
      <c r="CC351" s="175"/>
      <c r="CD351" s="175"/>
      <c r="CE351" s="175"/>
      <c r="CF351" s="175"/>
      <c r="CG351" s="175"/>
      <c r="CH351" s="175"/>
      <c r="CI351" s="175"/>
      <c r="CJ351" s="175"/>
      <c r="CK351" s="175"/>
      <c r="CL351" s="175"/>
      <c r="CM351" s="175"/>
      <c r="CN351" s="175"/>
      <c r="CO351" s="175"/>
      <c r="CP351" s="175"/>
      <c r="CQ351" s="175"/>
      <c r="CR351" s="175"/>
      <c r="CS351" s="175"/>
      <c r="CT351" s="175"/>
      <c r="CU351" s="175"/>
      <c r="CV351" s="175"/>
      <c r="CW351" s="175"/>
      <c r="CX351" s="175"/>
      <c r="CY351" s="175"/>
      <c r="CZ351" s="175"/>
      <c r="DA351" s="175"/>
      <c r="DB351" s="175"/>
      <c r="DC351" s="175"/>
      <c r="DD351" s="175"/>
      <c r="DE351" s="175"/>
      <c r="DF351" s="175"/>
      <c r="DG351" s="175"/>
      <c r="DH351" s="175"/>
      <c r="DI351" s="175"/>
      <c r="DJ351" s="175"/>
      <c r="DK351" s="175"/>
      <c r="DL351" s="175"/>
      <c r="DM351" s="175"/>
      <c r="DN351" s="175"/>
      <c r="DO351" s="175"/>
      <c r="DP351" s="175"/>
      <c r="DQ351" s="175"/>
      <c r="DR351" s="175"/>
      <c r="DS351" s="175"/>
      <c r="DT351" s="175"/>
      <c r="DU351" s="175"/>
      <c r="DV351" s="175"/>
      <c r="DW351" s="175"/>
      <c r="DX351" s="175"/>
      <c r="DY351" s="175"/>
      <c r="DZ351" s="175"/>
      <c r="EA351" s="175"/>
      <c r="EB351" s="175"/>
      <c r="EC351" s="175"/>
      <c r="ED351" s="175"/>
      <c r="EE351" s="175"/>
      <c r="EF351" s="175"/>
      <c r="EG351" s="175"/>
    </row>
    <row r="352" spans="1:137" outlineLevel="1" x14ac:dyDescent="0.2">
      <c r="A352" s="122">
        <v>172</v>
      </c>
      <c r="B352" s="122">
        <v>0</v>
      </c>
      <c r="C352" s="104">
        <v>2.9140760285241023E-2</v>
      </c>
      <c r="D352" s="104">
        <f t="shared" si="29"/>
        <v>-2.9140760285241023E-2</v>
      </c>
      <c r="E352" s="104">
        <f t="shared" si="30"/>
        <v>5.9147570895180482E-2</v>
      </c>
      <c r="F352" s="104">
        <f t="shared" si="31"/>
        <v>-0.24320273620002814</v>
      </c>
      <c r="G352" s="104">
        <f t="shared" si="32"/>
        <v>-0.17324962573651798</v>
      </c>
      <c r="H352" s="104">
        <v>5.8977107494632159E-3</v>
      </c>
      <c r="I352" s="104">
        <f t="shared" si="33"/>
        <v>8.9564506169901496E-5</v>
      </c>
      <c r="J352" s="104">
        <f t="shared" si="34"/>
        <v>-0.17376278479318216</v>
      </c>
      <c r="AJ352" s="175"/>
      <c r="AK352" s="175"/>
      <c r="AL352" s="175"/>
      <c r="AM352" s="175"/>
      <c r="AN352" s="175"/>
      <c r="AO352" s="175"/>
      <c r="AP352" s="175"/>
      <c r="AQ352" s="185"/>
      <c r="AR352" s="175"/>
      <c r="AS352" s="175"/>
      <c r="AT352" s="175"/>
      <c r="AU352" s="175">
        <f t="shared" si="35"/>
        <v>1</v>
      </c>
      <c r="AV352" s="175">
        <f t="shared" si="36"/>
        <v>2.9140760285241023E-2</v>
      </c>
      <c r="AW352" s="175" t="e">
        <f t="shared" si="37"/>
        <v>#N/A</v>
      </c>
      <c r="AX352" s="175"/>
      <c r="AY352" s="175"/>
      <c r="AZ352" s="175"/>
      <c r="BA352" s="175"/>
      <c r="BB352" s="175"/>
      <c r="BC352" s="175"/>
      <c r="BD352" s="175"/>
      <c r="BE352" s="175"/>
      <c r="BF352" s="175"/>
      <c r="BG352" s="175"/>
      <c r="BH352" s="175"/>
      <c r="BI352" s="175"/>
      <c r="BJ352" s="175"/>
      <c r="BK352" s="175"/>
      <c r="BL352" s="175"/>
      <c r="BM352" s="175"/>
      <c r="BN352" s="175"/>
      <c r="BO352" s="175"/>
      <c r="BP352" s="175"/>
      <c r="BQ352" s="175"/>
      <c r="BR352" s="175"/>
      <c r="BS352" s="175"/>
      <c r="BT352" s="175"/>
      <c r="BU352" s="175"/>
      <c r="BV352" s="175"/>
      <c r="BW352" s="175"/>
      <c r="BX352" s="175"/>
      <c r="BY352" s="175"/>
      <c r="BZ352" s="175"/>
      <c r="CA352" s="175"/>
      <c r="CB352" s="175"/>
      <c r="CC352" s="175"/>
      <c r="CD352" s="175"/>
      <c r="CE352" s="175"/>
      <c r="CF352" s="175"/>
      <c r="CG352" s="175"/>
      <c r="CH352" s="175"/>
      <c r="CI352" s="175"/>
      <c r="CJ352" s="175"/>
      <c r="CK352" s="175"/>
      <c r="CL352" s="175"/>
      <c r="CM352" s="175"/>
      <c r="CN352" s="175"/>
      <c r="CO352" s="175"/>
      <c r="CP352" s="175"/>
      <c r="CQ352" s="175"/>
      <c r="CR352" s="175"/>
      <c r="CS352" s="175"/>
      <c r="CT352" s="175"/>
      <c r="CU352" s="175"/>
      <c r="CV352" s="175"/>
      <c r="CW352" s="175"/>
      <c r="CX352" s="175"/>
      <c r="CY352" s="175"/>
      <c r="CZ352" s="175"/>
      <c r="DA352" s="175"/>
      <c r="DB352" s="175"/>
      <c r="DC352" s="175"/>
      <c r="DD352" s="175"/>
      <c r="DE352" s="175"/>
      <c r="DF352" s="175"/>
      <c r="DG352" s="175"/>
      <c r="DH352" s="175"/>
      <c r="DI352" s="175"/>
      <c r="DJ352" s="175"/>
      <c r="DK352" s="175"/>
      <c r="DL352" s="175"/>
      <c r="DM352" s="175"/>
      <c r="DN352" s="175"/>
      <c r="DO352" s="175"/>
      <c r="DP352" s="175"/>
      <c r="DQ352" s="175"/>
      <c r="DR352" s="175"/>
      <c r="DS352" s="175"/>
      <c r="DT352" s="175"/>
      <c r="DU352" s="175"/>
      <c r="DV352" s="175"/>
      <c r="DW352" s="175"/>
      <c r="DX352" s="175"/>
      <c r="DY352" s="175"/>
      <c r="DZ352" s="175"/>
      <c r="EA352" s="175"/>
      <c r="EB352" s="175"/>
      <c r="EC352" s="175"/>
      <c r="ED352" s="175"/>
      <c r="EE352" s="175"/>
      <c r="EF352" s="175"/>
      <c r="EG352" s="175"/>
    </row>
    <row r="353" spans="1:137" outlineLevel="1" x14ac:dyDescent="0.2">
      <c r="A353" s="122">
        <v>173</v>
      </c>
      <c r="B353" s="122">
        <v>0</v>
      </c>
      <c r="C353" s="104">
        <v>2.9140760285241023E-2</v>
      </c>
      <c r="D353" s="104">
        <f t="shared" si="29"/>
        <v>-2.9140760285241023E-2</v>
      </c>
      <c r="E353" s="104">
        <f t="shared" si="30"/>
        <v>5.9147570895180482E-2</v>
      </c>
      <c r="F353" s="104">
        <f t="shared" si="31"/>
        <v>-0.24320273620002814</v>
      </c>
      <c r="G353" s="104">
        <f t="shared" si="32"/>
        <v>-0.17324962573651798</v>
      </c>
      <c r="H353" s="104">
        <v>5.8977107494632159E-3</v>
      </c>
      <c r="I353" s="104">
        <f t="shared" si="33"/>
        <v>8.9564506169901496E-5</v>
      </c>
      <c r="J353" s="104">
        <f t="shared" si="34"/>
        <v>-0.17376278479318216</v>
      </c>
      <c r="AJ353" s="175"/>
      <c r="AK353" s="175"/>
      <c r="AL353" s="175"/>
      <c r="AM353" s="175"/>
      <c r="AN353" s="175"/>
      <c r="AO353" s="175"/>
      <c r="AP353" s="175"/>
      <c r="AQ353" s="185"/>
      <c r="AR353" s="175"/>
      <c r="AS353" s="175"/>
      <c r="AT353" s="175"/>
      <c r="AU353" s="175">
        <f t="shared" si="35"/>
        <v>1</v>
      </c>
      <c r="AV353" s="175">
        <f t="shared" si="36"/>
        <v>2.9140760285241023E-2</v>
      </c>
      <c r="AW353" s="175" t="e">
        <f t="shared" si="37"/>
        <v>#N/A</v>
      </c>
      <c r="AX353" s="175"/>
      <c r="AY353" s="175"/>
      <c r="AZ353" s="175"/>
      <c r="BA353" s="175"/>
      <c r="BB353" s="175"/>
      <c r="BC353" s="175"/>
      <c r="BD353" s="175"/>
      <c r="BE353" s="175"/>
      <c r="BF353" s="175"/>
      <c r="BG353" s="175"/>
      <c r="BH353" s="175"/>
      <c r="BI353" s="175"/>
      <c r="BJ353" s="175"/>
      <c r="BK353" s="175"/>
      <c r="BL353" s="175"/>
      <c r="BM353" s="175"/>
      <c r="BN353" s="175"/>
      <c r="BO353" s="175"/>
      <c r="BP353" s="175"/>
      <c r="BQ353" s="175"/>
      <c r="BR353" s="175"/>
      <c r="BS353" s="175"/>
      <c r="BT353" s="175"/>
      <c r="BU353" s="175"/>
      <c r="BV353" s="175"/>
      <c r="BW353" s="175"/>
      <c r="BX353" s="175"/>
      <c r="BY353" s="175"/>
      <c r="BZ353" s="175"/>
      <c r="CA353" s="175"/>
      <c r="CB353" s="175"/>
      <c r="CC353" s="175"/>
      <c r="CD353" s="175"/>
      <c r="CE353" s="175"/>
      <c r="CF353" s="175"/>
      <c r="CG353" s="175"/>
      <c r="CH353" s="175"/>
      <c r="CI353" s="175"/>
      <c r="CJ353" s="175"/>
      <c r="CK353" s="175"/>
      <c r="CL353" s="175"/>
      <c r="CM353" s="175"/>
      <c r="CN353" s="175"/>
      <c r="CO353" s="175"/>
      <c r="CP353" s="175"/>
      <c r="CQ353" s="175"/>
      <c r="CR353" s="175"/>
      <c r="CS353" s="175"/>
      <c r="CT353" s="175"/>
      <c r="CU353" s="175"/>
      <c r="CV353" s="175"/>
      <c r="CW353" s="175"/>
      <c r="CX353" s="175"/>
      <c r="CY353" s="175"/>
      <c r="CZ353" s="175"/>
      <c r="DA353" s="175"/>
      <c r="DB353" s="175"/>
      <c r="DC353" s="175"/>
      <c r="DD353" s="175"/>
      <c r="DE353" s="175"/>
      <c r="DF353" s="175"/>
      <c r="DG353" s="175"/>
      <c r="DH353" s="175"/>
      <c r="DI353" s="175"/>
      <c r="DJ353" s="175"/>
      <c r="DK353" s="175"/>
      <c r="DL353" s="175"/>
      <c r="DM353" s="175"/>
      <c r="DN353" s="175"/>
      <c r="DO353" s="175"/>
      <c r="DP353" s="175"/>
      <c r="DQ353" s="175"/>
      <c r="DR353" s="175"/>
      <c r="DS353" s="175"/>
      <c r="DT353" s="175"/>
      <c r="DU353" s="175"/>
      <c r="DV353" s="175"/>
      <c r="DW353" s="175"/>
      <c r="DX353" s="175"/>
      <c r="DY353" s="175"/>
      <c r="DZ353" s="175"/>
      <c r="EA353" s="175"/>
      <c r="EB353" s="175"/>
      <c r="EC353" s="175"/>
      <c r="ED353" s="175"/>
      <c r="EE353" s="175"/>
      <c r="EF353" s="175"/>
      <c r="EG353" s="175"/>
    </row>
    <row r="354" spans="1:137" outlineLevel="1" x14ac:dyDescent="0.2">
      <c r="A354" s="122">
        <v>174</v>
      </c>
      <c r="B354" s="122">
        <v>1</v>
      </c>
      <c r="C354" s="104">
        <v>0.84793833003702079</v>
      </c>
      <c r="D354" s="104">
        <f t="shared" si="29"/>
        <v>0.15206166996297921</v>
      </c>
      <c r="E354" s="104">
        <f t="shared" si="30"/>
        <v>0.32989473969540084</v>
      </c>
      <c r="F354" s="104">
        <f t="shared" si="31"/>
        <v>0.57436464001137888</v>
      </c>
      <c r="G354" s="104">
        <f t="shared" si="32"/>
        <v>0.42347496821574121</v>
      </c>
      <c r="H354" s="104">
        <v>1.1385777014992144E-2</v>
      </c>
      <c r="I354" s="104">
        <f t="shared" si="33"/>
        <v>1.0445625663005268E-3</v>
      </c>
      <c r="J354" s="104">
        <f t="shared" si="34"/>
        <v>0.42590654787759236</v>
      </c>
      <c r="AJ354" s="175"/>
      <c r="AK354" s="175"/>
      <c r="AL354" s="175"/>
      <c r="AM354" s="175"/>
      <c r="AN354" s="175"/>
      <c r="AO354" s="175"/>
      <c r="AP354" s="175"/>
      <c r="AQ354" s="185"/>
      <c r="AR354" s="175"/>
      <c r="AS354" s="175"/>
      <c r="AT354" s="175"/>
      <c r="AU354" s="175">
        <f t="shared" si="35"/>
        <v>0</v>
      </c>
      <c r="AV354" s="175" t="e">
        <f t="shared" si="36"/>
        <v>#N/A</v>
      </c>
      <c r="AW354" s="175">
        <f t="shared" si="37"/>
        <v>0.84793833003702079</v>
      </c>
      <c r="AX354" s="175"/>
      <c r="AY354" s="175"/>
      <c r="AZ354" s="175"/>
      <c r="BA354" s="175"/>
      <c r="BB354" s="175"/>
      <c r="BC354" s="175"/>
      <c r="BD354" s="175"/>
      <c r="BE354" s="175"/>
      <c r="BF354" s="175"/>
      <c r="BG354" s="175"/>
      <c r="BH354" s="175"/>
      <c r="BI354" s="175"/>
      <c r="BJ354" s="175"/>
      <c r="BK354" s="175"/>
      <c r="BL354" s="175"/>
      <c r="BM354" s="175"/>
      <c r="BN354" s="175"/>
      <c r="BO354" s="175"/>
      <c r="BP354" s="175"/>
      <c r="BQ354" s="175"/>
      <c r="BR354" s="175"/>
      <c r="BS354" s="175"/>
      <c r="BT354" s="175"/>
      <c r="BU354" s="175"/>
      <c r="BV354" s="175"/>
      <c r="BW354" s="175"/>
      <c r="BX354" s="175"/>
      <c r="BY354" s="175"/>
      <c r="BZ354" s="175"/>
      <c r="CA354" s="175"/>
      <c r="CB354" s="175"/>
      <c r="CC354" s="175"/>
      <c r="CD354" s="175"/>
      <c r="CE354" s="175"/>
      <c r="CF354" s="175"/>
      <c r="CG354" s="175"/>
      <c r="CH354" s="175"/>
      <c r="CI354" s="175"/>
      <c r="CJ354" s="175"/>
      <c r="CK354" s="175"/>
      <c r="CL354" s="175"/>
      <c r="CM354" s="175"/>
      <c r="CN354" s="175"/>
      <c r="CO354" s="175"/>
      <c r="CP354" s="175"/>
      <c r="CQ354" s="175"/>
      <c r="CR354" s="175"/>
      <c r="CS354" s="175"/>
      <c r="CT354" s="175"/>
      <c r="CU354" s="175"/>
      <c r="CV354" s="175"/>
      <c r="CW354" s="175"/>
      <c r="CX354" s="175"/>
      <c r="CY354" s="175"/>
      <c r="CZ354" s="175"/>
      <c r="DA354" s="175"/>
      <c r="DB354" s="175"/>
      <c r="DC354" s="175"/>
      <c r="DD354" s="175"/>
      <c r="DE354" s="175"/>
      <c r="DF354" s="175"/>
      <c r="DG354" s="175"/>
      <c r="DH354" s="175"/>
      <c r="DI354" s="175"/>
      <c r="DJ354" s="175"/>
      <c r="DK354" s="175"/>
      <c r="DL354" s="175"/>
      <c r="DM354" s="175"/>
      <c r="DN354" s="175"/>
      <c r="DO354" s="175"/>
      <c r="DP354" s="175"/>
      <c r="DQ354" s="175"/>
      <c r="DR354" s="175"/>
      <c r="DS354" s="175"/>
      <c r="DT354" s="175"/>
      <c r="DU354" s="175"/>
      <c r="DV354" s="175"/>
      <c r="DW354" s="175"/>
      <c r="DX354" s="175"/>
      <c r="DY354" s="175"/>
      <c r="DZ354" s="175"/>
      <c r="EA354" s="175"/>
      <c r="EB354" s="175"/>
      <c r="EC354" s="175"/>
      <c r="ED354" s="175"/>
      <c r="EE354" s="175"/>
      <c r="EF354" s="175"/>
      <c r="EG354" s="175"/>
    </row>
    <row r="355" spans="1:137" outlineLevel="1" x14ac:dyDescent="0.2">
      <c r="A355" s="122">
        <v>175</v>
      </c>
      <c r="B355" s="122">
        <v>0</v>
      </c>
      <c r="C355" s="104">
        <v>0.19525525108164268</v>
      </c>
      <c r="D355" s="104">
        <f t="shared" si="29"/>
        <v>-0.19525525108164268</v>
      </c>
      <c r="E355" s="104">
        <f t="shared" si="30"/>
        <v>0.43446026786745096</v>
      </c>
      <c r="F355" s="104">
        <f t="shared" si="31"/>
        <v>-0.65913600104033987</v>
      </c>
      <c r="G355" s="104">
        <f t="shared" si="32"/>
        <v>-0.49257490859141029</v>
      </c>
      <c r="H355" s="104">
        <v>9.4917189456907892E-3</v>
      </c>
      <c r="I355" s="104">
        <f t="shared" si="33"/>
        <v>1.173662486924339E-3</v>
      </c>
      <c r="J355" s="104">
        <f t="shared" si="34"/>
        <v>-0.49492937415227128</v>
      </c>
      <c r="AJ355" s="175"/>
      <c r="AK355" s="175"/>
      <c r="AL355" s="175"/>
      <c r="AM355" s="175"/>
      <c r="AN355" s="175"/>
      <c r="AO355" s="175"/>
      <c r="AP355" s="175"/>
      <c r="AQ355" s="185"/>
      <c r="AR355" s="175"/>
      <c r="AS355" s="175"/>
      <c r="AT355" s="175"/>
      <c r="AU355" s="175">
        <f t="shared" si="35"/>
        <v>1</v>
      </c>
      <c r="AV355" s="175">
        <f t="shared" si="36"/>
        <v>0.19525525108164268</v>
      </c>
      <c r="AW355" s="175" t="e">
        <f t="shared" si="37"/>
        <v>#N/A</v>
      </c>
      <c r="AX355" s="175"/>
      <c r="AY355" s="175"/>
      <c r="AZ355" s="175"/>
      <c r="BA355" s="175"/>
      <c r="BB355" s="175"/>
      <c r="BC355" s="175"/>
      <c r="BD355" s="175"/>
      <c r="BE355" s="175"/>
      <c r="BF355" s="175"/>
      <c r="BG355" s="175"/>
      <c r="BH355" s="175"/>
      <c r="BI355" s="175"/>
      <c r="BJ355" s="175"/>
      <c r="BK355" s="175"/>
      <c r="BL355" s="175"/>
      <c r="BM355" s="175"/>
      <c r="BN355" s="175"/>
      <c r="BO355" s="175"/>
      <c r="BP355" s="175"/>
      <c r="BQ355" s="175"/>
      <c r="BR355" s="175"/>
      <c r="BS355" s="175"/>
      <c r="BT355" s="175"/>
      <c r="BU355" s="175"/>
      <c r="BV355" s="175"/>
      <c r="BW355" s="175"/>
      <c r="BX355" s="175"/>
      <c r="BY355" s="175"/>
      <c r="BZ355" s="175"/>
      <c r="CA355" s="175"/>
      <c r="CB355" s="175"/>
      <c r="CC355" s="175"/>
      <c r="CD355" s="175"/>
      <c r="CE355" s="175"/>
      <c r="CF355" s="175"/>
      <c r="CG355" s="175"/>
      <c r="CH355" s="175"/>
      <c r="CI355" s="175"/>
      <c r="CJ355" s="175"/>
      <c r="CK355" s="175"/>
      <c r="CL355" s="175"/>
      <c r="CM355" s="175"/>
      <c r="CN355" s="175"/>
      <c r="CO355" s="175"/>
      <c r="CP355" s="175"/>
      <c r="CQ355" s="175"/>
      <c r="CR355" s="175"/>
      <c r="CS355" s="175"/>
      <c r="CT355" s="175"/>
      <c r="CU355" s="175"/>
      <c r="CV355" s="175"/>
      <c r="CW355" s="175"/>
      <c r="CX355" s="175"/>
      <c r="CY355" s="175"/>
      <c r="CZ355" s="175"/>
      <c r="DA355" s="175"/>
      <c r="DB355" s="175"/>
      <c r="DC355" s="175"/>
      <c r="DD355" s="175"/>
      <c r="DE355" s="175"/>
      <c r="DF355" s="175"/>
      <c r="DG355" s="175"/>
      <c r="DH355" s="175"/>
      <c r="DI355" s="175"/>
      <c r="DJ355" s="175"/>
      <c r="DK355" s="175"/>
      <c r="DL355" s="175"/>
      <c r="DM355" s="175"/>
      <c r="DN355" s="175"/>
      <c r="DO355" s="175"/>
      <c r="DP355" s="175"/>
      <c r="DQ355" s="175"/>
      <c r="DR355" s="175"/>
      <c r="DS355" s="175"/>
      <c r="DT355" s="175"/>
      <c r="DU355" s="175"/>
      <c r="DV355" s="175"/>
      <c r="DW355" s="175"/>
      <c r="DX355" s="175"/>
      <c r="DY355" s="175"/>
      <c r="DZ355" s="175"/>
      <c r="EA355" s="175"/>
      <c r="EB355" s="175"/>
      <c r="EC355" s="175"/>
      <c r="ED355" s="175"/>
      <c r="EE355" s="175"/>
      <c r="EF355" s="175"/>
      <c r="EG355" s="175"/>
    </row>
    <row r="356" spans="1:137" outlineLevel="1" x14ac:dyDescent="0.2">
      <c r="A356" s="122">
        <v>176</v>
      </c>
      <c r="B356" s="122">
        <v>1</v>
      </c>
      <c r="C356" s="104">
        <v>0.9038694942537322</v>
      </c>
      <c r="D356" s="104">
        <f t="shared" si="29"/>
        <v>9.6130505746267803E-2</v>
      </c>
      <c r="E356" s="104">
        <f t="shared" si="30"/>
        <v>0.20214058755025316</v>
      </c>
      <c r="F356" s="104">
        <f t="shared" si="31"/>
        <v>0.44960047547823295</v>
      </c>
      <c r="G356" s="104">
        <f t="shared" si="32"/>
        <v>0.32612023681174218</v>
      </c>
      <c r="H356" s="104">
        <v>1.0610718838508825E-2</v>
      </c>
      <c r="I356" s="104">
        <f t="shared" si="33"/>
        <v>5.7641584051591538E-4</v>
      </c>
      <c r="J356" s="104">
        <f t="shared" si="34"/>
        <v>0.32786431365176522</v>
      </c>
      <c r="AJ356" s="175"/>
      <c r="AK356" s="175"/>
      <c r="AL356" s="175"/>
      <c r="AM356" s="175"/>
      <c r="AN356" s="175"/>
      <c r="AO356" s="175"/>
      <c r="AP356" s="175"/>
      <c r="AQ356" s="185"/>
      <c r="AR356" s="175"/>
      <c r="AS356" s="175"/>
      <c r="AT356" s="175"/>
      <c r="AU356" s="175">
        <f t="shared" si="35"/>
        <v>0</v>
      </c>
      <c r="AV356" s="175" t="e">
        <f t="shared" si="36"/>
        <v>#N/A</v>
      </c>
      <c r="AW356" s="175">
        <f t="shared" si="37"/>
        <v>0.9038694942537322</v>
      </c>
      <c r="AX356" s="175"/>
      <c r="AY356" s="175"/>
      <c r="AZ356" s="175"/>
      <c r="BA356" s="175"/>
      <c r="BB356" s="175"/>
      <c r="BC356" s="175"/>
      <c r="BD356" s="175"/>
      <c r="BE356" s="175"/>
      <c r="BF356" s="175"/>
      <c r="BG356" s="175"/>
      <c r="BH356" s="175"/>
      <c r="BI356" s="175"/>
      <c r="BJ356" s="175"/>
      <c r="BK356" s="175"/>
      <c r="BL356" s="175"/>
      <c r="BM356" s="175"/>
      <c r="BN356" s="175"/>
      <c r="BO356" s="175"/>
      <c r="BP356" s="175"/>
      <c r="BQ356" s="175"/>
      <c r="BR356" s="175"/>
      <c r="BS356" s="175"/>
      <c r="BT356" s="175"/>
      <c r="BU356" s="175"/>
      <c r="BV356" s="175"/>
      <c r="BW356" s="175"/>
      <c r="BX356" s="175"/>
      <c r="BY356" s="175"/>
      <c r="BZ356" s="175"/>
      <c r="CA356" s="175"/>
      <c r="CB356" s="175"/>
      <c r="CC356" s="175"/>
      <c r="CD356" s="175"/>
      <c r="CE356" s="175"/>
      <c r="CF356" s="175"/>
      <c r="CG356" s="175"/>
      <c r="CH356" s="175"/>
      <c r="CI356" s="175"/>
      <c r="CJ356" s="175"/>
      <c r="CK356" s="175"/>
      <c r="CL356" s="175"/>
      <c r="CM356" s="175"/>
      <c r="CN356" s="175"/>
      <c r="CO356" s="175"/>
      <c r="CP356" s="175"/>
      <c r="CQ356" s="175"/>
      <c r="CR356" s="175"/>
      <c r="CS356" s="175"/>
      <c r="CT356" s="175"/>
      <c r="CU356" s="175"/>
      <c r="CV356" s="175"/>
      <c r="CW356" s="175"/>
      <c r="CX356" s="175"/>
      <c r="CY356" s="175"/>
      <c r="CZ356" s="175"/>
      <c r="DA356" s="175"/>
      <c r="DB356" s="175"/>
      <c r="DC356" s="175"/>
      <c r="DD356" s="175"/>
      <c r="DE356" s="175"/>
      <c r="DF356" s="175"/>
      <c r="DG356" s="175"/>
      <c r="DH356" s="175"/>
      <c r="DI356" s="175"/>
      <c r="DJ356" s="175"/>
      <c r="DK356" s="175"/>
      <c r="DL356" s="175"/>
      <c r="DM356" s="175"/>
      <c r="DN356" s="175"/>
      <c r="DO356" s="175"/>
      <c r="DP356" s="175"/>
      <c r="DQ356" s="175"/>
      <c r="DR356" s="175"/>
      <c r="DS356" s="175"/>
      <c r="DT356" s="175"/>
      <c r="DU356" s="175"/>
      <c r="DV356" s="175"/>
      <c r="DW356" s="175"/>
      <c r="DX356" s="175"/>
      <c r="DY356" s="175"/>
      <c r="DZ356" s="175"/>
      <c r="EA356" s="175"/>
      <c r="EB356" s="175"/>
      <c r="EC356" s="175"/>
      <c r="ED356" s="175"/>
      <c r="EE356" s="175"/>
      <c r="EF356" s="175"/>
      <c r="EG356" s="175"/>
    </row>
    <row r="357" spans="1:137" outlineLevel="1" x14ac:dyDescent="0.2">
      <c r="A357" s="122">
        <v>177</v>
      </c>
      <c r="B357" s="122">
        <v>0</v>
      </c>
      <c r="C357" s="104">
        <v>0.12579360410416454</v>
      </c>
      <c r="D357" s="104">
        <f t="shared" si="29"/>
        <v>-0.12579360410416454</v>
      </c>
      <c r="E357" s="104">
        <f t="shared" si="30"/>
        <v>0.26887756059054385</v>
      </c>
      <c r="F357" s="104">
        <f t="shared" si="31"/>
        <v>-0.51853404959611271</v>
      </c>
      <c r="G357" s="104">
        <f t="shared" si="32"/>
        <v>-0.37933445396828031</v>
      </c>
      <c r="H357" s="104">
        <v>9.3387641634888434E-3</v>
      </c>
      <c r="I357" s="104">
        <f t="shared" si="33"/>
        <v>6.8462641882881682E-4</v>
      </c>
      <c r="J357" s="104">
        <f t="shared" si="34"/>
        <v>-0.38111821483070041</v>
      </c>
      <c r="AJ357" s="175"/>
      <c r="AK357" s="175"/>
      <c r="AL357" s="175"/>
      <c r="AM357" s="175"/>
      <c r="AN357" s="175"/>
      <c r="AO357" s="175"/>
      <c r="AP357" s="175"/>
      <c r="AQ357" s="185"/>
      <c r="AR357" s="175"/>
      <c r="AS357" s="175"/>
      <c r="AT357" s="175"/>
      <c r="AU357" s="175">
        <f t="shared" si="35"/>
        <v>1</v>
      </c>
      <c r="AV357" s="175">
        <f t="shared" si="36"/>
        <v>0.12579360410416454</v>
      </c>
      <c r="AW357" s="175" t="e">
        <f t="shared" si="37"/>
        <v>#N/A</v>
      </c>
      <c r="AX357" s="175"/>
      <c r="AY357" s="175"/>
      <c r="AZ357" s="175"/>
      <c r="BA357" s="175"/>
      <c r="BB357" s="175"/>
      <c r="BC357" s="175"/>
      <c r="BD357" s="175"/>
      <c r="BE357" s="175"/>
      <c r="BF357" s="175"/>
      <c r="BG357" s="175"/>
      <c r="BH357" s="175"/>
      <c r="BI357" s="175"/>
      <c r="BJ357" s="175"/>
      <c r="BK357" s="175"/>
      <c r="BL357" s="175"/>
      <c r="BM357" s="175"/>
      <c r="BN357" s="175"/>
      <c r="BO357" s="175"/>
      <c r="BP357" s="175"/>
      <c r="BQ357" s="175"/>
      <c r="BR357" s="175"/>
      <c r="BS357" s="175"/>
      <c r="BT357" s="175"/>
      <c r="BU357" s="175"/>
      <c r="BV357" s="175"/>
      <c r="BW357" s="175"/>
      <c r="BX357" s="175"/>
      <c r="BY357" s="175"/>
      <c r="BZ357" s="175"/>
      <c r="CA357" s="175"/>
      <c r="CB357" s="175"/>
      <c r="CC357" s="175"/>
      <c r="CD357" s="175"/>
      <c r="CE357" s="175"/>
      <c r="CF357" s="175"/>
      <c r="CG357" s="175"/>
      <c r="CH357" s="175"/>
      <c r="CI357" s="175"/>
      <c r="CJ357" s="175"/>
      <c r="CK357" s="175"/>
      <c r="CL357" s="175"/>
      <c r="CM357" s="175"/>
      <c r="CN357" s="175"/>
      <c r="CO357" s="175"/>
      <c r="CP357" s="175"/>
      <c r="CQ357" s="175"/>
      <c r="CR357" s="175"/>
      <c r="CS357" s="175"/>
      <c r="CT357" s="175"/>
      <c r="CU357" s="175"/>
      <c r="CV357" s="175"/>
      <c r="CW357" s="175"/>
      <c r="CX357" s="175"/>
      <c r="CY357" s="175"/>
      <c r="CZ357" s="175"/>
      <c r="DA357" s="175"/>
      <c r="DB357" s="175"/>
      <c r="DC357" s="175"/>
      <c r="DD357" s="175"/>
      <c r="DE357" s="175"/>
      <c r="DF357" s="175"/>
      <c r="DG357" s="175"/>
      <c r="DH357" s="175"/>
      <c r="DI357" s="175"/>
      <c r="DJ357" s="175"/>
      <c r="DK357" s="175"/>
      <c r="DL357" s="175"/>
      <c r="DM357" s="175"/>
      <c r="DN357" s="175"/>
      <c r="DO357" s="175"/>
      <c r="DP357" s="175"/>
      <c r="DQ357" s="175"/>
      <c r="DR357" s="175"/>
      <c r="DS357" s="175"/>
      <c r="DT357" s="175"/>
      <c r="DU357" s="175"/>
      <c r="DV357" s="175"/>
      <c r="DW357" s="175"/>
      <c r="DX357" s="175"/>
      <c r="DY357" s="175"/>
      <c r="DZ357" s="175"/>
      <c r="EA357" s="175"/>
      <c r="EB357" s="175"/>
      <c r="EC357" s="175"/>
      <c r="ED357" s="175"/>
      <c r="EE357" s="175"/>
      <c r="EF357" s="175"/>
      <c r="EG357" s="175"/>
    </row>
    <row r="358" spans="1:137" outlineLevel="1" x14ac:dyDescent="0.2">
      <c r="A358" s="122">
        <v>178</v>
      </c>
      <c r="B358" s="122">
        <v>1</v>
      </c>
      <c r="C358" s="104">
        <v>0.94066762858907094</v>
      </c>
      <c r="D358" s="104">
        <f t="shared" si="29"/>
        <v>5.9332371410929063E-2</v>
      </c>
      <c r="E358" s="104">
        <f t="shared" si="30"/>
        <v>0.12233082528309867</v>
      </c>
      <c r="F358" s="104">
        <f t="shared" si="31"/>
        <v>0.34975823833485137</v>
      </c>
      <c r="G358" s="104">
        <f t="shared" si="32"/>
        <v>0.25114686071353354</v>
      </c>
      <c r="H358" s="104">
        <v>9.1679081572815565E-3</v>
      </c>
      <c r="I358" s="104">
        <f t="shared" si="33"/>
        <v>2.9450701053976129E-4</v>
      </c>
      <c r="J358" s="104">
        <f t="shared" si="34"/>
        <v>0.25230608324195025</v>
      </c>
      <c r="AJ358" s="175"/>
      <c r="AK358" s="175"/>
      <c r="AL358" s="175"/>
      <c r="AM358" s="175"/>
      <c r="AN358" s="175"/>
      <c r="AO358" s="175"/>
      <c r="AP358" s="175"/>
      <c r="AQ358" s="185"/>
      <c r="AR358" s="175"/>
      <c r="AS358" s="175"/>
      <c r="AT358" s="175"/>
      <c r="AU358" s="175">
        <f t="shared" si="35"/>
        <v>0</v>
      </c>
      <c r="AV358" s="175" t="e">
        <f t="shared" si="36"/>
        <v>#N/A</v>
      </c>
      <c r="AW358" s="175">
        <f t="shared" si="37"/>
        <v>0.94066762858907094</v>
      </c>
      <c r="AX358" s="175"/>
      <c r="AY358" s="175"/>
      <c r="AZ358" s="175"/>
      <c r="BA358" s="175"/>
      <c r="BB358" s="175"/>
      <c r="BC358" s="175"/>
      <c r="BD358" s="175"/>
      <c r="BE358" s="175"/>
      <c r="BF358" s="175"/>
      <c r="BG358" s="175"/>
      <c r="BH358" s="175"/>
      <c r="BI358" s="175"/>
      <c r="BJ358" s="175"/>
      <c r="BK358" s="175"/>
      <c r="BL358" s="175"/>
      <c r="BM358" s="175"/>
      <c r="BN358" s="175"/>
      <c r="BO358" s="175"/>
      <c r="BP358" s="175"/>
      <c r="BQ358" s="175"/>
      <c r="BR358" s="175"/>
      <c r="BS358" s="175"/>
      <c r="BT358" s="175"/>
      <c r="BU358" s="175"/>
      <c r="BV358" s="175"/>
      <c r="BW358" s="175"/>
      <c r="BX358" s="175"/>
      <c r="BY358" s="175"/>
      <c r="BZ358" s="175"/>
      <c r="CA358" s="175"/>
      <c r="CB358" s="175"/>
      <c r="CC358" s="175"/>
      <c r="CD358" s="175"/>
      <c r="CE358" s="175"/>
      <c r="CF358" s="175"/>
      <c r="CG358" s="175"/>
      <c r="CH358" s="175"/>
      <c r="CI358" s="175"/>
      <c r="CJ358" s="175"/>
      <c r="CK358" s="175"/>
      <c r="CL358" s="175"/>
      <c r="CM358" s="175"/>
      <c r="CN358" s="175"/>
      <c r="CO358" s="175"/>
      <c r="CP358" s="175"/>
      <c r="CQ358" s="175"/>
      <c r="CR358" s="175"/>
      <c r="CS358" s="175"/>
      <c r="CT358" s="175"/>
      <c r="CU358" s="175"/>
      <c r="CV358" s="175"/>
      <c r="CW358" s="175"/>
      <c r="CX358" s="175"/>
      <c r="CY358" s="175"/>
      <c r="CZ358" s="175"/>
      <c r="DA358" s="175"/>
      <c r="DB358" s="175"/>
      <c r="DC358" s="175"/>
      <c r="DD358" s="175"/>
      <c r="DE358" s="175"/>
      <c r="DF358" s="175"/>
      <c r="DG358" s="175"/>
      <c r="DH358" s="175"/>
      <c r="DI358" s="175"/>
      <c r="DJ358" s="175"/>
      <c r="DK358" s="175"/>
      <c r="DL358" s="175"/>
      <c r="DM358" s="175"/>
      <c r="DN358" s="175"/>
      <c r="DO358" s="175"/>
      <c r="DP358" s="175"/>
      <c r="DQ358" s="175"/>
      <c r="DR358" s="175"/>
      <c r="DS358" s="175"/>
      <c r="DT358" s="175"/>
      <c r="DU358" s="175"/>
      <c r="DV358" s="175"/>
      <c r="DW358" s="175"/>
      <c r="DX358" s="175"/>
      <c r="DY358" s="175"/>
      <c r="DZ358" s="175"/>
      <c r="EA358" s="175"/>
      <c r="EB358" s="175"/>
      <c r="EC358" s="175"/>
      <c r="ED358" s="175"/>
      <c r="EE358" s="175"/>
      <c r="EF358" s="175"/>
      <c r="EG358" s="175"/>
    </row>
    <row r="359" spans="1:137" outlineLevel="1" x14ac:dyDescent="0.2">
      <c r="A359" s="122">
        <v>179</v>
      </c>
      <c r="B359" s="122">
        <v>1</v>
      </c>
      <c r="C359" s="104">
        <v>0.9038694942537322</v>
      </c>
      <c r="D359" s="104">
        <f t="shared" si="29"/>
        <v>9.6130505746267803E-2</v>
      </c>
      <c r="E359" s="104">
        <f t="shared" si="30"/>
        <v>0.20214058755025316</v>
      </c>
      <c r="F359" s="104">
        <f t="shared" si="31"/>
        <v>0.44960047547823295</v>
      </c>
      <c r="G359" s="104">
        <f t="shared" si="32"/>
        <v>0.32612023681174218</v>
      </c>
      <c r="H359" s="104">
        <v>1.0610718838508825E-2</v>
      </c>
      <c r="I359" s="104">
        <f t="shared" si="33"/>
        <v>5.7641584051591538E-4</v>
      </c>
      <c r="J359" s="104">
        <f t="shared" si="34"/>
        <v>0.32786431365176522</v>
      </c>
      <c r="AJ359" s="175"/>
      <c r="AK359" s="175"/>
      <c r="AL359" s="175"/>
      <c r="AM359" s="175"/>
      <c r="AN359" s="175"/>
      <c r="AO359" s="175"/>
      <c r="AP359" s="175"/>
      <c r="AQ359" s="185"/>
      <c r="AR359" s="175"/>
      <c r="AS359" s="175"/>
      <c r="AT359" s="175"/>
      <c r="AU359" s="175">
        <f t="shared" si="35"/>
        <v>0</v>
      </c>
      <c r="AV359" s="175" t="e">
        <f t="shared" si="36"/>
        <v>#N/A</v>
      </c>
      <c r="AW359" s="175">
        <f t="shared" si="37"/>
        <v>0.9038694942537322</v>
      </c>
      <c r="AX359" s="175"/>
      <c r="AY359" s="175"/>
      <c r="AZ359" s="175"/>
      <c r="BA359" s="175"/>
      <c r="BB359" s="175"/>
      <c r="BC359" s="175"/>
      <c r="BD359" s="175"/>
      <c r="BE359" s="175"/>
      <c r="BF359" s="175"/>
      <c r="BG359" s="175"/>
      <c r="BH359" s="175"/>
      <c r="BI359" s="175"/>
      <c r="BJ359" s="175"/>
      <c r="BK359" s="175"/>
      <c r="BL359" s="175"/>
      <c r="BM359" s="175"/>
      <c r="BN359" s="175"/>
      <c r="BO359" s="175"/>
      <c r="BP359" s="175"/>
      <c r="BQ359" s="175"/>
      <c r="BR359" s="175"/>
      <c r="BS359" s="175"/>
      <c r="BT359" s="175"/>
      <c r="BU359" s="175"/>
      <c r="BV359" s="175"/>
      <c r="BW359" s="175"/>
      <c r="BX359" s="175"/>
      <c r="BY359" s="175"/>
      <c r="BZ359" s="175"/>
      <c r="CA359" s="175"/>
      <c r="CB359" s="175"/>
      <c r="CC359" s="175"/>
      <c r="CD359" s="175"/>
      <c r="CE359" s="175"/>
      <c r="CF359" s="175"/>
      <c r="CG359" s="175"/>
      <c r="CH359" s="175"/>
      <c r="CI359" s="175"/>
      <c r="CJ359" s="175"/>
      <c r="CK359" s="175"/>
      <c r="CL359" s="175"/>
      <c r="CM359" s="175"/>
      <c r="CN359" s="175"/>
      <c r="CO359" s="175"/>
      <c r="CP359" s="175"/>
      <c r="CQ359" s="175"/>
      <c r="CR359" s="175"/>
      <c r="CS359" s="175"/>
      <c r="CT359" s="175"/>
      <c r="CU359" s="175"/>
      <c r="CV359" s="175"/>
      <c r="CW359" s="175"/>
      <c r="CX359" s="175"/>
      <c r="CY359" s="175"/>
      <c r="CZ359" s="175"/>
      <c r="DA359" s="175"/>
      <c r="DB359" s="175"/>
      <c r="DC359" s="175"/>
      <c r="DD359" s="175"/>
      <c r="DE359" s="175"/>
      <c r="DF359" s="175"/>
      <c r="DG359" s="175"/>
      <c r="DH359" s="175"/>
      <c r="DI359" s="175"/>
      <c r="DJ359" s="175"/>
      <c r="DK359" s="175"/>
      <c r="DL359" s="175"/>
      <c r="DM359" s="175"/>
      <c r="DN359" s="175"/>
      <c r="DO359" s="175"/>
      <c r="DP359" s="175"/>
      <c r="DQ359" s="175"/>
      <c r="DR359" s="175"/>
      <c r="DS359" s="175"/>
      <c r="DT359" s="175"/>
      <c r="DU359" s="175"/>
      <c r="DV359" s="175"/>
      <c r="DW359" s="175"/>
      <c r="DX359" s="175"/>
      <c r="DY359" s="175"/>
      <c r="DZ359" s="175"/>
      <c r="EA359" s="175"/>
      <c r="EB359" s="175"/>
      <c r="EC359" s="175"/>
      <c r="ED359" s="175"/>
      <c r="EE359" s="175"/>
      <c r="EF359" s="175"/>
      <c r="EG359" s="175"/>
    </row>
    <row r="360" spans="1:137" outlineLevel="1" x14ac:dyDescent="0.2">
      <c r="A360" s="122">
        <v>180</v>
      </c>
      <c r="B360" s="122">
        <v>1</v>
      </c>
      <c r="C360" s="104">
        <v>0.29033431417505612</v>
      </c>
      <c r="D360" s="104">
        <f t="shared" si="29"/>
        <v>0.70966568582494394</v>
      </c>
      <c r="E360" s="104">
        <f t="shared" si="30"/>
        <v>2.4734444249475018</v>
      </c>
      <c r="F360" s="104">
        <f t="shared" si="31"/>
        <v>1.5727188003414665</v>
      </c>
      <c r="G360" s="104">
        <f t="shared" si="32"/>
        <v>1.5634274019454846</v>
      </c>
      <c r="H360" s="104">
        <v>9.1120099693895937E-3</v>
      </c>
      <c r="I360" s="104">
        <f t="shared" si="33"/>
        <v>1.134202239135357E-2</v>
      </c>
      <c r="J360" s="104">
        <f t="shared" si="34"/>
        <v>1.5705994361053708</v>
      </c>
      <c r="AJ360" s="175"/>
      <c r="AK360" s="175"/>
      <c r="AL360" s="175"/>
      <c r="AM360" s="175"/>
      <c r="AN360" s="175"/>
      <c r="AO360" s="175"/>
      <c r="AP360" s="175"/>
      <c r="AQ360" s="185"/>
      <c r="AR360" s="175"/>
      <c r="AS360" s="175"/>
      <c r="AT360" s="175"/>
      <c r="AU360" s="175">
        <f t="shared" si="35"/>
        <v>0</v>
      </c>
      <c r="AV360" s="175" t="e">
        <f t="shared" si="36"/>
        <v>#N/A</v>
      </c>
      <c r="AW360" s="175">
        <f t="shared" si="37"/>
        <v>0.29033431417505612</v>
      </c>
      <c r="AX360" s="175"/>
      <c r="AY360" s="175"/>
      <c r="AZ360" s="175"/>
      <c r="BA360" s="175"/>
      <c r="BB360" s="175"/>
      <c r="BC360" s="175"/>
      <c r="BD360" s="175"/>
      <c r="BE360" s="175"/>
      <c r="BF360" s="175"/>
      <c r="BG360" s="175"/>
      <c r="BH360" s="175"/>
      <c r="BI360" s="175"/>
      <c r="BJ360" s="175"/>
      <c r="BK360" s="175"/>
      <c r="BL360" s="175"/>
      <c r="BM360" s="175"/>
      <c r="BN360" s="175"/>
      <c r="BO360" s="175"/>
      <c r="BP360" s="175"/>
      <c r="BQ360" s="175"/>
      <c r="BR360" s="175"/>
      <c r="BS360" s="175"/>
      <c r="BT360" s="175"/>
      <c r="BU360" s="175"/>
      <c r="BV360" s="175"/>
      <c r="BW360" s="175"/>
      <c r="BX360" s="175"/>
      <c r="BY360" s="175"/>
      <c r="BZ360" s="175"/>
      <c r="CA360" s="175"/>
      <c r="CB360" s="175"/>
      <c r="CC360" s="175"/>
      <c r="CD360" s="175"/>
      <c r="CE360" s="175"/>
      <c r="CF360" s="175"/>
      <c r="CG360" s="175"/>
      <c r="CH360" s="175"/>
      <c r="CI360" s="175"/>
      <c r="CJ360" s="175"/>
      <c r="CK360" s="175"/>
      <c r="CL360" s="175"/>
      <c r="CM360" s="175"/>
      <c r="CN360" s="175"/>
      <c r="CO360" s="175"/>
      <c r="CP360" s="175"/>
      <c r="CQ360" s="175"/>
      <c r="CR360" s="175"/>
      <c r="CS360" s="175"/>
      <c r="CT360" s="175"/>
      <c r="CU360" s="175"/>
      <c r="CV360" s="175"/>
      <c r="CW360" s="175"/>
      <c r="CX360" s="175"/>
      <c r="CY360" s="175"/>
      <c r="CZ360" s="175"/>
      <c r="DA360" s="175"/>
      <c r="DB360" s="175"/>
      <c r="DC360" s="175"/>
      <c r="DD360" s="175"/>
      <c r="DE360" s="175"/>
      <c r="DF360" s="175"/>
      <c r="DG360" s="175"/>
      <c r="DH360" s="175"/>
      <c r="DI360" s="175"/>
      <c r="DJ360" s="175"/>
      <c r="DK360" s="175"/>
      <c r="DL360" s="175"/>
      <c r="DM360" s="175"/>
      <c r="DN360" s="175"/>
      <c r="DO360" s="175"/>
      <c r="DP360" s="175"/>
      <c r="DQ360" s="175"/>
      <c r="DR360" s="175"/>
      <c r="DS360" s="175"/>
      <c r="DT360" s="175"/>
      <c r="DU360" s="175"/>
      <c r="DV360" s="175"/>
      <c r="DW360" s="175"/>
      <c r="DX360" s="175"/>
      <c r="DY360" s="175"/>
      <c r="DZ360" s="175"/>
      <c r="EA360" s="175"/>
      <c r="EB360" s="175"/>
      <c r="EC360" s="175"/>
      <c r="ED360" s="175"/>
      <c r="EE360" s="175"/>
      <c r="EF360" s="175"/>
      <c r="EG360" s="175"/>
    </row>
    <row r="361" spans="1:137" outlineLevel="1" x14ac:dyDescent="0.2">
      <c r="A361" s="122">
        <v>181</v>
      </c>
      <c r="B361" s="122">
        <v>0</v>
      </c>
      <c r="C361" s="104">
        <v>0.4082258719569023</v>
      </c>
      <c r="D361" s="104">
        <f t="shared" si="29"/>
        <v>-0.4082258719569023</v>
      </c>
      <c r="E361" s="104">
        <f t="shared" si="30"/>
        <v>1.0492605147419107</v>
      </c>
      <c r="F361" s="104">
        <f t="shared" si="31"/>
        <v>-1.0243341811840072</v>
      </c>
      <c r="G361" s="104">
        <f t="shared" si="32"/>
        <v>-0.83056241741180792</v>
      </c>
      <c r="H361" s="104">
        <v>8.7873650469646267E-3</v>
      </c>
      <c r="I361" s="104">
        <f t="shared" si="33"/>
        <v>3.0848891650443163E-3</v>
      </c>
      <c r="J361" s="104">
        <f t="shared" si="34"/>
        <v>-0.83423587279173606</v>
      </c>
      <c r="AJ361" s="175"/>
      <c r="AK361" s="175"/>
      <c r="AL361" s="175"/>
      <c r="AM361" s="175"/>
      <c r="AN361" s="175"/>
      <c r="AO361" s="175"/>
      <c r="AP361" s="175"/>
      <c r="AQ361" s="185"/>
      <c r="AR361" s="175"/>
      <c r="AS361" s="175"/>
      <c r="AT361" s="175"/>
      <c r="AU361" s="175">
        <f t="shared" si="35"/>
        <v>1</v>
      </c>
      <c r="AV361" s="175">
        <f t="shared" si="36"/>
        <v>0.4082258719569023</v>
      </c>
      <c r="AW361" s="175" t="e">
        <f t="shared" si="37"/>
        <v>#N/A</v>
      </c>
      <c r="AX361" s="175"/>
      <c r="AY361" s="175"/>
      <c r="AZ361" s="175"/>
      <c r="BA361" s="175"/>
      <c r="BB361" s="175"/>
      <c r="BC361" s="175"/>
      <c r="BD361" s="175"/>
      <c r="BE361" s="175"/>
      <c r="BF361" s="175"/>
      <c r="BG361" s="175"/>
      <c r="BH361" s="175"/>
      <c r="BI361" s="175"/>
      <c r="BJ361" s="175"/>
      <c r="BK361" s="175"/>
      <c r="BL361" s="175"/>
      <c r="BM361" s="175"/>
      <c r="BN361" s="175"/>
      <c r="BO361" s="175"/>
      <c r="BP361" s="175"/>
      <c r="BQ361" s="175"/>
      <c r="BR361" s="175"/>
      <c r="BS361" s="175"/>
      <c r="BT361" s="175"/>
      <c r="BU361" s="175"/>
      <c r="BV361" s="175"/>
      <c r="BW361" s="175"/>
      <c r="BX361" s="175"/>
      <c r="BY361" s="175"/>
      <c r="BZ361" s="175"/>
      <c r="CA361" s="175"/>
      <c r="CB361" s="175"/>
      <c r="CC361" s="175"/>
      <c r="CD361" s="175"/>
      <c r="CE361" s="175"/>
      <c r="CF361" s="175"/>
      <c r="CG361" s="175"/>
      <c r="CH361" s="175"/>
      <c r="CI361" s="175"/>
      <c r="CJ361" s="175"/>
      <c r="CK361" s="175"/>
      <c r="CL361" s="175"/>
      <c r="CM361" s="175"/>
      <c r="CN361" s="175"/>
      <c r="CO361" s="175"/>
      <c r="CP361" s="175"/>
      <c r="CQ361" s="175"/>
      <c r="CR361" s="175"/>
      <c r="CS361" s="175"/>
      <c r="CT361" s="175"/>
      <c r="CU361" s="175"/>
      <c r="CV361" s="175"/>
      <c r="CW361" s="175"/>
      <c r="CX361" s="175"/>
      <c r="CY361" s="175"/>
      <c r="CZ361" s="175"/>
      <c r="DA361" s="175"/>
      <c r="DB361" s="175"/>
      <c r="DC361" s="175"/>
      <c r="DD361" s="175"/>
      <c r="DE361" s="175"/>
      <c r="DF361" s="175"/>
      <c r="DG361" s="175"/>
      <c r="DH361" s="175"/>
      <c r="DI361" s="175"/>
      <c r="DJ361" s="175"/>
      <c r="DK361" s="175"/>
      <c r="DL361" s="175"/>
      <c r="DM361" s="175"/>
      <c r="DN361" s="175"/>
      <c r="DO361" s="175"/>
      <c r="DP361" s="175"/>
      <c r="DQ361" s="175"/>
      <c r="DR361" s="175"/>
      <c r="DS361" s="175"/>
      <c r="DT361" s="175"/>
      <c r="DU361" s="175"/>
      <c r="DV361" s="175"/>
      <c r="DW361" s="175"/>
      <c r="DX361" s="175"/>
      <c r="DY361" s="175"/>
      <c r="DZ361" s="175"/>
      <c r="EA361" s="175"/>
      <c r="EB361" s="175"/>
      <c r="EC361" s="175"/>
      <c r="ED361" s="175"/>
      <c r="EE361" s="175"/>
      <c r="EF361" s="175"/>
      <c r="EG361" s="175"/>
    </row>
    <row r="362" spans="1:137" outlineLevel="1" x14ac:dyDescent="0.2">
      <c r="A362" s="122">
        <v>182</v>
      </c>
      <c r="B362" s="122">
        <v>1</v>
      </c>
      <c r="C362" s="104">
        <v>0.4082258719569023</v>
      </c>
      <c r="D362" s="104">
        <f t="shared" si="29"/>
        <v>0.5917741280430977</v>
      </c>
      <c r="E362" s="104">
        <f t="shared" si="30"/>
        <v>1.7918693000493997</v>
      </c>
      <c r="F362" s="104">
        <f t="shared" si="31"/>
        <v>1.3386072239642963</v>
      </c>
      <c r="G362" s="104">
        <f t="shared" si="32"/>
        <v>1.2040034307309404</v>
      </c>
      <c r="H362" s="104">
        <v>8.7873650469646267E-3</v>
      </c>
      <c r="I362" s="104">
        <f t="shared" si="33"/>
        <v>6.4826184787317182E-3</v>
      </c>
      <c r="J362" s="104">
        <f t="shared" si="34"/>
        <v>1.2093285607721636</v>
      </c>
      <c r="AJ362" s="175"/>
      <c r="AK362" s="175"/>
      <c r="AL362" s="175"/>
      <c r="AM362" s="175"/>
      <c r="AN362" s="175"/>
      <c r="AO362" s="175"/>
      <c r="AP362" s="175"/>
      <c r="AQ362" s="185"/>
      <c r="AR362" s="175"/>
      <c r="AS362" s="175"/>
      <c r="AT362" s="175"/>
      <c r="AU362" s="175">
        <f t="shared" si="35"/>
        <v>0</v>
      </c>
      <c r="AV362" s="175" t="e">
        <f t="shared" si="36"/>
        <v>#N/A</v>
      </c>
      <c r="AW362" s="175">
        <f t="shared" si="37"/>
        <v>0.4082258719569023</v>
      </c>
      <c r="AX362" s="175"/>
      <c r="AY362" s="175"/>
      <c r="AZ362" s="175"/>
      <c r="BA362" s="175"/>
      <c r="BB362" s="175"/>
      <c r="BC362" s="175"/>
      <c r="BD362" s="175"/>
      <c r="BE362" s="175"/>
      <c r="BF362" s="175"/>
      <c r="BG362" s="175"/>
      <c r="BH362" s="175"/>
      <c r="BI362" s="175"/>
      <c r="BJ362" s="175"/>
      <c r="BK362" s="175"/>
      <c r="BL362" s="175"/>
      <c r="BM362" s="175"/>
      <c r="BN362" s="175"/>
      <c r="BO362" s="175"/>
      <c r="BP362" s="175"/>
      <c r="BQ362" s="175"/>
      <c r="BR362" s="175"/>
      <c r="BS362" s="175"/>
      <c r="BT362" s="175"/>
      <c r="BU362" s="175"/>
      <c r="BV362" s="175"/>
      <c r="BW362" s="175"/>
      <c r="BX362" s="175"/>
      <c r="BY362" s="175"/>
      <c r="BZ362" s="175"/>
      <c r="CA362" s="175"/>
      <c r="CB362" s="175"/>
      <c r="CC362" s="175"/>
      <c r="CD362" s="175"/>
      <c r="CE362" s="175"/>
      <c r="CF362" s="175"/>
      <c r="CG362" s="175"/>
      <c r="CH362" s="175"/>
      <c r="CI362" s="175"/>
      <c r="CJ362" s="175"/>
      <c r="CK362" s="175"/>
      <c r="CL362" s="175"/>
      <c r="CM362" s="175"/>
      <c r="CN362" s="175"/>
      <c r="CO362" s="175"/>
      <c r="CP362" s="175"/>
      <c r="CQ362" s="175"/>
      <c r="CR362" s="175"/>
      <c r="CS362" s="175"/>
      <c r="CT362" s="175"/>
      <c r="CU362" s="175"/>
      <c r="CV362" s="175"/>
      <c r="CW362" s="175"/>
      <c r="CX362" s="175"/>
      <c r="CY362" s="175"/>
      <c r="CZ362" s="175"/>
      <c r="DA362" s="175"/>
      <c r="DB362" s="175"/>
      <c r="DC362" s="175"/>
      <c r="DD362" s="175"/>
      <c r="DE362" s="175"/>
      <c r="DF362" s="175"/>
      <c r="DG362" s="175"/>
      <c r="DH362" s="175"/>
      <c r="DI362" s="175"/>
      <c r="DJ362" s="175"/>
      <c r="DK362" s="175"/>
      <c r="DL362" s="175"/>
      <c r="DM362" s="175"/>
      <c r="DN362" s="175"/>
      <c r="DO362" s="175"/>
      <c r="DP362" s="175"/>
      <c r="DQ362" s="175"/>
      <c r="DR362" s="175"/>
      <c r="DS362" s="175"/>
      <c r="DT362" s="175"/>
      <c r="DU362" s="175"/>
      <c r="DV362" s="175"/>
      <c r="DW362" s="175"/>
      <c r="DX362" s="175"/>
      <c r="DY362" s="175"/>
      <c r="DZ362" s="175"/>
      <c r="EA362" s="175"/>
      <c r="EB362" s="175"/>
      <c r="EC362" s="175"/>
      <c r="ED362" s="175"/>
      <c r="EE362" s="175"/>
      <c r="EF362" s="175"/>
      <c r="EG362" s="175"/>
    </row>
    <row r="363" spans="1:137" outlineLevel="1" x14ac:dyDescent="0.2">
      <c r="A363" s="122">
        <v>183</v>
      </c>
      <c r="B363" s="122">
        <v>0</v>
      </c>
      <c r="C363" s="104">
        <v>0.12579360410416454</v>
      </c>
      <c r="D363" s="104">
        <f t="shared" si="29"/>
        <v>-0.12579360410416454</v>
      </c>
      <c r="E363" s="104">
        <f t="shared" si="30"/>
        <v>0.26887756059054385</v>
      </c>
      <c r="F363" s="104">
        <f t="shared" si="31"/>
        <v>-0.51853404959611271</v>
      </c>
      <c r="G363" s="104">
        <f t="shared" si="32"/>
        <v>-0.37933445396828031</v>
      </c>
      <c r="H363" s="104">
        <v>9.3387641634888434E-3</v>
      </c>
      <c r="I363" s="104">
        <f t="shared" si="33"/>
        <v>6.8462641882881682E-4</v>
      </c>
      <c r="J363" s="104">
        <f t="shared" si="34"/>
        <v>-0.38111821483070041</v>
      </c>
      <c r="AJ363" s="175"/>
      <c r="AK363" s="175"/>
      <c r="AL363" s="175"/>
      <c r="AM363" s="175"/>
      <c r="AN363" s="175"/>
      <c r="AO363" s="175"/>
      <c r="AP363" s="175"/>
      <c r="AQ363" s="185"/>
      <c r="AR363" s="175"/>
      <c r="AS363" s="175"/>
      <c r="AT363" s="175"/>
      <c r="AU363" s="175">
        <f t="shared" si="35"/>
        <v>1</v>
      </c>
      <c r="AV363" s="175">
        <f t="shared" si="36"/>
        <v>0.12579360410416454</v>
      </c>
      <c r="AW363" s="175" t="e">
        <f t="shared" si="37"/>
        <v>#N/A</v>
      </c>
      <c r="AX363" s="175"/>
      <c r="AY363" s="175"/>
      <c r="AZ363" s="175"/>
      <c r="BA363" s="175"/>
      <c r="BB363" s="175"/>
      <c r="BC363" s="175"/>
      <c r="BD363" s="175"/>
      <c r="BE363" s="175"/>
      <c r="BF363" s="175"/>
      <c r="BG363" s="175"/>
      <c r="BH363" s="175"/>
      <c r="BI363" s="175"/>
      <c r="BJ363" s="175"/>
      <c r="BK363" s="175"/>
      <c r="BL363" s="175"/>
      <c r="BM363" s="175"/>
      <c r="BN363" s="175"/>
      <c r="BO363" s="175"/>
      <c r="BP363" s="175"/>
      <c r="BQ363" s="175"/>
      <c r="BR363" s="175"/>
      <c r="BS363" s="175"/>
      <c r="BT363" s="175"/>
      <c r="BU363" s="175"/>
      <c r="BV363" s="175"/>
      <c r="BW363" s="175"/>
      <c r="BX363" s="175"/>
      <c r="BY363" s="175"/>
      <c r="BZ363" s="175"/>
      <c r="CA363" s="175"/>
      <c r="CB363" s="175"/>
      <c r="CC363" s="175"/>
      <c r="CD363" s="175"/>
      <c r="CE363" s="175"/>
      <c r="CF363" s="175"/>
      <c r="CG363" s="175"/>
      <c r="CH363" s="175"/>
      <c r="CI363" s="175"/>
      <c r="CJ363" s="175"/>
      <c r="CK363" s="175"/>
      <c r="CL363" s="175"/>
      <c r="CM363" s="175"/>
      <c r="CN363" s="175"/>
      <c r="CO363" s="175"/>
      <c r="CP363" s="175"/>
      <c r="CQ363" s="175"/>
      <c r="CR363" s="175"/>
      <c r="CS363" s="175"/>
      <c r="CT363" s="175"/>
      <c r="CU363" s="175"/>
      <c r="CV363" s="175"/>
      <c r="CW363" s="175"/>
      <c r="CX363" s="175"/>
      <c r="CY363" s="175"/>
      <c r="CZ363" s="175"/>
      <c r="DA363" s="175"/>
      <c r="DB363" s="175"/>
      <c r="DC363" s="175"/>
      <c r="DD363" s="175"/>
      <c r="DE363" s="175"/>
      <c r="DF363" s="175"/>
      <c r="DG363" s="175"/>
      <c r="DH363" s="175"/>
      <c r="DI363" s="175"/>
      <c r="DJ363" s="175"/>
      <c r="DK363" s="175"/>
      <c r="DL363" s="175"/>
      <c r="DM363" s="175"/>
      <c r="DN363" s="175"/>
      <c r="DO363" s="175"/>
      <c r="DP363" s="175"/>
      <c r="DQ363" s="175"/>
      <c r="DR363" s="175"/>
      <c r="DS363" s="175"/>
      <c r="DT363" s="175"/>
      <c r="DU363" s="175"/>
      <c r="DV363" s="175"/>
      <c r="DW363" s="175"/>
      <c r="DX363" s="175"/>
      <c r="DY363" s="175"/>
      <c r="DZ363" s="175"/>
      <c r="EA363" s="175"/>
      <c r="EB363" s="175"/>
      <c r="EC363" s="175"/>
      <c r="ED363" s="175"/>
      <c r="EE363" s="175"/>
      <c r="EF363" s="175"/>
      <c r="EG363" s="175"/>
    </row>
    <row r="364" spans="1:137" outlineLevel="1" x14ac:dyDescent="0.2">
      <c r="A364" s="122">
        <v>184</v>
      </c>
      <c r="B364" s="122">
        <v>1</v>
      </c>
      <c r="C364" s="104">
        <v>0.94066762858907094</v>
      </c>
      <c r="D364" s="104">
        <f t="shared" si="29"/>
        <v>5.9332371410929063E-2</v>
      </c>
      <c r="E364" s="104">
        <f t="shared" si="30"/>
        <v>0.12233082528309867</v>
      </c>
      <c r="F364" s="104">
        <f t="shared" si="31"/>
        <v>0.34975823833485137</v>
      </c>
      <c r="G364" s="104">
        <f t="shared" si="32"/>
        <v>0.25114686071353354</v>
      </c>
      <c r="H364" s="104">
        <v>9.1679081572815565E-3</v>
      </c>
      <c r="I364" s="104">
        <f t="shared" si="33"/>
        <v>2.9450701053976129E-4</v>
      </c>
      <c r="J364" s="104">
        <f t="shared" si="34"/>
        <v>0.25230608324195025</v>
      </c>
      <c r="AJ364" s="175"/>
      <c r="AK364" s="175"/>
      <c r="AL364" s="175"/>
      <c r="AM364" s="175"/>
      <c r="AN364" s="175"/>
      <c r="AO364" s="175"/>
      <c r="AP364" s="175"/>
      <c r="AQ364" s="185"/>
      <c r="AR364" s="175"/>
      <c r="AS364" s="175"/>
      <c r="AT364" s="175"/>
      <c r="AU364" s="175">
        <f t="shared" si="35"/>
        <v>0</v>
      </c>
      <c r="AV364" s="175" t="e">
        <f t="shared" si="36"/>
        <v>#N/A</v>
      </c>
      <c r="AW364" s="175">
        <f t="shared" si="37"/>
        <v>0.94066762858907094</v>
      </c>
      <c r="AX364" s="175"/>
      <c r="AY364" s="175"/>
      <c r="AZ364" s="175"/>
      <c r="BA364" s="175"/>
      <c r="BB364" s="175"/>
      <c r="BC364" s="175"/>
      <c r="BD364" s="175"/>
      <c r="BE364" s="175"/>
      <c r="BF364" s="175"/>
      <c r="BG364" s="175"/>
      <c r="BH364" s="175"/>
      <c r="BI364" s="175"/>
      <c r="BJ364" s="175"/>
      <c r="BK364" s="175"/>
      <c r="BL364" s="175"/>
      <c r="BM364" s="175"/>
      <c r="BN364" s="175"/>
      <c r="BO364" s="175"/>
      <c r="BP364" s="175"/>
      <c r="BQ364" s="175"/>
      <c r="BR364" s="175"/>
      <c r="BS364" s="175"/>
      <c r="BT364" s="175"/>
      <c r="BU364" s="175"/>
      <c r="BV364" s="175"/>
      <c r="BW364" s="175"/>
      <c r="BX364" s="175"/>
      <c r="BY364" s="175"/>
      <c r="BZ364" s="175"/>
      <c r="CA364" s="175"/>
      <c r="CB364" s="175"/>
      <c r="CC364" s="175"/>
      <c r="CD364" s="175"/>
      <c r="CE364" s="175"/>
      <c r="CF364" s="175"/>
      <c r="CG364" s="175"/>
      <c r="CH364" s="175"/>
      <c r="CI364" s="175"/>
      <c r="CJ364" s="175"/>
      <c r="CK364" s="175"/>
      <c r="CL364" s="175"/>
      <c r="CM364" s="175"/>
      <c r="CN364" s="175"/>
      <c r="CO364" s="175"/>
      <c r="CP364" s="175"/>
      <c r="CQ364" s="175"/>
      <c r="CR364" s="175"/>
      <c r="CS364" s="175"/>
      <c r="CT364" s="175"/>
      <c r="CU364" s="175"/>
      <c r="CV364" s="175"/>
      <c r="CW364" s="175"/>
      <c r="CX364" s="175"/>
      <c r="CY364" s="175"/>
      <c r="CZ364" s="175"/>
      <c r="DA364" s="175"/>
      <c r="DB364" s="175"/>
      <c r="DC364" s="175"/>
      <c r="DD364" s="175"/>
      <c r="DE364" s="175"/>
      <c r="DF364" s="175"/>
      <c r="DG364" s="175"/>
      <c r="DH364" s="175"/>
      <c r="DI364" s="175"/>
      <c r="DJ364" s="175"/>
      <c r="DK364" s="175"/>
      <c r="DL364" s="175"/>
      <c r="DM364" s="175"/>
      <c r="DN364" s="175"/>
      <c r="DO364" s="175"/>
      <c r="DP364" s="175"/>
      <c r="DQ364" s="175"/>
      <c r="DR364" s="175"/>
      <c r="DS364" s="175"/>
      <c r="DT364" s="175"/>
      <c r="DU364" s="175"/>
      <c r="DV364" s="175"/>
      <c r="DW364" s="175"/>
      <c r="DX364" s="175"/>
      <c r="DY364" s="175"/>
      <c r="DZ364" s="175"/>
      <c r="EA364" s="175"/>
      <c r="EB364" s="175"/>
      <c r="EC364" s="175"/>
      <c r="ED364" s="175"/>
      <c r="EE364" s="175"/>
      <c r="EF364" s="175"/>
      <c r="EG364" s="175"/>
    </row>
    <row r="365" spans="1:137" outlineLevel="1" x14ac:dyDescent="0.2">
      <c r="A365" s="122">
        <v>185</v>
      </c>
      <c r="B365" s="122">
        <v>0</v>
      </c>
      <c r="C365" s="104">
        <v>4.8172886748192534E-2</v>
      </c>
      <c r="D365" s="104">
        <f t="shared" si="29"/>
        <v>-4.8172886748192534E-2</v>
      </c>
      <c r="E365" s="104">
        <f t="shared" si="30"/>
        <v>9.8743728819636681E-2</v>
      </c>
      <c r="F365" s="104">
        <f t="shared" si="31"/>
        <v>-0.31423514892455406</v>
      </c>
      <c r="G365" s="104">
        <f t="shared" si="32"/>
        <v>-0.22496880435700511</v>
      </c>
      <c r="H365" s="104">
        <v>7.2881678390142842E-3</v>
      </c>
      <c r="I365" s="104">
        <f t="shared" si="33"/>
        <v>1.8714859609115286E-4</v>
      </c>
      <c r="J365" s="104">
        <f t="shared" si="34"/>
        <v>-0.22579311810868918</v>
      </c>
      <c r="AJ365" s="175"/>
      <c r="AK365" s="175"/>
      <c r="AL365" s="175"/>
      <c r="AM365" s="175"/>
      <c r="AN365" s="175"/>
      <c r="AO365" s="175"/>
      <c r="AP365" s="175"/>
      <c r="AQ365" s="185"/>
      <c r="AR365" s="175"/>
      <c r="AS365" s="175"/>
      <c r="AT365" s="175"/>
      <c r="AU365" s="175">
        <f t="shared" si="35"/>
        <v>1</v>
      </c>
      <c r="AV365" s="175">
        <f t="shared" si="36"/>
        <v>4.8172886748192534E-2</v>
      </c>
      <c r="AW365" s="175" t="e">
        <f t="shared" si="37"/>
        <v>#N/A</v>
      </c>
      <c r="AX365" s="175"/>
      <c r="AY365" s="175"/>
      <c r="AZ365" s="175"/>
      <c r="BA365" s="175"/>
      <c r="BB365" s="175"/>
      <c r="BC365" s="175"/>
      <c r="BD365" s="175"/>
      <c r="BE365" s="175"/>
      <c r="BF365" s="175"/>
      <c r="BG365" s="175"/>
      <c r="BH365" s="175"/>
      <c r="BI365" s="175"/>
      <c r="BJ365" s="175"/>
      <c r="BK365" s="175"/>
      <c r="BL365" s="175"/>
      <c r="BM365" s="175"/>
      <c r="BN365" s="175"/>
      <c r="BO365" s="175"/>
      <c r="BP365" s="175"/>
      <c r="BQ365" s="175"/>
      <c r="BR365" s="175"/>
      <c r="BS365" s="175"/>
      <c r="BT365" s="175"/>
      <c r="BU365" s="175"/>
      <c r="BV365" s="175"/>
      <c r="BW365" s="175"/>
      <c r="BX365" s="175"/>
      <c r="BY365" s="175"/>
      <c r="BZ365" s="175"/>
      <c r="CA365" s="175"/>
      <c r="CB365" s="175"/>
      <c r="CC365" s="175"/>
      <c r="CD365" s="175"/>
      <c r="CE365" s="175"/>
      <c r="CF365" s="175"/>
      <c r="CG365" s="175"/>
      <c r="CH365" s="175"/>
      <c r="CI365" s="175"/>
      <c r="CJ365" s="175"/>
      <c r="CK365" s="175"/>
      <c r="CL365" s="175"/>
      <c r="CM365" s="175"/>
      <c r="CN365" s="175"/>
      <c r="CO365" s="175"/>
      <c r="CP365" s="175"/>
      <c r="CQ365" s="175"/>
      <c r="CR365" s="175"/>
      <c r="CS365" s="175"/>
      <c r="CT365" s="175"/>
      <c r="CU365" s="175"/>
      <c r="CV365" s="175"/>
      <c r="CW365" s="175"/>
      <c r="CX365" s="175"/>
      <c r="CY365" s="175"/>
      <c r="CZ365" s="175"/>
      <c r="DA365" s="175"/>
      <c r="DB365" s="175"/>
      <c r="DC365" s="175"/>
      <c r="DD365" s="175"/>
      <c r="DE365" s="175"/>
      <c r="DF365" s="175"/>
      <c r="DG365" s="175"/>
      <c r="DH365" s="175"/>
      <c r="DI365" s="175"/>
      <c r="DJ365" s="175"/>
      <c r="DK365" s="175"/>
      <c r="DL365" s="175"/>
      <c r="DM365" s="175"/>
      <c r="DN365" s="175"/>
      <c r="DO365" s="175"/>
      <c r="DP365" s="175"/>
      <c r="DQ365" s="175"/>
      <c r="DR365" s="175"/>
      <c r="DS365" s="175"/>
      <c r="DT365" s="175"/>
      <c r="DU365" s="175"/>
      <c r="DV365" s="175"/>
      <c r="DW365" s="175"/>
      <c r="DX365" s="175"/>
      <c r="DY365" s="175"/>
      <c r="DZ365" s="175"/>
      <c r="EA365" s="175"/>
      <c r="EB365" s="175"/>
      <c r="EC365" s="175"/>
      <c r="ED365" s="175"/>
      <c r="EE365" s="175"/>
      <c r="EF365" s="175"/>
      <c r="EG365" s="175"/>
    </row>
    <row r="366" spans="1:137" outlineLevel="1" x14ac:dyDescent="0.2">
      <c r="A366" s="122">
        <v>186</v>
      </c>
      <c r="B366" s="122">
        <v>0</v>
      </c>
      <c r="C366" s="104">
        <v>0.19525525108164268</v>
      </c>
      <c r="D366" s="104">
        <f t="shared" si="29"/>
        <v>-0.19525525108164268</v>
      </c>
      <c r="E366" s="104">
        <f t="shared" si="30"/>
        <v>0.43446026786745096</v>
      </c>
      <c r="F366" s="104">
        <f t="shared" si="31"/>
        <v>-0.65913600104033987</v>
      </c>
      <c r="G366" s="104">
        <f t="shared" si="32"/>
        <v>-0.49257490859141029</v>
      </c>
      <c r="H366" s="104">
        <v>9.4917189456907892E-3</v>
      </c>
      <c r="I366" s="104">
        <f t="shared" si="33"/>
        <v>1.173662486924339E-3</v>
      </c>
      <c r="J366" s="104">
        <f t="shared" si="34"/>
        <v>-0.49492937415227128</v>
      </c>
      <c r="AJ366" s="175"/>
      <c r="AK366" s="175"/>
      <c r="AL366" s="175"/>
      <c r="AM366" s="175"/>
      <c r="AN366" s="175"/>
      <c r="AO366" s="175"/>
      <c r="AP366" s="175"/>
      <c r="AQ366" s="185"/>
      <c r="AR366" s="175"/>
      <c r="AS366" s="175"/>
      <c r="AT366" s="175"/>
      <c r="AU366" s="175">
        <f t="shared" si="35"/>
        <v>1</v>
      </c>
      <c r="AV366" s="175">
        <f t="shared" si="36"/>
        <v>0.19525525108164268</v>
      </c>
      <c r="AW366" s="175" t="e">
        <f t="shared" si="37"/>
        <v>#N/A</v>
      </c>
      <c r="AX366" s="175"/>
      <c r="AY366" s="175"/>
      <c r="AZ366" s="175"/>
      <c r="BA366" s="175"/>
      <c r="BB366" s="175"/>
      <c r="BC366" s="175"/>
      <c r="BD366" s="175"/>
      <c r="BE366" s="175"/>
      <c r="BF366" s="175"/>
      <c r="BG366" s="175"/>
      <c r="BH366" s="175"/>
      <c r="BI366" s="175"/>
      <c r="BJ366" s="175"/>
      <c r="BK366" s="175"/>
      <c r="BL366" s="175"/>
      <c r="BM366" s="175"/>
      <c r="BN366" s="175"/>
      <c r="BO366" s="175"/>
      <c r="BP366" s="175"/>
      <c r="BQ366" s="175"/>
      <c r="BR366" s="175"/>
      <c r="BS366" s="175"/>
      <c r="BT366" s="175"/>
      <c r="BU366" s="175"/>
      <c r="BV366" s="175"/>
      <c r="BW366" s="175"/>
      <c r="BX366" s="175"/>
      <c r="BY366" s="175"/>
      <c r="BZ366" s="175"/>
      <c r="CA366" s="175"/>
      <c r="CB366" s="175"/>
      <c r="CC366" s="175"/>
      <c r="CD366" s="175"/>
      <c r="CE366" s="175"/>
      <c r="CF366" s="175"/>
      <c r="CG366" s="175"/>
      <c r="CH366" s="175"/>
      <c r="CI366" s="175"/>
      <c r="CJ366" s="175"/>
      <c r="CK366" s="175"/>
      <c r="CL366" s="175"/>
      <c r="CM366" s="175"/>
      <c r="CN366" s="175"/>
      <c r="CO366" s="175"/>
      <c r="CP366" s="175"/>
      <c r="CQ366" s="175"/>
      <c r="CR366" s="175"/>
      <c r="CS366" s="175"/>
      <c r="CT366" s="175"/>
      <c r="CU366" s="175"/>
      <c r="CV366" s="175"/>
      <c r="CW366" s="175"/>
      <c r="CX366" s="175"/>
      <c r="CY366" s="175"/>
      <c r="CZ366" s="175"/>
      <c r="DA366" s="175"/>
      <c r="DB366" s="175"/>
      <c r="DC366" s="175"/>
      <c r="DD366" s="175"/>
      <c r="DE366" s="175"/>
      <c r="DF366" s="175"/>
      <c r="DG366" s="175"/>
      <c r="DH366" s="175"/>
      <c r="DI366" s="175"/>
      <c r="DJ366" s="175"/>
      <c r="DK366" s="175"/>
      <c r="DL366" s="175"/>
      <c r="DM366" s="175"/>
      <c r="DN366" s="175"/>
      <c r="DO366" s="175"/>
      <c r="DP366" s="175"/>
      <c r="DQ366" s="175"/>
      <c r="DR366" s="175"/>
      <c r="DS366" s="175"/>
      <c r="DT366" s="175"/>
      <c r="DU366" s="175"/>
      <c r="DV366" s="175"/>
      <c r="DW366" s="175"/>
      <c r="DX366" s="175"/>
      <c r="DY366" s="175"/>
      <c r="DZ366" s="175"/>
      <c r="EA366" s="175"/>
      <c r="EB366" s="175"/>
      <c r="EC366" s="175"/>
      <c r="ED366" s="175"/>
      <c r="EE366" s="175"/>
      <c r="EF366" s="175"/>
      <c r="EG366" s="175"/>
    </row>
    <row r="367" spans="1:137" outlineLevel="1" x14ac:dyDescent="0.2">
      <c r="A367" s="122">
        <v>187</v>
      </c>
      <c r="B367" s="122">
        <v>0</v>
      </c>
      <c r="C367" s="104">
        <v>4.8172886748192534E-2</v>
      </c>
      <c r="D367" s="104">
        <f t="shared" si="29"/>
        <v>-4.8172886748192534E-2</v>
      </c>
      <c r="E367" s="104">
        <f t="shared" si="30"/>
        <v>9.8743728819636681E-2</v>
      </c>
      <c r="F367" s="104">
        <f t="shared" si="31"/>
        <v>-0.31423514892455406</v>
      </c>
      <c r="G367" s="104">
        <f t="shared" si="32"/>
        <v>-0.22496880435700511</v>
      </c>
      <c r="H367" s="104">
        <v>7.2881678390142842E-3</v>
      </c>
      <c r="I367" s="104">
        <f t="shared" si="33"/>
        <v>1.8714859609115286E-4</v>
      </c>
      <c r="J367" s="104">
        <f t="shared" si="34"/>
        <v>-0.22579311810868918</v>
      </c>
      <c r="AJ367" s="175"/>
      <c r="AK367" s="175"/>
      <c r="AL367" s="175"/>
      <c r="AM367" s="175"/>
      <c r="AN367" s="175"/>
      <c r="AO367" s="175"/>
      <c r="AP367" s="175"/>
      <c r="AQ367" s="185"/>
      <c r="AR367" s="175"/>
      <c r="AS367" s="175"/>
      <c r="AT367" s="175"/>
      <c r="AU367" s="175">
        <f t="shared" si="35"/>
        <v>1</v>
      </c>
      <c r="AV367" s="175">
        <f t="shared" si="36"/>
        <v>4.8172886748192534E-2</v>
      </c>
      <c r="AW367" s="175" t="e">
        <f t="shared" si="37"/>
        <v>#N/A</v>
      </c>
      <c r="AX367" s="175"/>
      <c r="AY367" s="175"/>
      <c r="AZ367" s="175"/>
      <c r="BA367" s="175"/>
      <c r="BB367" s="175"/>
      <c r="BC367" s="175"/>
      <c r="BD367" s="175"/>
      <c r="BE367" s="175"/>
      <c r="BF367" s="175"/>
      <c r="BG367" s="175"/>
      <c r="BH367" s="175"/>
      <c r="BI367" s="175"/>
      <c r="BJ367" s="175"/>
      <c r="BK367" s="175"/>
      <c r="BL367" s="175"/>
      <c r="BM367" s="175"/>
      <c r="BN367" s="175"/>
      <c r="BO367" s="175"/>
      <c r="BP367" s="175"/>
      <c r="BQ367" s="175"/>
      <c r="BR367" s="175"/>
      <c r="BS367" s="175"/>
      <c r="BT367" s="175"/>
      <c r="BU367" s="175"/>
      <c r="BV367" s="175"/>
      <c r="BW367" s="175"/>
      <c r="BX367" s="175"/>
      <c r="BY367" s="175"/>
      <c r="BZ367" s="175"/>
      <c r="CA367" s="175"/>
      <c r="CB367" s="175"/>
      <c r="CC367" s="175"/>
      <c r="CD367" s="175"/>
      <c r="CE367" s="175"/>
      <c r="CF367" s="175"/>
      <c r="CG367" s="175"/>
      <c r="CH367" s="175"/>
      <c r="CI367" s="175"/>
      <c r="CJ367" s="175"/>
      <c r="CK367" s="175"/>
      <c r="CL367" s="175"/>
      <c r="CM367" s="175"/>
      <c r="CN367" s="175"/>
      <c r="CO367" s="175"/>
      <c r="CP367" s="175"/>
      <c r="CQ367" s="175"/>
      <c r="CR367" s="175"/>
      <c r="CS367" s="175"/>
      <c r="CT367" s="175"/>
      <c r="CU367" s="175"/>
      <c r="CV367" s="175"/>
      <c r="CW367" s="175"/>
      <c r="CX367" s="175"/>
      <c r="CY367" s="175"/>
      <c r="CZ367" s="175"/>
      <c r="DA367" s="175"/>
      <c r="DB367" s="175"/>
      <c r="DC367" s="175"/>
      <c r="DD367" s="175"/>
      <c r="DE367" s="175"/>
      <c r="DF367" s="175"/>
      <c r="DG367" s="175"/>
      <c r="DH367" s="175"/>
      <c r="DI367" s="175"/>
      <c r="DJ367" s="175"/>
      <c r="DK367" s="175"/>
      <c r="DL367" s="175"/>
      <c r="DM367" s="175"/>
      <c r="DN367" s="175"/>
      <c r="DO367" s="175"/>
      <c r="DP367" s="175"/>
      <c r="DQ367" s="175"/>
      <c r="DR367" s="175"/>
      <c r="DS367" s="175"/>
      <c r="DT367" s="175"/>
      <c r="DU367" s="175"/>
      <c r="DV367" s="175"/>
      <c r="DW367" s="175"/>
      <c r="DX367" s="175"/>
      <c r="DY367" s="175"/>
      <c r="DZ367" s="175"/>
      <c r="EA367" s="175"/>
      <c r="EB367" s="175"/>
      <c r="EC367" s="175"/>
      <c r="ED367" s="175"/>
      <c r="EE367" s="175"/>
      <c r="EF367" s="175"/>
      <c r="EG367" s="175"/>
    </row>
    <row r="368" spans="1:137" outlineLevel="1" x14ac:dyDescent="0.2">
      <c r="A368" s="122">
        <v>188</v>
      </c>
      <c r="B368" s="122">
        <v>0</v>
      </c>
      <c r="C368" s="104">
        <v>2.9140760285241023E-2</v>
      </c>
      <c r="D368" s="104">
        <f t="shared" si="29"/>
        <v>-2.9140760285241023E-2</v>
      </c>
      <c r="E368" s="104">
        <f t="shared" si="30"/>
        <v>5.9147570895180482E-2</v>
      </c>
      <c r="F368" s="104">
        <f t="shared" si="31"/>
        <v>-0.24320273620002814</v>
      </c>
      <c r="G368" s="104">
        <f t="shared" si="32"/>
        <v>-0.17324962573651798</v>
      </c>
      <c r="H368" s="104">
        <v>5.8977107494632159E-3</v>
      </c>
      <c r="I368" s="104">
        <f t="shared" si="33"/>
        <v>8.9564506169901496E-5</v>
      </c>
      <c r="J368" s="104">
        <f t="shared" si="34"/>
        <v>-0.17376278479318216</v>
      </c>
      <c r="AJ368" s="175"/>
      <c r="AK368" s="175"/>
      <c r="AL368" s="175"/>
      <c r="AM368" s="175"/>
      <c r="AN368" s="175"/>
      <c r="AO368" s="175"/>
      <c r="AP368" s="175"/>
      <c r="AQ368" s="185"/>
      <c r="AR368" s="175"/>
      <c r="AS368" s="175"/>
      <c r="AT368" s="175"/>
      <c r="AU368" s="175">
        <f t="shared" si="35"/>
        <v>1</v>
      </c>
      <c r="AV368" s="175">
        <f t="shared" si="36"/>
        <v>2.9140760285241023E-2</v>
      </c>
      <c r="AW368" s="175" t="e">
        <f t="shared" si="37"/>
        <v>#N/A</v>
      </c>
      <c r="AX368" s="175"/>
      <c r="AY368" s="175"/>
      <c r="AZ368" s="175"/>
      <c r="BA368" s="175"/>
      <c r="BB368" s="175"/>
      <c r="BC368" s="175"/>
      <c r="BD368" s="175"/>
      <c r="BE368" s="175"/>
      <c r="BF368" s="175"/>
      <c r="BG368" s="175"/>
      <c r="BH368" s="175"/>
      <c r="BI368" s="175"/>
      <c r="BJ368" s="175"/>
      <c r="BK368" s="175"/>
      <c r="BL368" s="175"/>
      <c r="BM368" s="175"/>
      <c r="BN368" s="175"/>
      <c r="BO368" s="175"/>
      <c r="BP368" s="175"/>
      <c r="BQ368" s="175"/>
      <c r="BR368" s="175"/>
      <c r="BS368" s="175"/>
      <c r="BT368" s="175"/>
      <c r="BU368" s="175"/>
      <c r="BV368" s="175"/>
      <c r="BW368" s="175"/>
      <c r="BX368" s="175"/>
      <c r="BY368" s="175"/>
      <c r="BZ368" s="175"/>
      <c r="CA368" s="175"/>
      <c r="CB368" s="175"/>
      <c r="CC368" s="175"/>
      <c r="CD368" s="175"/>
      <c r="CE368" s="175"/>
      <c r="CF368" s="175"/>
      <c r="CG368" s="175"/>
      <c r="CH368" s="175"/>
      <c r="CI368" s="175"/>
      <c r="CJ368" s="175"/>
      <c r="CK368" s="175"/>
      <c r="CL368" s="175"/>
      <c r="CM368" s="175"/>
      <c r="CN368" s="175"/>
      <c r="CO368" s="175"/>
      <c r="CP368" s="175"/>
      <c r="CQ368" s="175"/>
      <c r="CR368" s="175"/>
      <c r="CS368" s="175"/>
      <c r="CT368" s="175"/>
      <c r="CU368" s="175"/>
      <c r="CV368" s="175"/>
      <c r="CW368" s="175"/>
      <c r="CX368" s="175"/>
      <c r="CY368" s="175"/>
      <c r="CZ368" s="175"/>
      <c r="DA368" s="175"/>
      <c r="DB368" s="175"/>
      <c r="DC368" s="175"/>
      <c r="DD368" s="175"/>
      <c r="DE368" s="175"/>
      <c r="DF368" s="175"/>
      <c r="DG368" s="175"/>
      <c r="DH368" s="175"/>
      <c r="DI368" s="175"/>
      <c r="DJ368" s="175"/>
      <c r="DK368" s="175"/>
      <c r="DL368" s="175"/>
      <c r="DM368" s="175"/>
      <c r="DN368" s="175"/>
      <c r="DO368" s="175"/>
      <c r="DP368" s="175"/>
      <c r="DQ368" s="175"/>
      <c r="DR368" s="175"/>
      <c r="DS368" s="175"/>
      <c r="DT368" s="175"/>
      <c r="DU368" s="175"/>
      <c r="DV368" s="175"/>
      <c r="DW368" s="175"/>
      <c r="DX368" s="175"/>
      <c r="DY368" s="175"/>
      <c r="DZ368" s="175"/>
      <c r="EA368" s="175"/>
      <c r="EB368" s="175"/>
      <c r="EC368" s="175"/>
      <c r="ED368" s="175"/>
      <c r="EE368" s="175"/>
      <c r="EF368" s="175"/>
      <c r="EG368" s="175"/>
    </row>
    <row r="369" spans="1:137" outlineLevel="1" x14ac:dyDescent="0.2">
      <c r="A369" s="122">
        <v>189</v>
      </c>
      <c r="B369" s="122">
        <v>1</v>
      </c>
      <c r="C369" s="104">
        <v>0.96394161690652447</v>
      </c>
      <c r="D369" s="104">
        <f t="shared" si="29"/>
        <v>3.6058383093475532E-2</v>
      </c>
      <c r="E369" s="104">
        <f t="shared" si="30"/>
        <v>7.3449099161202694E-2</v>
      </c>
      <c r="F369" s="104">
        <f t="shared" si="31"/>
        <v>0.27101494268988691</v>
      </c>
      <c r="G369" s="104">
        <f t="shared" si="32"/>
        <v>0.19340948069614544</v>
      </c>
      <c r="H369" s="104">
        <v>7.4640799836602489E-3</v>
      </c>
      <c r="I369" s="104">
        <f t="shared" si="33"/>
        <v>1.4171288542563421E-4</v>
      </c>
      <c r="J369" s="104">
        <f t="shared" si="34"/>
        <v>0.19413535865828477</v>
      </c>
      <c r="AJ369" s="175"/>
      <c r="AK369" s="175"/>
      <c r="AL369" s="175"/>
      <c r="AM369" s="175"/>
      <c r="AN369" s="175"/>
      <c r="AO369" s="175"/>
      <c r="AP369" s="175"/>
      <c r="AQ369" s="185"/>
      <c r="AR369" s="175"/>
      <c r="AS369" s="175"/>
      <c r="AT369" s="175"/>
      <c r="AU369" s="175">
        <f t="shared" si="35"/>
        <v>0</v>
      </c>
      <c r="AV369" s="175" t="e">
        <f t="shared" si="36"/>
        <v>#N/A</v>
      </c>
      <c r="AW369" s="175">
        <f t="shared" si="37"/>
        <v>0.96394161690652447</v>
      </c>
      <c r="AX369" s="175"/>
      <c r="AY369" s="175"/>
      <c r="AZ369" s="175"/>
      <c r="BA369" s="175"/>
      <c r="BB369" s="175"/>
      <c r="BC369" s="175"/>
      <c r="BD369" s="175"/>
      <c r="BE369" s="175"/>
      <c r="BF369" s="175"/>
      <c r="BG369" s="175"/>
      <c r="BH369" s="175"/>
      <c r="BI369" s="175"/>
      <c r="BJ369" s="175"/>
      <c r="BK369" s="175"/>
      <c r="BL369" s="175"/>
      <c r="BM369" s="175"/>
      <c r="BN369" s="175"/>
      <c r="BO369" s="175"/>
      <c r="BP369" s="175"/>
      <c r="BQ369" s="175"/>
      <c r="BR369" s="175"/>
      <c r="BS369" s="175"/>
      <c r="BT369" s="175"/>
      <c r="BU369" s="175"/>
      <c r="BV369" s="175"/>
      <c r="BW369" s="175"/>
      <c r="BX369" s="175"/>
      <c r="BY369" s="175"/>
      <c r="BZ369" s="175"/>
      <c r="CA369" s="175"/>
      <c r="CB369" s="175"/>
      <c r="CC369" s="175"/>
      <c r="CD369" s="175"/>
      <c r="CE369" s="175"/>
      <c r="CF369" s="175"/>
      <c r="CG369" s="175"/>
      <c r="CH369" s="175"/>
      <c r="CI369" s="175"/>
      <c r="CJ369" s="175"/>
      <c r="CK369" s="175"/>
      <c r="CL369" s="175"/>
      <c r="CM369" s="175"/>
      <c r="CN369" s="175"/>
      <c r="CO369" s="175"/>
      <c r="CP369" s="175"/>
      <c r="CQ369" s="175"/>
      <c r="CR369" s="175"/>
      <c r="CS369" s="175"/>
      <c r="CT369" s="175"/>
      <c r="CU369" s="175"/>
      <c r="CV369" s="175"/>
      <c r="CW369" s="175"/>
      <c r="CX369" s="175"/>
      <c r="CY369" s="175"/>
      <c r="CZ369" s="175"/>
      <c r="DA369" s="175"/>
      <c r="DB369" s="175"/>
      <c r="DC369" s="175"/>
      <c r="DD369" s="175"/>
      <c r="DE369" s="175"/>
      <c r="DF369" s="175"/>
      <c r="DG369" s="175"/>
      <c r="DH369" s="175"/>
      <c r="DI369" s="175"/>
      <c r="DJ369" s="175"/>
      <c r="DK369" s="175"/>
      <c r="DL369" s="175"/>
      <c r="DM369" s="175"/>
      <c r="DN369" s="175"/>
      <c r="DO369" s="175"/>
      <c r="DP369" s="175"/>
      <c r="DQ369" s="175"/>
      <c r="DR369" s="175"/>
      <c r="DS369" s="175"/>
      <c r="DT369" s="175"/>
      <c r="DU369" s="175"/>
      <c r="DV369" s="175"/>
      <c r="DW369" s="175"/>
      <c r="DX369" s="175"/>
      <c r="DY369" s="175"/>
      <c r="DZ369" s="175"/>
      <c r="EA369" s="175"/>
      <c r="EB369" s="175"/>
      <c r="EC369" s="175"/>
      <c r="ED369" s="175"/>
      <c r="EE369" s="175"/>
      <c r="EF369" s="175"/>
      <c r="EG369" s="175"/>
    </row>
    <row r="370" spans="1:137" outlineLevel="1" x14ac:dyDescent="0.2">
      <c r="A370" s="122">
        <v>190</v>
      </c>
      <c r="B370" s="122">
        <v>1</v>
      </c>
      <c r="C370" s="104">
        <v>0.5377162543902706</v>
      </c>
      <c r="D370" s="104">
        <f t="shared" si="29"/>
        <v>0.4622837456097294</v>
      </c>
      <c r="E370" s="104">
        <f t="shared" si="30"/>
        <v>1.2408485322909981</v>
      </c>
      <c r="F370" s="104">
        <f t="shared" si="31"/>
        <v>1.113933809654325</v>
      </c>
      <c r="G370" s="104">
        <f t="shared" si="32"/>
        <v>0.92720919398496104</v>
      </c>
      <c r="H370" s="104">
        <v>9.1620978447591386E-3</v>
      </c>
      <c r="I370" s="104">
        <f t="shared" si="33"/>
        <v>4.0115773094322096E-3</v>
      </c>
      <c r="J370" s="104">
        <f t="shared" si="34"/>
        <v>0.93148619694629076</v>
      </c>
      <c r="AJ370" s="175"/>
      <c r="AK370" s="175"/>
      <c r="AL370" s="175"/>
      <c r="AM370" s="175"/>
      <c r="AN370" s="175"/>
      <c r="AO370" s="175"/>
      <c r="AP370" s="175"/>
      <c r="AQ370" s="185"/>
      <c r="AR370" s="175"/>
      <c r="AS370" s="175"/>
      <c r="AT370" s="175"/>
      <c r="AU370" s="175">
        <f t="shared" si="35"/>
        <v>0</v>
      </c>
      <c r="AV370" s="175" t="e">
        <f t="shared" si="36"/>
        <v>#N/A</v>
      </c>
      <c r="AW370" s="175">
        <f t="shared" si="37"/>
        <v>0.5377162543902706</v>
      </c>
      <c r="AX370" s="175"/>
      <c r="AY370" s="175"/>
      <c r="AZ370" s="175"/>
      <c r="BA370" s="175"/>
      <c r="BB370" s="175"/>
      <c r="BC370" s="175"/>
      <c r="BD370" s="175"/>
      <c r="BE370" s="175"/>
      <c r="BF370" s="175"/>
      <c r="BG370" s="175"/>
      <c r="BH370" s="175"/>
      <c r="BI370" s="175"/>
      <c r="BJ370" s="175"/>
      <c r="BK370" s="175"/>
      <c r="BL370" s="175"/>
      <c r="BM370" s="175"/>
      <c r="BN370" s="175"/>
      <c r="BO370" s="175"/>
      <c r="BP370" s="175"/>
      <c r="BQ370" s="175"/>
      <c r="BR370" s="175"/>
      <c r="BS370" s="175"/>
      <c r="BT370" s="175"/>
      <c r="BU370" s="175"/>
      <c r="BV370" s="175"/>
      <c r="BW370" s="175"/>
      <c r="BX370" s="175"/>
      <c r="BY370" s="175"/>
      <c r="BZ370" s="175"/>
      <c r="CA370" s="175"/>
      <c r="CB370" s="175"/>
      <c r="CC370" s="175"/>
      <c r="CD370" s="175"/>
      <c r="CE370" s="175"/>
      <c r="CF370" s="175"/>
      <c r="CG370" s="175"/>
      <c r="CH370" s="175"/>
      <c r="CI370" s="175"/>
      <c r="CJ370" s="175"/>
      <c r="CK370" s="175"/>
      <c r="CL370" s="175"/>
      <c r="CM370" s="175"/>
      <c r="CN370" s="175"/>
      <c r="CO370" s="175"/>
      <c r="CP370" s="175"/>
      <c r="CQ370" s="175"/>
      <c r="CR370" s="175"/>
      <c r="CS370" s="175"/>
      <c r="CT370" s="175"/>
      <c r="CU370" s="175"/>
      <c r="CV370" s="175"/>
      <c r="CW370" s="175"/>
      <c r="CX370" s="175"/>
      <c r="CY370" s="175"/>
      <c r="CZ370" s="175"/>
      <c r="DA370" s="175"/>
      <c r="DB370" s="175"/>
      <c r="DC370" s="175"/>
      <c r="DD370" s="175"/>
      <c r="DE370" s="175"/>
      <c r="DF370" s="175"/>
      <c r="DG370" s="175"/>
      <c r="DH370" s="175"/>
      <c r="DI370" s="175"/>
      <c r="DJ370" s="175"/>
      <c r="DK370" s="175"/>
      <c r="DL370" s="175"/>
      <c r="DM370" s="175"/>
      <c r="DN370" s="175"/>
      <c r="DO370" s="175"/>
      <c r="DP370" s="175"/>
      <c r="DQ370" s="175"/>
      <c r="DR370" s="175"/>
      <c r="DS370" s="175"/>
      <c r="DT370" s="175"/>
      <c r="DU370" s="175"/>
      <c r="DV370" s="175"/>
      <c r="DW370" s="175"/>
      <c r="DX370" s="175"/>
      <c r="DY370" s="175"/>
      <c r="DZ370" s="175"/>
      <c r="EA370" s="175"/>
      <c r="EB370" s="175"/>
      <c r="EC370" s="175"/>
      <c r="ED370" s="175"/>
      <c r="EE370" s="175"/>
      <c r="EF370" s="175"/>
      <c r="EG370" s="175"/>
    </row>
    <row r="371" spans="1:137" outlineLevel="1" x14ac:dyDescent="0.2">
      <c r="A371" s="122">
        <v>191</v>
      </c>
      <c r="B371" s="122">
        <v>0</v>
      </c>
      <c r="C371" s="104">
        <v>0.19525525108164268</v>
      </c>
      <c r="D371" s="104">
        <f t="shared" si="29"/>
        <v>-0.19525525108164268</v>
      </c>
      <c r="E371" s="104">
        <f t="shared" si="30"/>
        <v>0.43446026786745096</v>
      </c>
      <c r="F371" s="104">
        <f t="shared" si="31"/>
        <v>-0.65913600104033987</v>
      </c>
      <c r="G371" s="104">
        <f t="shared" si="32"/>
        <v>-0.49257490859141029</v>
      </c>
      <c r="H371" s="104">
        <v>9.4917189456907892E-3</v>
      </c>
      <c r="I371" s="104">
        <f t="shared" si="33"/>
        <v>1.173662486924339E-3</v>
      </c>
      <c r="J371" s="104">
        <f t="shared" si="34"/>
        <v>-0.49492937415227128</v>
      </c>
      <c r="AJ371" s="175"/>
      <c r="AK371" s="175"/>
      <c r="AL371" s="175"/>
      <c r="AM371" s="175"/>
      <c r="AN371" s="175"/>
      <c r="AO371" s="175"/>
      <c r="AP371" s="175"/>
      <c r="AQ371" s="185"/>
      <c r="AR371" s="175"/>
      <c r="AS371" s="175"/>
      <c r="AT371" s="175"/>
      <c r="AU371" s="175">
        <f t="shared" si="35"/>
        <v>1</v>
      </c>
      <c r="AV371" s="175">
        <f t="shared" si="36"/>
        <v>0.19525525108164268</v>
      </c>
      <c r="AW371" s="175" t="e">
        <f t="shared" si="37"/>
        <v>#N/A</v>
      </c>
      <c r="AX371" s="175"/>
      <c r="AY371" s="175"/>
      <c r="AZ371" s="175"/>
      <c r="BA371" s="175"/>
      <c r="BB371" s="175"/>
      <c r="BC371" s="175"/>
      <c r="BD371" s="175"/>
      <c r="BE371" s="175"/>
      <c r="BF371" s="175"/>
      <c r="BG371" s="175"/>
      <c r="BH371" s="175"/>
      <c r="BI371" s="175"/>
      <c r="BJ371" s="175"/>
      <c r="BK371" s="175"/>
      <c r="BL371" s="175"/>
      <c r="BM371" s="175"/>
      <c r="BN371" s="175"/>
      <c r="BO371" s="175"/>
      <c r="BP371" s="175"/>
      <c r="BQ371" s="175"/>
      <c r="BR371" s="175"/>
      <c r="BS371" s="175"/>
      <c r="BT371" s="175"/>
      <c r="BU371" s="175"/>
      <c r="BV371" s="175"/>
      <c r="BW371" s="175"/>
      <c r="BX371" s="175"/>
      <c r="BY371" s="175"/>
      <c r="BZ371" s="175"/>
      <c r="CA371" s="175"/>
      <c r="CB371" s="175"/>
      <c r="CC371" s="175"/>
      <c r="CD371" s="175"/>
      <c r="CE371" s="175"/>
      <c r="CF371" s="175"/>
      <c r="CG371" s="175"/>
      <c r="CH371" s="175"/>
      <c r="CI371" s="175"/>
      <c r="CJ371" s="175"/>
      <c r="CK371" s="175"/>
      <c r="CL371" s="175"/>
      <c r="CM371" s="175"/>
      <c r="CN371" s="175"/>
      <c r="CO371" s="175"/>
      <c r="CP371" s="175"/>
      <c r="CQ371" s="175"/>
      <c r="CR371" s="175"/>
      <c r="CS371" s="175"/>
      <c r="CT371" s="175"/>
      <c r="CU371" s="175"/>
      <c r="CV371" s="175"/>
      <c r="CW371" s="175"/>
      <c r="CX371" s="175"/>
      <c r="CY371" s="175"/>
      <c r="CZ371" s="175"/>
      <c r="DA371" s="175"/>
      <c r="DB371" s="175"/>
      <c r="DC371" s="175"/>
      <c r="DD371" s="175"/>
      <c r="DE371" s="175"/>
      <c r="DF371" s="175"/>
      <c r="DG371" s="175"/>
      <c r="DH371" s="175"/>
      <c r="DI371" s="175"/>
      <c r="DJ371" s="175"/>
      <c r="DK371" s="175"/>
      <c r="DL371" s="175"/>
      <c r="DM371" s="175"/>
      <c r="DN371" s="175"/>
      <c r="DO371" s="175"/>
      <c r="DP371" s="175"/>
      <c r="DQ371" s="175"/>
      <c r="DR371" s="175"/>
      <c r="DS371" s="175"/>
      <c r="DT371" s="175"/>
      <c r="DU371" s="175"/>
      <c r="DV371" s="175"/>
      <c r="DW371" s="175"/>
      <c r="DX371" s="175"/>
      <c r="DY371" s="175"/>
      <c r="DZ371" s="175"/>
      <c r="EA371" s="175"/>
      <c r="EB371" s="175"/>
      <c r="EC371" s="175"/>
      <c r="ED371" s="175"/>
      <c r="EE371" s="175"/>
      <c r="EF371" s="175"/>
      <c r="EG371" s="175"/>
    </row>
    <row r="372" spans="1:137" outlineLevel="1" x14ac:dyDescent="0.2">
      <c r="A372" s="122">
        <v>192</v>
      </c>
      <c r="B372" s="122">
        <v>0</v>
      </c>
      <c r="C372" s="104">
        <v>4.8172886748192534E-2</v>
      </c>
      <c r="D372" s="104">
        <f t="shared" si="29"/>
        <v>-4.8172886748192534E-2</v>
      </c>
      <c r="E372" s="104">
        <f t="shared" si="30"/>
        <v>9.8743728819636681E-2</v>
      </c>
      <c r="F372" s="104">
        <f t="shared" si="31"/>
        <v>-0.31423514892455406</v>
      </c>
      <c r="G372" s="104">
        <f t="shared" si="32"/>
        <v>-0.22496880435700511</v>
      </c>
      <c r="H372" s="104">
        <v>7.2881678390142842E-3</v>
      </c>
      <c r="I372" s="104">
        <f t="shared" si="33"/>
        <v>1.8714859609115286E-4</v>
      </c>
      <c r="J372" s="104">
        <f t="shared" si="34"/>
        <v>-0.22579311810868918</v>
      </c>
      <c r="AJ372" s="175"/>
      <c r="AK372" s="175"/>
      <c r="AL372" s="175"/>
      <c r="AM372" s="175"/>
      <c r="AN372" s="175"/>
      <c r="AO372" s="175"/>
      <c r="AP372" s="175"/>
      <c r="AQ372" s="185"/>
      <c r="AR372" s="175"/>
      <c r="AS372" s="175"/>
      <c r="AT372" s="175"/>
      <c r="AU372" s="175">
        <f t="shared" si="35"/>
        <v>1</v>
      </c>
      <c r="AV372" s="175">
        <f t="shared" si="36"/>
        <v>4.8172886748192534E-2</v>
      </c>
      <c r="AW372" s="175" t="e">
        <f t="shared" si="37"/>
        <v>#N/A</v>
      </c>
      <c r="AX372" s="175"/>
      <c r="AY372" s="175"/>
      <c r="AZ372" s="175"/>
      <c r="BA372" s="175"/>
      <c r="BB372" s="175"/>
      <c r="BC372" s="175"/>
      <c r="BD372" s="175"/>
      <c r="BE372" s="175"/>
      <c r="BF372" s="175"/>
      <c r="BG372" s="175"/>
      <c r="BH372" s="175"/>
      <c r="BI372" s="175"/>
      <c r="BJ372" s="175"/>
      <c r="BK372" s="175"/>
      <c r="BL372" s="175"/>
      <c r="BM372" s="175"/>
      <c r="BN372" s="175"/>
      <c r="BO372" s="175"/>
      <c r="BP372" s="175"/>
      <c r="BQ372" s="175"/>
      <c r="BR372" s="175"/>
      <c r="BS372" s="175"/>
      <c r="BT372" s="175"/>
      <c r="BU372" s="175"/>
      <c r="BV372" s="175"/>
      <c r="BW372" s="175"/>
      <c r="BX372" s="175"/>
      <c r="BY372" s="175"/>
      <c r="BZ372" s="175"/>
      <c r="CA372" s="175"/>
      <c r="CB372" s="175"/>
      <c r="CC372" s="175"/>
      <c r="CD372" s="175"/>
      <c r="CE372" s="175"/>
      <c r="CF372" s="175"/>
      <c r="CG372" s="175"/>
      <c r="CH372" s="175"/>
      <c r="CI372" s="175"/>
      <c r="CJ372" s="175"/>
      <c r="CK372" s="175"/>
      <c r="CL372" s="175"/>
      <c r="CM372" s="175"/>
      <c r="CN372" s="175"/>
      <c r="CO372" s="175"/>
      <c r="CP372" s="175"/>
      <c r="CQ372" s="175"/>
      <c r="CR372" s="175"/>
      <c r="CS372" s="175"/>
      <c r="CT372" s="175"/>
      <c r="CU372" s="175"/>
      <c r="CV372" s="175"/>
      <c r="CW372" s="175"/>
      <c r="CX372" s="175"/>
      <c r="CY372" s="175"/>
      <c r="CZ372" s="175"/>
      <c r="DA372" s="175"/>
      <c r="DB372" s="175"/>
      <c r="DC372" s="175"/>
      <c r="DD372" s="175"/>
      <c r="DE372" s="175"/>
      <c r="DF372" s="175"/>
      <c r="DG372" s="175"/>
      <c r="DH372" s="175"/>
      <c r="DI372" s="175"/>
      <c r="DJ372" s="175"/>
      <c r="DK372" s="175"/>
      <c r="DL372" s="175"/>
      <c r="DM372" s="175"/>
      <c r="DN372" s="175"/>
      <c r="DO372" s="175"/>
      <c r="DP372" s="175"/>
      <c r="DQ372" s="175"/>
      <c r="DR372" s="175"/>
      <c r="DS372" s="175"/>
      <c r="DT372" s="175"/>
      <c r="DU372" s="175"/>
      <c r="DV372" s="175"/>
      <c r="DW372" s="175"/>
      <c r="DX372" s="175"/>
      <c r="DY372" s="175"/>
      <c r="DZ372" s="175"/>
      <c r="EA372" s="175"/>
      <c r="EB372" s="175"/>
      <c r="EC372" s="175"/>
      <c r="ED372" s="175"/>
      <c r="EE372" s="175"/>
      <c r="EF372" s="175"/>
      <c r="EG372" s="175"/>
    </row>
    <row r="373" spans="1:137" outlineLevel="1" x14ac:dyDescent="0.2">
      <c r="A373" s="122">
        <v>193</v>
      </c>
      <c r="B373" s="122">
        <v>0</v>
      </c>
      <c r="C373" s="104">
        <v>2.9140760285241023E-2</v>
      </c>
      <c r="D373" s="104">
        <f t="shared" si="29"/>
        <v>-2.9140760285241023E-2</v>
      </c>
      <c r="E373" s="104">
        <f t="shared" si="30"/>
        <v>5.9147570895180482E-2</v>
      </c>
      <c r="F373" s="104">
        <f t="shared" si="31"/>
        <v>-0.24320273620002814</v>
      </c>
      <c r="G373" s="104">
        <f t="shared" si="32"/>
        <v>-0.17324962573651798</v>
      </c>
      <c r="H373" s="104">
        <v>5.8977107494632159E-3</v>
      </c>
      <c r="I373" s="104">
        <f t="shared" si="33"/>
        <v>8.9564506169901496E-5</v>
      </c>
      <c r="J373" s="104">
        <f t="shared" si="34"/>
        <v>-0.17376278479318216</v>
      </c>
      <c r="AJ373" s="175"/>
      <c r="AK373" s="175"/>
      <c r="AL373" s="175"/>
      <c r="AM373" s="175"/>
      <c r="AN373" s="175"/>
      <c r="AO373" s="175"/>
      <c r="AP373" s="175"/>
      <c r="AQ373" s="185"/>
      <c r="AR373" s="175"/>
      <c r="AS373" s="175"/>
      <c r="AT373" s="175"/>
      <c r="AU373" s="175">
        <f t="shared" si="35"/>
        <v>1</v>
      </c>
      <c r="AV373" s="175">
        <f t="shared" si="36"/>
        <v>2.9140760285241023E-2</v>
      </c>
      <c r="AW373" s="175" t="e">
        <f t="shared" si="37"/>
        <v>#N/A</v>
      </c>
      <c r="AX373" s="175"/>
      <c r="AY373" s="175"/>
      <c r="AZ373" s="175"/>
      <c r="BA373" s="175"/>
      <c r="BB373" s="175"/>
      <c r="BC373" s="175"/>
      <c r="BD373" s="175"/>
      <c r="BE373" s="175"/>
      <c r="BF373" s="175"/>
      <c r="BG373" s="175"/>
      <c r="BH373" s="175"/>
      <c r="BI373" s="175"/>
      <c r="BJ373" s="175"/>
      <c r="BK373" s="175"/>
      <c r="BL373" s="175"/>
      <c r="BM373" s="175"/>
      <c r="BN373" s="175"/>
      <c r="BO373" s="175"/>
      <c r="BP373" s="175"/>
      <c r="BQ373" s="175"/>
      <c r="BR373" s="175"/>
      <c r="BS373" s="175"/>
      <c r="BT373" s="175"/>
      <c r="BU373" s="175"/>
      <c r="BV373" s="175"/>
      <c r="BW373" s="175"/>
      <c r="BX373" s="175"/>
      <c r="BY373" s="175"/>
      <c r="BZ373" s="175"/>
      <c r="CA373" s="175"/>
      <c r="CB373" s="175"/>
      <c r="CC373" s="175"/>
      <c r="CD373" s="175"/>
      <c r="CE373" s="175"/>
      <c r="CF373" s="175"/>
      <c r="CG373" s="175"/>
      <c r="CH373" s="175"/>
      <c r="CI373" s="175"/>
      <c r="CJ373" s="175"/>
      <c r="CK373" s="175"/>
      <c r="CL373" s="175"/>
      <c r="CM373" s="175"/>
      <c r="CN373" s="175"/>
      <c r="CO373" s="175"/>
      <c r="CP373" s="175"/>
      <c r="CQ373" s="175"/>
      <c r="CR373" s="175"/>
      <c r="CS373" s="175"/>
      <c r="CT373" s="175"/>
      <c r="CU373" s="175"/>
      <c r="CV373" s="175"/>
      <c r="CW373" s="175"/>
      <c r="CX373" s="175"/>
      <c r="CY373" s="175"/>
      <c r="CZ373" s="175"/>
      <c r="DA373" s="175"/>
      <c r="DB373" s="175"/>
      <c r="DC373" s="175"/>
      <c r="DD373" s="175"/>
      <c r="DE373" s="175"/>
      <c r="DF373" s="175"/>
      <c r="DG373" s="175"/>
      <c r="DH373" s="175"/>
      <c r="DI373" s="175"/>
      <c r="DJ373" s="175"/>
      <c r="DK373" s="175"/>
      <c r="DL373" s="175"/>
      <c r="DM373" s="175"/>
      <c r="DN373" s="175"/>
      <c r="DO373" s="175"/>
      <c r="DP373" s="175"/>
      <c r="DQ373" s="175"/>
      <c r="DR373" s="175"/>
      <c r="DS373" s="175"/>
      <c r="DT373" s="175"/>
      <c r="DU373" s="175"/>
      <c r="DV373" s="175"/>
      <c r="DW373" s="175"/>
      <c r="DX373" s="175"/>
      <c r="DY373" s="175"/>
      <c r="DZ373" s="175"/>
      <c r="EA373" s="175"/>
      <c r="EB373" s="175"/>
      <c r="EC373" s="175"/>
      <c r="ED373" s="175"/>
      <c r="EE373" s="175"/>
      <c r="EF373" s="175"/>
      <c r="EG373" s="175"/>
    </row>
    <row r="374" spans="1:137" outlineLevel="1" x14ac:dyDescent="0.2">
      <c r="A374" s="122">
        <v>194</v>
      </c>
      <c r="B374" s="122">
        <v>0</v>
      </c>
      <c r="C374" s="104">
        <v>0.19525525108164268</v>
      </c>
      <c r="D374" s="104">
        <f t="shared" ref="D374:D404" si="38">B374 - C374</f>
        <v>-0.19525525108164268</v>
      </c>
      <c r="E374" s="104">
        <f t="shared" ref="E374:E404" si="39">2*IF(B374=1,LN(1/C374),LN(1/(1-C374)))</f>
        <v>0.43446026786745096</v>
      </c>
      <c r="F374" s="104">
        <f t="shared" ref="F374:F404" si="40">SQRT(E374)*SIGN(D374)</f>
        <v>-0.65913600104033987</v>
      </c>
      <c r="G374" s="104">
        <f t="shared" ref="G374:G404" si="41">D374/(SQRT(C374*(1-C374)))</f>
        <v>-0.49257490859141029</v>
      </c>
      <c r="H374" s="104">
        <v>9.4917189456907892E-3</v>
      </c>
      <c r="I374" s="104">
        <f t="shared" ref="I374:I404" si="42">(G374^2/2)*H374/(1-H374)^2</f>
        <v>1.173662486924339E-3</v>
      </c>
      <c r="J374" s="104">
        <f t="shared" ref="J374:J404" si="43">G374/SQRT(1-H374)</f>
        <v>-0.49492937415227128</v>
      </c>
      <c r="AJ374" s="175"/>
      <c r="AK374" s="175"/>
      <c r="AL374" s="175"/>
      <c r="AM374" s="175"/>
      <c r="AN374" s="175"/>
      <c r="AO374" s="175"/>
      <c r="AP374" s="175"/>
      <c r="AQ374" s="185"/>
      <c r="AR374" s="175"/>
      <c r="AS374" s="175"/>
      <c r="AT374" s="175"/>
      <c r="AU374" s="175">
        <f t="shared" ref="AU374:AU404" si="44">1-B374</f>
        <v>1</v>
      </c>
      <c r="AV374" s="175">
        <f t="shared" ref="AV374:AV404" si="45">IF(B374=0,C374,NA())</f>
        <v>0.19525525108164268</v>
      </c>
      <c r="AW374" s="175" t="e">
        <f t="shared" ref="AW374:AW404" si="46">IF(B374=1,C374,NA())</f>
        <v>#N/A</v>
      </c>
      <c r="AX374" s="175"/>
      <c r="AY374" s="175"/>
      <c r="AZ374" s="175"/>
      <c r="BA374" s="175"/>
      <c r="BB374" s="175"/>
      <c r="BC374" s="175"/>
      <c r="BD374" s="175"/>
      <c r="BE374" s="175"/>
      <c r="BF374" s="175"/>
      <c r="BG374" s="175"/>
      <c r="BH374" s="175"/>
      <c r="BI374" s="175"/>
      <c r="BJ374" s="175"/>
      <c r="BK374" s="175"/>
      <c r="BL374" s="175"/>
      <c r="BM374" s="175"/>
      <c r="BN374" s="175"/>
      <c r="BO374" s="175"/>
      <c r="BP374" s="175"/>
      <c r="BQ374" s="175"/>
      <c r="BR374" s="175"/>
      <c r="BS374" s="175"/>
      <c r="BT374" s="175"/>
      <c r="BU374" s="175"/>
      <c r="BV374" s="175"/>
      <c r="BW374" s="175"/>
      <c r="BX374" s="175"/>
      <c r="BY374" s="175"/>
      <c r="BZ374" s="175"/>
      <c r="CA374" s="175"/>
      <c r="CB374" s="175"/>
      <c r="CC374" s="175"/>
      <c r="CD374" s="175"/>
      <c r="CE374" s="175"/>
      <c r="CF374" s="175"/>
      <c r="CG374" s="175"/>
      <c r="CH374" s="175"/>
      <c r="CI374" s="175"/>
      <c r="CJ374" s="175"/>
      <c r="CK374" s="175"/>
      <c r="CL374" s="175"/>
      <c r="CM374" s="175"/>
      <c r="CN374" s="175"/>
      <c r="CO374" s="175"/>
      <c r="CP374" s="175"/>
      <c r="CQ374" s="175"/>
      <c r="CR374" s="175"/>
      <c r="CS374" s="175"/>
      <c r="CT374" s="175"/>
      <c r="CU374" s="175"/>
      <c r="CV374" s="175"/>
      <c r="CW374" s="175"/>
      <c r="CX374" s="175"/>
      <c r="CY374" s="175"/>
      <c r="CZ374" s="175"/>
      <c r="DA374" s="175"/>
      <c r="DB374" s="175"/>
      <c r="DC374" s="175"/>
      <c r="DD374" s="175"/>
      <c r="DE374" s="175"/>
      <c r="DF374" s="175"/>
      <c r="DG374" s="175"/>
      <c r="DH374" s="175"/>
      <c r="DI374" s="175"/>
      <c r="DJ374" s="175"/>
      <c r="DK374" s="175"/>
      <c r="DL374" s="175"/>
      <c r="DM374" s="175"/>
      <c r="DN374" s="175"/>
      <c r="DO374" s="175"/>
      <c r="DP374" s="175"/>
      <c r="DQ374" s="175"/>
      <c r="DR374" s="175"/>
      <c r="DS374" s="175"/>
      <c r="DT374" s="175"/>
      <c r="DU374" s="175"/>
      <c r="DV374" s="175"/>
      <c r="DW374" s="175"/>
      <c r="DX374" s="175"/>
      <c r="DY374" s="175"/>
      <c r="DZ374" s="175"/>
      <c r="EA374" s="175"/>
      <c r="EB374" s="175"/>
      <c r="EC374" s="175"/>
      <c r="ED374" s="175"/>
      <c r="EE374" s="175"/>
      <c r="EF374" s="175"/>
      <c r="EG374" s="175"/>
    </row>
    <row r="375" spans="1:137" outlineLevel="1" x14ac:dyDescent="0.2">
      <c r="A375" s="122">
        <v>195</v>
      </c>
      <c r="B375" s="122">
        <v>0</v>
      </c>
      <c r="C375" s="104">
        <v>0.12579360410416454</v>
      </c>
      <c r="D375" s="104">
        <f t="shared" si="38"/>
        <v>-0.12579360410416454</v>
      </c>
      <c r="E375" s="104">
        <f t="shared" si="39"/>
        <v>0.26887756059054385</v>
      </c>
      <c r="F375" s="104">
        <f t="shared" si="40"/>
        <v>-0.51853404959611271</v>
      </c>
      <c r="G375" s="104">
        <f t="shared" si="41"/>
        <v>-0.37933445396828031</v>
      </c>
      <c r="H375" s="104">
        <v>9.3387641634888434E-3</v>
      </c>
      <c r="I375" s="104">
        <f t="shared" si="42"/>
        <v>6.8462641882881682E-4</v>
      </c>
      <c r="J375" s="104">
        <f t="shared" si="43"/>
        <v>-0.38111821483070041</v>
      </c>
      <c r="AJ375" s="175"/>
      <c r="AK375" s="175"/>
      <c r="AL375" s="175"/>
      <c r="AM375" s="175"/>
      <c r="AN375" s="175"/>
      <c r="AO375" s="175"/>
      <c r="AP375" s="175"/>
      <c r="AQ375" s="185"/>
      <c r="AR375" s="175"/>
      <c r="AS375" s="175"/>
      <c r="AT375" s="175"/>
      <c r="AU375" s="175">
        <f t="shared" si="44"/>
        <v>1</v>
      </c>
      <c r="AV375" s="175">
        <f t="shared" si="45"/>
        <v>0.12579360410416454</v>
      </c>
      <c r="AW375" s="175" t="e">
        <f t="shared" si="46"/>
        <v>#N/A</v>
      </c>
      <c r="AX375" s="175"/>
      <c r="AY375" s="175"/>
      <c r="AZ375" s="175"/>
      <c r="BA375" s="175"/>
      <c r="BB375" s="175"/>
      <c r="BC375" s="175"/>
      <c r="BD375" s="175"/>
      <c r="BE375" s="175"/>
      <c r="BF375" s="175"/>
      <c r="BG375" s="175"/>
      <c r="BH375" s="175"/>
      <c r="BI375" s="175"/>
      <c r="BJ375" s="175"/>
      <c r="BK375" s="175"/>
      <c r="BL375" s="175"/>
      <c r="BM375" s="175"/>
      <c r="BN375" s="175"/>
      <c r="BO375" s="175"/>
      <c r="BP375" s="175"/>
      <c r="BQ375" s="175"/>
      <c r="BR375" s="175"/>
      <c r="BS375" s="175"/>
      <c r="BT375" s="175"/>
      <c r="BU375" s="175"/>
      <c r="BV375" s="175"/>
      <c r="BW375" s="175"/>
      <c r="BX375" s="175"/>
      <c r="BY375" s="175"/>
      <c r="BZ375" s="175"/>
      <c r="CA375" s="175"/>
      <c r="CB375" s="175"/>
      <c r="CC375" s="175"/>
      <c r="CD375" s="175"/>
      <c r="CE375" s="175"/>
      <c r="CF375" s="175"/>
      <c r="CG375" s="175"/>
      <c r="CH375" s="175"/>
      <c r="CI375" s="175"/>
      <c r="CJ375" s="175"/>
      <c r="CK375" s="175"/>
      <c r="CL375" s="175"/>
      <c r="CM375" s="175"/>
      <c r="CN375" s="175"/>
      <c r="CO375" s="175"/>
      <c r="CP375" s="175"/>
      <c r="CQ375" s="175"/>
      <c r="CR375" s="175"/>
      <c r="CS375" s="175"/>
      <c r="CT375" s="175"/>
      <c r="CU375" s="175"/>
      <c r="CV375" s="175"/>
      <c r="CW375" s="175"/>
      <c r="CX375" s="175"/>
      <c r="CY375" s="175"/>
      <c r="CZ375" s="175"/>
      <c r="DA375" s="175"/>
      <c r="DB375" s="175"/>
      <c r="DC375" s="175"/>
      <c r="DD375" s="175"/>
      <c r="DE375" s="175"/>
      <c r="DF375" s="175"/>
      <c r="DG375" s="175"/>
      <c r="DH375" s="175"/>
      <c r="DI375" s="175"/>
      <c r="DJ375" s="175"/>
      <c r="DK375" s="175"/>
      <c r="DL375" s="175"/>
      <c r="DM375" s="175"/>
      <c r="DN375" s="175"/>
      <c r="DO375" s="175"/>
      <c r="DP375" s="175"/>
      <c r="DQ375" s="175"/>
      <c r="DR375" s="175"/>
      <c r="DS375" s="175"/>
      <c r="DT375" s="175"/>
      <c r="DU375" s="175"/>
      <c r="DV375" s="175"/>
      <c r="DW375" s="175"/>
      <c r="DX375" s="175"/>
      <c r="DY375" s="175"/>
      <c r="DZ375" s="175"/>
      <c r="EA375" s="175"/>
      <c r="EB375" s="175"/>
      <c r="EC375" s="175"/>
      <c r="ED375" s="175"/>
      <c r="EE375" s="175"/>
      <c r="EF375" s="175"/>
      <c r="EG375" s="175"/>
    </row>
    <row r="376" spans="1:137" outlineLevel="1" x14ac:dyDescent="0.2">
      <c r="A376" s="122">
        <v>196</v>
      </c>
      <c r="B376" s="122">
        <v>1</v>
      </c>
      <c r="C376" s="104">
        <v>0.29033431417505612</v>
      </c>
      <c r="D376" s="104">
        <f t="shared" si="38"/>
        <v>0.70966568582494394</v>
      </c>
      <c r="E376" s="104">
        <f t="shared" si="39"/>
        <v>2.4734444249475018</v>
      </c>
      <c r="F376" s="104">
        <f t="shared" si="40"/>
        <v>1.5727188003414665</v>
      </c>
      <c r="G376" s="104">
        <f t="shared" si="41"/>
        <v>1.5634274019454846</v>
      </c>
      <c r="H376" s="104">
        <v>9.1120099693895937E-3</v>
      </c>
      <c r="I376" s="104">
        <f t="shared" si="42"/>
        <v>1.134202239135357E-2</v>
      </c>
      <c r="J376" s="104">
        <f t="shared" si="43"/>
        <v>1.5705994361053708</v>
      </c>
      <c r="AJ376" s="175"/>
      <c r="AK376" s="175"/>
      <c r="AL376" s="175"/>
      <c r="AM376" s="175"/>
      <c r="AN376" s="175"/>
      <c r="AO376" s="175"/>
      <c r="AP376" s="175"/>
      <c r="AQ376" s="185"/>
      <c r="AR376" s="175"/>
      <c r="AS376" s="175"/>
      <c r="AT376" s="175"/>
      <c r="AU376" s="175">
        <f t="shared" si="44"/>
        <v>0</v>
      </c>
      <c r="AV376" s="175" t="e">
        <f t="shared" si="45"/>
        <v>#N/A</v>
      </c>
      <c r="AW376" s="175">
        <f t="shared" si="46"/>
        <v>0.29033431417505612</v>
      </c>
      <c r="AX376" s="175"/>
      <c r="AY376" s="175"/>
      <c r="AZ376" s="175"/>
      <c r="BA376" s="175"/>
      <c r="BB376" s="175"/>
      <c r="BC376" s="175"/>
      <c r="BD376" s="175"/>
      <c r="BE376" s="175"/>
      <c r="BF376" s="175"/>
      <c r="BG376" s="175"/>
      <c r="BH376" s="175"/>
      <c r="BI376" s="175"/>
      <c r="BJ376" s="175"/>
      <c r="BK376" s="175"/>
      <c r="BL376" s="175"/>
      <c r="BM376" s="175"/>
      <c r="BN376" s="175"/>
      <c r="BO376" s="175"/>
      <c r="BP376" s="175"/>
      <c r="BQ376" s="175"/>
      <c r="BR376" s="175"/>
      <c r="BS376" s="175"/>
      <c r="BT376" s="175"/>
      <c r="BU376" s="175"/>
      <c r="BV376" s="175"/>
      <c r="BW376" s="175"/>
      <c r="BX376" s="175"/>
      <c r="BY376" s="175"/>
      <c r="BZ376" s="175"/>
      <c r="CA376" s="175"/>
      <c r="CB376" s="175"/>
      <c r="CC376" s="175"/>
      <c r="CD376" s="175"/>
      <c r="CE376" s="175"/>
      <c r="CF376" s="175"/>
      <c r="CG376" s="175"/>
      <c r="CH376" s="175"/>
      <c r="CI376" s="175"/>
      <c r="CJ376" s="175"/>
      <c r="CK376" s="175"/>
      <c r="CL376" s="175"/>
      <c r="CM376" s="175"/>
      <c r="CN376" s="175"/>
      <c r="CO376" s="175"/>
      <c r="CP376" s="175"/>
      <c r="CQ376" s="175"/>
      <c r="CR376" s="175"/>
      <c r="CS376" s="175"/>
      <c r="CT376" s="175"/>
      <c r="CU376" s="175"/>
      <c r="CV376" s="175"/>
      <c r="CW376" s="175"/>
      <c r="CX376" s="175"/>
      <c r="CY376" s="175"/>
      <c r="CZ376" s="175"/>
      <c r="DA376" s="175"/>
      <c r="DB376" s="175"/>
      <c r="DC376" s="175"/>
      <c r="DD376" s="175"/>
      <c r="DE376" s="175"/>
      <c r="DF376" s="175"/>
      <c r="DG376" s="175"/>
      <c r="DH376" s="175"/>
      <c r="DI376" s="175"/>
      <c r="DJ376" s="175"/>
      <c r="DK376" s="175"/>
      <c r="DL376" s="175"/>
      <c r="DM376" s="175"/>
      <c r="DN376" s="175"/>
      <c r="DO376" s="175"/>
      <c r="DP376" s="175"/>
      <c r="DQ376" s="175"/>
      <c r="DR376" s="175"/>
      <c r="DS376" s="175"/>
      <c r="DT376" s="175"/>
      <c r="DU376" s="175"/>
      <c r="DV376" s="175"/>
      <c r="DW376" s="175"/>
      <c r="DX376" s="175"/>
      <c r="DY376" s="175"/>
      <c r="DZ376" s="175"/>
      <c r="EA376" s="175"/>
      <c r="EB376" s="175"/>
      <c r="EC376" s="175"/>
      <c r="ED376" s="175"/>
      <c r="EE376" s="175"/>
      <c r="EF376" s="175"/>
      <c r="EG376" s="175"/>
    </row>
    <row r="377" spans="1:137" outlineLevel="1" x14ac:dyDescent="0.2">
      <c r="A377" s="122">
        <v>197</v>
      </c>
      <c r="B377" s="122">
        <v>0</v>
      </c>
      <c r="C377" s="104">
        <v>4.8172886748192534E-2</v>
      </c>
      <c r="D377" s="104">
        <f t="shared" si="38"/>
        <v>-4.8172886748192534E-2</v>
      </c>
      <c r="E377" s="104">
        <f t="shared" si="39"/>
        <v>9.8743728819636681E-2</v>
      </c>
      <c r="F377" s="104">
        <f t="shared" si="40"/>
        <v>-0.31423514892455406</v>
      </c>
      <c r="G377" s="104">
        <f t="shared" si="41"/>
        <v>-0.22496880435700511</v>
      </c>
      <c r="H377" s="104">
        <v>7.2881678390142842E-3</v>
      </c>
      <c r="I377" s="104">
        <f t="shared" si="42"/>
        <v>1.8714859609115286E-4</v>
      </c>
      <c r="J377" s="104">
        <f t="shared" si="43"/>
        <v>-0.22579311810868918</v>
      </c>
      <c r="AJ377" s="175"/>
      <c r="AK377" s="175"/>
      <c r="AL377" s="175"/>
      <c r="AM377" s="175"/>
      <c r="AN377" s="175"/>
      <c r="AO377" s="175"/>
      <c r="AP377" s="175"/>
      <c r="AQ377" s="185"/>
      <c r="AR377" s="175"/>
      <c r="AS377" s="175"/>
      <c r="AT377" s="175"/>
      <c r="AU377" s="175">
        <f t="shared" si="44"/>
        <v>1</v>
      </c>
      <c r="AV377" s="175">
        <f t="shared" si="45"/>
        <v>4.8172886748192534E-2</v>
      </c>
      <c r="AW377" s="175" t="e">
        <f t="shared" si="46"/>
        <v>#N/A</v>
      </c>
      <c r="AX377" s="175"/>
      <c r="AY377" s="175"/>
      <c r="AZ377" s="175"/>
      <c r="BA377" s="175"/>
      <c r="BB377" s="175"/>
      <c r="BC377" s="175"/>
      <c r="BD377" s="175"/>
      <c r="BE377" s="175"/>
      <c r="BF377" s="175"/>
      <c r="BG377" s="175"/>
      <c r="BH377" s="175"/>
      <c r="BI377" s="175"/>
      <c r="BJ377" s="175"/>
      <c r="BK377" s="175"/>
      <c r="BL377" s="175"/>
      <c r="BM377" s="175"/>
      <c r="BN377" s="175"/>
      <c r="BO377" s="175"/>
      <c r="BP377" s="175"/>
      <c r="BQ377" s="175"/>
      <c r="BR377" s="175"/>
      <c r="BS377" s="175"/>
      <c r="BT377" s="175"/>
      <c r="BU377" s="175"/>
      <c r="BV377" s="175"/>
      <c r="BW377" s="175"/>
      <c r="BX377" s="175"/>
      <c r="BY377" s="175"/>
      <c r="BZ377" s="175"/>
      <c r="CA377" s="175"/>
      <c r="CB377" s="175"/>
      <c r="CC377" s="175"/>
      <c r="CD377" s="175"/>
      <c r="CE377" s="175"/>
      <c r="CF377" s="175"/>
      <c r="CG377" s="175"/>
      <c r="CH377" s="175"/>
      <c r="CI377" s="175"/>
      <c r="CJ377" s="175"/>
      <c r="CK377" s="175"/>
      <c r="CL377" s="175"/>
      <c r="CM377" s="175"/>
      <c r="CN377" s="175"/>
      <c r="CO377" s="175"/>
      <c r="CP377" s="175"/>
      <c r="CQ377" s="175"/>
      <c r="CR377" s="175"/>
      <c r="CS377" s="175"/>
      <c r="CT377" s="175"/>
      <c r="CU377" s="175"/>
      <c r="CV377" s="175"/>
      <c r="CW377" s="175"/>
      <c r="CX377" s="175"/>
      <c r="CY377" s="175"/>
      <c r="CZ377" s="175"/>
      <c r="DA377" s="175"/>
      <c r="DB377" s="175"/>
      <c r="DC377" s="175"/>
      <c r="DD377" s="175"/>
      <c r="DE377" s="175"/>
      <c r="DF377" s="175"/>
      <c r="DG377" s="175"/>
      <c r="DH377" s="175"/>
      <c r="DI377" s="175"/>
      <c r="DJ377" s="175"/>
      <c r="DK377" s="175"/>
      <c r="DL377" s="175"/>
      <c r="DM377" s="175"/>
      <c r="DN377" s="175"/>
      <c r="DO377" s="175"/>
      <c r="DP377" s="175"/>
      <c r="DQ377" s="175"/>
      <c r="DR377" s="175"/>
      <c r="DS377" s="175"/>
      <c r="DT377" s="175"/>
      <c r="DU377" s="175"/>
      <c r="DV377" s="175"/>
      <c r="DW377" s="175"/>
      <c r="DX377" s="175"/>
      <c r="DY377" s="175"/>
      <c r="DZ377" s="175"/>
      <c r="EA377" s="175"/>
      <c r="EB377" s="175"/>
      <c r="EC377" s="175"/>
      <c r="ED377" s="175"/>
      <c r="EE377" s="175"/>
      <c r="EF377" s="175"/>
      <c r="EG377" s="175"/>
    </row>
    <row r="378" spans="1:137" outlineLevel="1" x14ac:dyDescent="0.2">
      <c r="A378" s="122">
        <v>198</v>
      </c>
      <c r="B378" s="122">
        <v>1</v>
      </c>
      <c r="C378" s="104">
        <v>0.19525525108164268</v>
      </c>
      <c r="D378" s="104">
        <f t="shared" si="38"/>
        <v>0.80474474891835734</v>
      </c>
      <c r="E378" s="104">
        <f t="shared" si="39"/>
        <v>3.2668951929596921</v>
      </c>
      <c r="F378" s="104">
        <f t="shared" si="40"/>
        <v>1.8074554470192874</v>
      </c>
      <c r="G378" s="104">
        <f t="shared" si="41"/>
        <v>2.0301480699852243</v>
      </c>
      <c r="H378" s="104">
        <v>9.4917189456907892E-3</v>
      </c>
      <c r="I378" s="104">
        <f t="shared" si="42"/>
        <v>1.9936737101712232E-2</v>
      </c>
      <c r="J378" s="104">
        <f t="shared" si="43"/>
        <v>2.0398520025868616</v>
      </c>
      <c r="AJ378" s="175"/>
      <c r="AK378" s="175"/>
      <c r="AL378" s="175"/>
      <c r="AM378" s="175"/>
      <c r="AN378" s="175"/>
      <c r="AO378" s="175"/>
      <c r="AP378" s="175"/>
      <c r="AQ378" s="185"/>
      <c r="AR378" s="175"/>
      <c r="AS378" s="175"/>
      <c r="AT378" s="175"/>
      <c r="AU378" s="175">
        <f t="shared" si="44"/>
        <v>0</v>
      </c>
      <c r="AV378" s="175" t="e">
        <f t="shared" si="45"/>
        <v>#N/A</v>
      </c>
      <c r="AW378" s="175">
        <f t="shared" si="46"/>
        <v>0.19525525108164268</v>
      </c>
      <c r="AX378" s="175"/>
      <c r="AY378" s="175"/>
      <c r="AZ378" s="175"/>
      <c r="BA378" s="175"/>
      <c r="BB378" s="175"/>
      <c r="BC378" s="175"/>
      <c r="BD378" s="175"/>
      <c r="BE378" s="175"/>
      <c r="BF378" s="175"/>
      <c r="BG378" s="175"/>
      <c r="BH378" s="175"/>
      <c r="BI378" s="175"/>
      <c r="BJ378" s="175"/>
      <c r="BK378" s="175"/>
      <c r="BL378" s="175"/>
      <c r="BM378" s="175"/>
      <c r="BN378" s="175"/>
      <c r="BO378" s="175"/>
      <c r="BP378" s="175"/>
      <c r="BQ378" s="175"/>
      <c r="BR378" s="175"/>
      <c r="BS378" s="175"/>
      <c r="BT378" s="175"/>
      <c r="BU378" s="175"/>
      <c r="BV378" s="175"/>
      <c r="BW378" s="175"/>
      <c r="BX378" s="175"/>
      <c r="BY378" s="175"/>
      <c r="BZ378" s="175"/>
      <c r="CA378" s="175"/>
      <c r="CB378" s="175"/>
      <c r="CC378" s="175"/>
      <c r="CD378" s="175"/>
      <c r="CE378" s="175"/>
      <c r="CF378" s="175"/>
      <c r="CG378" s="175"/>
      <c r="CH378" s="175"/>
      <c r="CI378" s="175"/>
      <c r="CJ378" s="175"/>
      <c r="CK378" s="175"/>
      <c r="CL378" s="175"/>
      <c r="CM378" s="175"/>
      <c r="CN378" s="175"/>
      <c r="CO378" s="175"/>
      <c r="CP378" s="175"/>
      <c r="CQ378" s="175"/>
      <c r="CR378" s="175"/>
      <c r="CS378" s="175"/>
      <c r="CT378" s="175"/>
      <c r="CU378" s="175"/>
      <c r="CV378" s="175"/>
      <c r="CW378" s="175"/>
      <c r="CX378" s="175"/>
      <c r="CY378" s="175"/>
      <c r="CZ378" s="175"/>
      <c r="DA378" s="175"/>
      <c r="DB378" s="175"/>
      <c r="DC378" s="175"/>
      <c r="DD378" s="175"/>
      <c r="DE378" s="175"/>
      <c r="DF378" s="175"/>
      <c r="DG378" s="175"/>
      <c r="DH378" s="175"/>
      <c r="DI378" s="175"/>
      <c r="DJ378" s="175"/>
      <c r="DK378" s="175"/>
      <c r="DL378" s="175"/>
      <c r="DM378" s="175"/>
      <c r="DN378" s="175"/>
      <c r="DO378" s="175"/>
      <c r="DP378" s="175"/>
      <c r="DQ378" s="175"/>
      <c r="DR378" s="175"/>
      <c r="DS378" s="175"/>
      <c r="DT378" s="175"/>
      <c r="DU378" s="175"/>
      <c r="DV378" s="175"/>
      <c r="DW378" s="175"/>
      <c r="DX378" s="175"/>
      <c r="DY378" s="175"/>
      <c r="DZ378" s="175"/>
      <c r="EA378" s="175"/>
      <c r="EB378" s="175"/>
      <c r="EC378" s="175"/>
      <c r="ED378" s="175"/>
      <c r="EE378" s="175"/>
      <c r="EF378" s="175"/>
      <c r="EG378" s="175"/>
    </row>
    <row r="379" spans="1:137" outlineLevel="1" x14ac:dyDescent="0.2">
      <c r="A379" s="122">
        <v>199</v>
      </c>
      <c r="B379" s="122">
        <v>1</v>
      </c>
      <c r="C379" s="104">
        <v>0.5377162543902706</v>
      </c>
      <c r="D379" s="104">
        <f t="shared" si="38"/>
        <v>0.4622837456097294</v>
      </c>
      <c r="E379" s="104">
        <f t="shared" si="39"/>
        <v>1.2408485322909981</v>
      </c>
      <c r="F379" s="104">
        <f t="shared" si="40"/>
        <v>1.113933809654325</v>
      </c>
      <c r="G379" s="104">
        <f t="shared" si="41"/>
        <v>0.92720919398496104</v>
      </c>
      <c r="H379" s="104">
        <v>9.1620978447591386E-3</v>
      </c>
      <c r="I379" s="104">
        <f t="shared" si="42"/>
        <v>4.0115773094322096E-3</v>
      </c>
      <c r="J379" s="104">
        <f t="shared" si="43"/>
        <v>0.93148619694629076</v>
      </c>
      <c r="AJ379" s="175"/>
      <c r="AK379" s="175"/>
      <c r="AL379" s="175"/>
      <c r="AM379" s="175"/>
      <c r="AN379" s="175"/>
      <c r="AO379" s="175"/>
      <c r="AP379" s="175"/>
      <c r="AQ379" s="185"/>
      <c r="AR379" s="175"/>
      <c r="AS379" s="175"/>
      <c r="AT379" s="175"/>
      <c r="AU379" s="175">
        <f t="shared" si="44"/>
        <v>0</v>
      </c>
      <c r="AV379" s="175" t="e">
        <f t="shared" si="45"/>
        <v>#N/A</v>
      </c>
      <c r="AW379" s="175">
        <f t="shared" si="46"/>
        <v>0.5377162543902706</v>
      </c>
      <c r="AX379" s="175"/>
      <c r="AY379" s="175"/>
      <c r="AZ379" s="175"/>
      <c r="BA379" s="175"/>
      <c r="BB379" s="175"/>
      <c r="BC379" s="175"/>
      <c r="BD379" s="175"/>
      <c r="BE379" s="175"/>
      <c r="BF379" s="175"/>
      <c r="BG379" s="175"/>
      <c r="BH379" s="175"/>
      <c r="BI379" s="175"/>
      <c r="BJ379" s="175"/>
      <c r="BK379" s="175"/>
      <c r="BL379" s="175"/>
      <c r="BM379" s="175"/>
      <c r="BN379" s="175"/>
      <c r="BO379" s="175"/>
      <c r="BP379" s="175"/>
      <c r="BQ379" s="175"/>
      <c r="BR379" s="175"/>
      <c r="BS379" s="175"/>
      <c r="BT379" s="175"/>
      <c r="BU379" s="175"/>
      <c r="BV379" s="175"/>
      <c r="BW379" s="175"/>
      <c r="BX379" s="175"/>
      <c r="BY379" s="175"/>
      <c r="BZ379" s="175"/>
      <c r="CA379" s="175"/>
      <c r="CB379" s="175"/>
      <c r="CC379" s="175"/>
      <c r="CD379" s="175"/>
      <c r="CE379" s="175"/>
      <c r="CF379" s="175"/>
      <c r="CG379" s="175"/>
      <c r="CH379" s="175"/>
      <c r="CI379" s="175"/>
      <c r="CJ379" s="175"/>
      <c r="CK379" s="175"/>
      <c r="CL379" s="175"/>
      <c r="CM379" s="175"/>
      <c r="CN379" s="175"/>
      <c r="CO379" s="175"/>
      <c r="CP379" s="175"/>
      <c r="CQ379" s="175"/>
      <c r="CR379" s="175"/>
      <c r="CS379" s="175"/>
      <c r="CT379" s="175"/>
      <c r="CU379" s="175"/>
      <c r="CV379" s="175"/>
      <c r="CW379" s="175"/>
      <c r="CX379" s="175"/>
      <c r="CY379" s="175"/>
      <c r="CZ379" s="175"/>
      <c r="DA379" s="175"/>
      <c r="DB379" s="175"/>
      <c r="DC379" s="175"/>
      <c r="DD379" s="175"/>
      <c r="DE379" s="175"/>
      <c r="DF379" s="175"/>
      <c r="DG379" s="175"/>
      <c r="DH379" s="175"/>
      <c r="DI379" s="175"/>
      <c r="DJ379" s="175"/>
      <c r="DK379" s="175"/>
      <c r="DL379" s="175"/>
      <c r="DM379" s="175"/>
      <c r="DN379" s="175"/>
      <c r="DO379" s="175"/>
      <c r="DP379" s="175"/>
      <c r="DQ379" s="175"/>
      <c r="DR379" s="175"/>
      <c r="DS379" s="175"/>
      <c r="DT379" s="175"/>
      <c r="DU379" s="175"/>
      <c r="DV379" s="175"/>
      <c r="DW379" s="175"/>
      <c r="DX379" s="175"/>
      <c r="DY379" s="175"/>
      <c r="DZ379" s="175"/>
      <c r="EA379" s="175"/>
      <c r="EB379" s="175"/>
      <c r="EC379" s="175"/>
      <c r="ED379" s="175"/>
      <c r="EE379" s="175"/>
      <c r="EF379" s="175"/>
      <c r="EG379" s="175"/>
    </row>
    <row r="380" spans="1:137" outlineLevel="1" x14ac:dyDescent="0.2">
      <c r="A380" s="122">
        <v>200</v>
      </c>
      <c r="B380" s="122">
        <v>1</v>
      </c>
      <c r="C380" s="104">
        <v>0.84793833003702079</v>
      </c>
      <c r="D380" s="104">
        <f t="shared" si="38"/>
        <v>0.15206166996297921</v>
      </c>
      <c r="E380" s="104">
        <f t="shared" si="39"/>
        <v>0.32989473969540084</v>
      </c>
      <c r="F380" s="104">
        <f t="shared" si="40"/>
        <v>0.57436464001137888</v>
      </c>
      <c r="G380" s="104">
        <f t="shared" si="41"/>
        <v>0.42347496821574121</v>
      </c>
      <c r="H380" s="104">
        <v>1.1385777014992144E-2</v>
      </c>
      <c r="I380" s="104">
        <f t="shared" si="42"/>
        <v>1.0445625663005268E-3</v>
      </c>
      <c r="J380" s="104">
        <f t="shared" si="43"/>
        <v>0.42590654787759236</v>
      </c>
      <c r="AJ380" s="175"/>
      <c r="AK380" s="175"/>
      <c r="AL380" s="175"/>
      <c r="AM380" s="175"/>
      <c r="AN380" s="175"/>
      <c r="AO380" s="175"/>
      <c r="AP380" s="175"/>
      <c r="AQ380" s="185"/>
      <c r="AR380" s="175"/>
      <c r="AS380" s="175"/>
      <c r="AT380" s="175"/>
      <c r="AU380" s="175">
        <f t="shared" si="44"/>
        <v>0</v>
      </c>
      <c r="AV380" s="175" t="e">
        <f t="shared" si="45"/>
        <v>#N/A</v>
      </c>
      <c r="AW380" s="175">
        <f t="shared" si="46"/>
        <v>0.84793833003702079</v>
      </c>
      <c r="AX380" s="175"/>
      <c r="AY380" s="175"/>
      <c r="AZ380" s="175"/>
      <c r="BA380" s="175"/>
      <c r="BB380" s="175"/>
      <c r="BC380" s="175"/>
      <c r="BD380" s="175"/>
      <c r="BE380" s="175"/>
      <c r="BF380" s="175"/>
      <c r="BG380" s="175"/>
      <c r="BH380" s="175"/>
      <c r="BI380" s="175"/>
      <c r="BJ380" s="175"/>
      <c r="BK380" s="175"/>
      <c r="BL380" s="175"/>
      <c r="BM380" s="175"/>
      <c r="BN380" s="175"/>
      <c r="BO380" s="175"/>
      <c r="BP380" s="175"/>
      <c r="BQ380" s="175"/>
      <c r="BR380" s="175"/>
      <c r="BS380" s="175"/>
      <c r="BT380" s="175"/>
      <c r="BU380" s="175"/>
      <c r="BV380" s="175"/>
      <c r="BW380" s="175"/>
      <c r="BX380" s="175"/>
      <c r="BY380" s="175"/>
      <c r="BZ380" s="175"/>
      <c r="CA380" s="175"/>
      <c r="CB380" s="175"/>
      <c r="CC380" s="175"/>
      <c r="CD380" s="175"/>
      <c r="CE380" s="175"/>
      <c r="CF380" s="175"/>
      <c r="CG380" s="175"/>
      <c r="CH380" s="175"/>
      <c r="CI380" s="175"/>
      <c r="CJ380" s="175"/>
      <c r="CK380" s="175"/>
      <c r="CL380" s="175"/>
      <c r="CM380" s="175"/>
      <c r="CN380" s="175"/>
      <c r="CO380" s="175"/>
      <c r="CP380" s="175"/>
      <c r="CQ380" s="175"/>
      <c r="CR380" s="175"/>
      <c r="CS380" s="175"/>
      <c r="CT380" s="175"/>
      <c r="CU380" s="175"/>
      <c r="CV380" s="175"/>
      <c r="CW380" s="175"/>
      <c r="CX380" s="175"/>
      <c r="CY380" s="175"/>
      <c r="CZ380" s="175"/>
      <c r="DA380" s="175"/>
      <c r="DB380" s="175"/>
      <c r="DC380" s="175"/>
      <c r="DD380" s="175"/>
      <c r="DE380" s="175"/>
      <c r="DF380" s="175"/>
      <c r="DG380" s="175"/>
      <c r="DH380" s="175"/>
      <c r="DI380" s="175"/>
      <c r="DJ380" s="175"/>
      <c r="DK380" s="175"/>
      <c r="DL380" s="175"/>
      <c r="DM380" s="175"/>
      <c r="DN380" s="175"/>
      <c r="DO380" s="175"/>
      <c r="DP380" s="175"/>
      <c r="DQ380" s="175"/>
      <c r="DR380" s="175"/>
      <c r="DS380" s="175"/>
      <c r="DT380" s="175"/>
      <c r="DU380" s="175"/>
      <c r="DV380" s="175"/>
      <c r="DW380" s="175"/>
      <c r="DX380" s="175"/>
      <c r="DY380" s="175"/>
      <c r="DZ380" s="175"/>
      <c r="EA380" s="175"/>
      <c r="EB380" s="175"/>
      <c r="EC380" s="175"/>
      <c r="ED380" s="175"/>
      <c r="EE380" s="175"/>
      <c r="EF380" s="175"/>
      <c r="EG380" s="175"/>
    </row>
    <row r="381" spans="1:137" outlineLevel="1" x14ac:dyDescent="0.2">
      <c r="A381" s="122">
        <v>201</v>
      </c>
      <c r="B381" s="122">
        <v>1</v>
      </c>
      <c r="C381" s="104">
        <v>0.5377162543902706</v>
      </c>
      <c r="D381" s="104">
        <f t="shared" si="38"/>
        <v>0.4622837456097294</v>
      </c>
      <c r="E381" s="104">
        <f t="shared" si="39"/>
        <v>1.2408485322909981</v>
      </c>
      <c r="F381" s="104">
        <f t="shared" si="40"/>
        <v>1.113933809654325</v>
      </c>
      <c r="G381" s="104">
        <f t="shared" si="41"/>
        <v>0.92720919398496104</v>
      </c>
      <c r="H381" s="104">
        <v>9.1620978447591386E-3</v>
      </c>
      <c r="I381" s="104">
        <f t="shared" si="42"/>
        <v>4.0115773094322096E-3</v>
      </c>
      <c r="J381" s="104">
        <f t="shared" si="43"/>
        <v>0.93148619694629076</v>
      </c>
      <c r="AJ381" s="175"/>
      <c r="AK381" s="175"/>
      <c r="AL381" s="175"/>
      <c r="AM381" s="175"/>
      <c r="AN381" s="175"/>
      <c r="AO381" s="175"/>
      <c r="AP381" s="175"/>
      <c r="AQ381" s="185"/>
      <c r="AR381" s="175"/>
      <c r="AS381" s="175"/>
      <c r="AT381" s="175"/>
      <c r="AU381" s="175">
        <f t="shared" si="44"/>
        <v>0</v>
      </c>
      <c r="AV381" s="175" t="e">
        <f t="shared" si="45"/>
        <v>#N/A</v>
      </c>
      <c r="AW381" s="175">
        <f t="shared" si="46"/>
        <v>0.5377162543902706</v>
      </c>
      <c r="AX381" s="175"/>
      <c r="AY381" s="175"/>
      <c r="AZ381" s="175"/>
      <c r="BA381" s="175"/>
      <c r="BB381" s="175"/>
      <c r="BC381" s="175"/>
      <c r="BD381" s="175"/>
      <c r="BE381" s="175"/>
      <c r="BF381" s="175"/>
      <c r="BG381" s="175"/>
      <c r="BH381" s="175"/>
      <c r="BI381" s="175"/>
      <c r="BJ381" s="175"/>
      <c r="BK381" s="175"/>
      <c r="BL381" s="175"/>
      <c r="BM381" s="175"/>
      <c r="BN381" s="175"/>
      <c r="BO381" s="175"/>
      <c r="BP381" s="175"/>
      <c r="BQ381" s="175"/>
      <c r="BR381" s="175"/>
      <c r="BS381" s="175"/>
      <c r="BT381" s="175"/>
      <c r="BU381" s="175"/>
      <c r="BV381" s="175"/>
      <c r="BW381" s="175"/>
      <c r="BX381" s="175"/>
      <c r="BY381" s="175"/>
      <c r="BZ381" s="175"/>
      <c r="CA381" s="175"/>
      <c r="CB381" s="175"/>
      <c r="CC381" s="175"/>
      <c r="CD381" s="175"/>
      <c r="CE381" s="175"/>
      <c r="CF381" s="175"/>
      <c r="CG381" s="175"/>
      <c r="CH381" s="175"/>
      <c r="CI381" s="175"/>
      <c r="CJ381" s="175"/>
      <c r="CK381" s="175"/>
      <c r="CL381" s="175"/>
      <c r="CM381" s="175"/>
      <c r="CN381" s="175"/>
      <c r="CO381" s="175"/>
      <c r="CP381" s="175"/>
      <c r="CQ381" s="175"/>
      <c r="CR381" s="175"/>
      <c r="CS381" s="175"/>
      <c r="CT381" s="175"/>
      <c r="CU381" s="175"/>
      <c r="CV381" s="175"/>
      <c r="CW381" s="175"/>
      <c r="CX381" s="175"/>
      <c r="CY381" s="175"/>
      <c r="CZ381" s="175"/>
      <c r="DA381" s="175"/>
      <c r="DB381" s="175"/>
      <c r="DC381" s="175"/>
      <c r="DD381" s="175"/>
      <c r="DE381" s="175"/>
      <c r="DF381" s="175"/>
      <c r="DG381" s="175"/>
      <c r="DH381" s="175"/>
      <c r="DI381" s="175"/>
      <c r="DJ381" s="175"/>
      <c r="DK381" s="175"/>
      <c r="DL381" s="175"/>
      <c r="DM381" s="175"/>
      <c r="DN381" s="175"/>
      <c r="DO381" s="175"/>
      <c r="DP381" s="175"/>
      <c r="DQ381" s="175"/>
      <c r="DR381" s="175"/>
      <c r="DS381" s="175"/>
      <c r="DT381" s="175"/>
      <c r="DU381" s="175"/>
      <c r="DV381" s="175"/>
      <c r="DW381" s="175"/>
      <c r="DX381" s="175"/>
      <c r="DY381" s="175"/>
      <c r="DZ381" s="175"/>
      <c r="EA381" s="175"/>
      <c r="EB381" s="175"/>
      <c r="EC381" s="175"/>
      <c r="ED381" s="175"/>
      <c r="EE381" s="175"/>
      <c r="EF381" s="175"/>
      <c r="EG381" s="175"/>
    </row>
    <row r="382" spans="1:137" outlineLevel="1" x14ac:dyDescent="0.2">
      <c r="A382" s="122">
        <v>202</v>
      </c>
      <c r="B382" s="122">
        <v>1</v>
      </c>
      <c r="C382" s="104">
        <v>0.19525525108164268</v>
      </c>
      <c r="D382" s="104">
        <f t="shared" si="38"/>
        <v>0.80474474891835734</v>
      </c>
      <c r="E382" s="104">
        <f t="shared" si="39"/>
        <v>3.2668951929596921</v>
      </c>
      <c r="F382" s="104">
        <f t="shared" si="40"/>
        <v>1.8074554470192874</v>
      </c>
      <c r="G382" s="104">
        <f t="shared" si="41"/>
        <v>2.0301480699852243</v>
      </c>
      <c r="H382" s="104">
        <v>9.4917189456907892E-3</v>
      </c>
      <c r="I382" s="104">
        <f t="shared" si="42"/>
        <v>1.9936737101712232E-2</v>
      </c>
      <c r="J382" s="104">
        <f t="shared" si="43"/>
        <v>2.0398520025868616</v>
      </c>
      <c r="AJ382" s="175"/>
      <c r="AK382" s="175"/>
      <c r="AL382" s="175"/>
      <c r="AM382" s="175"/>
      <c r="AN382" s="175"/>
      <c r="AO382" s="175"/>
      <c r="AP382" s="175"/>
      <c r="AQ382" s="185"/>
      <c r="AR382" s="175"/>
      <c r="AS382" s="175"/>
      <c r="AT382" s="175"/>
      <c r="AU382" s="175">
        <f t="shared" si="44"/>
        <v>0</v>
      </c>
      <c r="AV382" s="175" t="e">
        <f t="shared" si="45"/>
        <v>#N/A</v>
      </c>
      <c r="AW382" s="175">
        <f t="shared" si="46"/>
        <v>0.19525525108164268</v>
      </c>
      <c r="AX382" s="175"/>
      <c r="AY382" s="175"/>
      <c r="AZ382" s="175"/>
      <c r="BA382" s="175"/>
      <c r="BB382" s="175"/>
      <c r="BC382" s="175"/>
      <c r="BD382" s="175"/>
      <c r="BE382" s="175"/>
      <c r="BF382" s="175"/>
      <c r="BG382" s="175"/>
      <c r="BH382" s="175"/>
      <c r="BI382" s="175"/>
      <c r="BJ382" s="175"/>
      <c r="BK382" s="175"/>
      <c r="BL382" s="175"/>
      <c r="BM382" s="175"/>
      <c r="BN382" s="175"/>
      <c r="BO382" s="175"/>
      <c r="BP382" s="175"/>
      <c r="BQ382" s="175"/>
      <c r="BR382" s="175"/>
      <c r="BS382" s="175"/>
      <c r="BT382" s="175"/>
      <c r="BU382" s="175"/>
      <c r="BV382" s="175"/>
      <c r="BW382" s="175"/>
      <c r="BX382" s="175"/>
      <c r="BY382" s="175"/>
      <c r="BZ382" s="175"/>
      <c r="CA382" s="175"/>
      <c r="CB382" s="175"/>
      <c r="CC382" s="175"/>
      <c r="CD382" s="175"/>
      <c r="CE382" s="175"/>
      <c r="CF382" s="175"/>
      <c r="CG382" s="175"/>
      <c r="CH382" s="175"/>
      <c r="CI382" s="175"/>
      <c r="CJ382" s="175"/>
      <c r="CK382" s="175"/>
      <c r="CL382" s="175"/>
      <c r="CM382" s="175"/>
      <c r="CN382" s="175"/>
      <c r="CO382" s="175"/>
      <c r="CP382" s="175"/>
      <c r="CQ382" s="175"/>
      <c r="CR382" s="175"/>
      <c r="CS382" s="175"/>
      <c r="CT382" s="175"/>
      <c r="CU382" s="175"/>
      <c r="CV382" s="175"/>
      <c r="CW382" s="175"/>
      <c r="CX382" s="175"/>
      <c r="CY382" s="175"/>
      <c r="CZ382" s="175"/>
      <c r="DA382" s="175"/>
      <c r="DB382" s="175"/>
      <c r="DC382" s="175"/>
      <c r="DD382" s="175"/>
      <c r="DE382" s="175"/>
      <c r="DF382" s="175"/>
      <c r="DG382" s="175"/>
      <c r="DH382" s="175"/>
      <c r="DI382" s="175"/>
      <c r="DJ382" s="175"/>
      <c r="DK382" s="175"/>
      <c r="DL382" s="175"/>
      <c r="DM382" s="175"/>
      <c r="DN382" s="175"/>
      <c r="DO382" s="175"/>
      <c r="DP382" s="175"/>
      <c r="DQ382" s="175"/>
      <c r="DR382" s="175"/>
      <c r="DS382" s="175"/>
      <c r="DT382" s="175"/>
      <c r="DU382" s="175"/>
      <c r="DV382" s="175"/>
      <c r="DW382" s="175"/>
      <c r="DX382" s="175"/>
      <c r="DY382" s="175"/>
      <c r="DZ382" s="175"/>
      <c r="EA382" s="175"/>
      <c r="EB382" s="175"/>
      <c r="EC382" s="175"/>
      <c r="ED382" s="175"/>
      <c r="EE382" s="175"/>
      <c r="EF382" s="175"/>
      <c r="EG382" s="175"/>
    </row>
    <row r="383" spans="1:137" outlineLevel="1" x14ac:dyDescent="0.2">
      <c r="A383" s="122">
        <v>203</v>
      </c>
      <c r="B383" s="122">
        <v>1</v>
      </c>
      <c r="C383" s="104">
        <v>0.94066762858907094</v>
      </c>
      <c r="D383" s="104">
        <f t="shared" si="38"/>
        <v>5.9332371410929063E-2</v>
      </c>
      <c r="E383" s="104">
        <f t="shared" si="39"/>
        <v>0.12233082528309867</v>
      </c>
      <c r="F383" s="104">
        <f t="shared" si="40"/>
        <v>0.34975823833485137</v>
      </c>
      <c r="G383" s="104">
        <f t="shared" si="41"/>
        <v>0.25114686071353354</v>
      </c>
      <c r="H383" s="104">
        <v>9.1679081572815565E-3</v>
      </c>
      <c r="I383" s="104">
        <f t="shared" si="42"/>
        <v>2.9450701053976129E-4</v>
      </c>
      <c r="J383" s="104">
        <f t="shared" si="43"/>
        <v>0.25230608324195025</v>
      </c>
      <c r="AJ383" s="175"/>
      <c r="AK383" s="175"/>
      <c r="AL383" s="175"/>
      <c r="AM383" s="175"/>
      <c r="AN383" s="175"/>
      <c r="AO383" s="175"/>
      <c r="AP383" s="175"/>
      <c r="AQ383" s="185"/>
      <c r="AR383" s="175"/>
      <c r="AS383" s="175"/>
      <c r="AT383" s="175"/>
      <c r="AU383" s="175">
        <f t="shared" si="44"/>
        <v>0</v>
      </c>
      <c r="AV383" s="175" t="e">
        <f t="shared" si="45"/>
        <v>#N/A</v>
      </c>
      <c r="AW383" s="175">
        <f t="shared" si="46"/>
        <v>0.94066762858907094</v>
      </c>
      <c r="AX383" s="175"/>
      <c r="AY383" s="175"/>
      <c r="AZ383" s="175"/>
      <c r="BA383" s="175"/>
      <c r="BB383" s="175"/>
      <c r="BC383" s="175"/>
      <c r="BD383" s="175"/>
      <c r="BE383" s="175"/>
      <c r="BF383" s="175"/>
      <c r="BG383" s="175"/>
      <c r="BH383" s="175"/>
      <c r="BI383" s="175"/>
      <c r="BJ383" s="175"/>
      <c r="BK383" s="175"/>
      <c r="BL383" s="175"/>
      <c r="BM383" s="175"/>
      <c r="BN383" s="175"/>
      <c r="BO383" s="175"/>
      <c r="BP383" s="175"/>
      <c r="BQ383" s="175"/>
      <c r="BR383" s="175"/>
      <c r="BS383" s="175"/>
      <c r="BT383" s="175"/>
      <c r="BU383" s="175"/>
      <c r="BV383" s="175"/>
      <c r="BW383" s="175"/>
      <c r="BX383" s="175"/>
      <c r="BY383" s="175"/>
      <c r="BZ383" s="175"/>
      <c r="CA383" s="175"/>
      <c r="CB383" s="175"/>
      <c r="CC383" s="175"/>
      <c r="CD383" s="175"/>
      <c r="CE383" s="175"/>
      <c r="CF383" s="175"/>
      <c r="CG383" s="175"/>
      <c r="CH383" s="175"/>
      <c r="CI383" s="175"/>
      <c r="CJ383" s="175"/>
      <c r="CK383" s="175"/>
      <c r="CL383" s="175"/>
      <c r="CM383" s="175"/>
      <c r="CN383" s="175"/>
      <c r="CO383" s="175"/>
      <c r="CP383" s="175"/>
      <c r="CQ383" s="175"/>
      <c r="CR383" s="175"/>
      <c r="CS383" s="175"/>
      <c r="CT383" s="175"/>
      <c r="CU383" s="175"/>
      <c r="CV383" s="175"/>
      <c r="CW383" s="175"/>
      <c r="CX383" s="175"/>
      <c r="CY383" s="175"/>
      <c r="CZ383" s="175"/>
      <c r="DA383" s="175"/>
      <c r="DB383" s="175"/>
      <c r="DC383" s="175"/>
      <c r="DD383" s="175"/>
      <c r="DE383" s="175"/>
      <c r="DF383" s="175"/>
      <c r="DG383" s="175"/>
      <c r="DH383" s="175"/>
      <c r="DI383" s="175"/>
      <c r="DJ383" s="175"/>
      <c r="DK383" s="175"/>
      <c r="DL383" s="175"/>
      <c r="DM383" s="175"/>
      <c r="DN383" s="175"/>
      <c r="DO383" s="175"/>
      <c r="DP383" s="175"/>
      <c r="DQ383" s="175"/>
      <c r="DR383" s="175"/>
      <c r="DS383" s="175"/>
      <c r="DT383" s="175"/>
      <c r="DU383" s="175"/>
      <c r="DV383" s="175"/>
      <c r="DW383" s="175"/>
      <c r="DX383" s="175"/>
      <c r="DY383" s="175"/>
      <c r="DZ383" s="175"/>
      <c r="EA383" s="175"/>
      <c r="EB383" s="175"/>
      <c r="EC383" s="175"/>
      <c r="ED383" s="175"/>
      <c r="EE383" s="175"/>
      <c r="EF383" s="175"/>
      <c r="EG383" s="175"/>
    </row>
    <row r="384" spans="1:137" outlineLevel="1" x14ac:dyDescent="0.2">
      <c r="A384" s="122">
        <v>204</v>
      </c>
      <c r="B384" s="122">
        <v>1</v>
      </c>
      <c r="C384" s="104">
        <v>0.97829668325566688</v>
      </c>
      <c r="D384" s="104">
        <f t="shared" si="38"/>
        <v>2.1703316744333123E-2</v>
      </c>
      <c r="E384" s="104">
        <f t="shared" si="39"/>
        <v>4.3884595677302435E-2</v>
      </c>
      <c r="F384" s="104">
        <f t="shared" si="40"/>
        <v>0.20948650476176844</v>
      </c>
      <c r="G384" s="104">
        <f t="shared" si="41"/>
        <v>0.14894562932968761</v>
      </c>
      <c r="H384" s="104">
        <v>5.8081963911967988E-3</v>
      </c>
      <c r="I384" s="104">
        <f t="shared" si="42"/>
        <v>6.5181817770755055E-5</v>
      </c>
      <c r="J384" s="104">
        <f t="shared" si="43"/>
        <v>0.14938007549322202</v>
      </c>
      <c r="AJ384" s="175"/>
      <c r="AK384" s="175"/>
      <c r="AL384" s="175"/>
      <c r="AM384" s="175"/>
      <c r="AN384" s="175"/>
      <c r="AO384" s="175"/>
      <c r="AP384" s="175"/>
      <c r="AQ384" s="185"/>
      <c r="AR384" s="175"/>
      <c r="AS384" s="175"/>
      <c r="AT384" s="175"/>
      <c r="AU384" s="175">
        <f t="shared" si="44"/>
        <v>0</v>
      </c>
      <c r="AV384" s="175" t="e">
        <f t="shared" si="45"/>
        <v>#N/A</v>
      </c>
      <c r="AW384" s="175">
        <f t="shared" si="46"/>
        <v>0.97829668325566688</v>
      </c>
      <c r="AX384" s="175"/>
      <c r="AY384" s="175"/>
      <c r="AZ384" s="175"/>
      <c r="BA384" s="175"/>
      <c r="BB384" s="175"/>
      <c r="BC384" s="175"/>
      <c r="BD384" s="175"/>
      <c r="BE384" s="175"/>
      <c r="BF384" s="175"/>
      <c r="BG384" s="175"/>
      <c r="BH384" s="175"/>
      <c r="BI384" s="175"/>
      <c r="BJ384" s="175"/>
      <c r="BK384" s="175"/>
      <c r="BL384" s="175"/>
      <c r="BM384" s="175"/>
      <c r="BN384" s="175"/>
      <c r="BO384" s="175"/>
      <c r="BP384" s="175"/>
      <c r="BQ384" s="175"/>
      <c r="BR384" s="175"/>
      <c r="BS384" s="175"/>
      <c r="BT384" s="175"/>
      <c r="BU384" s="175"/>
      <c r="BV384" s="175"/>
      <c r="BW384" s="175"/>
      <c r="BX384" s="175"/>
      <c r="BY384" s="175"/>
      <c r="BZ384" s="175"/>
      <c r="CA384" s="175"/>
      <c r="CB384" s="175"/>
      <c r="CC384" s="175"/>
      <c r="CD384" s="175"/>
      <c r="CE384" s="175"/>
      <c r="CF384" s="175"/>
      <c r="CG384" s="175"/>
      <c r="CH384" s="175"/>
      <c r="CI384" s="175"/>
      <c r="CJ384" s="175"/>
      <c r="CK384" s="175"/>
      <c r="CL384" s="175"/>
      <c r="CM384" s="175"/>
      <c r="CN384" s="175"/>
      <c r="CO384" s="175"/>
      <c r="CP384" s="175"/>
      <c r="CQ384" s="175"/>
      <c r="CR384" s="175"/>
      <c r="CS384" s="175"/>
      <c r="CT384" s="175"/>
      <c r="CU384" s="175"/>
      <c r="CV384" s="175"/>
      <c r="CW384" s="175"/>
      <c r="CX384" s="175"/>
      <c r="CY384" s="175"/>
      <c r="CZ384" s="175"/>
      <c r="DA384" s="175"/>
      <c r="DB384" s="175"/>
      <c r="DC384" s="175"/>
      <c r="DD384" s="175"/>
      <c r="DE384" s="175"/>
      <c r="DF384" s="175"/>
      <c r="DG384" s="175"/>
      <c r="DH384" s="175"/>
      <c r="DI384" s="175"/>
      <c r="DJ384" s="175"/>
      <c r="DK384" s="175"/>
      <c r="DL384" s="175"/>
      <c r="DM384" s="175"/>
      <c r="DN384" s="175"/>
      <c r="DO384" s="175"/>
      <c r="DP384" s="175"/>
      <c r="DQ384" s="175"/>
      <c r="DR384" s="175"/>
      <c r="DS384" s="175"/>
      <c r="DT384" s="175"/>
      <c r="DU384" s="175"/>
      <c r="DV384" s="175"/>
      <c r="DW384" s="175"/>
      <c r="DX384" s="175"/>
      <c r="DY384" s="175"/>
      <c r="DZ384" s="175"/>
      <c r="EA384" s="175"/>
      <c r="EB384" s="175"/>
      <c r="EC384" s="175"/>
      <c r="ED384" s="175"/>
      <c r="EE384" s="175"/>
      <c r="EF384" s="175"/>
      <c r="EG384" s="175"/>
    </row>
    <row r="385" spans="1:137" outlineLevel="1" x14ac:dyDescent="0.2">
      <c r="A385" s="122">
        <v>205</v>
      </c>
      <c r="B385" s="122">
        <v>1</v>
      </c>
      <c r="C385" s="104">
        <v>0.94066762858907094</v>
      </c>
      <c r="D385" s="104">
        <f t="shared" si="38"/>
        <v>5.9332371410929063E-2</v>
      </c>
      <c r="E385" s="104">
        <f t="shared" si="39"/>
        <v>0.12233082528309867</v>
      </c>
      <c r="F385" s="104">
        <f t="shared" si="40"/>
        <v>0.34975823833485137</v>
      </c>
      <c r="G385" s="104">
        <f t="shared" si="41"/>
        <v>0.25114686071353354</v>
      </c>
      <c r="H385" s="104">
        <v>9.1679081572815565E-3</v>
      </c>
      <c r="I385" s="104">
        <f t="shared" si="42"/>
        <v>2.9450701053976129E-4</v>
      </c>
      <c r="J385" s="104">
        <f t="shared" si="43"/>
        <v>0.25230608324195025</v>
      </c>
      <c r="AJ385" s="175"/>
      <c r="AK385" s="175"/>
      <c r="AL385" s="175"/>
      <c r="AM385" s="175"/>
      <c r="AN385" s="175"/>
      <c r="AO385" s="175"/>
      <c r="AP385" s="175"/>
      <c r="AQ385" s="185"/>
      <c r="AR385" s="175"/>
      <c r="AS385" s="175"/>
      <c r="AT385" s="175"/>
      <c r="AU385" s="175">
        <f t="shared" si="44"/>
        <v>0</v>
      </c>
      <c r="AV385" s="175" t="e">
        <f t="shared" si="45"/>
        <v>#N/A</v>
      </c>
      <c r="AW385" s="175">
        <f t="shared" si="46"/>
        <v>0.94066762858907094</v>
      </c>
      <c r="AX385" s="175"/>
      <c r="AY385" s="175"/>
      <c r="AZ385" s="175"/>
      <c r="BA385" s="175"/>
      <c r="BB385" s="175"/>
      <c r="BC385" s="175"/>
      <c r="BD385" s="175"/>
      <c r="BE385" s="175"/>
      <c r="BF385" s="175"/>
      <c r="BG385" s="175"/>
      <c r="BH385" s="175"/>
      <c r="BI385" s="175"/>
      <c r="BJ385" s="175"/>
      <c r="BK385" s="175"/>
      <c r="BL385" s="175"/>
      <c r="BM385" s="175"/>
      <c r="BN385" s="175"/>
      <c r="BO385" s="175"/>
      <c r="BP385" s="175"/>
      <c r="BQ385" s="175"/>
      <c r="BR385" s="175"/>
      <c r="BS385" s="175"/>
      <c r="BT385" s="175"/>
      <c r="BU385" s="175"/>
      <c r="BV385" s="175"/>
      <c r="BW385" s="175"/>
      <c r="BX385" s="175"/>
      <c r="BY385" s="175"/>
      <c r="BZ385" s="175"/>
      <c r="CA385" s="175"/>
      <c r="CB385" s="175"/>
      <c r="CC385" s="175"/>
      <c r="CD385" s="175"/>
      <c r="CE385" s="175"/>
      <c r="CF385" s="175"/>
      <c r="CG385" s="175"/>
      <c r="CH385" s="175"/>
      <c r="CI385" s="175"/>
      <c r="CJ385" s="175"/>
      <c r="CK385" s="175"/>
      <c r="CL385" s="175"/>
      <c r="CM385" s="175"/>
      <c r="CN385" s="175"/>
      <c r="CO385" s="175"/>
      <c r="CP385" s="175"/>
      <c r="CQ385" s="175"/>
      <c r="CR385" s="175"/>
      <c r="CS385" s="175"/>
      <c r="CT385" s="175"/>
      <c r="CU385" s="175"/>
      <c r="CV385" s="175"/>
      <c r="CW385" s="175"/>
      <c r="CX385" s="175"/>
      <c r="CY385" s="175"/>
      <c r="CZ385" s="175"/>
      <c r="DA385" s="175"/>
      <c r="DB385" s="175"/>
      <c r="DC385" s="175"/>
      <c r="DD385" s="175"/>
      <c r="DE385" s="175"/>
      <c r="DF385" s="175"/>
      <c r="DG385" s="175"/>
      <c r="DH385" s="175"/>
      <c r="DI385" s="175"/>
      <c r="DJ385" s="175"/>
      <c r="DK385" s="175"/>
      <c r="DL385" s="175"/>
      <c r="DM385" s="175"/>
      <c r="DN385" s="175"/>
      <c r="DO385" s="175"/>
      <c r="DP385" s="175"/>
      <c r="DQ385" s="175"/>
      <c r="DR385" s="175"/>
      <c r="DS385" s="175"/>
      <c r="DT385" s="175"/>
      <c r="DU385" s="175"/>
      <c r="DV385" s="175"/>
      <c r="DW385" s="175"/>
      <c r="DX385" s="175"/>
      <c r="DY385" s="175"/>
      <c r="DZ385" s="175"/>
      <c r="EA385" s="175"/>
      <c r="EB385" s="175"/>
      <c r="EC385" s="175"/>
      <c r="ED385" s="175"/>
      <c r="EE385" s="175"/>
      <c r="EF385" s="175"/>
      <c r="EG385" s="175"/>
    </row>
    <row r="386" spans="1:137" outlineLevel="1" x14ac:dyDescent="0.2">
      <c r="A386" s="122">
        <v>206</v>
      </c>
      <c r="B386" s="122">
        <v>1</v>
      </c>
      <c r="C386" s="104">
        <v>0.9038694942537322</v>
      </c>
      <c r="D386" s="104">
        <f t="shared" si="38"/>
        <v>9.6130505746267803E-2</v>
      </c>
      <c r="E386" s="104">
        <f t="shared" si="39"/>
        <v>0.20214058755025316</v>
      </c>
      <c r="F386" s="104">
        <f t="shared" si="40"/>
        <v>0.44960047547823295</v>
      </c>
      <c r="G386" s="104">
        <f t="shared" si="41"/>
        <v>0.32612023681174218</v>
      </c>
      <c r="H386" s="104">
        <v>1.0610718838508825E-2</v>
      </c>
      <c r="I386" s="104">
        <f t="shared" si="42"/>
        <v>5.7641584051591538E-4</v>
      </c>
      <c r="J386" s="104">
        <f t="shared" si="43"/>
        <v>0.32786431365176522</v>
      </c>
      <c r="AJ386" s="175"/>
      <c r="AK386" s="175"/>
      <c r="AL386" s="175"/>
      <c r="AM386" s="175"/>
      <c r="AN386" s="175"/>
      <c r="AO386" s="175"/>
      <c r="AP386" s="175"/>
      <c r="AQ386" s="185"/>
      <c r="AR386" s="175"/>
      <c r="AS386" s="175"/>
      <c r="AT386" s="175"/>
      <c r="AU386" s="175">
        <f t="shared" si="44"/>
        <v>0</v>
      </c>
      <c r="AV386" s="175" t="e">
        <f t="shared" si="45"/>
        <v>#N/A</v>
      </c>
      <c r="AW386" s="175">
        <f t="shared" si="46"/>
        <v>0.9038694942537322</v>
      </c>
      <c r="AX386" s="175"/>
      <c r="AY386" s="175"/>
      <c r="AZ386" s="175"/>
      <c r="BA386" s="175"/>
      <c r="BB386" s="175"/>
      <c r="BC386" s="175"/>
      <c r="BD386" s="175"/>
      <c r="BE386" s="175"/>
      <c r="BF386" s="175"/>
      <c r="BG386" s="175"/>
      <c r="BH386" s="175"/>
      <c r="BI386" s="175"/>
      <c r="BJ386" s="175"/>
      <c r="BK386" s="175"/>
      <c r="BL386" s="175"/>
      <c r="BM386" s="175"/>
      <c r="BN386" s="175"/>
      <c r="BO386" s="175"/>
      <c r="BP386" s="175"/>
      <c r="BQ386" s="175"/>
      <c r="BR386" s="175"/>
      <c r="BS386" s="175"/>
      <c r="BT386" s="175"/>
      <c r="BU386" s="175"/>
      <c r="BV386" s="175"/>
      <c r="BW386" s="175"/>
      <c r="BX386" s="175"/>
      <c r="BY386" s="175"/>
      <c r="BZ386" s="175"/>
      <c r="CA386" s="175"/>
      <c r="CB386" s="175"/>
      <c r="CC386" s="175"/>
      <c r="CD386" s="175"/>
      <c r="CE386" s="175"/>
      <c r="CF386" s="175"/>
      <c r="CG386" s="175"/>
      <c r="CH386" s="175"/>
      <c r="CI386" s="175"/>
      <c r="CJ386" s="175"/>
      <c r="CK386" s="175"/>
      <c r="CL386" s="175"/>
      <c r="CM386" s="175"/>
      <c r="CN386" s="175"/>
      <c r="CO386" s="175"/>
      <c r="CP386" s="175"/>
      <c r="CQ386" s="175"/>
      <c r="CR386" s="175"/>
      <c r="CS386" s="175"/>
      <c r="CT386" s="175"/>
      <c r="CU386" s="175"/>
      <c r="CV386" s="175"/>
      <c r="CW386" s="175"/>
      <c r="CX386" s="175"/>
      <c r="CY386" s="175"/>
      <c r="CZ386" s="175"/>
      <c r="DA386" s="175"/>
      <c r="DB386" s="175"/>
      <c r="DC386" s="175"/>
      <c r="DD386" s="175"/>
      <c r="DE386" s="175"/>
      <c r="DF386" s="175"/>
      <c r="DG386" s="175"/>
      <c r="DH386" s="175"/>
      <c r="DI386" s="175"/>
      <c r="DJ386" s="175"/>
      <c r="DK386" s="175"/>
      <c r="DL386" s="175"/>
      <c r="DM386" s="175"/>
      <c r="DN386" s="175"/>
      <c r="DO386" s="175"/>
      <c r="DP386" s="175"/>
      <c r="DQ386" s="175"/>
      <c r="DR386" s="175"/>
      <c r="DS386" s="175"/>
      <c r="DT386" s="175"/>
      <c r="DU386" s="175"/>
      <c r="DV386" s="175"/>
      <c r="DW386" s="175"/>
      <c r="DX386" s="175"/>
      <c r="DY386" s="175"/>
      <c r="DZ386" s="175"/>
      <c r="EA386" s="175"/>
      <c r="EB386" s="175"/>
      <c r="EC386" s="175"/>
      <c r="ED386" s="175"/>
      <c r="EE386" s="175"/>
      <c r="EF386" s="175"/>
      <c r="EG386" s="175"/>
    </row>
    <row r="387" spans="1:137" outlineLevel="1" x14ac:dyDescent="0.2">
      <c r="A387" s="122">
        <v>207</v>
      </c>
      <c r="B387" s="122">
        <v>1</v>
      </c>
      <c r="C387" s="104">
        <v>0.9038694942537322</v>
      </c>
      <c r="D387" s="104">
        <f t="shared" si="38"/>
        <v>9.6130505746267803E-2</v>
      </c>
      <c r="E387" s="104">
        <f t="shared" si="39"/>
        <v>0.20214058755025316</v>
      </c>
      <c r="F387" s="104">
        <f t="shared" si="40"/>
        <v>0.44960047547823295</v>
      </c>
      <c r="G387" s="104">
        <f t="shared" si="41"/>
        <v>0.32612023681174218</v>
      </c>
      <c r="H387" s="104">
        <v>1.0610718838508825E-2</v>
      </c>
      <c r="I387" s="104">
        <f t="shared" si="42"/>
        <v>5.7641584051591538E-4</v>
      </c>
      <c r="J387" s="104">
        <f t="shared" si="43"/>
        <v>0.32786431365176522</v>
      </c>
      <c r="AJ387" s="175"/>
      <c r="AK387" s="175"/>
      <c r="AL387" s="175"/>
      <c r="AM387" s="175"/>
      <c r="AN387" s="175"/>
      <c r="AO387" s="175"/>
      <c r="AP387" s="175"/>
      <c r="AQ387" s="185"/>
      <c r="AR387" s="175"/>
      <c r="AS387" s="175"/>
      <c r="AT387" s="175"/>
      <c r="AU387" s="175">
        <f t="shared" si="44"/>
        <v>0</v>
      </c>
      <c r="AV387" s="175" t="e">
        <f t="shared" si="45"/>
        <v>#N/A</v>
      </c>
      <c r="AW387" s="175">
        <f t="shared" si="46"/>
        <v>0.9038694942537322</v>
      </c>
      <c r="AX387" s="175"/>
      <c r="AY387" s="175"/>
      <c r="AZ387" s="175"/>
      <c r="BA387" s="175"/>
      <c r="BB387" s="175"/>
      <c r="BC387" s="175"/>
      <c r="BD387" s="175"/>
      <c r="BE387" s="175"/>
      <c r="BF387" s="175"/>
      <c r="BG387" s="175"/>
      <c r="BH387" s="175"/>
      <c r="BI387" s="175"/>
      <c r="BJ387" s="175"/>
      <c r="BK387" s="175"/>
      <c r="BL387" s="175"/>
      <c r="BM387" s="175"/>
      <c r="BN387" s="175"/>
      <c r="BO387" s="175"/>
      <c r="BP387" s="175"/>
      <c r="BQ387" s="175"/>
      <c r="BR387" s="175"/>
      <c r="BS387" s="175"/>
      <c r="BT387" s="175"/>
      <c r="BU387" s="175"/>
      <c r="BV387" s="175"/>
      <c r="BW387" s="175"/>
      <c r="BX387" s="175"/>
      <c r="BY387" s="175"/>
      <c r="BZ387" s="175"/>
      <c r="CA387" s="175"/>
      <c r="CB387" s="175"/>
      <c r="CC387" s="175"/>
      <c r="CD387" s="175"/>
      <c r="CE387" s="175"/>
      <c r="CF387" s="175"/>
      <c r="CG387" s="175"/>
      <c r="CH387" s="175"/>
      <c r="CI387" s="175"/>
      <c r="CJ387" s="175"/>
      <c r="CK387" s="175"/>
      <c r="CL387" s="175"/>
      <c r="CM387" s="175"/>
      <c r="CN387" s="175"/>
      <c r="CO387" s="175"/>
      <c r="CP387" s="175"/>
      <c r="CQ387" s="175"/>
      <c r="CR387" s="175"/>
      <c r="CS387" s="175"/>
      <c r="CT387" s="175"/>
      <c r="CU387" s="175"/>
      <c r="CV387" s="175"/>
      <c r="CW387" s="175"/>
      <c r="CX387" s="175"/>
      <c r="CY387" s="175"/>
      <c r="CZ387" s="175"/>
      <c r="DA387" s="175"/>
      <c r="DB387" s="175"/>
      <c r="DC387" s="175"/>
      <c r="DD387" s="175"/>
      <c r="DE387" s="175"/>
      <c r="DF387" s="175"/>
      <c r="DG387" s="175"/>
      <c r="DH387" s="175"/>
      <c r="DI387" s="175"/>
      <c r="DJ387" s="175"/>
      <c r="DK387" s="175"/>
      <c r="DL387" s="175"/>
      <c r="DM387" s="175"/>
      <c r="DN387" s="175"/>
      <c r="DO387" s="175"/>
      <c r="DP387" s="175"/>
      <c r="DQ387" s="175"/>
      <c r="DR387" s="175"/>
      <c r="DS387" s="175"/>
      <c r="DT387" s="175"/>
      <c r="DU387" s="175"/>
      <c r="DV387" s="175"/>
      <c r="DW387" s="175"/>
      <c r="DX387" s="175"/>
      <c r="DY387" s="175"/>
      <c r="DZ387" s="175"/>
      <c r="EA387" s="175"/>
      <c r="EB387" s="175"/>
      <c r="EC387" s="175"/>
      <c r="ED387" s="175"/>
      <c r="EE387" s="175"/>
      <c r="EF387" s="175"/>
      <c r="EG387" s="175"/>
    </row>
    <row r="388" spans="1:137" outlineLevel="1" x14ac:dyDescent="0.2">
      <c r="A388" s="122">
        <v>208</v>
      </c>
      <c r="B388" s="122">
        <v>1</v>
      </c>
      <c r="C388" s="104">
        <v>0.84793833003702079</v>
      </c>
      <c r="D388" s="104">
        <f t="shared" si="38"/>
        <v>0.15206166996297921</v>
      </c>
      <c r="E388" s="104">
        <f t="shared" si="39"/>
        <v>0.32989473969540084</v>
      </c>
      <c r="F388" s="104">
        <f t="shared" si="40"/>
        <v>0.57436464001137888</v>
      </c>
      <c r="G388" s="104">
        <f t="shared" si="41"/>
        <v>0.42347496821574121</v>
      </c>
      <c r="H388" s="104">
        <v>1.1385777014992144E-2</v>
      </c>
      <c r="I388" s="104">
        <f t="shared" si="42"/>
        <v>1.0445625663005268E-3</v>
      </c>
      <c r="J388" s="104">
        <f t="shared" si="43"/>
        <v>0.42590654787759236</v>
      </c>
      <c r="AJ388" s="175"/>
      <c r="AK388" s="175"/>
      <c r="AL388" s="175"/>
      <c r="AM388" s="175"/>
      <c r="AN388" s="175"/>
      <c r="AO388" s="175"/>
      <c r="AP388" s="175"/>
      <c r="AQ388" s="185"/>
      <c r="AR388" s="175"/>
      <c r="AS388" s="175"/>
      <c r="AT388" s="175"/>
      <c r="AU388" s="175">
        <f t="shared" si="44"/>
        <v>0</v>
      </c>
      <c r="AV388" s="175" t="e">
        <f t="shared" si="45"/>
        <v>#N/A</v>
      </c>
      <c r="AW388" s="175">
        <f t="shared" si="46"/>
        <v>0.84793833003702079</v>
      </c>
      <c r="AX388" s="175"/>
      <c r="AY388" s="175"/>
      <c r="AZ388" s="175"/>
      <c r="BA388" s="175"/>
      <c r="BB388" s="175"/>
      <c r="BC388" s="175"/>
      <c r="BD388" s="175"/>
      <c r="BE388" s="175"/>
      <c r="BF388" s="175"/>
      <c r="BG388" s="175"/>
      <c r="BH388" s="175"/>
      <c r="BI388" s="175"/>
      <c r="BJ388" s="175"/>
      <c r="BK388" s="175"/>
      <c r="BL388" s="175"/>
      <c r="BM388" s="175"/>
      <c r="BN388" s="175"/>
      <c r="BO388" s="175"/>
      <c r="BP388" s="175"/>
      <c r="BQ388" s="175"/>
      <c r="BR388" s="175"/>
      <c r="BS388" s="175"/>
      <c r="BT388" s="175"/>
      <c r="BU388" s="175"/>
      <c r="BV388" s="175"/>
      <c r="BW388" s="175"/>
      <c r="BX388" s="175"/>
      <c r="BY388" s="175"/>
      <c r="BZ388" s="175"/>
      <c r="CA388" s="175"/>
      <c r="CB388" s="175"/>
      <c r="CC388" s="175"/>
      <c r="CD388" s="175"/>
      <c r="CE388" s="175"/>
      <c r="CF388" s="175"/>
      <c r="CG388" s="175"/>
      <c r="CH388" s="175"/>
      <c r="CI388" s="175"/>
      <c r="CJ388" s="175"/>
      <c r="CK388" s="175"/>
      <c r="CL388" s="175"/>
      <c r="CM388" s="175"/>
      <c r="CN388" s="175"/>
      <c r="CO388" s="175"/>
      <c r="CP388" s="175"/>
      <c r="CQ388" s="175"/>
      <c r="CR388" s="175"/>
      <c r="CS388" s="175"/>
      <c r="CT388" s="175"/>
      <c r="CU388" s="175"/>
      <c r="CV388" s="175"/>
      <c r="CW388" s="175"/>
      <c r="CX388" s="175"/>
      <c r="CY388" s="175"/>
      <c r="CZ388" s="175"/>
      <c r="DA388" s="175"/>
      <c r="DB388" s="175"/>
      <c r="DC388" s="175"/>
      <c r="DD388" s="175"/>
      <c r="DE388" s="175"/>
      <c r="DF388" s="175"/>
      <c r="DG388" s="175"/>
      <c r="DH388" s="175"/>
      <c r="DI388" s="175"/>
      <c r="DJ388" s="175"/>
      <c r="DK388" s="175"/>
      <c r="DL388" s="175"/>
      <c r="DM388" s="175"/>
      <c r="DN388" s="175"/>
      <c r="DO388" s="175"/>
      <c r="DP388" s="175"/>
      <c r="DQ388" s="175"/>
      <c r="DR388" s="175"/>
      <c r="DS388" s="175"/>
      <c r="DT388" s="175"/>
      <c r="DU388" s="175"/>
      <c r="DV388" s="175"/>
      <c r="DW388" s="175"/>
      <c r="DX388" s="175"/>
      <c r="DY388" s="175"/>
      <c r="DZ388" s="175"/>
      <c r="EA388" s="175"/>
      <c r="EB388" s="175"/>
      <c r="EC388" s="175"/>
      <c r="ED388" s="175"/>
      <c r="EE388" s="175"/>
      <c r="EF388" s="175"/>
      <c r="EG388" s="175"/>
    </row>
    <row r="389" spans="1:137" outlineLevel="1" x14ac:dyDescent="0.2">
      <c r="A389" s="122">
        <v>209</v>
      </c>
      <c r="B389" s="122">
        <v>1</v>
      </c>
      <c r="C389" s="104">
        <v>0.29033431417505612</v>
      </c>
      <c r="D389" s="104">
        <f t="shared" si="38"/>
        <v>0.70966568582494394</v>
      </c>
      <c r="E389" s="104">
        <f t="shared" si="39"/>
        <v>2.4734444249475018</v>
      </c>
      <c r="F389" s="104">
        <f t="shared" si="40"/>
        <v>1.5727188003414665</v>
      </c>
      <c r="G389" s="104">
        <f t="shared" si="41"/>
        <v>1.5634274019454846</v>
      </c>
      <c r="H389" s="104">
        <v>9.1120099693895937E-3</v>
      </c>
      <c r="I389" s="104">
        <f t="shared" si="42"/>
        <v>1.134202239135357E-2</v>
      </c>
      <c r="J389" s="104">
        <f t="shared" si="43"/>
        <v>1.5705994361053708</v>
      </c>
      <c r="AJ389" s="175"/>
      <c r="AK389" s="175"/>
      <c r="AL389" s="175"/>
      <c r="AM389" s="175"/>
      <c r="AN389" s="175"/>
      <c r="AO389" s="175"/>
      <c r="AP389" s="175"/>
      <c r="AQ389" s="185"/>
      <c r="AR389" s="175"/>
      <c r="AS389" s="175"/>
      <c r="AT389" s="175"/>
      <c r="AU389" s="175">
        <f t="shared" si="44"/>
        <v>0</v>
      </c>
      <c r="AV389" s="175" t="e">
        <f t="shared" si="45"/>
        <v>#N/A</v>
      </c>
      <c r="AW389" s="175">
        <f t="shared" si="46"/>
        <v>0.29033431417505612</v>
      </c>
      <c r="AX389" s="175"/>
      <c r="AY389" s="175"/>
      <c r="AZ389" s="175"/>
      <c r="BA389" s="175"/>
      <c r="BB389" s="175"/>
      <c r="BC389" s="175"/>
      <c r="BD389" s="175"/>
      <c r="BE389" s="175"/>
      <c r="BF389" s="175"/>
      <c r="BG389" s="175"/>
      <c r="BH389" s="175"/>
      <c r="BI389" s="175"/>
      <c r="BJ389" s="175"/>
      <c r="BK389" s="175"/>
      <c r="BL389" s="175"/>
      <c r="BM389" s="175"/>
      <c r="BN389" s="175"/>
      <c r="BO389" s="175"/>
      <c r="BP389" s="175"/>
      <c r="BQ389" s="175"/>
      <c r="BR389" s="175"/>
      <c r="BS389" s="175"/>
      <c r="BT389" s="175"/>
      <c r="BU389" s="175"/>
      <c r="BV389" s="175"/>
      <c r="BW389" s="175"/>
      <c r="BX389" s="175"/>
      <c r="BY389" s="175"/>
      <c r="BZ389" s="175"/>
      <c r="CA389" s="175"/>
      <c r="CB389" s="175"/>
      <c r="CC389" s="175"/>
      <c r="CD389" s="175"/>
      <c r="CE389" s="175"/>
      <c r="CF389" s="175"/>
      <c r="CG389" s="175"/>
      <c r="CH389" s="175"/>
      <c r="CI389" s="175"/>
      <c r="CJ389" s="175"/>
      <c r="CK389" s="175"/>
      <c r="CL389" s="175"/>
      <c r="CM389" s="175"/>
      <c r="CN389" s="175"/>
      <c r="CO389" s="175"/>
      <c r="CP389" s="175"/>
      <c r="CQ389" s="175"/>
      <c r="CR389" s="175"/>
      <c r="CS389" s="175"/>
      <c r="CT389" s="175"/>
      <c r="CU389" s="175"/>
      <c r="CV389" s="175"/>
      <c r="CW389" s="175"/>
      <c r="CX389" s="175"/>
      <c r="CY389" s="175"/>
      <c r="CZ389" s="175"/>
      <c r="DA389" s="175"/>
      <c r="DB389" s="175"/>
      <c r="DC389" s="175"/>
      <c r="DD389" s="175"/>
      <c r="DE389" s="175"/>
      <c r="DF389" s="175"/>
      <c r="DG389" s="175"/>
      <c r="DH389" s="175"/>
      <c r="DI389" s="175"/>
      <c r="DJ389" s="175"/>
      <c r="DK389" s="175"/>
      <c r="DL389" s="175"/>
      <c r="DM389" s="175"/>
      <c r="DN389" s="175"/>
      <c r="DO389" s="175"/>
      <c r="DP389" s="175"/>
      <c r="DQ389" s="175"/>
      <c r="DR389" s="175"/>
      <c r="DS389" s="175"/>
      <c r="DT389" s="175"/>
      <c r="DU389" s="175"/>
      <c r="DV389" s="175"/>
      <c r="DW389" s="175"/>
      <c r="DX389" s="175"/>
      <c r="DY389" s="175"/>
      <c r="DZ389" s="175"/>
      <c r="EA389" s="175"/>
      <c r="EB389" s="175"/>
      <c r="EC389" s="175"/>
      <c r="ED389" s="175"/>
      <c r="EE389" s="175"/>
      <c r="EF389" s="175"/>
      <c r="EG389" s="175"/>
    </row>
    <row r="390" spans="1:137" outlineLevel="1" x14ac:dyDescent="0.2">
      <c r="A390" s="122">
        <v>210</v>
      </c>
      <c r="B390" s="122">
        <v>1</v>
      </c>
      <c r="C390" s="104">
        <v>0.94066762858907094</v>
      </c>
      <c r="D390" s="104">
        <f t="shared" si="38"/>
        <v>5.9332371410929063E-2</v>
      </c>
      <c r="E390" s="104">
        <f t="shared" si="39"/>
        <v>0.12233082528309867</v>
      </c>
      <c r="F390" s="104">
        <f t="shared" si="40"/>
        <v>0.34975823833485137</v>
      </c>
      <c r="G390" s="104">
        <f t="shared" si="41"/>
        <v>0.25114686071353354</v>
      </c>
      <c r="H390" s="104">
        <v>9.1679081572815565E-3</v>
      </c>
      <c r="I390" s="104">
        <f t="shared" si="42"/>
        <v>2.9450701053976129E-4</v>
      </c>
      <c r="J390" s="104">
        <f t="shared" si="43"/>
        <v>0.25230608324195025</v>
      </c>
      <c r="AJ390" s="175"/>
      <c r="AK390" s="175"/>
      <c r="AL390" s="175"/>
      <c r="AM390" s="175"/>
      <c r="AN390" s="175"/>
      <c r="AO390" s="175"/>
      <c r="AP390" s="175"/>
      <c r="AQ390" s="185"/>
      <c r="AR390" s="175"/>
      <c r="AS390" s="175"/>
      <c r="AT390" s="175"/>
      <c r="AU390" s="175">
        <f t="shared" si="44"/>
        <v>0</v>
      </c>
      <c r="AV390" s="175" t="e">
        <f t="shared" si="45"/>
        <v>#N/A</v>
      </c>
      <c r="AW390" s="175">
        <f t="shared" si="46"/>
        <v>0.94066762858907094</v>
      </c>
      <c r="AX390" s="175"/>
      <c r="AY390" s="175"/>
      <c r="AZ390" s="175"/>
      <c r="BA390" s="175"/>
      <c r="BB390" s="175"/>
      <c r="BC390" s="175"/>
      <c r="BD390" s="175"/>
      <c r="BE390" s="175"/>
      <c r="BF390" s="175"/>
      <c r="BG390" s="175"/>
      <c r="BH390" s="175"/>
      <c r="BI390" s="175"/>
      <c r="BJ390" s="175"/>
      <c r="BK390" s="175"/>
      <c r="BL390" s="175"/>
      <c r="BM390" s="175"/>
      <c r="BN390" s="175"/>
      <c r="BO390" s="175"/>
      <c r="BP390" s="175"/>
      <c r="BQ390" s="175"/>
      <c r="BR390" s="175"/>
      <c r="BS390" s="175"/>
      <c r="BT390" s="175"/>
      <c r="BU390" s="175"/>
      <c r="BV390" s="175"/>
      <c r="BW390" s="175"/>
      <c r="BX390" s="175"/>
      <c r="BY390" s="175"/>
      <c r="BZ390" s="175"/>
      <c r="CA390" s="175"/>
      <c r="CB390" s="175"/>
      <c r="CC390" s="175"/>
      <c r="CD390" s="175"/>
      <c r="CE390" s="175"/>
      <c r="CF390" s="175"/>
      <c r="CG390" s="175"/>
      <c r="CH390" s="175"/>
      <c r="CI390" s="175"/>
      <c r="CJ390" s="175"/>
      <c r="CK390" s="175"/>
      <c r="CL390" s="175"/>
      <c r="CM390" s="175"/>
      <c r="CN390" s="175"/>
      <c r="CO390" s="175"/>
      <c r="CP390" s="175"/>
      <c r="CQ390" s="175"/>
      <c r="CR390" s="175"/>
      <c r="CS390" s="175"/>
      <c r="CT390" s="175"/>
      <c r="CU390" s="175"/>
      <c r="CV390" s="175"/>
      <c r="CW390" s="175"/>
      <c r="CX390" s="175"/>
      <c r="CY390" s="175"/>
      <c r="CZ390" s="175"/>
      <c r="DA390" s="175"/>
      <c r="DB390" s="175"/>
      <c r="DC390" s="175"/>
      <c r="DD390" s="175"/>
      <c r="DE390" s="175"/>
      <c r="DF390" s="175"/>
      <c r="DG390" s="175"/>
      <c r="DH390" s="175"/>
      <c r="DI390" s="175"/>
      <c r="DJ390" s="175"/>
      <c r="DK390" s="175"/>
      <c r="DL390" s="175"/>
      <c r="DM390" s="175"/>
      <c r="DN390" s="175"/>
      <c r="DO390" s="175"/>
      <c r="DP390" s="175"/>
      <c r="DQ390" s="175"/>
      <c r="DR390" s="175"/>
      <c r="DS390" s="175"/>
      <c r="DT390" s="175"/>
      <c r="DU390" s="175"/>
      <c r="DV390" s="175"/>
      <c r="DW390" s="175"/>
      <c r="DX390" s="175"/>
      <c r="DY390" s="175"/>
      <c r="DZ390" s="175"/>
      <c r="EA390" s="175"/>
      <c r="EB390" s="175"/>
      <c r="EC390" s="175"/>
      <c r="ED390" s="175"/>
      <c r="EE390" s="175"/>
      <c r="EF390" s="175"/>
      <c r="EG390" s="175"/>
    </row>
    <row r="391" spans="1:137" outlineLevel="1" x14ac:dyDescent="0.2">
      <c r="A391" s="122">
        <v>211</v>
      </c>
      <c r="B391" s="122">
        <v>1</v>
      </c>
      <c r="C391" s="104">
        <v>0.5377162543902706</v>
      </c>
      <c r="D391" s="104">
        <f t="shared" si="38"/>
        <v>0.4622837456097294</v>
      </c>
      <c r="E391" s="104">
        <f t="shared" si="39"/>
        <v>1.2408485322909981</v>
      </c>
      <c r="F391" s="104">
        <f t="shared" si="40"/>
        <v>1.113933809654325</v>
      </c>
      <c r="G391" s="104">
        <f t="shared" si="41"/>
        <v>0.92720919398496104</v>
      </c>
      <c r="H391" s="104">
        <v>9.1620978447591386E-3</v>
      </c>
      <c r="I391" s="104">
        <f t="shared" si="42"/>
        <v>4.0115773094322096E-3</v>
      </c>
      <c r="J391" s="104">
        <f t="shared" si="43"/>
        <v>0.93148619694629076</v>
      </c>
      <c r="AJ391" s="175"/>
      <c r="AK391" s="175"/>
      <c r="AL391" s="175"/>
      <c r="AM391" s="175"/>
      <c r="AN391" s="175"/>
      <c r="AO391" s="175"/>
      <c r="AP391" s="175"/>
      <c r="AQ391" s="185"/>
      <c r="AR391" s="175"/>
      <c r="AS391" s="175"/>
      <c r="AT391" s="175"/>
      <c r="AU391" s="175">
        <f t="shared" si="44"/>
        <v>0</v>
      </c>
      <c r="AV391" s="175" t="e">
        <f t="shared" si="45"/>
        <v>#N/A</v>
      </c>
      <c r="AW391" s="175">
        <f t="shared" si="46"/>
        <v>0.5377162543902706</v>
      </c>
      <c r="AX391" s="175"/>
      <c r="AY391" s="175"/>
      <c r="AZ391" s="175"/>
      <c r="BA391" s="175"/>
      <c r="BB391" s="175"/>
      <c r="BC391" s="175"/>
      <c r="BD391" s="175"/>
      <c r="BE391" s="175"/>
      <c r="BF391" s="175"/>
      <c r="BG391" s="175"/>
      <c r="BH391" s="175"/>
      <c r="BI391" s="175"/>
      <c r="BJ391" s="175"/>
      <c r="BK391" s="175"/>
      <c r="BL391" s="175"/>
      <c r="BM391" s="175"/>
      <c r="BN391" s="175"/>
      <c r="BO391" s="175"/>
      <c r="BP391" s="175"/>
      <c r="BQ391" s="175"/>
      <c r="BR391" s="175"/>
      <c r="BS391" s="175"/>
      <c r="BT391" s="175"/>
      <c r="BU391" s="175"/>
      <c r="BV391" s="175"/>
      <c r="BW391" s="175"/>
      <c r="BX391" s="175"/>
      <c r="BY391" s="175"/>
      <c r="BZ391" s="175"/>
      <c r="CA391" s="175"/>
      <c r="CB391" s="175"/>
      <c r="CC391" s="175"/>
      <c r="CD391" s="175"/>
      <c r="CE391" s="175"/>
      <c r="CF391" s="175"/>
      <c r="CG391" s="175"/>
      <c r="CH391" s="175"/>
      <c r="CI391" s="175"/>
      <c r="CJ391" s="175"/>
      <c r="CK391" s="175"/>
      <c r="CL391" s="175"/>
      <c r="CM391" s="175"/>
      <c r="CN391" s="175"/>
      <c r="CO391" s="175"/>
      <c r="CP391" s="175"/>
      <c r="CQ391" s="175"/>
      <c r="CR391" s="175"/>
      <c r="CS391" s="175"/>
      <c r="CT391" s="175"/>
      <c r="CU391" s="175"/>
      <c r="CV391" s="175"/>
      <c r="CW391" s="175"/>
      <c r="CX391" s="175"/>
      <c r="CY391" s="175"/>
      <c r="CZ391" s="175"/>
      <c r="DA391" s="175"/>
      <c r="DB391" s="175"/>
      <c r="DC391" s="175"/>
      <c r="DD391" s="175"/>
      <c r="DE391" s="175"/>
      <c r="DF391" s="175"/>
      <c r="DG391" s="175"/>
      <c r="DH391" s="175"/>
      <c r="DI391" s="175"/>
      <c r="DJ391" s="175"/>
      <c r="DK391" s="175"/>
      <c r="DL391" s="175"/>
      <c r="DM391" s="175"/>
      <c r="DN391" s="175"/>
      <c r="DO391" s="175"/>
      <c r="DP391" s="175"/>
      <c r="DQ391" s="175"/>
      <c r="DR391" s="175"/>
      <c r="DS391" s="175"/>
      <c r="DT391" s="175"/>
      <c r="DU391" s="175"/>
      <c r="DV391" s="175"/>
      <c r="DW391" s="175"/>
      <c r="DX391" s="175"/>
      <c r="DY391" s="175"/>
      <c r="DZ391" s="175"/>
      <c r="EA391" s="175"/>
      <c r="EB391" s="175"/>
      <c r="EC391" s="175"/>
      <c r="ED391" s="175"/>
      <c r="EE391" s="175"/>
      <c r="EF391" s="175"/>
      <c r="EG391" s="175"/>
    </row>
    <row r="392" spans="1:137" outlineLevel="1" x14ac:dyDescent="0.2">
      <c r="A392" s="122">
        <v>212</v>
      </c>
      <c r="B392" s="122">
        <v>1</v>
      </c>
      <c r="C392" s="104">
        <v>0.5377162543902706</v>
      </c>
      <c r="D392" s="104">
        <f t="shared" si="38"/>
        <v>0.4622837456097294</v>
      </c>
      <c r="E392" s="104">
        <f t="shared" si="39"/>
        <v>1.2408485322909981</v>
      </c>
      <c r="F392" s="104">
        <f t="shared" si="40"/>
        <v>1.113933809654325</v>
      </c>
      <c r="G392" s="104">
        <f t="shared" si="41"/>
        <v>0.92720919398496104</v>
      </c>
      <c r="H392" s="104">
        <v>9.1620978447591386E-3</v>
      </c>
      <c r="I392" s="104">
        <f t="shared" si="42"/>
        <v>4.0115773094322096E-3</v>
      </c>
      <c r="J392" s="104">
        <f t="shared" si="43"/>
        <v>0.93148619694629076</v>
      </c>
      <c r="AJ392" s="175"/>
      <c r="AK392" s="175"/>
      <c r="AL392" s="175"/>
      <c r="AM392" s="175"/>
      <c r="AN392" s="175"/>
      <c r="AO392" s="175"/>
      <c r="AP392" s="175"/>
      <c r="AQ392" s="185"/>
      <c r="AR392" s="175"/>
      <c r="AS392" s="175"/>
      <c r="AT392" s="175"/>
      <c r="AU392" s="175">
        <f t="shared" si="44"/>
        <v>0</v>
      </c>
      <c r="AV392" s="175" t="e">
        <f t="shared" si="45"/>
        <v>#N/A</v>
      </c>
      <c r="AW392" s="175">
        <f t="shared" si="46"/>
        <v>0.5377162543902706</v>
      </c>
      <c r="AX392" s="175"/>
      <c r="AY392" s="175"/>
      <c r="AZ392" s="175"/>
      <c r="BA392" s="175"/>
      <c r="BB392" s="175"/>
      <c r="BC392" s="175"/>
      <c r="BD392" s="175"/>
      <c r="BE392" s="175"/>
      <c r="BF392" s="175"/>
      <c r="BG392" s="175"/>
      <c r="BH392" s="175"/>
      <c r="BI392" s="175"/>
      <c r="BJ392" s="175"/>
      <c r="BK392" s="175"/>
      <c r="BL392" s="175"/>
      <c r="BM392" s="175"/>
      <c r="BN392" s="175"/>
      <c r="BO392" s="175"/>
      <c r="BP392" s="175"/>
      <c r="BQ392" s="175"/>
      <c r="BR392" s="175"/>
      <c r="BS392" s="175"/>
      <c r="BT392" s="175"/>
      <c r="BU392" s="175"/>
      <c r="BV392" s="175"/>
      <c r="BW392" s="175"/>
      <c r="BX392" s="175"/>
      <c r="BY392" s="175"/>
      <c r="BZ392" s="175"/>
      <c r="CA392" s="175"/>
      <c r="CB392" s="175"/>
      <c r="CC392" s="175"/>
      <c r="CD392" s="175"/>
      <c r="CE392" s="175"/>
      <c r="CF392" s="175"/>
      <c r="CG392" s="175"/>
      <c r="CH392" s="175"/>
      <c r="CI392" s="175"/>
      <c r="CJ392" s="175"/>
      <c r="CK392" s="175"/>
      <c r="CL392" s="175"/>
      <c r="CM392" s="175"/>
      <c r="CN392" s="175"/>
      <c r="CO392" s="175"/>
      <c r="CP392" s="175"/>
      <c r="CQ392" s="175"/>
      <c r="CR392" s="175"/>
      <c r="CS392" s="175"/>
      <c r="CT392" s="175"/>
      <c r="CU392" s="175"/>
      <c r="CV392" s="175"/>
      <c r="CW392" s="175"/>
      <c r="CX392" s="175"/>
      <c r="CY392" s="175"/>
      <c r="CZ392" s="175"/>
      <c r="DA392" s="175"/>
      <c r="DB392" s="175"/>
      <c r="DC392" s="175"/>
      <c r="DD392" s="175"/>
      <c r="DE392" s="175"/>
      <c r="DF392" s="175"/>
      <c r="DG392" s="175"/>
      <c r="DH392" s="175"/>
      <c r="DI392" s="175"/>
      <c r="DJ392" s="175"/>
      <c r="DK392" s="175"/>
      <c r="DL392" s="175"/>
      <c r="DM392" s="175"/>
      <c r="DN392" s="175"/>
      <c r="DO392" s="175"/>
      <c r="DP392" s="175"/>
      <c r="DQ392" s="175"/>
      <c r="DR392" s="175"/>
      <c r="DS392" s="175"/>
      <c r="DT392" s="175"/>
      <c r="DU392" s="175"/>
      <c r="DV392" s="175"/>
      <c r="DW392" s="175"/>
      <c r="DX392" s="175"/>
      <c r="DY392" s="175"/>
      <c r="DZ392" s="175"/>
      <c r="EA392" s="175"/>
      <c r="EB392" s="175"/>
      <c r="EC392" s="175"/>
      <c r="ED392" s="175"/>
      <c r="EE392" s="175"/>
      <c r="EF392" s="175"/>
      <c r="EG392" s="175"/>
    </row>
    <row r="393" spans="1:137" outlineLevel="1" x14ac:dyDescent="0.2">
      <c r="A393" s="122">
        <v>213</v>
      </c>
      <c r="B393" s="122">
        <v>1</v>
      </c>
      <c r="C393" s="104">
        <v>0.4082258719569023</v>
      </c>
      <c r="D393" s="104">
        <f t="shared" si="38"/>
        <v>0.5917741280430977</v>
      </c>
      <c r="E393" s="104">
        <f t="shared" si="39"/>
        <v>1.7918693000493997</v>
      </c>
      <c r="F393" s="104">
        <f t="shared" si="40"/>
        <v>1.3386072239642963</v>
      </c>
      <c r="G393" s="104">
        <f t="shared" si="41"/>
        <v>1.2040034307309404</v>
      </c>
      <c r="H393" s="104">
        <v>8.7873650469646267E-3</v>
      </c>
      <c r="I393" s="104">
        <f t="shared" si="42"/>
        <v>6.4826184787317182E-3</v>
      </c>
      <c r="J393" s="104">
        <f t="shared" si="43"/>
        <v>1.2093285607721636</v>
      </c>
      <c r="AJ393" s="175"/>
      <c r="AK393" s="175"/>
      <c r="AL393" s="175"/>
      <c r="AM393" s="175"/>
      <c r="AN393" s="175"/>
      <c r="AO393" s="175"/>
      <c r="AP393" s="175"/>
      <c r="AQ393" s="185"/>
      <c r="AR393" s="175"/>
      <c r="AS393" s="175"/>
      <c r="AT393" s="175"/>
      <c r="AU393" s="175">
        <f t="shared" si="44"/>
        <v>0</v>
      </c>
      <c r="AV393" s="175" t="e">
        <f t="shared" si="45"/>
        <v>#N/A</v>
      </c>
      <c r="AW393" s="175">
        <f t="shared" si="46"/>
        <v>0.4082258719569023</v>
      </c>
      <c r="AX393" s="175"/>
      <c r="AY393" s="175"/>
      <c r="AZ393" s="175"/>
      <c r="BA393" s="175"/>
      <c r="BB393" s="175"/>
      <c r="BC393" s="175"/>
      <c r="BD393" s="175"/>
      <c r="BE393" s="175"/>
      <c r="BF393" s="175"/>
      <c r="BG393" s="175"/>
      <c r="BH393" s="175"/>
      <c r="BI393" s="175"/>
      <c r="BJ393" s="175"/>
      <c r="BK393" s="175"/>
      <c r="BL393" s="175"/>
      <c r="BM393" s="175"/>
      <c r="BN393" s="175"/>
      <c r="BO393" s="175"/>
      <c r="BP393" s="175"/>
      <c r="BQ393" s="175"/>
      <c r="BR393" s="175"/>
      <c r="BS393" s="175"/>
      <c r="BT393" s="175"/>
      <c r="BU393" s="175"/>
      <c r="BV393" s="175"/>
      <c r="BW393" s="175"/>
      <c r="BX393" s="175"/>
      <c r="BY393" s="175"/>
      <c r="BZ393" s="175"/>
      <c r="CA393" s="175"/>
      <c r="CB393" s="175"/>
      <c r="CC393" s="175"/>
      <c r="CD393" s="175"/>
      <c r="CE393" s="175"/>
      <c r="CF393" s="175"/>
      <c r="CG393" s="175"/>
      <c r="CH393" s="175"/>
      <c r="CI393" s="175"/>
      <c r="CJ393" s="175"/>
      <c r="CK393" s="175"/>
      <c r="CL393" s="175"/>
      <c r="CM393" s="175"/>
      <c r="CN393" s="175"/>
      <c r="CO393" s="175"/>
      <c r="CP393" s="175"/>
      <c r="CQ393" s="175"/>
      <c r="CR393" s="175"/>
      <c r="CS393" s="175"/>
      <c r="CT393" s="175"/>
      <c r="CU393" s="175"/>
      <c r="CV393" s="175"/>
      <c r="CW393" s="175"/>
      <c r="CX393" s="175"/>
      <c r="CY393" s="175"/>
      <c r="CZ393" s="175"/>
      <c r="DA393" s="175"/>
      <c r="DB393" s="175"/>
      <c r="DC393" s="175"/>
      <c r="DD393" s="175"/>
      <c r="DE393" s="175"/>
      <c r="DF393" s="175"/>
      <c r="DG393" s="175"/>
      <c r="DH393" s="175"/>
      <c r="DI393" s="175"/>
      <c r="DJ393" s="175"/>
      <c r="DK393" s="175"/>
      <c r="DL393" s="175"/>
      <c r="DM393" s="175"/>
      <c r="DN393" s="175"/>
      <c r="DO393" s="175"/>
      <c r="DP393" s="175"/>
      <c r="DQ393" s="175"/>
      <c r="DR393" s="175"/>
      <c r="DS393" s="175"/>
      <c r="DT393" s="175"/>
      <c r="DU393" s="175"/>
      <c r="DV393" s="175"/>
      <c r="DW393" s="175"/>
      <c r="DX393" s="175"/>
      <c r="DY393" s="175"/>
      <c r="DZ393" s="175"/>
      <c r="EA393" s="175"/>
      <c r="EB393" s="175"/>
      <c r="EC393" s="175"/>
      <c r="ED393" s="175"/>
      <c r="EE393" s="175"/>
      <c r="EF393" s="175"/>
      <c r="EG393" s="175"/>
    </row>
    <row r="394" spans="1:137" outlineLevel="1" x14ac:dyDescent="0.2">
      <c r="A394" s="122">
        <v>214</v>
      </c>
      <c r="B394" s="122">
        <v>1</v>
      </c>
      <c r="C394" s="104">
        <v>0.9038694942537322</v>
      </c>
      <c r="D394" s="104">
        <f t="shared" si="38"/>
        <v>9.6130505746267803E-2</v>
      </c>
      <c r="E394" s="104">
        <f t="shared" si="39"/>
        <v>0.20214058755025316</v>
      </c>
      <c r="F394" s="104">
        <f t="shared" si="40"/>
        <v>0.44960047547823295</v>
      </c>
      <c r="G394" s="104">
        <f t="shared" si="41"/>
        <v>0.32612023681174218</v>
      </c>
      <c r="H394" s="104">
        <v>1.0610718838508825E-2</v>
      </c>
      <c r="I394" s="104">
        <f t="shared" si="42"/>
        <v>5.7641584051591538E-4</v>
      </c>
      <c r="J394" s="104">
        <f t="shared" si="43"/>
        <v>0.32786431365176522</v>
      </c>
      <c r="AJ394" s="175"/>
      <c r="AK394" s="175"/>
      <c r="AL394" s="175"/>
      <c r="AM394" s="175"/>
      <c r="AN394" s="175"/>
      <c r="AO394" s="175"/>
      <c r="AP394" s="175"/>
      <c r="AQ394" s="185"/>
      <c r="AR394" s="175"/>
      <c r="AS394" s="175"/>
      <c r="AT394" s="175"/>
      <c r="AU394" s="175">
        <f t="shared" si="44"/>
        <v>0</v>
      </c>
      <c r="AV394" s="175" t="e">
        <f t="shared" si="45"/>
        <v>#N/A</v>
      </c>
      <c r="AW394" s="175">
        <f t="shared" si="46"/>
        <v>0.9038694942537322</v>
      </c>
      <c r="AX394" s="175"/>
      <c r="AY394" s="175"/>
      <c r="AZ394" s="175"/>
      <c r="BA394" s="175"/>
      <c r="BB394" s="175"/>
      <c r="BC394" s="175"/>
      <c r="BD394" s="175"/>
      <c r="BE394" s="175"/>
      <c r="BF394" s="175"/>
      <c r="BG394" s="175"/>
      <c r="BH394" s="175"/>
      <c r="BI394" s="175"/>
      <c r="BJ394" s="175"/>
      <c r="BK394" s="175"/>
      <c r="BL394" s="175"/>
      <c r="BM394" s="175"/>
      <c r="BN394" s="175"/>
      <c r="BO394" s="175"/>
      <c r="BP394" s="175"/>
      <c r="BQ394" s="175"/>
      <c r="BR394" s="175"/>
      <c r="BS394" s="175"/>
      <c r="BT394" s="175"/>
      <c r="BU394" s="175"/>
      <c r="BV394" s="175"/>
      <c r="BW394" s="175"/>
      <c r="BX394" s="175"/>
      <c r="BY394" s="175"/>
      <c r="BZ394" s="175"/>
      <c r="CA394" s="175"/>
      <c r="CB394" s="175"/>
      <c r="CC394" s="175"/>
      <c r="CD394" s="175"/>
      <c r="CE394" s="175"/>
      <c r="CF394" s="175"/>
      <c r="CG394" s="175"/>
      <c r="CH394" s="175"/>
      <c r="CI394" s="175"/>
      <c r="CJ394" s="175"/>
      <c r="CK394" s="175"/>
      <c r="CL394" s="175"/>
      <c r="CM394" s="175"/>
      <c r="CN394" s="175"/>
      <c r="CO394" s="175"/>
      <c r="CP394" s="175"/>
      <c r="CQ394" s="175"/>
      <c r="CR394" s="175"/>
      <c r="CS394" s="175"/>
      <c r="CT394" s="175"/>
      <c r="CU394" s="175"/>
      <c r="CV394" s="175"/>
      <c r="CW394" s="175"/>
      <c r="CX394" s="175"/>
      <c r="CY394" s="175"/>
      <c r="CZ394" s="175"/>
      <c r="DA394" s="175"/>
      <c r="DB394" s="175"/>
      <c r="DC394" s="175"/>
      <c r="DD394" s="175"/>
      <c r="DE394" s="175"/>
      <c r="DF394" s="175"/>
      <c r="DG394" s="175"/>
      <c r="DH394" s="175"/>
      <c r="DI394" s="175"/>
      <c r="DJ394" s="175"/>
      <c r="DK394" s="175"/>
      <c r="DL394" s="175"/>
      <c r="DM394" s="175"/>
      <c r="DN394" s="175"/>
      <c r="DO394" s="175"/>
      <c r="DP394" s="175"/>
      <c r="DQ394" s="175"/>
      <c r="DR394" s="175"/>
      <c r="DS394" s="175"/>
      <c r="DT394" s="175"/>
      <c r="DU394" s="175"/>
      <c r="DV394" s="175"/>
      <c r="DW394" s="175"/>
      <c r="DX394" s="175"/>
      <c r="DY394" s="175"/>
      <c r="DZ394" s="175"/>
      <c r="EA394" s="175"/>
      <c r="EB394" s="175"/>
      <c r="EC394" s="175"/>
      <c r="ED394" s="175"/>
      <c r="EE394" s="175"/>
      <c r="EF394" s="175"/>
      <c r="EG394" s="175"/>
    </row>
    <row r="395" spans="1:137" outlineLevel="1" x14ac:dyDescent="0.2">
      <c r="A395" s="122">
        <v>215</v>
      </c>
      <c r="B395" s="122">
        <v>1</v>
      </c>
      <c r="C395" s="104">
        <v>0.5377162543902706</v>
      </c>
      <c r="D395" s="104">
        <f t="shared" si="38"/>
        <v>0.4622837456097294</v>
      </c>
      <c r="E395" s="104">
        <f t="shared" si="39"/>
        <v>1.2408485322909981</v>
      </c>
      <c r="F395" s="104">
        <f t="shared" si="40"/>
        <v>1.113933809654325</v>
      </c>
      <c r="G395" s="104">
        <f t="shared" si="41"/>
        <v>0.92720919398496104</v>
      </c>
      <c r="H395" s="104">
        <v>9.1620978447591386E-3</v>
      </c>
      <c r="I395" s="104">
        <f t="shared" si="42"/>
        <v>4.0115773094322096E-3</v>
      </c>
      <c r="J395" s="104">
        <f t="shared" si="43"/>
        <v>0.93148619694629076</v>
      </c>
      <c r="AJ395" s="175"/>
      <c r="AK395" s="175"/>
      <c r="AL395" s="175"/>
      <c r="AM395" s="175"/>
      <c r="AN395" s="175"/>
      <c r="AO395" s="175"/>
      <c r="AP395" s="175"/>
      <c r="AQ395" s="185"/>
      <c r="AR395" s="175"/>
      <c r="AS395" s="175"/>
      <c r="AT395" s="175"/>
      <c r="AU395" s="175">
        <f t="shared" si="44"/>
        <v>0</v>
      </c>
      <c r="AV395" s="175" t="e">
        <f t="shared" si="45"/>
        <v>#N/A</v>
      </c>
      <c r="AW395" s="175">
        <f t="shared" si="46"/>
        <v>0.5377162543902706</v>
      </c>
      <c r="AX395" s="175"/>
      <c r="AY395" s="175"/>
      <c r="AZ395" s="175"/>
      <c r="BA395" s="175"/>
      <c r="BB395" s="175"/>
      <c r="BC395" s="175"/>
      <c r="BD395" s="175"/>
      <c r="BE395" s="175"/>
      <c r="BF395" s="175"/>
      <c r="BG395" s="175"/>
      <c r="BH395" s="175"/>
      <c r="BI395" s="175"/>
      <c r="BJ395" s="175"/>
      <c r="BK395" s="175"/>
      <c r="BL395" s="175"/>
      <c r="BM395" s="175"/>
      <c r="BN395" s="175"/>
      <c r="BO395" s="175"/>
      <c r="BP395" s="175"/>
      <c r="BQ395" s="175"/>
      <c r="BR395" s="175"/>
      <c r="BS395" s="175"/>
      <c r="BT395" s="175"/>
      <c r="BU395" s="175"/>
      <c r="BV395" s="175"/>
      <c r="BW395" s="175"/>
      <c r="BX395" s="175"/>
      <c r="BY395" s="175"/>
      <c r="BZ395" s="175"/>
      <c r="CA395" s="175"/>
      <c r="CB395" s="175"/>
      <c r="CC395" s="175"/>
      <c r="CD395" s="175"/>
      <c r="CE395" s="175"/>
      <c r="CF395" s="175"/>
      <c r="CG395" s="175"/>
      <c r="CH395" s="175"/>
      <c r="CI395" s="175"/>
      <c r="CJ395" s="175"/>
      <c r="CK395" s="175"/>
      <c r="CL395" s="175"/>
      <c r="CM395" s="175"/>
      <c r="CN395" s="175"/>
      <c r="CO395" s="175"/>
      <c r="CP395" s="175"/>
      <c r="CQ395" s="175"/>
      <c r="CR395" s="175"/>
      <c r="CS395" s="175"/>
      <c r="CT395" s="175"/>
      <c r="CU395" s="175"/>
      <c r="CV395" s="175"/>
      <c r="CW395" s="175"/>
      <c r="CX395" s="175"/>
      <c r="CY395" s="175"/>
      <c r="CZ395" s="175"/>
      <c r="DA395" s="175"/>
      <c r="DB395" s="175"/>
      <c r="DC395" s="175"/>
      <c r="DD395" s="175"/>
      <c r="DE395" s="175"/>
      <c r="DF395" s="175"/>
      <c r="DG395" s="175"/>
      <c r="DH395" s="175"/>
      <c r="DI395" s="175"/>
      <c r="DJ395" s="175"/>
      <c r="DK395" s="175"/>
      <c r="DL395" s="175"/>
      <c r="DM395" s="175"/>
      <c r="DN395" s="175"/>
      <c r="DO395" s="175"/>
      <c r="DP395" s="175"/>
      <c r="DQ395" s="175"/>
      <c r="DR395" s="175"/>
      <c r="DS395" s="175"/>
      <c r="DT395" s="175"/>
      <c r="DU395" s="175"/>
      <c r="DV395" s="175"/>
      <c r="DW395" s="175"/>
      <c r="DX395" s="175"/>
      <c r="DY395" s="175"/>
      <c r="DZ395" s="175"/>
      <c r="EA395" s="175"/>
      <c r="EB395" s="175"/>
      <c r="EC395" s="175"/>
      <c r="ED395" s="175"/>
      <c r="EE395" s="175"/>
      <c r="EF395" s="175"/>
      <c r="EG395" s="175"/>
    </row>
    <row r="396" spans="1:137" outlineLevel="1" x14ac:dyDescent="0.2">
      <c r="A396" s="122">
        <v>216</v>
      </c>
      <c r="B396" s="122">
        <v>1</v>
      </c>
      <c r="C396" s="104">
        <v>0.6623107308688212</v>
      </c>
      <c r="D396" s="104">
        <f t="shared" si="38"/>
        <v>0.3376892691311788</v>
      </c>
      <c r="E396" s="104">
        <f t="shared" si="39"/>
        <v>0.82404090238663696</v>
      </c>
      <c r="F396" s="104">
        <f t="shared" si="40"/>
        <v>0.90776698683452739</v>
      </c>
      <c r="G396" s="104">
        <f t="shared" si="41"/>
        <v>0.7140485379583299</v>
      </c>
      <c r="H396" s="104">
        <v>1.0215220980467673E-2</v>
      </c>
      <c r="I396" s="104">
        <f t="shared" si="42"/>
        <v>2.6582247479690372E-3</v>
      </c>
      <c r="J396" s="104">
        <f t="shared" si="43"/>
        <v>0.71772380157685589</v>
      </c>
      <c r="AJ396" s="175"/>
      <c r="AK396" s="175"/>
      <c r="AL396" s="175"/>
      <c r="AM396" s="175"/>
      <c r="AN396" s="175"/>
      <c r="AO396" s="175"/>
      <c r="AP396" s="175"/>
      <c r="AQ396" s="185"/>
      <c r="AR396" s="175"/>
      <c r="AS396" s="175"/>
      <c r="AT396" s="175"/>
      <c r="AU396" s="175">
        <f t="shared" si="44"/>
        <v>0</v>
      </c>
      <c r="AV396" s="175" t="e">
        <f t="shared" si="45"/>
        <v>#N/A</v>
      </c>
      <c r="AW396" s="175">
        <f t="shared" si="46"/>
        <v>0.6623107308688212</v>
      </c>
      <c r="AX396" s="175"/>
      <c r="AY396" s="175"/>
      <c r="AZ396" s="175"/>
      <c r="BA396" s="175"/>
      <c r="BB396" s="175"/>
      <c r="BC396" s="175"/>
      <c r="BD396" s="175"/>
      <c r="BE396" s="175"/>
      <c r="BF396" s="175"/>
      <c r="BG396" s="175"/>
      <c r="BH396" s="175"/>
      <c r="BI396" s="175"/>
      <c r="BJ396" s="175"/>
      <c r="BK396" s="175"/>
      <c r="BL396" s="175"/>
      <c r="BM396" s="175"/>
      <c r="BN396" s="175"/>
      <c r="BO396" s="175"/>
      <c r="BP396" s="175"/>
      <c r="BQ396" s="175"/>
      <c r="BR396" s="175"/>
      <c r="BS396" s="175"/>
      <c r="BT396" s="175"/>
      <c r="BU396" s="175"/>
      <c r="BV396" s="175"/>
      <c r="BW396" s="175"/>
      <c r="BX396" s="175"/>
      <c r="BY396" s="175"/>
      <c r="BZ396" s="175"/>
      <c r="CA396" s="175"/>
      <c r="CB396" s="175"/>
      <c r="CC396" s="175"/>
      <c r="CD396" s="175"/>
      <c r="CE396" s="175"/>
      <c r="CF396" s="175"/>
      <c r="CG396" s="175"/>
      <c r="CH396" s="175"/>
      <c r="CI396" s="175"/>
      <c r="CJ396" s="175"/>
      <c r="CK396" s="175"/>
      <c r="CL396" s="175"/>
      <c r="CM396" s="175"/>
      <c r="CN396" s="175"/>
      <c r="CO396" s="175"/>
      <c r="CP396" s="175"/>
      <c r="CQ396" s="175"/>
      <c r="CR396" s="175"/>
      <c r="CS396" s="175"/>
      <c r="CT396" s="175"/>
      <c r="CU396" s="175"/>
      <c r="CV396" s="175"/>
      <c r="CW396" s="175"/>
      <c r="CX396" s="175"/>
      <c r="CY396" s="175"/>
      <c r="CZ396" s="175"/>
      <c r="DA396" s="175"/>
      <c r="DB396" s="175"/>
      <c r="DC396" s="175"/>
      <c r="DD396" s="175"/>
      <c r="DE396" s="175"/>
      <c r="DF396" s="175"/>
      <c r="DG396" s="175"/>
      <c r="DH396" s="175"/>
      <c r="DI396" s="175"/>
      <c r="DJ396" s="175"/>
      <c r="DK396" s="175"/>
      <c r="DL396" s="175"/>
      <c r="DM396" s="175"/>
      <c r="DN396" s="175"/>
      <c r="DO396" s="175"/>
      <c r="DP396" s="175"/>
      <c r="DQ396" s="175"/>
      <c r="DR396" s="175"/>
      <c r="DS396" s="175"/>
      <c r="DT396" s="175"/>
      <c r="DU396" s="175"/>
      <c r="DV396" s="175"/>
      <c r="DW396" s="175"/>
      <c r="DX396" s="175"/>
      <c r="DY396" s="175"/>
      <c r="DZ396" s="175"/>
      <c r="EA396" s="175"/>
      <c r="EB396" s="175"/>
      <c r="EC396" s="175"/>
      <c r="ED396" s="175"/>
      <c r="EE396" s="175"/>
      <c r="EF396" s="175"/>
      <c r="EG396" s="175"/>
    </row>
    <row r="397" spans="1:137" outlineLevel="1" x14ac:dyDescent="0.2">
      <c r="A397" s="122">
        <v>217</v>
      </c>
      <c r="B397" s="122">
        <v>1</v>
      </c>
      <c r="C397" s="104">
        <v>0.12579360410416454</v>
      </c>
      <c r="D397" s="104">
        <f t="shared" si="38"/>
        <v>0.87420639589583549</v>
      </c>
      <c r="E397" s="104">
        <f t="shared" si="39"/>
        <v>4.1462255555751604</v>
      </c>
      <c r="F397" s="104">
        <f t="shared" si="40"/>
        <v>2.0362282670602432</v>
      </c>
      <c r="G397" s="104">
        <f t="shared" si="41"/>
        <v>2.6361960785234109</v>
      </c>
      <c r="H397" s="104">
        <v>9.3387641634888434E-3</v>
      </c>
      <c r="I397" s="104">
        <f t="shared" si="42"/>
        <v>3.3064692840639717E-2</v>
      </c>
      <c r="J397" s="104">
        <f t="shared" si="43"/>
        <v>2.6485923777294111</v>
      </c>
      <c r="AJ397" s="175"/>
      <c r="AK397" s="175"/>
      <c r="AL397" s="175"/>
      <c r="AM397" s="175"/>
      <c r="AN397" s="175"/>
      <c r="AO397" s="175"/>
      <c r="AP397" s="175"/>
      <c r="AQ397" s="185"/>
      <c r="AR397" s="175"/>
      <c r="AS397" s="175"/>
      <c r="AT397" s="175"/>
      <c r="AU397" s="175">
        <f t="shared" si="44"/>
        <v>0</v>
      </c>
      <c r="AV397" s="175" t="e">
        <f t="shared" si="45"/>
        <v>#N/A</v>
      </c>
      <c r="AW397" s="175">
        <f t="shared" si="46"/>
        <v>0.12579360410416454</v>
      </c>
      <c r="AX397" s="175"/>
      <c r="AY397" s="175"/>
      <c r="AZ397" s="175"/>
      <c r="BA397" s="175"/>
      <c r="BB397" s="175"/>
      <c r="BC397" s="175"/>
      <c r="BD397" s="175"/>
      <c r="BE397" s="175"/>
      <c r="BF397" s="175"/>
      <c r="BG397" s="175"/>
      <c r="BH397" s="175"/>
      <c r="BI397" s="175"/>
      <c r="BJ397" s="175"/>
      <c r="BK397" s="175"/>
      <c r="BL397" s="175"/>
      <c r="BM397" s="175"/>
      <c r="BN397" s="175"/>
      <c r="BO397" s="175"/>
      <c r="BP397" s="175"/>
      <c r="BQ397" s="175"/>
      <c r="BR397" s="175"/>
      <c r="BS397" s="175"/>
      <c r="BT397" s="175"/>
      <c r="BU397" s="175"/>
      <c r="BV397" s="175"/>
      <c r="BW397" s="175"/>
      <c r="BX397" s="175"/>
      <c r="BY397" s="175"/>
      <c r="BZ397" s="175"/>
      <c r="CA397" s="175"/>
      <c r="CB397" s="175"/>
      <c r="CC397" s="175"/>
      <c r="CD397" s="175"/>
      <c r="CE397" s="175"/>
      <c r="CF397" s="175"/>
      <c r="CG397" s="175"/>
      <c r="CH397" s="175"/>
      <c r="CI397" s="175"/>
      <c r="CJ397" s="175"/>
      <c r="CK397" s="175"/>
      <c r="CL397" s="175"/>
      <c r="CM397" s="175"/>
      <c r="CN397" s="175"/>
      <c r="CO397" s="175"/>
      <c r="CP397" s="175"/>
      <c r="CQ397" s="175"/>
      <c r="CR397" s="175"/>
      <c r="CS397" s="175"/>
      <c r="CT397" s="175"/>
      <c r="CU397" s="175"/>
      <c r="CV397" s="175"/>
      <c r="CW397" s="175"/>
      <c r="CX397" s="175"/>
      <c r="CY397" s="175"/>
      <c r="CZ397" s="175"/>
      <c r="DA397" s="175"/>
      <c r="DB397" s="175"/>
      <c r="DC397" s="175"/>
      <c r="DD397" s="175"/>
      <c r="DE397" s="175"/>
      <c r="DF397" s="175"/>
      <c r="DG397" s="175"/>
      <c r="DH397" s="175"/>
      <c r="DI397" s="175"/>
      <c r="DJ397" s="175"/>
      <c r="DK397" s="175"/>
      <c r="DL397" s="175"/>
      <c r="DM397" s="175"/>
      <c r="DN397" s="175"/>
      <c r="DO397" s="175"/>
      <c r="DP397" s="175"/>
      <c r="DQ397" s="175"/>
      <c r="DR397" s="175"/>
      <c r="DS397" s="175"/>
      <c r="DT397" s="175"/>
      <c r="DU397" s="175"/>
      <c r="DV397" s="175"/>
      <c r="DW397" s="175"/>
      <c r="DX397" s="175"/>
      <c r="DY397" s="175"/>
      <c r="DZ397" s="175"/>
      <c r="EA397" s="175"/>
      <c r="EB397" s="175"/>
      <c r="EC397" s="175"/>
      <c r="ED397" s="175"/>
      <c r="EE397" s="175"/>
      <c r="EF397" s="175"/>
      <c r="EG397" s="175"/>
    </row>
    <row r="398" spans="1:137" outlineLevel="1" x14ac:dyDescent="0.2">
      <c r="A398" s="122">
        <v>218</v>
      </c>
      <c r="B398" s="122">
        <v>1</v>
      </c>
      <c r="C398" s="104">
        <v>0.5377162543902706</v>
      </c>
      <c r="D398" s="104">
        <f t="shared" si="38"/>
        <v>0.4622837456097294</v>
      </c>
      <c r="E398" s="104">
        <f t="shared" si="39"/>
        <v>1.2408485322909981</v>
      </c>
      <c r="F398" s="104">
        <f t="shared" si="40"/>
        <v>1.113933809654325</v>
      </c>
      <c r="G398" s="104">
        <f t="shared" si="41"/>
        <v>0.92720919398496104</v>
      </c>
      <c r="H398" s="104">
        <v>9.1620978447591386E-3</v>
      </c>
      <c r="I398" s="104">
        <f t="shared" si="42"/>
        <v>4.0115773094322096E-3</v>
      </c>
      <c r="J398" s="104">
        <f t="shared" si="43"/>
        <v>0.93148619694629076</v>
      </c>
      <c r="AJ398" s="175"/>
      <c r="AK398" s="175"/>
      <c r="AL398" s="175"/>
      <c r="AM398" s="175"/>
      <c r="AN398" s="175"/>
      <c r="AO398" s="175"/>
      <c r="AP398" s="175"/>
      <c r="AQ398" s="185"/>
      <c r="AR398" s="175"/>
      <c r="AS398" s="175"/>
      <c r="AT398" s="175"/>
      <c r="AU398" s="175">
        <f t="shared" si="44"/>
        <v>0</v>
      </c>
      <c r="AV398" s="175" t="e">
        <f t="shared" si="45"/>
        <v>#N/A</v>
      </c>
      <c r="AW398" s="175">
        <f t="shared" si="46"/>
        <v>0.5377162543902706</v>
      </c>
      <c r="AX398" s="175"/>
      <c r="AY398" s="175"/>
      <c r="AZ398" s="175"/>
      <c r="BA398" s="175"/>
      <c r="BB398" s="175"/>
      <c r="BC398" s="175"/>
      <c r="BD398" s="175"/>
      <c r="BE398" s="175"/>
      <c r="BF398" s="175"/>
      <c r="BG398" s="175"/>
      <c r="BH398" s="175"/>
      <c r="BI398" s="175"/>
      <c r="BJ398" s="175"/>
      <c r="BK398" s="175"/>
      <c r="BL398" s="175"/>
      <c r="BM398" s="175"/>
      <c r="BN398" s="175"/>
      <c r="BO398" s="175"/>
      <c r="BP398" s="175"/>
      <c r="BQ398" s="175"/>
      <c r="BR398" s="175"/>
      <c r="BS398" s="175"/>
      <c r="BT398" s="175"/>
      <c r="BU398" s="175"/>
      <c r="BV398" s="175"/>
      <c r="BW398" s="175"/>
      <c r="BX398" s="175"/>
      <c r="BY398" s="175"/>
      <c r="BZ398" s="175"/>
      <c r="CA398" s="175"/>
      <c r="CB398" s="175"/>
      <c r="CC398" s="175"/>
      <c r="CD398" s="175"/>
      <c r="CE398" s="175"/>
      <c r="CF398" s="175"/>
      <c r="CG398" s="175"/>
      <c r="CH398" s="175"/>
      <c r="CI398" s="175"/>
      <c r="CJ398" s="175"/>
      <c r="CK398" s="175"/>
      <c r="CL398" s="175"/>
      <c r="CM398" s="175"/>
      <c r="CN398" s="175"/>
      <c r="CO398" s="175"/>
      <c r="CP398" s="175"/>
      <c r="CQ398" s="175"/>
      <c r="CR398" s="175"/>
      <c r="CS398" s="175"/>
      <c r="CT398" s="175"/>
      <c r="CU398" s="175"/>
      <c r="CV398" s="175"/>
      <c r="CW398" s="175"/>
      <c r="CX398" s="175"/>
      <c r="CY398" s="175"/>
      <c r="CZ398" s="175"/>
      <c r="DA398" s="175"/>
      <c r="DB398" s="175"/>
      <c r="DC398" s="175"/>
      <c r="DD398" s="175"/>
      <c r="DE398" s="175"/>
      <c r="DF398" s="175"/>
      <c r="DG398" s="175"/>
      <c r="DH398" s="175"/>
      <c r="DI398" s="175"/>
      <c r="DJ398" s="175"/>
      <c r="DK398" s="175"/>
      <c r="DL398" s="175"/>
      <c r="DM398" s="175"/>
      <c r="DN398" s="175"/>
      <c r="DO398" s="175"/>
      <c r="DP398" s="175"/>
      <c r="DQ398" s="175"/>
      <c r="DR398" s="175"/>
      <c r="DS398" s="175"/>
      <c r="DT398" s="175"/>
      <c r="DU398" s="175"/>
      <c r="DV398" s="175"/>
      <c r="DW398" s="175"/>
      <c r="DX398" s="175"/>
      <c r="DY398" s="175"/>
      <c r="DZ398" s="175"/>
      <c r="EA398" s="175"/>
      <c r="EB398" s="175"/>
      <c r="EC398" s="175"/>
      <c r="ED398" s="175"/>
      <c r="EE398" s="175"/>
      <c r="EF398" s="175"/>
      <c r="EG398" s="175"/>
    </row>
    <row r="399" spans="1:137" outlineLevel="1" x14ac:dyDescent="0.2">
      <c r="A399" s="122">
        <v>219</v>
      </c>
      <c r="B399" s="122">
        <v>0</v>
      </c>
      <c r="C399" s="104">
        <v>0.5377162543902706</v>
      </c>
      <c r="D399" s="104">
        <f t="shared" si="38"/>
        <v>-0.5377162543902706</v>
      </c>
      <c r="E399" s="104">
        <f t="shared" si="39"/>
        <v>1.543152816875885</v>
      </c>
      <c r="F399" s="104">
        <f t="shared" si="40"/>
        <v>-1.2422370212145044</v>
      </c>
      <c r="G399" s="104">
        <f t="shared" si="41"/>
        <v>-1.0785052677294953</v>
      </c>
      <c r="H399" s="104">
        <v>9.1620978447591386E-3</v>
      </c>
      <c r="I399" s="104">
        <f t="shared" si="42"/>
        <v>5.4275551968248044E-3</v>
      </c>
      <c r="J399" s="104">
        <f t="shared" si="43"/>
        <v>-1.0834801647147851</v>
      </c>
      <c r="AJ399" s="175"/>
      <c r="AK399" s="175"/>
      <c r="AL399" s="175"/>
      <c r="AM399" s="175"/>
      <c r="AN399" s="175"/>
      <c r="AO399" s="175"/>
      <c r="AP399" s="175"/>
      <c r="AQ399" s="185"/>
      <c r="AR399" s="175"/>
      <c r="AS399" s="175"/>
      <c r="AT399" s="175"/>
      <c r="AU399" s="175">
        <f t="shared" si="44"/>
        <v>1</v>
      </c>
      <c r="AV399" s="175">
        <f t="shared" si="45"/>
        <v>0.5377162543902706</v>
      </c>
      <c r="AW399" s="175" t="e">
        <f t="shared" si="46"/>
        <v>#N/A</v>
      </c>
      <c r="AX399" s="175"/>
      <c r="AY399" s="175"/>
      <c r="AZ399" s="175"/>
      <c r="BA399" s="175"/>
      <c r="BB399" s="175"/>
      <c r="BC399" s="175"/>
      <c r="BD399" s="175"/>
      <c r="BE399" s="175"/>
      <c r="BF399" s="175"/>
      <c r="BG399" s="175"/>
      <c r="BH399" s="175"/>
      <c r="BI399" s="175"/>
      <c r="BJ399" s="175"/>
      <c r="BK399" s="175"/>
      <c r="BL399" s="175"/>
      <c r="BM399" s="175"/>
      <c r="BN399" s="175"/>
      <c r="BO399" s="175"/>
      <c r="BP399" s="175"/>
      <c r="BQ399" s="175"/>
      <c r="BR399" s="175"/>
      <c r="BS399" s="175"/>
      <c r="BT399" s="175"/>
      <c r="BU399" s="175"/>
      <c r="BV399" s="175"/>
      <c r="BW399" s="175"/>
      <c r="BX399" s="175"/>
      <c r="BY399" s="175"/>
      <c r="BZ399" s="175"/>
      <c r="CA399" s="175"/>
      <c r="CB399" s="175"/>
      <c r="CC399" s="175"/>
      <c r="CD399" s="175"/>
      <c r="CE399" s="175"/>
      <c r="CF399" s="175"/>
      <c r="CG399" s="175"/>
      <c r="CH399" s="175"/>
      <c r="CI399" s="175"/>
      <c r="CJ399" s="175"/>
      <c r="CK399" s="175"/>
      <c r="CL399" s="175"/>
      <c r="CM399" s="175"/>
      <c r="CN399" s="175"/>
      <c r="CO399" s="175"/>
      <c r="CP399" s="175"/>
      <c r="CQ399" s="175"/>
      <c r="CR399" s="175"/>
      <c r="CS399" s="175"/>
      <c r="CT399" s="175"/>
      <c r="CU399" s="175"/>
      <c r="CV399" s="175"/>
      <c r="CW399" s="175"/>
      <c r="CX399" s="175"/>
      <c r="CY399" s="175"/>
      <c r="CZ399" s="175"/>
      <c r="DA399" s="175"/>
      <c r="DB399" s="175"/>
      <c r="DC399" s="175"/>
      <c r="DD399" s="175"/>
      <c r="DE399" s="175"/>
      <c r="DF399" s="175"/>
      <c r="DG399" s="175"/>
      <c r="DH399" s="175"/>
      <c r="DI399" s="175"/>
      <c r="DJ399" s="175"/>
      <c r="DK399" s="175"/>
      <c r="DL399" s="175"/>
      <c r="DM399" s="175"/>
      <c r="DN399" s="175"/>
      <c r="DO399" s="175"/>
      <c r="DP399" s="175"/>
      <c r="DQ399" s="175"/>
      <c r="DR399" s="175"/>
      <c r="DS399" s="175"/>
      <c r="DT399" s="175"/>
      <c r="DU399" s="175"/>
      <c r="DV399" s="175"/>
      <c r="DW399" s="175"/>
      <c r="DX399" s="175"/>
      <c r="DY399" s="175"/>
      <c r="DZ399" s="175"/>
      <c r="EA399" s="175"/>
      <c r="EB399" s="175"/>
      <c r="EC399" s="175"/>
      <c r="ED399" s="175"/>
      <c r="EE399" s="175"/>
      <c r="EF399" s="175"/>
      <c r="EG399" s="175"/>
    </row>
    <row r="400" spans="1:137" outlineLevel="1" x14ac:dyDescent="0.2">
      <c r="A400" s="122">
        <v>220</v>
      </c>
      <c r="B400" s="122">
        <v>1</v>
      </c>
      <c r="C400" s="104">
        <v>0.4082258719569023</v>
      </c>
      <c r="D400" s="104">
        <f t="shared" si="38"/>
        <v>0.5917741280430977</v>
      </c>
      <c r="E400" s="104">
        <f t="shared" si="39"/>
        <v>1.7918693000493997</v>
      </c>
      <c r="F400" s="104">
        <f t="shared" si="40"/>
        <v>1.3386072239642963</v>
      </c>
      <c r="G400" s="104">
        <f t="shared" si="41"/>
        <v>1.2040034307309404</v>
      </c>
      <c r="H400" s="104">
        <v>8.7873650469646267E-3</v>
      </c>
      <c r="I400" s="104">
        <f t="shared" si="42"/>
        <v>6.4826184787317182E-3</v>
      </c>
      <c r="J400" s="104">
        <f t="shared" si="43"/>
        <v>1.2093285607721636</v>
      </c>
      <c r="AJ400" s="175"/>
      <c r="AK400" s="175"/>
      <c r="AL400" s="175"/>
      <c r="AM400" s="175"/>
      <c r="AN400" s="175"/>
      <c r="AO400" s="175"/>
      <c r="AP400" s="175"/>
      <c r="AQ400" s="185"/>
      <c r="AR400" s="175"/>
      <c r="AS400" s="175"/>
      <c r="AT400" s="175"/>
      <c r="AU400" s="175">
        <f t="shared" si="44"/>
        <v>0</v>
      </c>
      <c r="AV400" s="175" t="e">
        <f t="shared" si="45"/>
        <v>#N/A</v>
      </c>
      <c r="AW400" s="175">
        <f t="shared" si="46"/>
        <v>0.4082258719569023</v>
      </c>
      <c r="AX400" s="175"/>
      <c r="AY400" s="175"/>
      <c r="AZ400" s="175"/>
      <c r="BA400" s="175"/>
      <c r="BB400" s="175"/>
      <c r="BC400" s="175"/>
      <c r="BD400" s="175"/>
      <c r="BE400" s="175"/>
      <c r="BF400" s="175"/>
      <c r="BG400" s="175"/>
      <c r="BH400" s="175"/>
      <c r="BI400" s="175"/>
      <c r="BJ400" s="175"/>
      <c r="BK400" s="175"/>
      <c r="BL400" s="175"/>
      <c r="BM400" s="175"/>
      <c r="BN400" s="175"/>
      <c r="BO400" s="175"/>
      <c r="BP400" s="175"/>
      <c r="BQ400" s="175"/>
      <c r="BR400" s="175"/>
      <c r="BS400" s="175"/>
      <c r="BT400" s="175"/>
      <c r="BU400" s="175"/>
      <c r="BV400" s="175"/>
      <c r="BW400" s="175"/>
      <c r="BX400" s="175"/>
      <c r="BY400" s="175"/>
      <c r="BZ400" s="175"/>
      <c r="CA400" s="175"/>
      <c r="CB400" s="175"/>
      <c r="CC400" s="175"/>
      <c r="CD400" s="175"/>
      <c r="CE400" s="175"/>
      <c r="CF400" s="175"/>
      <c r="CG400" s="175"/>
      <c r="CH400" s="175"/>
      <c r="CI400" s="175"/>
      <c r="CJ400" s="175"/>
      <c r="CK400" s="175"/>
      <c r="CL400" s="175"/>
      <c r="CM400" s="175"/>
      <c r="CN400" s="175"/>
      <c r="CO400" s="175"/>
      <c r="CP400" s="175"/>
      <c r="CQ400" s="175"/>
      <c r="CR400" s="175"/>
      <c r="CS400" s="175"/>
      <c r="CT400" s="175"/>
      <c r="CU400" s="175"/>
      <c r="CV400" s="175"/>
      <c r="CW400" s="175"/>
      <c r="CX400" s="175"/>
      <c r="CY400" s="175"/>
      <c r="CZ400" s="175"/>
      <c r="DA400" s="175"/>
      <c r="DB400" s="175"/>
      <c r="DC400" s="175"/>
      <c r="DD400" s="175"/>
      <c r="DE400" s="175"/>
      <c r="DF400" s="175"/>
      <c r="DG400" s="175"/>
      <c r="DH400" s="175"/>
      <c r="DI400" s="175"/>
      <c r="DJ400" s="175"/>
      <c r="DK400" s="175"/>
      <c r="DL400" s="175"/>
      <c r="DM400" s="175"/>
      <c r="DN400" s="175"/>
      <c r="DO400" s="175"/>
      <c r="DP400" s="175"/>
      <c r="DQ400" s="175"/>
      <c r="DR400" s="175"/>
      <c r="DS400" s="175"/>
      <c r="DT400" s="175"/>
      <c r="DU400" s="175"/>
      <c r="DV400" s="175"/>
      <c r="DW400" s="175"/>
      <c r="DX400" s="175"/>
      <c r="DY400" s="175"/>
      <c r="DZ400" s="175"/>
      <c r="EA400" s="175"/>
      <c r="EB400" s="175"/>
      <c r="EC400" s="175"/>
      <c r="ED400" s="175"/>
      <c r="EE400" s="175"/>
      <c r="EF400" s="175"/>
      <c r="EG400" s="175"/>
    </row>
    <row r="401" spans="1:137" outlineLevel="1" x14ac:dyDescent="0.2">
      <c r="A401" s="122">
        <v>221</v>
      </c>
      <c r="B401" s="122">
        <v>1</v>
      </c>
      <c r="C401" s="104">
        <v>0.4082258719569023</v>
      </c>
      <c r="D401" s="104">
        <f t="shared" si="38"/>
        <v>0.5917741280430977</v>
      </c>
      <c r="E401" s="104">
        <f t="shared" si="39"/>
        <v>1.7918693000493997</v>
      </c>
      <c r="F401" s="104">
        <f t="shared" si="40"/>
        <v>1.3386072239642963</v>
      </c>
      <c r="G401" s="104">
        <f t="shared" si="41"/>
        <v>1.2040034307309404</v>
      </c>
      <c r="H401" s="104">
        <v>8.7873650469646267E-3</v>
      </c>
      <c r="I401" s="104">
        <f t="shared" si="42"/>
        <v>6.4826184787317182E-3</v>
      </c>
      <c r="J401" s="104">
        <f t="shared" si="43"/>
        <v>1.2093285607721636</v>
      </c>
      <c r="AJ401" s="175"/>
      <c r="AK401" s="175"/>
      <c r="AL401" s="175"/>
      <c r="AM401" s="175"/>
      <c r="AN401" s="175"/>
      <c r="AO401" s="175"/>
      <c r="AP401" s="175"/>
      <c r="AQ401" s="185"/>
      <c r="AR401" s="175"/>
      <c r="AS401" s="175"/>
      <c r="AT401" s="175"/>
      <c r="AU401" s="175">
        <f t="shared" si="44"/>
        <v>0</v>
      </c>
      <c r="AV401" s="175" t="e">
        <f t="shared" si="45"/>
        <v>#N/A</v>
      </c>
      <c r="AW401" s="175">
        <f t="shared" si="46"/>
        <v>0.4082258719569023</v>
      </c>
      <c r="AX401" s="175"/>
      <c r="AY401" s="175"/>
      <c r="AZ401" s="175"/>
      <c r="BA401" s="175"/>
      <c r="BB401" s="175"/>
      <c r="BC401" s="175"/>
      <c r="BD401" s="175"/>
      <c r="BE401" s="175"/>
      <c r="BF401" s="175"/>
      <c r="BG401" s="175"/>
      <c r="BH401" s="175"/>
      <c r="BI401" s="175"/>
      <c r="BJ401" s="175"/>
      <c r="BK401" s="175"/>
      <c r="BL401" s="175"/>
      <c r="BM401" s="175"/>
      <c r="BN401" s="175"/>
      <c r="BO401" s="175"/>
      <c r="BP401" s="175"/>
      <c r="BQ401" s="175"/>
      <c r="BR401" s="175"/>
      <c r="BS401" s="175"/>
      <c r="BT401" s="175"/>
      <c r="BU401" s="175"/>
      <c r="BV401" s="175"/>
      <c r="BW401" s="175"/>
      <c r="BX401" s="175"/>
      <c r="BY401" s="175"/>
      <c r="BZ401" s="175"/>
      <c r="CA401" s="175"/>
      <c r="CB401" s="175"/>
      <c r="CC401" s="175"/>
      <c r="CD401" s="175"/>
      <c r="CE401" s="175"/>
      <c r="CF401" s="175"/>
      <c r="CG401" s="175"/>
      <c r="CH401" s="175"/>
      <c r="CI401" s="175"/>
      <c r="CJ401" s="175"/>
      <c r="CK401" s="175"/>
      <c r="CL401" s="175"/>
      <c r="CM401" s="175"/>
      <c r="CN401" s="175"/>
      <c r="CO401" s="175"/>
      <c r="CP401" s="175"/>
      <c r="CQ401" s="175"/>
      <c r="CR401" s="175"/>
      <c r="CS401" s="175"/>
      <c r="CT401" s="175"/>
      <c r="CU401" s="175"/>
      <c r="CV401" s="175"/>
      <c r="CW401" s="175"/>
      <c r="CX401" s="175"/>
      <c r="CY401" s="175"/>
      <c r="CZ401" s="175"/>
      <c r="DA401" s="175"/>
      <c r="DB401" s="175"/>
      <c r="DC401" s="175"/>
      <c r="DD401" s="175"/>
      <c r="DE401" s="175"/>
      <c r="DF401" s="175"/>
      <c r="DG401" s="175"/>
      <c r="DH401" s="175"/>
      <c r="DI401" s="175"/>
      <c r="DJ401" s="175"/>
      <c r="DK401" s="175"/>
      <c r="DL401" s="175"/>
      <c r="DM401" s="175"/>
      <c r="DN401" s="175"/>
      <c r="DO401" s="175"/>
      <c r="DP401" s="175"/>
      <c r="DQ401" s="175"/>
      <c r="DR401" s="175"/>
      <c r="DS401" s="175"/>
      <c r="DT401" s="175"/>
      <c r="DU401" s="175"/>
      <c r="DV401" s="175"/>
      <c r="DW401" s="175"/>
      <c r="DX401" s="175"/>
      <c r="DY401" s="175"/>
      <c r="DZ401" s="175"/>
      <c r="EA401" s="175"/>
      <c r="EB401" s="175"/>
      <c r="EC401" s="175"/>
      <c r="ED401" s="175"/>
      <c r="EE401" s="175"/>
      <c r="EF401" s="175"/>
      <c r="EG401" s="175"/>
    </row>
    <row r="402" spans="1:137" outlineLevel="1" x14ac:dyDescent="0.2">
      <c r="A402" s="122">
        <v>222</v>
      </c>
      <c r="B402" s="122">
        <v>1</v>
      </c>
      <c r="C402" s="104">
        <v>0.4082258719569023</v>
      </c>
      <c r="D402" s="104">
        <f t="shared" si="38"/>
        <v>0.5917741280430977</v>
      </c>
      <c r="E402" s="104">
        <f t="shared" si="39"/>
        <v>1.7918693000493997</v>
      </c>
      <c r="F402" s="104">
        <f t="shared" si="40"/>
        <v>1.3386072239642963</v>
      </c>
      <c r="G402" s="104">
        <f t="shared" si="41"/>
        <v>1.2040034307309404</v>
      </c>
      <c r="H402" s="104">
        <v>8.7873650469646267E-3</v>
      </c>
      <c r="I402" s="104">
        <f t="shared" si="42"/>
        <v>6.4826184787317182E-3</v>
      </c>
      <c r="J402" s="104">
        <f t="shared" si="43"/>
        <v>1.2093285607721636</v>
      </c>
      <c r="AJ402" s="175"/>
      <c r="AK402" s="175"/>
      <c r="AL402" s="175"/>
      <c r="AM402" s="175"/>
      <c r="AN402" s="175"/>
      <c r="AO402" s="175"/>
      <c r="AP402" s="175"/>
      <c r="AQ402" s="185"/>
      <c r="AR402" s="175"/>
      <c r="AS402" s="175"/>
      <c r="AT402" s="175"/>
      <c r="AU402" s="175">
        <f t="shared" si="44"/>
        <v>0</v>
      </c>
      <c r="AV402" s="175" t="e">
        <f t="shared" si="45"/>
        <v>#N/A</v>
      </c>
      <c r="AW402" s="175">
        <f t="shared" si="46"/>
        <v>0.4082258719569023</v>
      </c>
      <c r="AX402" s="175"/>
      <c r="AY402" s="175"/>
      <c r="AZ402" s="175"/>
      <c r="BA402" s="175"/>
      <c r="BB402" s="175"/>
      <c r="BC402" s="175"/>
      <c r="BD402" s="175"/>
      <c r="BE402" s="175"/>
      <c r="BF402" s="175"/>
      <c r="BG402" s="175"/>
      <c r="BH402" s="175"/>
      <c r="BI402" s="175"/>
      <c r="BJ402" s="175"/>
      <c r="BK402" s="175"/>
      <c r="BL402" s="175"/>
      <c r="BM402" s="175"/>
      <c r="BN402" s="175"/>
      <c r="BO402" s="175"/>
      <c r="BP402" s="175"/>
      <c r="BQ402" s="175"/>
      <c r="BR402" s="175"/>
      <c r="BS402" s="175"/>
      <c r="BT402" s="175"/>
      <c r="BU402" s="175"/>
      <c r="BV402" s="175"/>
      <c r="BW402" s="175"/>
      <c r="BX402" s="175"/>
      <c r="BY402" s="175"/>
      <c r="BZ402" s="175"/>
      <c r="CA402" s="175"/>
      <c r="CB402" s="175"/>
      <c r="CC402" s="175"/>
      <c r="CD402" s="175"/>
      <c r="CE402" s="175"/>
      <c r="CF402" s="175"/>
      <c r="CG402" s="175"/>
      <c r="CH402" s="175"/>
      <c r="CI402" s="175"/>
      <c r="CJ402" s="175"/>
      <c r="CK402" s="175"/>
      <c r="CL402" s="175"/>
      <c r="CM402" s="175"/>
      <c r="CN402" s="175"/>
      <c r="CO402" s="175"/>
      <c r="CP402" s="175"/>
      <c r="CQ402" s="175"/>
      <c r="CR402" s="175"/>
      <c r="CS402" s="175"/>
      <c r="CT402" s="175"/>
      <c r="CU402" s="175"/>
      <c r="CV402" s="175"/>
      <c r="CW402" s="175"/>
      <c r="CX402" s="175"/>
      <c r="CY402" s="175"/>
      <c r="CZ402" s="175"/>
      <c r="DA402" s="175"/>
      <c r="DB402" s="175"/>
      <c r="DC402" s="175"/>
      <c r="DD402" s="175"/>
      <c r="DE402" s="175"/>
      <c r="DF402" s="175"/>
      <c r="DG402" s="175"/>
      <c r="DH402" s="175"/>
      <c r="DI402" s="175"/>
      <c r="DJ402" s="175"/>
      <c r="DK402" s="175"/>
      <c r="DL402" s="175"/>
      <c r="DM402" s="175"/>
      <c r="DN402" s="175"/>
      <c r="DO402" s="175"/>
      <c r="DP402" s="175"/>
      <c r="DQ402" s="175"/>
      <c r="DR402" s="175"/>
      <c r="DS402" s="175"/>
      <c r="DT402" s="175"/>
      <c r="DU402" s="175"/>
      <c r="DV402" s="175"/>
      <c r="DW402" s="175"/>
      <c r="DX402" s="175"/>
      <c r="DY402" s="175"/>
      <c r="DZ402" s="175"/>
      <c r="EA402" s="175"/>
      <c r="EB402" s="175"/>
      <c r="EC402" s="175"/>
      <c r="ED402" s="175"/>
      <c r="EE402" s="175"/>
      <c r="EF402" s="175"/>
      <c r="EG402" s="175"/>
    </row>
    <row r="403" spans="1:137" outlineLevel="1" x14ac:dyDescent="0.2">
      <c r="A403" s="122">
        <v>223</v>
      </c>
      <c r="B403" s="122">
        <v>1</v>
      </c>
      <c r="C403" s="104">
        <v>0.6623107308688212</v>
      </c>
      <c r="D403" s="104">
        <f t="shared" si="38"/>
        <v>0.3376892691311788</v>
      </c>
      <c r="E403" s="104">
        <f t="shared" si="39"/>
        <v>0.82404090238663696</v>
      </c>
      <c r="F403" s="104">
        <f t="shared" si="40"/>
        <v>0.90776698683452739</v>
      </c>
      <c r="G403" s="104">
        <f t="shared" si="41"/>
        <v>0.7140485379583299</v>
      </c>
      <c r="H403" s="104">
        <v>1.0215220980467673E-2</v>
      </c>
      <c r="I403" s="104">
        <f t="shared" si="42"/>
        <v>2.6582247479690372E-3</v>
      </c>
      <c r="J403" s="104">
        <f t="shared" si="43"/>
        <v>0.71772380157685589</v>
      </c>
      <c r="AJ403" s="175"/>
      <c r="AK403" s="175"/>
      <c r="AL403" s="175"/>
      <c r="AM403" s="175"/>
      <c r="AN403" s="175"/>
      <c r="AO403" s="175"/>
      <c r="AP403" s="175"/>
      <c r="AQ403" s="185"/>
      <c r="AR403" s="175"/>
      <c r="AS403" s="175"/>
      <c r="AT403" s="175"/>
      <c r="AU403" s="175">
        <f t="shared" si="44"/>
        <v>0</v>
      </c>
      <c r="AV403" s="175" t="e">
        <f t="shared" si="45"/>
        <v>#N/A</v>
      </c>
      <c r="AW403" s="175">
        <f t="shared" si="46"/>
        <v>0.6623107308688212</v>
      </c>
      <c r="AX403" s="175"/>
      <c r="AY403" s="175"/>
      <c r="AZ403" s="175"/>
      <c r="BA403" s="175"/>
      <c r="BB403" s="175"/>
      <c r="BC403" s="175"/>
      <c r="BD403" s="175"/>
      <c r="BE403" s="175"/>
      <c r="BF403" s="175"/>
      <c r="BG403" s="175"/>
      <c r="BH403" s="175"/>
      <c r="BI403" s="175"/>
      <c r="BJ403" s="175"/>
      <c r="BK403" s="175"/>
      <c r="BL403" s="175"/>
      <c r="BM403" s="175"/>
      <c r="BN403" s="175"/>
      <c r="BO403" s="175"/>
      <c r="BP403" s="175"/>
      <c r="BQ403" s="175"/>
      <c r="BR403" s="175"/>
      <c r="BS403" s="175"/>
      <c r="BT403" s="175"/>
      <c r="BU403" s="175"/>
      <c r="BV403" s="175"/>
      <c r="BW403" s="175"/>
      <c r="BX403" s="175"/>
      <c r="BY403" s="175"/>
      <c r="BZ403" s="175"/>
      <c r="CA403" s="175"/>
      <c r="CB403" s="175"/>
      <c r="CC403" s="175"/>
      <c r="CD403" s="175"/>
      <c r="CE403" s="175"/>
      <c r="CF403" s="175"/>
      <c r="CG403" s="175"/>
      <c r="CH403" s="175"/>
      <c r="CI403" s="175"/>
      <c r="CJ403" s="175"/>
      <c r="CK403" s="175"/>
      <c r="CL403" s="175"/>
      <c r="CM403" s="175"/>
      <c r="CN403" s="175"/>
      <c r="CO403" s="175"/>
      <c r="CP403" s="175"/>
      <c r="CQ403" s="175"/>
      <c r="CR403" s="175"/>
      <c r="CS403" s="175"/>
      <c r="CT403" s="175"/>
      <c r="CU403" s="175"/>
      <c r="CV403" s="175"/>
      <c r="CW403" s="175"/>
      <c r="CX403" s="175"/>
      <c r="CY403" s="175"/>
      <c r="CZ403" s="175"/>
      <c r="DA403" s="175"/>
      <c r="DB403" s="175"/>
      <c r="DC403" s="175"/>
      <c r="DD403" s="175"/>
      <c r="DE403" s="175"/>
      <c r="DF403" s="175"/>
      <c r="DG403" s="175"/>
      <c r="DH403" s="175"/>
      <c r="DI403" s="175"/>
      <c r="DJ403" s="175"/>
      <c r="DK403" s="175"/>
      <c r="DL403" s="175"/>
      <c r="DM403" s="175"/>
      <c r="DN403" s="175"/>
      <c r="DO403" s="175"/>
      <c r="DP403" s="175"/>
      <c r="DQ403" s="175"/>
      <c r="DR403" s="175"/>
      <c r="DS403" s="175"/>
      <c r="DT403" s="175"/>
      <c r="DU403" s="175"/>
      <c r="DV403" s="175"/>
      <c r="DW403" s="175"/>
      <c r="DX403" s="175"/>
      <c r="DY403" s="175"/>
      <c r="DZ403" s="175"/>
      <c r="EA403" s="175"/>
      <c r="EB403" s="175"/>
      <c r="EC403" s="175"/>
      <c r="ED403" s="175"/>
      <c r="EE403" s="175"/>
      <c r="EF403" s="175"/>
      <c r="EG403" s="175"/>
    </row>
    <row r="404" spans="1:137" outlineLevel="1" x14ac:dyDescent="0.2">
      <c r="A404" s="122">
        <v>224</v>
      </c>
      <c r="B404" s="122">
        <v>1</v>
      </c>
      <c r="C404" s="104">
        <v>0.4082258719569023</v>
      </c>
      <c r="D404" s="104">
        <f t="shared" si="38"/>
        <v>0.5917741280430977</v>
      </c>
      <c r="E404" s="104">
        <f t="shared" si="39"/>
        <v>1.7918693000493997</v>
      </c>
      <c r="F404" s="104">
        <f t="shared" si="40"/>
        <v>1.3386072239642963</v>
      </c>
      <c r="G404" s="104">
        <f t="shared" si="41"/>
        <v>1.2040034307309404</v>
      </c>
      <c r="H404" s="104">
        <v>8.7873650469646267E-3</v>
      </c>
      <c r="I404" s="104">
        <f t="shared" si="42"/>
        <v>6.4826184787317182E-3</v>
      </c>
      <c r="J404" s="104">
        <f t="shared" si="43"/>
        <v>1.2093285607721636</v>
      </c>
      <c r="AJ404" s="175"/>
      <c r="AK404" s="175"/>
      <c r="AL404" s="175"/>
      <c r="AM404" s="175"/>
      <c r="AN404" s="175"/>
      <c r="AO404" s="175"/>
      <c r="AP404" s="175"/>
      <c r="AQ404" s="185"/>
      <c r="AR404" s="175"/>
      <c r="AS404" s="175"/>
      <c r="AT404" s="175"/>
      <c r="AU404" s="175">
        <f t="shared" si="44"/>
        <v>0</v>
      </c>
      <c r="AV404" s="175" t="e">
        <f t="shared" si="45"/>
        <v>#N/A</v>
      </c>
      <c r="AW404" s="175">
        <f t="shared" si="46"/>
        <v>0.4082258719569023</v>
      </c>
      <c r="AX404" s="175"/>
      <c r="AY404" s="175"/>
      <c r="AZ404" s="175"/>
      <c r="BA404" s="175"/>
      <c r="BB404" s="175"/>
      <c r="BC404" s="175"/>
      <c r="BD404" s="175"/>
      <c r="BE404" s="175"/>
      <c r="BF404" s="175"/>
      <c r="BG404" s="175"/>
      <c r="BH404" s="175"/>
      <c r="BI404" s="175"/>
      <c r="BJ404" s="175"/>
      <c r="BK404" s="175"/>
      <c r="BL404" s="175"/>
      <c r="BM404" s="175"/>
      <c r="BN404" s="175"/>
      <c r="BO404" s="175"/>
      <c r="BP404" s="175"/>
      <c r="BQ404" s="175"/>
      <c r="BR404" s="175"/>
      <c r="BS404" s="175"/>
      <c r="BT404" s="175"/>
      <c r="BU404" s="175"/>
      <c r="BV404" s="175"/>
      <c r="BW404" s="175"/>
      <c r="BX404" s="175"/>
      <c r="BY404" s="175"/>
      <c r="BZ404" s="175"/>
      <c r="CA404" s="175"/>
      <c r="CB404" s="175"/>
      <c r="CC404" s="175"/>
      <c r="CD404" s="175"/>
      <c r="CE404" s="175"/>
      <c r="CF404" s="175"/>
      <c r="CG404" s="175"/>
      <c r="CH404" s="175"/>
      <c r="CI404" s="175"/>
      <c r="CJ404" s="175"/>
      <c r="CK404" s="175"/>
      <c r="CL404" s="175"/>
      <c r="CM404" s="175"/>
      <c r="CN404" s="175"/>
      <c r="CO404" s="175"/>
      <c r="CP404" s="175"/>
      <c r="CQ404" s="175"/>
      <c r="CR404" s="175"/>
      <c r="CS404" s="175"/>
      <c r="CT404" s="175"/>
      <c r="CU404" s="175"/>
      <c r="CV404" s="175"/>
      <c r="CW404" s="175"/>
      <c r="CX404" s="175"/>
      <c r="CY404" s="175"/>
      <c r="CZ404" s="175"/>
      <c r="DA404" s="175"/>
      <c r="DB404" s="175"/>
      <c r="DC404" s="175"/>
      <c r="DD404" s="175"/>
      <c r="DE404" s="175"/>
      <c r="DF404" s="175"/>
      <c r="DG404" s="175"/>
      <c r="DH404" s="175"/>
      <c r="DI404" s="175"/>
      <c r="DJ404" s="175"/>
      <c r="DK404" s="175"/>
      <c r="DL404" s="175"/>
      <c r="DM404" s="175"/>
      <c r="DN404" s="175"/>
      <c r="DO404" s="175"/>
      <c r="DP404" s="175"/>
      <c r="DQ404" s="175"/>
      <c r="DR404" s="175"/>
      <c r="DS404" s="175"/>
      <c r="DT404" s="175"/>
      <c r="DU404" s="175"/>
      <c r="DV404" s="175"/>
      <c r="DW404" s="175"/>
      <c r="DX404" s="175"/>
      <c r="DY404" s="175"/>
      <c r="DZ404" s="175"/>
      <c r="EA404" s="175"/>
      <c r="EB404" s="175"/>
      <c r="EC404" s="175"/>
      <c r="ED404" s="175"/>
      <c r="EE404" s="175"/>
      <c r="EF404" s="175"/>
      <c r="EG404" s="175"/>
    </row>
  </sheetData>
  <conditionalFormatting sqref="B56:C56 G56:H56 B58 E58 H58">
    <cfRule type="expression" dxfId="95" priority="3">
      <formula>$H$52&gt;0</formula>
    </cfRule>
  </conditionalFormatting>
  <conditionalFormatting sqref="E52:F52 D56 B57:D57">
    <cfRule type="expression" dxfId="94" priority="4">
      <formula>$H$52&gt;0</formula>
    </cfRule>
  </conditionalFormatting>
  <conditionalFormatting sqref="E62:F64">
    <cfRule type="cellIs" dxfId="93" priority="1" stopIfTrue="1" operator="equal">
      <formula>$I$2</formula>
    </cfRule>
    <cfRule type="cellIs" dxfId="92" priority="2" stopIfTrue="1" operator="equal">
      <formula>$H$2</formula>
    </cfRule>
  </conditionalFormatting>
  <dataValidations count="1">
    <dataValidation type="decimal" allowBlank="1" showInputMessage="1" showErrorMessage="1" error="Please enter a confidence level between 0 and 1." prompt="Confidence level can be adjusted between 0 and 100% to dynamically change confidence limits on this sheet." sqref="I11" xr:uid="{EEC3BB4D-CC01-4AF2-9641-E1009DD98DC5}">
      <formula1>0</formula1>
      <formula2>1</formula2>
    </dataValidation>
  </dataValidations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8131" r:id="rId3" name="Spinner 3">
              <controlPr defaultSize="0" autoPict="0">
                <anchor moveWithCells="1" sizeWithCells="1">
                  <from>
                    <xdr:col>9</xdr:col>
                    <xdr:colOff>0</xdr:colOff>
                    <xdr:row>9</xdr:row>
                    <xdr:rowOff>0</xdr:rowOff>
                  </from>
                  <to>
                    <xdr:col>10</xdr:col>
                    <xdr:colOff>0</xdr:colOff>
                    <xdr:row>11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2" r:id="rId4" name="Spinner 4">
              <controlPr defaultSize="0" autoPict="0">
                <anchor moveWithCells="1" sizeWithCells="1">
                  <from>
                    <xdr:col>9</xdr:col>
                    <xdr:colOff>66675</xdr:colOff>
                    <xdr:row>53</xdr:row>
                    <xdr:rowOff>0</xdr:rowOff>
                  </from>
                  <to>
                    <xdr:col>10</xdr:col>
                    <xdr:colOff>66675</xdr:colOff>
                    <xdr:row>55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3" r:id="rId5" name="Spinner 5">
              <controlPr defaultSize="0" autoPict="0">
                <anchor moveWithCells="1" sizeWithCells="1">
                  <from>
                    <xdr:col>9</xdr:col>
                    <xdr:colOff>66675</xdr:colOff>
                    <xdr:row>39</xdr:row>
                    <xdr:rowOff>0</xdr:rowOff>
                  </from>
                  <to>
                    <xdr:col>10</xdr:col>
                    <xdr:colOff>66675</xdr:colOff>
                    <xdr:row>41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4" r:id="rId6" name="Spinner 6">
              <controlPr defaultSize="0" autoPict="0">
                <anchor moveWithCells="1" sizeWithCells="1">
                  <from>
                    <xdr:col>9</xdr:col>
                    <xdr:colOff>0</xdr:colOff>
                    <xdr:row>143</xdr:row>
                    <xdr:rowOff>0</xdr:rowOff>
                  </from>
                  <to>
                    <xdr:col>10</xdr:col>
                    <xdr:colOff>0</xdr:colOff>
                    <xdr:row>145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5" r:id="rId7" name="Spinner 7">
              <controlPr defaultSize="0" autoPict="0">
                <anchor moveWithCells="1" sizeWithCells="1">
                  <from>
                    <xdr:col>9</xdr:col>
                    <xdr:colOff>0</xdr:colOff>
                    <xdr:row>166</xdr:row>
                    <xdr:rowOff>0</xdr:rowOff>
                  </from>
                  <to>
                    <xdr:col>10</xdr:col>
                    <xdr:colOff>0</xdr:colOff>
                    <xdr:row>168</xdr:row>
                    <xdr:rowOff>952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B4D34F-B623-44DB-8D65-6A1B9539574D}">
  <dimension ref="A1:FO483"/>
  <sheetViews>
    <sheetView showGridLines="0" showRowColHeaders="0" topLeftCell="A65" zoomScale="98" zoomScaleNormal="98" workbookViewId="0">
      <selection activeCell="O110" sqref="O110"/>
    </sheetView>
  </sheetViews>
  <sheetFormatPr defaultRowHeight="11.25" outlineLevelRow="1" x14ac:dyDescent="0.2"/>
  <cols>
    <col min="1" max="1" width="15.7109375" style="104" customWidth="1"/>
    <col min="2" max="9" width="9.7109375" style="104" customWidth="1"/>
    <col min="10" max="16384" width="9.140625" style="104"/>
  </cols>
  <sheetData>
    <row r="1" spans="1:171" x14ac:dyDescent="0.2">
      <c r="A1" s="108" t="s">
        <v>514</v>
      </c>
      <c r="B1" s="104" t="s">
        <v>967</v>
      </c>
      <c r="F1" s="109"/>
      <c r="R1" s="109" t="s">
        <v>717</v>
      </c>
      <c r="Z1" s="189" t="s">
        <v>968</v>
      </c>
      <c r="BZ1" s="110" t="s">
        <v>968</v>
      </c>
    </row>
    <row r="2" spans="1:171" x14ac:dyDescent="0.2">
      <c r="A2" s="108" t="s">
        <v>518</v>
      </c>
      <c r="C2" s="104" t="s">
        <v>673</v>
      </c>
      <c r="G2" s="112" t="s">
        <v>520</v>
      </c>
      <c r="H2" s="113" t="s">
        <v>521</v>
      </c>
      <c r="I2" s="116" t="s">
        <v>522</v>
      </c>
      <c r="S2" s="109" t="s">
        <v>1139</v>
      </c>
      <c r="T2" s="109" t="s">
        <v>1140</v>
      </c>
    </row>
    <row r="3" spans="1:171" hidden="1" outlineLevel="1" x14ac:dyDescent="0.2">
      <c r="A3" s="108" t="s">
        <v>523</v>
      </c>
    </row>
    <row r="4" spans="1:171" hidden="1" outlineLevel="1" x14ac:dyDescent="0.2">
      <c r="A4" s="104" t="s">
        <v>969</v>
      </c>
    </row>
    <row r="5" spans="1:171" hidden="1" outlineLevel="1" x14ac:dyDescent="0.2">
      <c r="A5" s="108" t="s">
        <v>525</v>
      </c>
    </row>
    <row r="6" spans="1:171" hidden="1" outlineLevel="1" x14ac:dyDescent="0.2">
      <c r="A6" s="104" t="s">
        <v>674</v>
      </c>
    </row>
    <row r="7" spans="1:171" hidden="1" outlineLevel="1" x14ac:dyDescent="0.2">
      <c r="A7" s="104" t="s">
        <v>970</v>
      </c>
    </row>
    <row r="8" spans="1:171" collapsed="1" x14ac:dyDescent="0.2">
      <c r="A8" s="187"/>
      <c r="J8" s="109" t="s">
        <v>670</v>
      </c>
      <c r="K8" s="109" t="s">
        <v>1093</v>
      </c>
    </row>
    <row r="9" spans="1:171" x14ac:dyDescent="0.2">
      <c r="A9" s="117" t="s">
        <v>971</v>
      </c>
      <c r="BR9" s="175" t="s">
        <v>647</v>
      </c>
      <c r="BS9" s="175" t="s">
        <v>648</v>
      </c>
      <c r="BT9" s="175"/>
      <c r="BU9" s="175"/>
      <c r="BV9" s="175"/>
      <c r="BW9" s="175"/>
      <c r="BX9" s="175"/>
      <c r="BY9" s="175"/>
      <c r="BZ9" s="175"/>
      <c r="CA9" s="175"/>
      <c r="CB9" s="175"/>
      <c r="CC9" s="175"/>
      <c r="CD9" s="175"/>
      <c r="CE9" s="175"/>
      <c r="CF9" s="175"/>
      <c r="CG9" s="175"/>
      <c r="CH9" s="175"/>
      <c r="CI9" s="175"/>
      <c r="CJ9" s="175"/>
      <c r="CK9" s="175"/>
      <c r="CL9" s="175"/>
      <c r="CM9" s="175"/>
      <c r="CN9" s="175"/>
      <c r="CO9" s="175"/>
      <c r="CP9" s="175"/>
      <c r="CQ9" s="175"/>
      <c r="CR9" s="175"/>
      <c r="CS9" s="175"/>
      <c r="CT9" s="175"/>
      <c r="CU9" s="175"/>
      <c r="CV9" s="175"/>
      <c r="CW9" s="175"/>
      <c r="CX9" s="175"/>
      <c r="CY9" s="175"/>
      <c r="CZ9" s="175"/>
      <c r="DA9" s="175"/>
      <c r="DB9" s="175"/>
      <c r="DC9" s="175"/>
      <c r="DD9" s="175"/>
      <c r="DE9" s="175"/>
      <c r="DF9" s="175"/>
      <c r="DG9" s="175"/>
      <c r="DH9" s="175"/>
      <c r="DI9" s="175"/>
      <c r="DJ9" s="175"/>
      <c r="DK9" s="175"/>
      <c r="DL9" s="175"/>
      <c r="DM9" s="175"/>
      <c r="DN9" s="175"/>
      <c r="DO9" s="175"/>
      <c r="DP9" s="175"/>
      <c r="DQ9" s="175"/>
      <c r="DR9" s="175"/>
      <c r="DS9" s="175"/>
      <c r="DT9" s="175"/>
      <c r="DU9" s="175"/>
      <c r="DV9" s="175"/>
      <c r="DW9" s="175"/>
      <c r="DX9" s="175"/>
      <c r="DY9" s="175"/>
      <c r="DZ9" s="175"/>
      <c r="EA9" s="175"/>
      <c r="EB9" s="175"/>
      <c r="EC9" s="175"/>
      <c r="ED9" s="175"/>
      <c r="EE9" s="175"/>
      <c r="EF9" s="175"/>
      <c r="EG9" s="175"/>
      <c r="EH9" s="175"/>
      <c r="EI9" s="175"/>
      <c r="EJ9" s="175"/>
      <c r="EK9" s="175"/>
      <c r="EL9" s="175"/>
      <c r="EM9" s="175"/>
      <c r="EN9" s="175"/>
      <c r="EO9" s="175"/>
      <c r="EP9" s="175"/>
      <c r="EQ9" s="175"/>
      <c r="ER9" s="175"/>
      <c r="ES9" s="175"/>
      <c r="ET9" s="175"/>
      <c r="EU9" s="175"/>
      <c r="EV9" s="175"/>
      <c r="EW9" s="175"/>
      <c r="EX9" s="175"/>
      <c r="EY9" s="175"/>
      <c r="EZ9" s="175"/>
      <c r="FA9" s="175"/>
      <c r="FB9" s="175"/>
      <c r="FC9" s="175"/>
      <c r="FD9" s="175"/>
      <c r="FE9" s="175"/>
      <c r="FF9" s="175"/>
      <c r="FG9" s="175"/>
      <c r="FH9" s="175"/>
      <c r="FI9" s="175"/>
      <c r="FJ9" s="175"/>
      <c r="FK9" s="175"/>
      <c r="FL9" s="175"/>
      <c r="FM9" s="175"/>
      <c r="FN9" s="175"/>
      <c r="FO9" s="175"/>
    </row>
    <row r="10" spans="1:171" ht="12" outlineLevel="1" thickBot="1" x14ac:dyDescent="0.25">
      <c r="A10" s="118"/>
      <c r="B10" s="119" t="s">
        <v>529</v>
      </c>
      <c r="C10" s="121" t="s">
        <v>530</v>
      </c>
      <c r="D10" s="121" t="s">
        <v>531</v>
      </c>
      <c r="E10" s="121" t="s">
        <v>385</v>
      </c>
      <c r="F10" s="121" t="s">
        <v>532</v>
      </c>
      <c r="G10" s="121" t="s">
        <v>533</v>
      </c>
      <c r="H10" s="121" t="s">
        <v>534</v>
      </c>
      <c r="I10" s="121" t="s">
        <v>535</v>
      </c>
      <c r="BR10" s="175">
        <v>7</v>
      </c>
      <c r="BS10" s="175">
        <f>CHOOSE(BR10,0,0.25,0.5,0.68,0.8,0.9,0.95,0.98,0.99,0.997,0.999)</f>
        <v>0.95</v>
      </c>
      <c r="BT10" s="175"/>
      <c r="BU10" s="175"/>
      <c r="BV10" s="175"/>
      <c r="BW10" s="175"/>
      <c r="BX10" s="175"/>
      <c r="BY10" s="175"/>
      <c r="BZ10" s="175"/>
      <c r="CA10" s="175"/>
      <c r="CB10" s="175"/>
      <c r="CC10" s="175"/>
      <c r="CD10" s="175"/>
      <c r="CE10" s="175"/>
      <c r="CF10" s="175"/>
      <c r="CG10" s="175"/>
      <c r="CH10" s="175"/>
      <c r="CI10" s="175"/>
      <c r="CJ10" s="175"/>
      <c r="CK10" s="175"/>
      <c r="CL10" s="175"/>
      <c r="CM10" s="175"/>
      <c r="CN10" s="175"/>
      <c r="CO10" s="175"/>
      <c r="CP10" s="175"/>
      <c r="CQ10" s="175"/>
      <c r="CR10" s="175"/>
      <c r="CS10" s="175"/>
      <c r="CT10" s="175"/>
      <c r="CU10" s="175"/>
      <c r="CV10" s="175"/>
      <c r="CW10" s="175"/>
      <c r="CX10" s="175"/>
      <c r="CY10" s="175"/>
      <c r="CZ10" s="175"/>
      <c r="DA10" s="175"/>
      <c r="DB10" s="175"/>
      <c r="DC10" s="175"/>
      <c r="DD10" s="175"/>
      <c r="DE10" s="175"/>
      <c r="DF10" s="175"/>
      <c r="DG10" s="175"/>
      <c r="DH10" s="175"/>
      <c r="DI10" s="175"/>
      <c r="DJ10" s="175"/>
      <c r="DK10" s="175"/>
      <c r="DL10" s="175"/>
      <c r="DM10" s="175"/>
      <c r="DN10" s="175"/>
      <c r="DO10" s="175"/>
      <c r="DP10" s="175"/>
      <c r="DQ10" s="175"/>
      <c r="DR10" s="175"/>
      <c r="DS10" s="175"/>
      <c r="DT10" s="175"/>
      <c r="DU10" s="175"/>
      <c r="DV10" s="175"/>
      <c r="DW10" s="175"/>
      <c r="DX10" s="175"/>
      <c r="DY10" s="175"/>
      <c r="DZ10" s="175"/>
      <c r="EA10" s="175"/>
      <c r="EB10" s="175"/>
      <c r="EC10" s="175"/>
      <c r="ED10" s="175"/>
      <c r="EE10" s="175"/>
      <c r="EF10" s="175"/>
      <c r="EG10" s="175"/>
      <c r="EH10" s="175"/>
      <c r="EI10" s="175"/>
      <c r="EJ10" s="175"/>
      <c r="EK10" s="175"/>
      <c r="EL10" s="175"/>
      <c r="EM10" s="175"/>
      <c r="EN10" s="175"/>
      <c r="EO10" s="175"/>
      <c r="EP10" s="175"/>
      <c r="EQ10" s="175"/>
      <c r="ER10" s="175"/>
      <c r="ES10" s="175"/>
      <c r="ET10" s="175"/>
      <c r="EU10" s="175"/>
      <c r="EV10" s="175"/>
      <c r="EW10" s="175"/>
      <c r="EX10" s="175"/>
      <c r="EY10" s="175"/>
      <c r="EZ10" s="175"/>
      <c r="FA10" s="175"/>
      <c r="FB10" s="175"/>
      <c r="FC10" s="175"/>
      <c r="FD10" s="175"/>
      <c r="FE10" s="175"/>
      <c r="FF10" s="175"/>
      <c r="FG10" s="175"/>
      <c r="FH10" s="175"/>
      <c r="FI10" s="175"/>
      <c r="FJ10" s="175"/>
      <c r="FK10" s="175"/>
      <c r="FL10" s="175"/>
      <c r="FM10" s="175"/>
      <c r="FN10" s="175"/>
      <c r="FO10" s="175"/>
    </row>
    <row r="11" spans="1:171" outlineLevel="1" x14ac:dyDescent="0.2">
      <c r="B11" s="123">
        <f xml:space="preserve"> 1 - $C$55 / $C$56</f>
        <v>0.99997214190474515</v>
      </c>
      <c r="C11" s="123">
        <f xml:space="preserve"> MAX(0,1 - ($C$55 + 2*($B$54+1))/$C$56)</f>
        <v>0.76580219112448744</v>
      </c>
      <c r="D11" s="124">
        <v>6.0965779726169593E-5</v>
      </c>
      <c r="E11" s="124">
        <v>0.481981981981982</v>
      </c>
      <c r="F11" s="125">
        <v>222</v>
      </c>
      <c r="G11" s="126">
        <f>$BS$114</f>
        <v>0.99999999999999989</v>
      </c>
      <c r="H11" s="123">
        <f>_xlfn.NORM.S.INV(1-(1-I11)/2)</f>
        <v>1.9599639845400536</v>
      </c>
      <c r="I11" s="127">
        <f>$BS$10</f>
        <v>0.95</v>
      </c>
      <c r="BR11" s="175"/>
      <c r="BS11" s="175"/>
      <c r="BT11" s="175"/>
      <c r="BU11" s="175"/>
      <c r="BV11" s="175"/>
      <c r="BW11" s="175"/>
      <c r="BX11" s="175"/>
      <c r="BY11" s="175"/>
      <c r="BZ11" s="175"/>
      <c r="CA11" s="175"/>
      <c r="CB11" s="175"/>
      <c r="CC11" s="175"/>
      <c r="CD11" s="175"/>
      <c r="CE11" s="175"/>
      <c r="CF11" s="175"/>
      <c r="CG11" s="175"/>
      <c r="CH11" s="175"/>
      <c r="CI11" s="175"/>
      <c r="CJ11" s="175"/>
      <c r="CK11" s="175"/>
      <c r="CL11" s="175"/>
      <c r="CM11" s="175"/>
      <c r="CN11" s="175"/>
      <c r="CO11" s="175"/>
      <c r="CP11" s="175"/>
      <c r="CQ11" s="175"/>
      <c r="CR11" s="175"/>
      <c r="CS11" s="175"/>
      <c r="CT11" s="175"/>
      <c r="CU11" s="175"/>
      <c r="CV11" s="175"/>
      <c r="CW11" s="175"/>
      <c r="CX11" s="175"/>
      <c r="CY11" s="175"/>
      <c r="CZ11" s="175"/>
      <c r="DA11" s="175"/>
      <c r="DB11" s="175"/>
      <c r="DC11" s="175"/>
      <c r="DD11" s="175"/>
      <c r="DE11" s="175"/>
      <c r="DF11" s="175"/>
      <c r="DG11" s="175"/>
      <c r="DH11" s="175"/>
      <c r="DI11" s="175"/>
      <c r="DJ11" s="175"/>
      <c r="DK11" s="175"/>
      <c r="DL11" s="175"/>
      <c r="DM11" s="175"/>
      <c r="DN11" s="175"/>
      <c r="DO11" s="175"/>
      <c r="DP11" s="175"/>
      <c r="DQ11" s="175"/>
      <c r="DR11" s="175"/>
      <c r="DS11" s="175"/>
      <c r="DT11" s="175"/>
      <c r="DU11" s="175"/>
      <c r="DV11" s="175"/>
      <c r="DW11" s="175"/>
      <c r="DX11" s="175"/>
      <c r="DY11" s="175"/>
      <c r="DZ11" s="175"/>
      <c r="EA11" s="175"/>
      <c r="EB11" s="175"/>
      <c r="EC11" s="175"/>
      <c r="ED11" s="175"/>
      <c r="EE11" s="175"/>
      <c r="EF11" s="175"/>
      <c r="EG11" s="175"/>
      <c r="EH11" s="175"/>
      <c r="EI11" s="175"/>
      <c r="EJ11" s="175"/>
      <c r="EK11" s="175"/>
      <c r="EL11" s="175"/>
      <c r="EM11" s="175"/>
      <c r="EN11" s="175"/>
      <c r="EO11" s="175"/>
      <c r="EP11" s="175"/>
      <c r="EQ11" s="175"/>
      <c r="ER11" s="175"/>
      <c r="ES11" s="175"/>
      <c r="ET11" s="175"/>
      <c r="EU11" s="175"/>
      <c r="EV11" s="175"/>
      <c r="EW11" s="175"/>
      <c r="EX11" s="175"/>
      <c r="EY11" s="175"/>
      <c r="EZ11" s="175"/>
      <c r="FA11" s="175"/>
      <c r="FB11" s="175"/>
      <c r="FC11" s="175"/>
      <c r="FD11" s="175"/>
      <c r="FE11" s="175"/>
      <c r="FF11" s="175"/>
      <c r="FG11" s="175"/>
      <c r="FH11" s="175"/>
      <c r="FI11" s="175"/>
      <c r="FJ11" s="175"/>
      <c r="FK11" s="175"/>
      <c r="FL11" s="175"/>
      <c r="FM11" s="175"/>
      <c r="FN11" s="175"/>
      <c r="FO11" s="175"/>
    </row>
    <row r="12" spans="1:171" x14ac:dyDescent="0.2">
      <c r="A12" s="187"/>
      <c r="BR12" s="175"/>
      <c r="BS12" s="175"/>
      <c r="BT12" s="175"/>
      <c r="BU12" s="175"/>
      <c r="BV12" s="175"/>
      <c r="BW12" s="175"/>
      <c r="BX12" s="175"/>
      <c r="BY12" s="175"/>
      <c r="BZ12" s="175"/>
      <c r="CA12" s="175"/>
      <c r="CB12" s="175"/>
      <c r="CC12" s="175"/>
      <c r="CD12" s="175"/>
      <c r="CE12" s="175"/>
      <c r="CF12" s="175"/>
      <c r="CG12" s="175"/>
      <c r="CH12" s="175"/>
      <c r="CI12" s="175"/>
      <c r="CJ12" s="175"/>
      <c r="CK12" s="175"/>
      <c r="CL12" s="175"/>
      <c r="CM12" s="175"/>
      <c r="CN12" s="175"/>
      <c r="CO12" s="175"/>
      <c r="CP12" s="175"/>
      <c r="CQ12" s="175"/>
      <c r="CR12" s="175"/>
      <c r="CS12" s="175"/>
      <c r="CT12" s="175"/>
      <c r="CU12" s="175"/>
      <c r="CV12" s="175"/>
      <c r="CW12" s="175"/>
      <c r="CX12" s="175"/>
      <c r="CY12" s="175"/>
      <c r="CZ12" s="175"/>
      <c r="DA12" s="175"/>
      <c r="DB12" s="175"/>
      <c r="DC12" s="175"/>
      <c r="DD12" s="175"/>
      <c r="DE12" s="175"/>
      <c r="DF12" s="175"/>
      <c r="DG12" s="175"/>
      <c r="DH12" s="175"/>
      <c r="DI12" s="175"/>
      <c r="DJ12" s="175"/>
      <c r="DK12" s="175"/>
      <c r="DL12" s="175"/>
      <c r="DM12" s="175"/>
      <c r="DN12" s="175"/>
      <c r="DO12" s="175"/>
      <c r="DP12" s="175"/>
      <c r="DQ12" s="175"/>
      <c r="DR12" s="175"/>
      <c r="DS12" s="175"/>
      <c r="DT12" s="175"/>
      <c r="DU12" s="175"/>
      <c r="DV12" s="175"/>
      <c r="DW12" s="175"/>
      <c r="DX12" s="175"/>
      <c r="DY12" s="175"/>
      <c r="DZ12" s="175"/>
      <c r="EA12" s="175"/>
      <c r="EB12" s="175"/>
      <c r="EC12" s="175"/>
      <c r="ED12" s="175"/>
      <c r="EE12" s="175"/>
      <c r="EF12" s="175"/>
      <c r="EG12" s="175"/>
      <c r="EH12" s="175"/>
      <c r="EI12" s="175"/>
      <c r="EJ12" s="175"/>
      <c r="EK12" s="175"/>
      <c r="EL12" s="175"/>
      <c r="EM12" s="175"/>
      <c r="EN12" s="175"/>
      <c r="EO12" s="175"/>
      <c r="EP12" s="175"/>
      <c r="EQ12" s="175"/>
      <c r="ER12" s="175"/>
      <c r="ES12" s="175"/>
      <c r="ET12" s="175"/>
      <c r="EU12" s="175"/>
      <c r="EV12" s="175"/>
      <c r="EW12" s="175"/>
      <c r="EX12" s="175"/>
      <c r="EY12" s="175"/>
      <c r="EZ12" s="175"/>
      <c r="FA12" s="175"/>
      <c r="FB12" s="175"/>
      <c r="FC12" s="175"/>
      <c r="FD12" s="175"/>
      <c r="FE12" s="175"/>
      <c r="FF12" s="175"/>
      <c r="FG12" s="175"/>
      <c r="FH12" s="175"/>
      <c r="FI12" s="175"/>
      <c r="FJ12" s="175"/>
      <c r="FK12" s="175"/>
      <c r="FL12" s="175"/>
      <c r="FM12" s="175"/>
      <c r="FN12" s="175"/>
      <c r="FO12" s="175"/>
    </row>
    <row r="13" spans="1:171" ht="12" thickBot="1" x14ac:dyDescent="0.25">
      <c r="A13" s="117" t="s">
        <v>972</v>
      </c>
      <c r="P13" s="130" t="s">
        <v>537</v>
      </c>
      <c r="Q13" s="121" t="s">
        <v>538</v>
      </c>
      <c r="R13" s="121" t="s">
        <v>539</v>
      </c>
      <c r="S13" s="121" t="s">
        <v>540</v>
      </c>
      <c r="T13" s="121" t="s">
        <v>33</v>
      </c>
      <c r="U13" s="121" t="str">
        <f>IF($I$11&gt;99%,("Lower"&amp;TEXT($I$11,"0.0%")),("Lower"&amp;TEXT($I$11,"0%")))</f>
        <v>Lower95%</v>
      </c>
      <c r="V13" s="121" t="str">
        <f>IF($I$11&gt;99%,("Upper"&amp;TEXT($I$11,"0.0%")),("Upper"&amp;TEXT($I$11,"0%")))</f>
        <v>Upper95%</v>
      </c>
      <c r="W13" s="121" t="s">
        <v>542</v>
      </c>
      <c r="X13" s="121" t="s">
        <v>541</v>
      </c>
      <c r="BR13" s="175" t="s">
        <v>549</v>
      </c>
      <c r="BS13" s="175"/>
      <c r="BT13" s="175"/>
      <c r="BU13" s="175"/>
      <c r="BV13" s="175"/>
      <c r="BW13" s="175"/>
      <c r="BX13" s="175"/>
      <c r="BY13" s="175"/>
      <c r="BZ13" s="175"/>
      <c r="CA13" s="175"/>
      <c r="CB13" s="175"/>
      <c r="CC13" s="175"/>
      <c r="CD13" s="175"/>
      <c r="CE13" s="175"/>
      <c r="CF13" s="175"/>
      <c r="CG13" s="175"/>
      <c r="CH13" s="175"/>
      <c r="CI13" s="175"/>
      <c r="CJ13" s="175"/>
      <c r="CK13" s="175"/>
      <c r="CL13" s="175"/>
      <c r="CM13" s="175"/>
      <c r="CN13" s="175"/>
      <c r="CO13" s="175"/>
      <c r="CP13" s="175"/>
      <c r="CQ13" s="175"/>
      <c r="CR13" s="175"/>
      <c r="CS13" s="175"/>
      <c r="CT13" s="175"/>
      <c r="CU13" s="175"/>
      <c r="CV13" s="175"/>
      <c r="CW13" s="175"/>
      <c r="CX13" s="175"/>
      <c r="CY13" s="175"/>
      <c r="CZ13" s="175"/>
      <c r="DA13" s="175"/>
      <c r="DB13" s="175"/>
      <c r="DC13" s="175"/>
      <c r="DD13" s="175"/>
      <c r="DE13" s="175"/>
      <c r="DF13" s="175"/>
      <c r="DG13" s="175"/>
      <c r="DH13" s="175"/>
      <c r="DI13" s="175"/>
      <c r="DJ13" s="175"/>
      <c r="DK13" s="175"/>
      <c r="DL13" s="175"/>
      <c r="DM13" s="175"/>
      <c r="DN13" s="175"/>
      <c r="DO13" s="175"/>
      <c r="DP13" s="175"/>
      <c r="DQ13" s="175"/>
      <c r="DR13" s="175"/>
      <c r="DS13" s="175"/>
      <c r="DT13" s="175"/>
      <c r="DU13" s="175"/>
      <c r="DV13" s="175"/>
      <c r="DW13" s="175"/>
      <c r="DX13" s="175"/>
      <c r="DY13" s="175"/>
      <c r="DZ13" s="175"/>
      <c r="EA13" s="175"/>
      <c r="EB13" s="175"/>
      <c r="EC13" s="175"/>
      <c r="ED13" s="175"/>
      <c r="EE13" s="175"/>
      <c r="EF13" s="175"/>
      <c r="EG13" s="175"/>
      <c r="EH13" s="175"/>
      <c r="EI13" s="175"/>
      <c r="EJ13" s="175"/>
      <c r="EK13" s="175"/>
      <c r="EL13" s="175"/>
      <c r="EM13" s="175"/>
      <c r="EN13" s="175"/>
      <c r="EO13" s="175"/>
      <c r="EP13" s="175"/>
      <c r="EQ13" s="175"/>
      <c r="ER13" s="175"/>
      <c r="ES13" s="175"/>
      <c r="ET13" s="175"/>
      <c r="EU13" s="175"/>
      <c r="EV13" s="175"/>
      <c r="EW13" s="175"/>
      <c r="EX13" s="175"/>
      <c r="EY13" s="175"/>
      <c r="EZ13" s="175"/>
      <c r="FA13" s="175"/>
      <c r="FB13" s="175"/>
      <c r="FC13" s="175"/>
      <c r="FD13" s="175"/>
      <c r="FE13" s="175"/>
      <c r="FF13" s="175"/>
      <c r="FG13" s="175"/>
      <c r="FH13" s="175"/>
      <c r="FI13" s="175"/>
      <c r="FJ13" s="175"/>
      <c r="FK13" s="175"/>
      <c r="FL13" s="175"/>
      <c r="FM13" s="175"/>
      <c r="FN13" s="175"/>
      <c r="FO13" s="175"/>
    </row>
    <row r="14" spans="1:171" ht="12" outlineLevel="1" thickBot="1" x14ac:dyDescent="0.25">
      <c r="A14" s="130" t="s">
        <v>537</v>
      </c>
      <c r="B14" s="121" t="s">
        <v>538</v>
      </c>
      <c r="C14" s="121" t="s">
        <v>539</v>
      </c>
      <c r="D14" s="121" t="s">
        <v>540</v>
      </c>
      <c r="E14" s="121" t="s">
        <v>33</v>
      </c>
      <c r="F14" s="121" t="str">
        <f>IF($I$11&gt;99%,("Lower"&amp;TEXT($I$11,"0.0%")),("Lower"&amp;TEXT($I$11,"0%")))</f>
        <v>Lower95%</v>
      </c>
      <c r="G14" s="121" t="str">
        <f>IF($I$11&gt;99%,("Upper"&amp;TEXT($I$11,"0.0%")),("Upper"&amp;TEXT($I$11,"0%")))</f>
        <v>Upper95%</v>
      </c>
      <c r="H14" s="121" t="s">
        <v>542</v>
      </c>
      <c r="I14" s="121" t="s">
        <v>541</v>
      </c>
      <c r="P14" s="131" t="s">
        <v>543</v>
      </c>
      <c r="Q14" s="120">
        <v>-153.72554329236075</v>
      </c>
      <c r="R14" s="120">
        <v>307.93374957316968</v>
      </c>
      <c r="S14" s="120">
        <f t="shared" ref="S14:S49" si="0">Q14 / R14</f>
        <v>-0.49921628761199904</v>
      </c>
      <c r="T14" s="120">
        <f t="shared" ref="T14:T49" si="1">2*(1-_xlfn.NORM.S.DIST(ABS(Q14)/R14,1))</f>
        <v>0.61762702144569337</v>
      </c>
      <c r="U14" s="120">
        <f t="shared" ref="U14:U49" si="2">Q14 - $H$11 * R14</f>
        <v>-757.26460208014942</v>
      </c>
      <c r="V14" s="120">
        <f t="shared" ref="V14:V49" si="3">Q14 + $H$11 * R14</f>
        <v>449.81351549542796</v>
      </c>
      <c r="W14" s="120"/>
      <c r="X14" s="120"/>
      <c r="BR14" s="175" t="s">
        <v>973</v>
      </c>
      <c r="BS14" s="175" t="s">
        <v>974</v>
      </c>
      <c r="BT14" s="175" t="s">
        <v>975</v>
      </c>
      <c r="BU14" s="175" t="s">
        <v>976</v>
      </c>
      <c r="BV14" s="175" t="s">
        <v>977</v>
      </c>
      <c r="BW14" s="175" t="s">
        <v>978</v>
      </c>
      <c r="BX14" s="175" t="s">
        <v>979</v>
      </c>
      <c r="BY14" s="175" t="s">
        <v>980</v>
      </c>
      <c r="BZ14" s="175" t="s">
        <v>981</v>
      </c>
      <c r="CA14" s="175" t="s">
        <v>676</v>
      </c>
      <c r="CB14" s="175" t="s">
        <v>982</v>
      </c>
      <c r="CC14" s="175" t="s">
        <v>983</v>
      </c>
      <c r="CD14" s="175" t="s">
        <v>677</v>
      </c>
      <c r="CE14" s="175" t="s">
        <v>984</v>
      </c>
      <c r="CF14" s="175" t="s">
        <v>985</v>
      </c>
      <c r="CG14" s="175" t="s">
        <v>986</v>
      </c>
      <c r="CH14" s="175" t="s">
        <v>987</v>
      </c>
      <c r="CI14" s="175" t="s">
        <v>988</v>
      </c>
      <c r="CJ14" s="175" t="s">
        <v>723</v>
      </c>
      <c r="CK14" s="175" t="s">
        <v>989</v>
      </c>
      <c r="CL14" s="175" t="s">
        <v>990</v>
      </c>
      <c r="CM14" s="175" t="s">
        <v>991</v>
      </c>
      <c r="CN14" s="175" t="s">
        <v>992</v>
      </c>
      <c r="CO14" s="175" t="s">
        <v>993</v>
      </c>
      <c r="CP14" s="175" t="s">
        <v>994</v>
      </c>
      <c r="CQ14" s="175" t="s">
        <v>995</v>
      </c>
      <c r="CR14" s="175" t="s">
        <v>679</v>
      </c>
      <c r="CS14" s="175" t="s">
        <v>680</v>
      </c>
      <c r="CT14" s="175" t="s">
        <v>681</v>
      </c>
      <c r="CU14" s="175" t="s">
        <v>682</v>
      </c>
      <c r="CV14" s="175" t="s">
        <v>724</v>
      </c>
      <c r="CW14" s="175" t="s">
        <v>725</v>
      </c>
      <c r="CX14" s="175" t="s">
        <v>726</v>
      </c>
      <c r="CY14" s="175" t="s">
        <v>996</v>
      </c>
      <c r="CZ14" s="175" t="s">
        <v>997</v>
      </c>
      <c r="DA14" s="175" t="s">
        <v>543</v>
      </c>
      <c r="DB14" s="175"/>
      <c r="DC14" s="175"/>
      <c r="DD14" s="175"/>
      <c r="DE14" s="175"/>
      <c r="DF14" s="175"/>
      <c r="DG14" s="175"/>
      <c r="DH14" s="175"/>
      <c r="DI14" s="175"/>
      <c r="DJ14" s="175"/>
      <c r="DK14" s="175"/>
      <c r="DL14" s="175"/>
      <c r="DM14" s="175"/>
      <c r="DN14" s="175"/>
      <c r="DO14" s="175"/>
      <c r="DP14" s="175"/>
      <c r="DQ14" s="175"/>
      <c r="DR14" s="175"/>
      <c r="DS14" s="175"/>
      <c r="DT14" s="175"/>
      <c r="DU14" s="175"/>
      <c r="DV14" s="175"/>
      <c r="DW14" s="175"/>
      <c r="DX14" s="175"/>
      <c r="DY14" s="175"/>
      <c r="DZ14" s="175"/>
      <c r="EA14" s="175"/>
      <c r="EB14" s="175"/>
      <c r="EC14" s="175"/>
      <c r="ED14" s="175"/>
      <c r="EE14" s="175"/>
      <c r="EF14" s="175"/>
      <c r="EG14" s="175"/>
      <c r="EH14" s="175"/>
      <c r="EI14" s="175"/>
      <c r="EJ14" s="175"/>
      <c r="EK14" s="175"/>
      <c r="EL14" s="175"/>
      <c r="EM14" s="175"/>
      <c r="EN14" s="175"/>
      <c r="EO14" s="175"/>
      <c r="EP14" s="175"/>
      <c r="EQ14" s="175"/>
      <c r="ER14" s="175"/>
      <c r="ES14" s="175"/>
      <c r="ET14" s="175"/>
      <c r="EU14" s="175"/>
      <c r="EV14" s="175"/>
      <c r="EW14" s="175"/>
      <c r="EX14" s="175"/>
      <c r="EY14" s="175"/>
      <c r="EZ14" s="175"/>
      <c r="FA14" s="175"/>
      <c r="FB14" s="175"/>
      <c r="FC14" s="175"/>
      <c r="FD14" s="175"/>
      <c r="FE14" s="175"/>
      <c r="FF14" s="175"/>
      <c r="FG14" s="175"/>
      <c r="FH14" s="175"/>
      <c r="FI14" s="175"/>
      <c r="FJ14" s="175"/>
      <c r="FK14" s="175"/>
      <c r="FL14" s="175"/>
      <c r="FM14" s="175"/>
      <c r="FN14" s="175"/>
      <c r="FO14" s="175"/>
    </row>
    <row r="15" spans="1:171" outlineLevel="1" x14ac:dyDescent="0.2">
      <c r="A15" s="131" t="s">
        <v>543</v>
      </c>
      <c r="B15" s="120">
        <v>-153.72554329236075</v>
      </c>
      <c r="C15" s="120">
        <v>307.93374957316968</v>
      </c>
      <c r="D15" s="120">
        <f t="shared" ref="D15:D50" si="4">B15 / C15</f>
        <v>-0.49921628761199904</v>
      </c>
      <c r="E15" s="120">
        <f t="shared" ref="E15:E50" si="5">2*(1-_xlfn.NORM.S.DIST(ABS(B15)/C15,1))</f>
        <v>0.61762702144569337</v>
      </c>
      <c r="F15" s="120">
        <f t="shared" ref="F15:F50" si="6">B15 - $H$11 * C15</f>
        <v>-757.26460208014942</v>
      </c>
      <c r="G15" s="120">
        <f t="shared" ref="G15:G50" si="7">B15 + $H$11 * C15</f>
        <v>449.81351549542796</v>
      </c>
      <c r="H15" s="120"/>
      <c r="I15" s="120"/>
      <c r="P15" s="131" t="s">
        <v>973</v>
      </c>
      <c r="Q15" s="120">
        <v>32.007929647562477</v>
      </c>
      <c r="R15" s="120">
        <v>58.107000912368242</v>
      </c>
      <c r="S15" s="120">
        <f t="shared" si="0"/>
        <v>0.55084463395097538</v>
      </c>
      <c r="T15" s="120">
        <f t="shared" si="1"/>
        <v>0.58174018414036954</v>
      </c>
      <c r="U15" s="120">
        <f t="shared" si="2"/>
        <v>-81.879699390315309</v>
      </c>
      <c r="V15" s="120">
        <f t="shared" si="3"/>
        <v>145.89555868544028</v>
      </c>
      <c r="W15" s="120">
        <v>1.8281192980505128</v>
      </c>
      <c r="X15" s="120">
        <f>(Q15*0.41566979522661)/(PI()/SQRT(3))</f>
        <v>7.3352818534299482</v>
      </c>
      <c r="BR15" s="175">
        <v>3376.4235550299636</v>
      </c>
      <c r="BS15" s="175">
        <v>497.5312454043185</v>
      </c>
      <c r="BT15" s="175">
        <v>-2695.084106252822</v>
      </c>
      <c r="BU15" s="175">
        <v>-618.36706425687282</v>
      </c>
      <c r="BV15" s="175">
        <v>-136.08440148346739</v>
      </c>
      <c r="BW15" s="175">
        <v>655.29690573599885</v>
      </c>
      <c r="BX15" s="175">
        <v>31.688017330449131</v>
      </c>
      <c r="BY15" s="175">
        <v>-480.85056617818441</v>
      </c>
      <c r="BZ15" s="175">
        <v>64.023343074505661</v>
      </c>
      <c r="CA15" s="175">
        <v>155.28034781890099</v>
      </c>
      <c r="CB15" s="175">
        <v>-44.966035623636927</v>
      </c>
      <c r="CC15" s="175">
        <v>1066.5757710811974</v>
      </c>
      <c r="CD15" s="175">
        <v>-1419.3744103289503</v>
      </c>
      <c r="CE15" s="175">
        <v>-28.608019101530719</v>
      </c>
      <c r="CF15" s="175">
        <v>-129.28603054303028</v>
      </c>
      <c r="CG15" s="175">
        <v>-182.97075057209955</v>
      </c>
      <c r="CH15" s="175">
        <v>2022.8545025341027</v>
      </c>
      <c r="CI15" s="175">
        <v>728.17340586745365</v>
      </c>
      <c r="CJ15" s="175">
        <v>435.2826816860221</v>
      </c>
      <c r="CK15" s="175">
        <v>873.79410679833961</v>
      </c>
      <c r="CL15" s="175">
        <v>367.0235582815651</v>
      </c>
      <c r="CM15" s="175">
        <v>-1378.8821562343921</v>
      </c>
      <c r="CN15" s="175">
        <v>-416.36492111039695</v>
      </c>
      <c r="CO15" s="175">
        <v>-395.66296470804139</v>
      </c>
      <c r="CP15" s="175">
        <v>-127.13430303678264</v>
      </c>
      <c r="CQ15" s="175">
        <v>190.23479259242703</v>
      </c>
      <c r="CR15" s="175">
        <v>-608.14256418300602</v>
      </c>
      <c r="CS15" s="175">
        <v>3011.2552132425885</v>
      </c>
      <c r="CT15" s="175">
        <v>-3183.5686847222646</v>
      </c>
      <c r="CU15" s="175">
        <v>2190.9500210733286</v>
      </c>
      <c r="CV15" s="175">
        <v>-29.371933355120003</v>
      </c>
      <c r="CW15" s="175">
        <v>-995.04385252931081</v>
      </c>
      <c r="CX15" s="175">
        <v>1353.6625301386428</v>
      </c>
      <c r="CY15" s="175">
        <v>-180.69808982130098</v>
      </c>
      <c r="CZ15" s="175">
        <v>37.345925171837003</v>
      </c>
      <c r="DA15" s="175">
        <v>-5013.8574294646769</v>
      </c>
      <c r="DB15" s="175"/>
      <c r="DC15" s="175"/>
      <c r="DD15" s="175"/>
      <c r="DE15" s="175"/>
      <c r="DF15" s="175"/>
      <c r="DG15" s="175"/>
      <c r="DH15" s="175"/>
      <c r="DI15" s="175"/>
      <c r="DJ15" s="175"/>
      <c r="DK15" s="175"/>
      <c r="DL15" s="175"/>
      <c r="DM15" s="175"/>
      <c r="DN15" s="175"/>
      <c r="DO15" s="175"/>
      <c r="DP15" s="175"/>
      <c r="DQ15" s="175"/>
      <c r="DR15" s="175"/>
      <c r="DS15" s="175"/>
      <c r="DT15" s="175"/>
      <c r="DU15" s="175"/>
      <c r="DV15" s="175"/>
      <c r="DW15" s="175"/>
      <c r="DX15" s="175"/>
      <c r="DY15" s="175"/>
      <c r="DZ15" s="175"/>
      <c r="EA15" s="175"/>
      <c r="EB15" s="175"/>
      <c r="EC15" s="175"/>
      <c r="ED15" s="175"/>
      <c r="EE15" s="175"/>
      <c r="EF15" s="175"/>
      <c r="EG15" s="175"/>
      <c r="EH15" s="175"/>
      <c r="EI15" s="175"/>
      <c r="EJ15" s="175"/>
      <c r="EK15" s="175"/>
      <c r="EL15" s="175"/>
      <c r="EM15" s="175"/>
      <c r="EN15" s="175"/>
      <c r="EO15" s="175"/>
      <c r="EP15" s="175"/>
      <c r="EQ15" s="175"/>
      <c r="ER15" s="175"/>
      <c r="ES15" s="175"/>
      <c r="ET15" s="175"/>
      <c r="EU15" s="175"/>
      <c r="EV15" s="175"/>
      <c r="EW15" s="175"/>
      <c r="EX15" s="175"/>
      <c r="EY15" s="175"/>
      <c r="EZ15" s="175"/>
      <c r="FA15" s="175"/>
      <c r="FB15" s="175"/>
      <c r="FC15" s="175"/>
      <c r="FD15" s="175"/>
      <c r="FE15" s="175"/>
      <c r="FF15" s="175"/>
      <c r="FG15" s="175"/>
      <c r="FH15" s="175"/>
      <c r="FI15" s="175"/>
      <c r="FJ15" s="175"/>
      <c r="FK15" s="175"/>
      <c r="FL15" s="175"/>
      <c r="FM15" s="175"/>
      <c r="FN15" s="175"/>
      <c r="FO15" s="175"/>
    </row>
    <row r="16" spans="1:171" outlineLevel="1" x14ac:dyDescent="0.2">
      <c r="A16" s="131" t="s">
        <v>973</v>
      </c>
      <c r="B16" s="120">
        <v>32.007929647562477</v>
      </c>
      <c r="C16" s="120">
        <v>58.107000912368242</v>
      </c>
      <c r="D16" s="120">
        <f t="shared" si="4"/>
        <v>0.55084463395097538</v>
      </c>
      <c r="E16" s="120">
        <f t="shared" si="5"/>
        <v>0.58174018414036954</v>
      </c>
      <c r="F16" s="120">
        <f t="shared" si="6"/>
        <v>-81.879699390315309</v>
      </c>
      <c r="G16" s="120">
        <f t="shared" si="7"/>
        <v>145.89555868544028</v>
      </c>
      <c r="H16" s="120">
        <v>1.8281192980505128</v>
      </c>
      <c r="I16" s="120">
        <f>(B16*0.41566979522661)/(PI()/SQRT(3))</f>
        <v>7.3352818534299482</v>
      </c>
      <c r="P16" s="131" t="s">
        <v>974</v>
      </c>
      <c r="Q16" s="120">
        <v>10.162034315184677</v>
      </c>
      <c r="R16" s="120">
        <v>81.662840258223909</v>
      </c>
      <c r="S16" s="120">
        <f t="shared" si="0"/>
        <v>0.12443890370518068</v>
      </c>
      <c r="T16" s="120">
        <f t="shared" si="1"/>
        <v>0.90096777201346856</v>
      </c>
      <c r="U16" s="120">
        <f t="shared" si="2"/>
        <v>-149.89419146618175</v>
      </c>
      <c r="V16" s="120">
        <f t="shared" si="3"/>
        <v>170.21826009655112</v>
      </c>
      <c r="W16" s="120">
        <v>1.775415454660132</v>
      </c>
      <c r="X16" s="120">
        <f>(Q16*0.337757521739943)/(PI()/SQRT(3))</f>
        <v>1.8923281118152484</v>
      </c>
      <c r="BR16" s="175">
        <v>497.53124540429758</v>
      </c>
      <c r="BS16" s="175">
        <v>6668.8194790401967</v>
      </c>
      <c r="BT16" s="175">
        <v>-953.5450319003204</v>
      </c>
      <c r="BU16" s="175">
        <v>-1278.8564478688249</v>
      </c>
      <c r="BV16" s="175">
        <v>1108.5703082380028</v>
      </c>
      <c r="BW16" s="175">
        <v>-2624.3683303783091</v>
      </c>
      <c r="BX16" s="175">
        <v>39.590097982161467</v>
      </c>
      <c r="BY16" s="175">
        <v>1907.1390249558933</v>
      </c>
      <c r="BZ16" s="175">
        <v>570.44582778773974</v>
      </c>
      <c r="CA16" s="175">
        <v>311.6978961753245</v>
      </c>
      <c r="CB16" s="175">
        <v>-606.92668276968345</v>
      </c>
      <c r="CC16" s="175">
        <v>-1664.0148252000772</v>
      </c>
      <c r="CD16" s="175">
        <v>-2804.9407847155303</v>
      </c>
      <c r="CE16" s="175">
        <v>1325.8220833067987</v>
      </c>
      <c r="CF16" s="175">
        <v>-298.96950732721069</v>
      </c>
      <c r="CG16" s="175">
        <v>-667.82592024942642</v>
      </c>
      <c r="CH16" s="175">
        <v>-281.82213973900014</v>
      </c>
      <c r="CI16" s="175">
        <v>-1081.9755097375805</v>
      </c>
      <c r="CJ16" s="175">
        <v>774.27453431095421</v>
      </c>
      <c r="CK16" s="175">
        <v>2150.2013337811773</v>
      </c>
      <c r="CL16" s="175">
        <v>-2418.6215375218203</v>
      </c>
      <c r="CM16" s="175">
        <v>-332.27549339361576</v>
      </c>
      <c r="CN16" s="175">
        <v>726.61316854194877</v>
      </c>
      <c r="CO16" s="175">
        <v>-1175.7215027439699</v>
      </c>
      <c r="CP16" s="175">
        <v>-70.632232793784922</v>
      </c>
      <c r="CQ16" s="175">
        <v>202.10343409271482</v>
      </c>
      <c r="CR16" s="175">
        <v>-933.53381171254046</v>
      </c>
      <c r="CS16" s="175">
        <v>1532.1582839341941</v>
      </c>
      <c r="CT16" s="175">
        <v>-1771.7841838100605</v>
      </c>
      <c r="CU16" s="175">
        <v>2180.9645595462562</v>
      </c>
      <c r="CV16" s="175">
        <v>2140.3676077247233</v>
      </c>
      <c r="CW16" s="175">
        <v>3277.0772488227576</v>
      </c>
      <c r="CX16" s="175">
        <v>-4443.876717055291</v>
      </c>
      <c r="CY16" s="175">
        <v>179.61187549779729</v>
      </c>
      <c r="CZ16" s="175">
        <v>260.03368243011499</v>
      </c>
      <c r="DA16" s="175">
        <v>-9835.1553348879916</v>
      </c>
      <c r="DB16" s="175"/>
      <c r="DC16" s="175"/>
      <c r="DD16" s="175"/>
      <c r="DE16" s="175"/>
      <c r="DF16" s="175"/>
      <c r="DG16" s="175"/>
      <c r="DH16" s="175"/>
      <c r="DI16" s="175"/>
      <c r="DJ16" s="175"/>
      <c r="DK16" s="175"/>
      <c r="DL16" s="175"/>
      <c r="DM16" s="175"/>
      <c r="DN16" s="175"/>
      <c r="DO16" s="175"/>
      <c r="DP16" s="175"/>
      <c r="DQ16" s="175"/>
      <c r="DR16" s="175"/>
      <c r="DS16" s="175"/>
      <c r="DT16" s="175"/>
      <c r="DU16" s="175"/>
      <c r="DV16" s="175"/>
      <c r="DW16" s="175"/>
      <c r="DX16" s="175"/>
      <c r="DY16" s="175"/>
      <c r="DZ16" s="175"/>
      <c r="EA16" s="175"/>
      <c r="EB16" s="175"/>
      <c r="EC16" s="175"/>
      <c r="ED16" s="175"/>
      <c r="EE16" s="175"/>
      <c r="EF16" s="175"/>
      <c r="EG16" s="175"/>
      <c r="EH16" s="175"/>
      <c r="EI16" s="175"/>
      <c r="EJ16" s="175"/>
      <c r="EK16" s="175"/>
      <c r="EL16" s="175"/>
      <c r="EM16" s="175"/>
      <c r="EN16" s="175"/>
      <c r="EO16" s="175"/>
      <c r="EP16" s="175"/>
      <c r="EQ16" s="175"/>
      <c r="ER16" s="175"/>
      <c r="ES16" s="175"/>
      <c r="ET16" s="175"/>
      <c r="EU16" s="175"/>
      <c r="EV16" s="175"/>
      <c r="EW16" s="175"/>
      <c r="EX16" s="175"/>
      <c r="EY16" s="175"/>
      <c r="EZ16" s="175"/>
      <c r="FA16" s="175"/>
      <c r="FB16" s="175"/>
      <c r="FC16" s="175"/>
      <c r="FD16" s="175"/>
      <c r="FE16" s="175"/>
      <c r="FF16" s="175"/>
      <c r="FG16" s="175"/>
      <c r="FH16" s="175"/>
      <c r="FI16" s="175"/>
      <c r="FJ16" s="175"/>
      <c r="FK16" s="175"/>
      <c r="FL16" s="175"/>
      <c r="FM16" s="175"/>
      <c r="FN16" s="175"/>
      <c r="FO16" s="175"/>
    </row>
    <row r="17" spans="1:171" outlineLevel="1" x14ac:dyDescent="0.2">
      <c r="A17" s="131" t="s">
        <v>974</v>
      </c>
      <c r="B17" s="120">
        <v>10.162034315184677</v>
      </c>
      <c r="C17" s="120">
        <v>81.662840258223909</v>
      </c>
      <c r="D17" s="120">
        <f t="shared" si="4"/>
        <v>0.12443890370518068</v>
      </c>
      <c r="E17" s="120">
        <f t="shared" si="5"/>
        <v>0.90096777201346856</v>
      </c>
      <c r="F17" s="120">
        <f t="shared" si="6"/>
        <v>-149.89419146618175</v>
      </c>
      <c r="G17" s="120">
        <f t="shared" si="7"/>
        <v>170.21826009655112</v>
      </c>
      <c r="H17" s="120">
        <v>1.775415454660132</v>
      </c>
      <c r="I17" s="120">
        <f>(B17*0.337757521739943)/(PI()/SQRT(3))</f>
        <v>1.8923281118152484</v>
      </c>
      <c r="P17" s="131" t="s">
        <v>975</v>
      </c>
      <c r="Q17" s="120">
        <v>-3.1306363426642738</v>
      </c>
      <c r="R17" s="120">
        <v>104.22699475554319</v>
      </c>
      <c r="S17" s="120">
        <f t="shared" si="0"/>
        <v>-3.0036713137579694E-2</v>
      </c>
      <c r="T17" s="120">
        <f t="shared" si="1"/>
        <v>0.97603777352106702</v>
      </c>
      <c r="U17" s="120">
        <f t="shared" si="2"/>
        <v>-207.41179228037396</v>
      </c>
      <c r="V17" s="120">
        <f t="shared" si="3"/>
        <v>201.15051959504541</v>
      </c>
      <c r="W17" s="120">
        <v>1.3774539503654735</v>
      </c>
      <c r="X17" s="120">
        <f>(Q17*0.489275969862707)/(PI()/SQRT(3))</f>
        <v>-0.84449535215886451</v>
      </c>
      <c r="BR17" s="175">
        <v>-2695.0841062528038</v>
      </c>
      <c r="BS17" s="175">
        <v>-953.545031900239</v>
      </c>
      <c r="BT17" s="175">
        <v>10863.266435772028</v>
      </c>
      <c r="BU17" s="175">
        <v>-528.24544543884065</v>
      </c>
      <c r="BV17" s="175">
        <v>5396.9660221257391</v>
      </c>
      <c r="BW17" s="175">
        <v>9164.4657129837688</v>
      </c>
      <c r="BX17" s="175">
        <v>30.730000566292784</v>
      </c>
      <c r="BY17" s="175">
        <v>1801.1449717725886</v>
      </c>
      <c r="BZ17" s="175">
        <v>-2833.5140461233141</v>
      </c>
      <c r="CA17" s="175">
        <v>-34.305584642469924</v>
      </c>
      <c r="CB17" s="175">
        <v>2206.0372743552407</v>
      </c>
      <c r="CC17" s="175">
        <v>-3382.1568429600679</v>
      </c>
      <c r="CD17" s="175">
        <v>6440.7776098876684</v>
      </c>
      <c r="CE17" s="175">
        <v>-880.62440425305419</v>
      </c>
      <c r="CF17" s="175">
        <v>1589.9528523432202</v>
      </c>
      <c r="CG17" s="175">
        <v>-949.96883781121392</v>
      </c>
      <c r="CH17" s="175">
        <v>-4835.1010356410497</v>
      </c>
      <c r="CI17" s="175">
        <v>-4110.8856995175938</v>
      </c>
      <c r="CJ17" s="175">
        <v>-611.30001780636667</v>
      </c>
      <c r="CK17" s="175">
        <v>-3775.1364349963997</v>
      </c>
      <c r="CL17" s="175">
        <v>3046.3541531556539</v>
      </c>
      <c r="CM17" s="175">
        <v>4850.8103597104491</v>
      </c>
      <c r="CN17" s="175">
        <v>-5748.3683674963104</v>
      </c>
      <c r="CO17" s="175">
        <v>491.10027309140088</v>
      </c>
      <c r="CP17" s="175">
        <v>1728.1982561515597</v>
      </c>
      <c r="CQ17" s="175">
        <v>-1399.0112009885952</v>
      </c>
      <c r="CR17" s="175">
        <v>-230.14632139021671</v>
      </c>
      <c r="CS17" s="175">
        <v>-20072.257064822359</v>
      </c>
      <c r="CT17" s="175">
        <v>23901.163949410442</v>
      </c>
      <c r="CU17" s="175">
        <v>1203.3639292883729</v>
      </c>
      <c r="CV17" s="175">
        <v>1140.146958261877</v>
      </c>
      <c r="CW17" s="175">
        <v>12005.288919536961</v>
      </c>
      <c r="CX17" s="175">
        <v>-14410.158689717378</v>
      </c>
      <c r="CY17" s="175">
        <v>3052.7905855040776</v>
      </c>
      <c r="CZ17" s="175">
        <v>-320.09935734603175</v>
      </c>
      <c r="DA17" s="175">
        <v>446.53764432315262</v>
      </c>
      <c r="DB17" s="175"/>
      <c r="DC17" s="175"/>
      <c r="DD17" s="175"/>
      <c r="DE17" s="175"/>
      <c r="DF17" s="175"/>
      <c r="DG17" s="175"/>
      <c r="DH17" s="175"/>
      <c r="DI17" s="175"/>
      <c r="DJ17" s="175"/>
      <c r="DK17" s="175"/>
      <c r="DL17" s="175"/>
      <c r="DM17" s="175"/>
      <c r="DN17" s="175"/>
      <c r="DO17" s="175"/>
      <c r="DP17" s="175"/>
      <c r="DQ17" s="175"/>
      <c r="DR17" s="175"/>
      <c r="DS17" s="175"/>
      <c r="DT17" s="175"/>
      <c r="DU17" s="175"/>
      <c r="DV17" s="175"/>
      <c r="DW17" s="175"/>
      <c r="DX17" s="175"/>
      <c r="DY17" s="175"/>
      <c r="DZ17" s="175"/>
      <c r="EA17" s="175"/>
      <c r="EB17" s="175"/>
      <c r="EC17" s="175"/>
      <c r="ED17" s="175"/>
      <c r="EE17" s="175"/>
      <c r="EF17" s="175"/>
      <c r="EG17" s="175"/>
      <c r="EH17" s="175"/>
      <c r="EI17" s="175"/>
      <c r="EJ17" s="175"/>
      <c r="EK17" s="175"/>
      <c r="EL17" s="175"/>
      <c r="EM17" s="175"/>
      <c r="EN17" s="175"/>
      <c r="EO17" s="175"/>
      <c r="EP17" s="175"/>
      <c r="EQ17" s="175"/>
      <c r="ER17" s="175"/>
      <c r="ES17" s="175"/>
      <c r="ET17" s="175"/>
      <c r="EU17" s="175"/>
      <c r="EV17" s="175"/>
      <c r="EW17" s="175"/>
      <c r="EX17" s="175"/>
      <c r="EY17" s="175"/>
      <c r="EZ17" s="175"/>
      <c r="FA17" s="175"/>
      <c r="FB17" s="175"/>
      <c r="FC17" s="175"/>
      <c r="FD17" s="175"/>
      <c r="FE17" s="175"/>
      <c r="FF17" s="175"/>
      <c r="FG17" s="175"/>
      <c r="FH17" s="175"/>
      <c r="FI17" s="175"/>
      <c r="FJ17" s="175"/>
      <c r="FK17" s="175"/>
      <c r="FL17" s="175"/>
      <c r="FM17" s="175"/>
      <c r="FN17" s="175"/>
      <c r="FO17" s="175"/>
    </row>
    <row r="18" spans="1:171" outlineLevel="1" x14ac:dyDescent="0.2">
      <c r="A18" s="131" t="s">
        <v>975</v>
      </c>
      <c r="B18" s="120">
        <v>-3.1306363426642738</v>
      </c>
      <c r="C18" s="120">
        <v>104.22699475554319</v>
      </c>
      <c r="D18" s="120">
        <f t="shared" si="4"/>
        <v>-3.0036713137579694E-2</v>
      </c>
      <c r="E18" s="120">
        <f t="shared" si="5"/>
        <v>0.97603777352106702</v>
      </c>
      <c r="F18" s="120">
        <f t="shared" si="6"/>
        <v>-207.41179228037396</v>
      </c>
      <c r="G18" s="120">
        <f t="shared" si="7"/>
        <v>201.15051959504541</v>
      </c>
      <c r="H18" s="120">
        <v>1.3774539503654735</v>
      </c>
      <c r="I18" s="120">
        <f>(B18*0.489275969862707)/(PI()/SQRT(3))</f>
        <v>-0.84449535215886451</v>
      </c>
      <c r="P18" s="131" t="s">
        <v>976</v>
      </c>
      <c r="Q18" s="120">
        <v>-26.606977774084353</v>
      </c>
      <c r="R18" s="120">
        <v>60.937373265644055</v>
      </c>
      <c r="S18" s="120">
        <f t="shared" si="0"/>
        <v>-0.43662823564935527</v>
      </c>
      <c r="T18" s="120">
        <f t="shared" si="1"/>
        <v>0.66238098205463092</v>
      </c>
      <c r="U18" s="120">
        <f t="shared" si="2"/>
        <v>-146.04203468722062</v>
      </c>
      <c r="V18" s="120">
        <f t="shared" si="3"/>
        <v>92.828079139051908</v>
      </c>
      <c r="W18" s="120">
        <v>1.3323649538520126</v>
      </c>
      <c r="X18" s="120">
        <f>(Q18*0.311218633814733)/(PI()/SQRT(3))</f>
        <v>-4.5653270345507835</v>
      </c>
      <c r="BR18" s="175">
        <v>-618.36706425685281</v>
      </c>
      <c r="BS18" s="175">
        <v>-1278.8564478688245</v>
      </c>
      <c r="BT18" s="175">
        <v>-528.24544543870979</v>
      </c>
      <c r="BU18" s="175">
        <v>3713.3634605164307</v>
      </c>
      <c r="BV18" s="175">
        <v>-1219.4059976077451</v>
      </c>
      <c r="BW18" s="175">
        <v>1884.2149610490126</v>
      </c>
      <c r="BX18" s="175">
        <v>0.57772231864906065</v>
      </c>
      <c r="BY18" s="175">
        <v>-94.47259540838877</v>
      </c>
      <c r="BZ18" s="175">
        <v>1117.2279690368241</v>
      </c>
      <c r="CA18" s="175">
        <v>-1344.091859159528</v>
      </c>
      <c r="CB18" s="175">
        <v>692.43390013638259</v>
      </c>
      <c r="CC18" s="175">
        <v>3031.8752659101501</v>
      </c>
      <c r="CD18" s="175">
        <v>3552.6675368793149</v>
      </c>
      <c r="CE18" s="175">
        <v>-1665.5156781508219</v>
      </c>
      <c r="CF18" s="175">
        <v>-266.83995003473274</v>
      </c>
      <c r="CG18" s="175">
        <v>1398.921542631595</v>
      </c>
      <c r="CH18" s="175">
        <v>-1778.5057226769413</v>
      </c>
      <c r="CI18" s="175">
        <v>387.30234695081396</v>
      </c>
      <c r="CJ18" s="175">
        <v>-511.55713400418819</v>
      </c>
      <c r="CK18" s="175">
        <v>-1996.4602799350203</v>
      </c>
      <c r="CL18" s="175">
        <v>12.883042796878723</v>
      </c>
      <c r="CM18" s="175">
        <v>42.144344502987536</v>
      </c>
      <c r="CN18" s="175">
        <v>-966.84878975718414</v>
      </c>
      <c r="CO18" s="175">
        <v>1159.8479780968853</v>
      </c>
      <c r="CP18" s="175">
        <v>-317.79667684431121</v>
      </c>
      <c r="CQ18" s="175">
        <v>-343.61651893611651</v>
      </c>
      <c r="CR18" s="175">
        <v>-607.15246467957206</v>
      </c>
      <c r="CS18" s="175">
        <v>-4456.2973378798624</v>
      </c>
      <c r="CT18" s="175">
        <v>4579.8056605348211</v>
      </c>
      <c r="CU18" s="175">
        <v>-1613.1523899987774</v>
      </c>
      <c r="CV18" s="175">
        <v>-1689.1709221976093</v>
      </c>
      <c r="CW18" s="175">
        <v>-1287.6655667133818</v>
      </c>
      <c r="CX18" s="175">
        <v>538.36637294213199</v>
      </c>
      <c r="CY18" s="175">
        <v>475.06559739788389</v>
      </c>
      <c r="CZ18" s="175">
        <v>-598.15240771041408</v>
      </c>
      <c r="DA18" s="175">
        <v>11994.378179153402</v>
      </c>
      <c r="DB18" s="175"/>
      <c r="DC18" s="175"/>
      <c r="DD18" s="175"/>
      <c r="DE18" s="175"/>
      <c r="DF18" s="175"/>
      <c r="DG18" s="175"/>
      <c r="DH18" s="175"/>
      <c r="DI18" s="175"/>
      <c r="DJ18" s="175"/>
      <c r="DK18" s="175"/>
      <c r="DL18" s="175"/>
      <c r="DM18" s="175"/>
      <c r="DN18" s="175"/>
      <c r="DO18" s="175"/>
      <c r="DP18" s="175"/>
      <c r="DQ18" s="175"/>
      <c r="DR18" s="175"/>
      <c r="DS18" s="175"/>
      <c r="DT18" s="175"/>
      <c r="DU18" s="175"/>
      <c r="DV18" s="175"/>
      <c r="DW18" s="175"/>
      <c r="DX18" s="175"/>
      <c r="DY18" s="175"/>
      <c r="DZ18" s="175"/>
      <c r="EA18" s="175"/>
      <c r="EB18" s="175"/>
      <c r="EC18" s="175"/>
      <c r="ED18" s="175"/>
      <c r="EE18" s="175"/>
      <c r="EF18" s="175"/>
      <c r="EG18" s="175"/>
      <c r="EH18" s="175"/>
      <c r="EI18" s="175"/>
      <c r="EJ18" s="175"/>
      <c r="EK18" s="175"/>
      <c r="EL18" s="175"/>
      <c r="EM18" s="175"/>
      <c r="EN18" s="175"/>
      <c r="EO18" s="175"/>
      <c r="EP18" s="175"/>
      <c r="EQ18" s="175"/>
      <c r="ER18" s="175"/>
      <c r="ES18" s="175"/>
      <c r="ET18" s="175"/>
      <c r="EU18" s="175"/>
      <c r="EV18" s="175"/>
      <c r="EW18" s="175"/>
      <c r="EX18" s="175"/>
      <c r="EY18" s="175"/>
      <c r="EZ18" s="175"/>
      <c r="FA18" s="175"/>
      <c r="FB18" s="175"/>
      <c r="FC18" s="175"/>
      <c r="FD18" s="175"/>
      <c r="FE18" s="175"/>
      <c r="FF18" s="175"/>
      <c r="FG18" s="175"/>
      <c r="FH18" s="175"/>
      <c r="FI18" s="175"/>
      <c r="FJ18" s="175"/>
      <c r="FK18" s="175"/>
      <c r="FL18" s="175"/>
      <c r="FM18" s="175"/>
      <c r="FN18" s="175"/>
      <c r="FO18" s="175"/>
    </row>
    <row r="19" spans="1:171" outlineLevel="1" x14ac:dyDescent="0.2">
      <c r="A19" s="131" t="s">
        <v>976</v>
      </c>
      <c r="B19" s="120">
        <v>-26.606977774084353</v>
      </c>
      <c r="C19" s="120">
        <v>60.937373265644055</v>
      </c>
      <c r="D19" s="120">
        <f t="shared" si="4"/>
        <v>-0.43662823564935527</v>
      </c>
      <c r="E19" s="120">
        <f t="shared" si="5"/>
        <v>0.66238098205463092</v>
      </c>
      <c r="F19" s="120">
        <f t="shared" si="6"/>
        <v>-146.04203468722062</v>
      </c>
      <c r="G19" s="120">
        <f t="shared" si="7"/>
        <v>92.828079139051908</v>
      </c>
      <c r="H19" s="120">
        <v>1.3323649538520126</v>
      </c>
      <c r="I19" s="120">
        <f>(B19*0.311218633814733)/(PI()/SQRT(3))</f>
        <v>-4.5653270345507835</v>
      </c>
      <c r="P19" s="131" t="s">
        <v>977</v>
      </c>
      <c r="Q19" s="120">
        <v>6.3675014349514596</v>
      </c>
      <c r="R19" s="120">
        <v>88.339470700462769</v>
      </c>
      <c r="S19" s="120">
        <f t="shared" si="0"/>
        <v>7.207991381952103E-2</v>
      </c>
      <c r="T19" s="120">
        <f t="shared" si="1"/>
        <v>0.94253831109008024</v>
      </c>
      <c r="U19" s="120">
        <f t="shared" si="2"/>
        <v>-166.77467955128685</v>
      </c>
      <c r="V19" s="120">
        <f t="shared" si="3"/>
        <v>179.50968242118978</v>
      </c>
      <c r="W19" s="120">
        <v>1.4584410054341925</v>
      </c>
      <c r="X19" s="120">
        <f>(Q19*0.432680134714785)/(PI()/SQRT(3))</f>
        <v>1.5189614865889964</v>
      </c>
      <c r="BR19" s="175">
        <v>-136.08440148345665</v>
      </c>
      <c r="BS19" s="175">
        <v>1108.5703082381021</v>
      </c>
      <c r="BT19" s="175">
        <v>5396.9660221257591</v>
      </c>
      <c r="BU19" s="175">
        <v>-1219.4059976078863</v>
      </c>
      <c r="BV19" s="175">
        <v>7803.8620836379196</v>
      </c>
      <c r="BW19" s="175">
        <v>8785.4451011774599</v>
      </c>
      <c r="BX19" s="175">
        <v>108.81597189410139</v>
      </c>
      <c r="BY19" s="175">
        <v>761.11257469302461</v>
      </c>
      <c r="BZ19" s="175">
        <v>-3313.7918219094149</v>
      </c>
      <c r="CA19" s="175">
        <v>707.6376992114557</v>
      </c>
      <c r="CB19" s="175">
        <v>2134.0193884671289</v>
      </c>
      <c r="CC19" s="175">
        <v>-2061.416742307611</v>
      </c>
      <c r="CD19" s="175">
        <v>3579.2683897376078</v>
      </c>
      <c r="CE19" s="175">
        <v>-808.5251480179536</v>
      </c>
      <c r="CF19" s="175">
        <v>2384.2855655106464</v>
      </c>
      <c r="CG19" s="175">
        <v>-1586.6727051574014</v>
      </c>
      <c r="CH19" s="175">
        <v>-3546.2834260517584</v>
      </c>
      <c r="CI19" s="175">
        <v>-2240.9153691391462</v>
      </c>
      <c r="CJ19" s="175">
        <v>-827.70040371580296</v>
      </c>
      <c r="CK19" s="175">
        <v>-1312.7077266678216</v>
      </c>
      <c r="CL19" s="175">
        <v>2399.4090876572532</v>
      </c>
      <c r="CM19" s="175">
        <v>1527.0771092053305</v>
      </c>
      <c r="CN19" s="175">
        <v>-4823.181180588108</v>
      </c>
      <c r="CO19" s="175">
        <v>-607.12590646372962</v>
      </c>
      <c r="CP19" s="175">
        <v>899.2764165164308</v>
      </c>
      <c r="CQ19" s="175">
        <v>-998.85388673352895</v>
      </c>
      <c r="CR19" s="175">
        <v>-403.48962161393513</v>
      </c>
      <c r="CS19" s="175">
        <v>-13219.911857819054</v>
      </c>
      <c r="CT19" s="175">
        <v>16344.877551586093</v>
      </c>
      <c r="CU19" s="175">
        <v>5331.7604667859841</v>
      </c>
      <c r="CV19" s="175">
        <v>2328.5229152499837</v>
      </c>
      <c r="CW19" s="175">
        <v>7289.4626361511919</v>
      </c>
      <c r="CX19" s="175">
        <v>-12963.319011267899</v>
      </c>
      <c r="CY19" s="175">
        <v>2974.0776308074846</v>
      </c>
      <c r="CZ19" s="175">
        <v>-514.08786664316631</v>
      </c>
      <c r="DA19" s="175">
        <v>-5098.3337220439726</v>
      </c>
      <c r="DB19" s="175"/>
      <c r="DC19" s="175"/>
      <c r="DD19" s="175"/>
      <c r="DE19" s="175"/>
      <c r="DF19" s="175"/>
      <c r="DG19" s="175"/>
      <c r="DH19" s="175"/>
      <c r="DI19" s="175"/>
      <c r="DJ19" s="175"/>
      <c r="DK19" s="175"/>
      <c r="DL19" s="175"/>
      <c r="DM19" s="175"/>
      <c r="DN19" s="175"/>
      <c r="DO19" s="175"/>
      <c r="DP19" s="175"/>
      <c r="DQ19" s="175"/>
      <c r="DR19" s="175"/>
      <c r="DS19" s="175"/>
      <c r="DT19" s="175"/>
      <c r="DU19" s="175"/>
      <c r="DV19" s="175"/>
      <c r="DW19" s="175"/>
      <c r="DX19" s="175"/>
      <c r="DY19" s="175"/>
      <c r="DZ19" s="175"/>
      <c r="EA19" s="175"/>
      <c r="EB19" s="175"/>
      <c r="EC19" s="175"/>
      <c r="ED19" s="175"/>
      <c r="EE19" s="175"/>
      <c r="EF19" s="175"/>
      <c r="EG19" s="175"/>
      <c r="EH19" s="175"/>
      <c r="EI19" s="175"/>
      <c r="EJ19" s="175"/>
      <c r="EK19" s="175"/>
      <c r="EL19" s="175"/>
      <c r="EM19" s="175"/>
      <c r="EN19" s="175"/>
      <c r="EO19" s="175"/>
      <c r="EP19" s="175"/>
      <c r="EQ19" s="175"/>
      <c r="ER19" s="175"/>
      <c r="ES19" s="175"/>
      <c r="ET19" s="175"/>
      <c r="EU19" s="175"/>
      <c r="EV19" s="175"/>
      <c r="EW19" s="175"/>
      <c r="EX19" s="175"/>
      <c r="EY19" s="175"/>
      <c r="EZ19" s="175"/>
      <c r="FA19" s="175"/>
      <c r="FB19" s="175"/>
      <c r="FC19" s="175"/>
      <c r="FD19" s="175"/>
      <c r="FE19" s="175"/>
      <c r="FF19" s="175"/>
      <c r="FG19" s="175"/>
      <c r="FH19" s="175"/>
      <c r="FI19" s="175"/>
      <c r="FJ19" s="175"/>
      <c r="FK19" s="175"/>
      <c r="FL19" s="175"/>
      <c r="FM19" s="175"/>
      <c r="FN19" s="175"/>
      <c r="FO19" s="175"/>
    </row>
    <row r="20" spans="1:171" outlineLevel="1" x14ac:dyDescent="0.2">
      <c r="A20" s="131" t="s">
        <v>977</v>
      </c>
      <c r="B20" s="120">
        <v>6.3675014349514596</v>
      </c>
      <c r="C20" s="120">
        <v>88.339470700462769</v>
      </c>
      <c r="D20" s="120">
        <f t="shared" si="4"/>
        <v>7.207991381952103E-2</v>
      </c>
      <c r="E20" s="120">
        <f t="shared" si="5"/>
        <v>0.94253831109008024</v>
      </c>
      <c r="F20" s="120">
        <f t="shared" si="6"/>
        <v>-166.77467955128685</v>
      </c>
      <c r="G20" s="120">
        <f t="shared" si="7"/>
        <v>179.50968242118978</v>
      </c>
      <c r="H20" s="120">
        <v>1.4584410054341925</v>
      </c>
      <c r="I20" s="120">
        <f>(B20*0.432680134714785)/(PI()/SQRT(3))</f>
        <v>1.5189614865889964</v>
      </c>
      <c r="P20" s="131" t="s">
        <v>978</v>
      </c>
      <c r="Q20" s="120">
        <v>7.8342162873302055</v>
      </c>
      <c r="R20" s="120">
        <v>149.09558653699145</v>
      </c>
      <c r="S20" s="120">
        <f t="shared" si="0"/>
        <v>5.2544924161028017E-2</v>
      </c>
      <c r="T20" s="120">
        <f t="shared" si="1"/>
        <v>0.95809450044797684</v>
      </c>
      <c r="U20" s="120">
        <f t="shared" si="2"/>
        <v>-284.38776357904794</v>
      </c>
      <c r="V20" s="120">
        <f t="shared" si="3"/>
        <v>300.05619615370836</v>
      </c>
      <c r="W20" s="120">
        <v>1.4568674156684598</v>
      </c>
      <c r="X20" s="120">
        <f>(Q20*0.305434318146942)/(PI()/SQRT(3))</f>
        <v>1.3192410126059451</v>
      </c>
      <c r="BR20" s="175">
        <v>655.29690573605342</v>
      </c>
      <c r="BS20" s="175">
        <v>-2624.3683303781031</v>
      </c>
      <c r="BT20" s="175">
        <v>9164.465712983907</v>
      </c>
      <c r="BU20" s="175">
        <v>1884.2149610487277</v>
      </c>
      <c r="BV20" s="175">
        <v>8785.4451011775946</v>
      </c>
      <c r="BW20" s="175">
        <v>22229.493924809503</v>
      </c>
      <c r="BX20" s="175">
        <v>156.32942312490391</v>
      </c>
      <c r="BY20" s="175">
        <v>2452.2096321901827</v>
      </c>
      <c r="BZ20" s="175">
        <v>-3249.7114115220243</v>
      </c>
      <c r="CA20" s="175">
        <v>-813.69589558480232</v>
      </c>
      <c r="CB20" s="175">
        <v>4977.9377874833444</v>
      </c>
      <c r="CC20" s="175">
        <v>2603.1844837290651</v>
      </c>
      <c r="CD20" s="175">
        <v>12428.44400567282</v>
      </c>
      <c r="CE20" s="175">
        <v>-3301.1646279496072</v>
      </c>
      <c r="CF20" s="175">
        <v>1657.9251170460627</v>
      </c>
      <c r="CG20" s="175">
        <v>-1139.8325292498216</v>
      </c>
      <c r="CH20" s="175">
        <v>-6177.9896360740258</v>
      </c>
      <c r="CI20" s="175">
        <v>-2851.2647301273691</v>
      </c>
      <c r="CJ20" s="175">
        <v>-2720.7548923768177</v>
      </c>
      <c r="CK20" s="175">
        <v>-7965.3947759483844</v>
      </c>
      <c r="CL20" s="175">
        <v>5890.937696179235</v>
      </c>
      <c r="CM20" s="175">
        <v>3979.2566706685216</v>
      </c>
      <c r="CN20" s="175">
        <v>-10278.198306001872</v>
      </c>
      <c r="CO20" s="175">
        <v>1350.7644545737751</v>
      </c>
      <c r="CP20" s="175">
        <v>2150.8269159477586</v>
      </c>
      <c r="CQ20" s="175">
        <v>-2037.8066954230596</v>
      </c>
      <c r="CR20" s="175">
        <v>-3360.2317547736029</v>
      </c>
      <c r="CS20" s="175">
        <v>-30947.495122519271</v>
      </c>
      <c r="CT20" s="175">
        <v>37154.411615086989</v>
      </c>
      <c r="CU20" s="175">
        <v>6495.5054392074708</v>
      </c>
      <c r="CV20" s="175">
        <v>374.39092674009834</v>
      </c>
      <c r="CW20" s="175">
        <v>13723.722416991981</v>
      </c>
      <c r="CX20" s="175">
        <v>-21397.310929055151</v>
      </c>
      <c r="CY20" s="175">
        <v>6012.2626101038113</v>
      </c>
      <c r="CZ20" s="175">
        <v>-1137.0948774912538</v>
      </c>
      <c r="DA20" s="175">
        <v>3024.4999071663183</v>
      </c>
      <c r="DB20" s="175"/>
      <c r="DC20" s="175"/>
      <c r="DD20" s="175"/>
      <c r="DE20" s="175"/>
      <c r="DF20" s="175"/>
      <c r="DG20" s="175"/>
      <c r="DH20" s="175"/>
      <c r="DI20" s="175"/>
      <c r="DJ20" s="175"/>
      <c r="DK20" s="175"/>
      <c r="DL20" s="175"/>
      <c r="DM20" s="175"/>
      <c r="DN20" s="175"/>
      <c r="DO20" s="175"/>
      <c r="DP20" s="175"/>
      <c r="DQ20" s="175"/>
      <c r="DR20" s="175"/>
      <c r="DS20" s="175"/>
      <c r="DT20" s="175"/>
      <c r="DU20" s="175"/>
      <c r="DV20" s="175"/>
      <c r="DW20" s="175"/>
      <c r="DX20" s="175"/>
      <c r="DY20" s="175"/>
      <c r="DZ20" s="175"/>
      <c r="EA20" s="175"/>
      <c r="EB20" s="175"/>
      <c r="EC20" s="175"/>
      <c r="ED20" s="175"/>
      <c r="EE20" s="175"/>
      <c r="EF20" s="175"/>
      <c r="EG20" s="175"/>
      <c r="EH20" s="175"/>
      <c r="EI20" s="175"/>
      <c r="EJ20" s="175"/>
      <c r="EK20" s="175"/>
      <c r="EL20" s="175"/>
      <c r="EM20" s="175"/>
      <c r="EN20" s="175"/>
      <c r="EO20" s="175"/>
      <c r="EP20" s="175"/>
      <c r="EQ20" s="175"/>
      <c r="ER20" s="175"/>
      <c r="ES20" s="175"/>
      <c r="ET20" s="175"/>
      <c r="EU20" s="175"/>
      <c r="EV20" s="175"/>
      <c r="EW20" s="175"/>
      <c r="EX20" s="175"/>
      <c r="EY20" s="175"/>
      <c r="EZ20" s="175"/>
      <c r="FA20" s="175"/>
      <c r="FB20" s="175"/>
      <c r="FC20" s="175"/>
      <c r="FD20" s="175"/>
      <c r="FE20" s="175"/>
      <c r="FF20" s="175"/>
      <c r="FG20" s="175"/>
      <c r="FH20" s="175"/>
      <c r="FI20" s="175"/>
      <c r="FJ20" s="175"/>
      <c r="FK20" s="175"/>
      <c r="FL20" s="175"/>
      <c r="FM20" s="175"/>
      <c r="FN20" s="175"/>
      <c r="FO20" s="175"/>
    </row>
    <row r="21" spans="1:171" outlineLevel="1" x14ac:dyDescent="0.2">
      <c r="A21" s="131" t="s">
        <v>978</v>
      </c>
      <c r="B21" s="120">
        <v>7.8342162873302055</v>
      </c>
      <c r="C21" s="120">
        <v>149.09558653699145</v>
      </c>
      <c r="D21" s="120">
        <f t="shared" si="4"/>
        <v>5.2544924161028017E-2</v>
      </c>
      <c r="E21" s="120">
        <f t="shared" si="5"/>
        <v>0.95809450044797684</v>
      </c>
      <c r="F21" s="120">
        <f t="shared" si="6"/>
        <v>-284.38776357904794</v>
      </c>
      <c r="G21" s="120">
        <f t="shared" si="7"/>
        <v>300.05619615370836</v>
      </c>
      <c r="H21" s="120">
        <v>1.4568674156684598</v>
      </c>
      <c r="I21" s="120">
        <f>(B21*0.305434318146942)/(PI()/SQRT(3))</f>
        <v>1.3192410126059451</v>
      </c>
      <c r="P21" s="131" t="s">
        <v>979</v>
      </c>
      <c r="Q21" s="120">
        <v>0.36038531600201601</v>
      </c>
      <c r="R21" s="120">
        <v>2.0473761959168946</v>
      </c>
      <c r="S21" s="120">
        <f t="shared" si="0"/>
        <v>0.17602300775047425</v>
      </c>
      <c r="T21" s="120">
        <f t="shared" si="1"/>
        <v>0.86027586708535364</v>
      </c>
      <c r="U21" s="120">
        <f t="shared" si="2"/>
        <v>-3.6523982907997179</v>
      </c>
      <c r="V21" s="120">
        <f t="shared" si="3"/>
        <v>4.3731689228037496</v>
      </c>
      <c r="W21" s="120">
        <v>1.1988030075762357</v>
      </c>
      <c r="X21" s="120">
        <f>(Q21*10.819607143532)/(PI()/SQRT(3))</f>
        <v>2.149756812317384</v>
      </c>
      <c r="BR21" s="175">
        <v>31.688017330449675</v>
      </c>
      <c r="BS21" s="175">
        <v>39.590097982164011</v>
      </c>
      <c r="BT21" s="175">
        <v>30.730000566293853</v>
      </c>
      <c r="BU21" s="175">
        <v>0.57772231864575052</v>
      </c>
      <c r="BV21" s="175">
        <v>108.8159718941026</v>
      </c>
      <c r="BW21" s="175">
        <v>156.32942312490269</v>
      </c>
      <c r="BX21" s="175">
        <v>4.1917492876071352</v>
      </c>
      <c r="BY21" s="175">
        <v>17.224632108550484</v>
      </c>
      <c r="BZ21" s="175">
        <v>-43.13518634117267</v>
      </c>
      <c r="CA21" s="175">
        <v>-19.935195578677941</v>
      </c>
      <c r="CB21" s="175">
        <v>41.270514416738656</v>
      </c>
      <c r="CC21" s="175">
        <v>77.465331124385017</v>
      </c>
      <c r="CD21" s="175">
        <v>91.039266220600581</v>
      </c>
      <c r="CE21" s="175">
        <v>-44.520557295455362</v>
      </c>
      <c r="CF21" s="175">
        <v>67.004833950282162</v>
      </c>
      <c r="CG21" s="175">
        <v>0.12113445443224498</v>
      </c>
      <c r="CH21" s="175">
        <v>-39.316593107444831</v>
      </c>
      <c r="CI21" s="175">
        <v>-41.31737073957143</v>
      </c>
      <c r="CJ21" s="175">
        <v>-6.5236973483605558</v>
      </c>
      <c r="CK21" s="175">
        <v>-12.930002166257694</v>
      </c>
      <c r="CL21" s="175">
        <v>34.486835952216389</v>
      </c>
      <c r="CM21" s="175">
        <v>2.8892921438188566</v>
      </c>
      <c r="CN21" s="175">
        <v>-100.62042192904883</v>
      </c>
      <c r="CO21" s="175">
        <v>2.7964076591633673</v>
      </c>
      <c r="CP21" s="175">
        <v>8.1361118468603078</v>
      </c>
      <c r="CQ21" s="175">
        <v>-16.432603044599784</v>
      </c>
      <c r="CR21" s="175">
        <v>10.735012321498802</v>
      </c>
      <c r="CS21" s="175">
        <v>-245.92222491576743</v>
      </c>
      <c r="CT21" s="175">
        <v>266.41678056982579</v>
      </c>
      <c r="CU21" s="175">
        <v>119.63120704404339</v>
      </c>
      <c r="CV21" s="175">
        <v>-4.623888210116528E-2</v>
      </c>
      <c r="CW21" s="175">
        <v>116.28448728251665</v>
      </c>
      <c r="CX21" s="175">
        <v>-228.68849158697063</v>
      </c>
      <c r="CY21" s="175">
        <v>58.78185947762988</v>
      </c>
      <c r="CZ21" s="175">
        <v>-21.131519813871176</v>
      </c>
      <c r="DA21" s="175">
        <v>-95.467356195957976</v>
      </c>
      <c r="DB21" s="175"/>
      <c r="DC21" s="175"/>
      <c r="DD21" s="175"/>
      <c r="DE21" s="175"/>
      <c r="DF21" s="175"/>
      <c r="DG21" s="175"/>
      <c r="DH21" s="175"/>
      <c r="DI21" s="175"/>
      <c r="DJ21" s="175"/>
      <c r="DK21" s="175"/>
      <c r="DL21" s="175"/>
      <c r="DM21" s="175"/>
      <c r="DN21" s="175"/>
      <c r="DO21" s="175"/>
      <c r="DP21" s="175"/>
      <c r="DQ21" s="175"/>
      <c r="DR21" s="175"/>
      <c r="DS21" s="175"/>
      <c r="DT21" s="175"/>
      <c r="DU21" s="175"/>
      <c r="DV21" s="175"/>
      <c r="DW21" s="175"/>
      <c r="DX21" s="175"/>
      <c r="DY21" s="175"/>
      <c r="DZ21" s="175"/>
      <c r="EA21" s="175"/>
      <c r="EB21" s="175"/>
      <c r="EC21" s="175"/>
      <c r="ED21" s="175"/>
      <c r="EE21" s="175"/>
      <c r="EF21" s="175"/>
      <c r="EG21" s="175"/>
      <c r="EH21" s="175"/>
      <c r="EI21" s="175"/>
      <c r="EJ21" s="175"/>
      <c r="EK21" s="175"/>
      <c r="EL21" s="175"/>
      <c r="EM21" s="175"/>
      <c r="EN21" s="175"/>
      <c r="EO21" s="175"/>
      <c r="EP21" s="175"/>
      <c r="EQ21" s="175"/>
      <c r="ER21" s="175"/>
      <c r="ES21" s="175"/>
      <c r="ET21" s="175"/>
      <c r="EU21" s="175"/>
      <c r="EV21" s="175"/>
      <c r="EW21" s="175"/>
      <c r="EX21" s="175"/>
      <c r="EY21" s="175"/>
      <c r="EZ21" s="175"/>
      <c r="FA21" s="175"/>
      <c r="FB21" s="175"/>
      <c r="FC21" s="175"/>
      <c r="FD21" s="175"/>
      <c r="FE21" s="175"/>
      <c r="FF21" s="175"/>
      <c r="FG21" s="175"/>
      <c r="FH21" s="175"/>
      <c r="FI21" s="175"/>
      <c r="FJ21" s="175"/>
      <c r="FK21" s="175"/>
      <c r="FL21" s="175"/>
      <c r="FM21" s="175"/>
      <c r="FN21" s="175"/>
      <c r="FO21" s="175"/>
    </row>
    <row r="22" spans="1:171" outlineLevel="1" x14ac:dyDescent="0.2">
      <c r="A22" s="131" t="s">
        <v>979</v>
      </c>
      <c r="B22" s="120">
        <v>0.36038531600201601</v>
      </c>
      <c r="C22" s="120">
        <v>2.0473761959168946</v>
      </c>
      <c r="D22" s="120">
        <f t="shared" si="4"/>
        <v>0.17602300775047425</v>
      </c>
      <c r="E22" s="120">
        <f t="shared" si="5"/>
        <v>0.86027586708535364</v>
      </c>
      <c r="F22" s="120">
        <f t="shared" si="6"/>
        <v>-3.6523982907997179</v>
      </c>
      <c r="G22" s="120">
        <f t="shared" si="7"/>
        <v>4.3731689228037496</v>
      </c>
      <c r="H22" s="120">
        <v>1.1988030075762357</v>
      </c>
      <c r="I22" s="120">
        <f>(B22*10.819607143532)/(PI()/SQRT(3))</f>
        <v>2.149756812317384</v>
      </c>
      <c r="P22" s="131" t="s">
        <v>980</v>
      </c>
      <c r="Q22" s="120">
        <v>18.548826640417065</v>
      </c>
      <c r="R22" s="120">
        <v>87.182243438990653</v>
      </c>
      <c r="S22" s="120">
        <f t="shared" si="0"/>
        <v>0.21275922606186851</v>
      </c>
      <c r="T22" s="120">
        <f t="shared" si="1"/>
        <v>0.83151476844629202</v>
      </c>
      <c r="U22" s="120">
        <f t="shared" si="2"/>
        <v>-152.325230591408</v>
      </c>
      <c r="V22" s="120">
        <f t="shared" si="3"/>
        <v>189.42288387224215</v>
      </c>
      <c r="W22" s="120">
        <v>1.5018552924499882</v>
      </c>
      <c r="X22" s="120">
        <f>(Q22*0.337757521739943)/(PI()/SQRT(3))</f>
        <v>3.4540786819032614</v>
      </c>
      <c r="BR22" s="175">
        <v>-480.85056617819072</v>
      </c>
      <c r="BS22" s="175">
        <v>1907.1390249559217</v>
      </c>
      <c r="BT22" s="175">
        <v>1801.144971772505</v>
      </c>
      <c r="BU22" s="175">
        <v>-94.472595408436618</v>
      </c>
      <c r="BV22" s="175">
        <v>761.11257469293082</v>
      </c>
      <c r="BW22" s="175">
        <v>2452.2096321899498</v>
      </c>
      <c r="BX22" s="175">
        <v>17.224632108548086</v>
      </c>
      <c r="BY22" s="175">
        <v>7600.7435710554282</v>
      </c>
      <c r="BZ22" s="175">
        <v>681.34423205688097</v>
      </c>
      <c r="CA22" s="175">
        <v>-371.58644326041343</v>
      </c>
      <c r="CB22" s="175">
        <v>509.03579960651842</v>
      </c>
      <c r="CC22" s="175">
        <v>1188.6446140149728</v>
      </c>
      <c r="CD22" s="175">
        <v>1557.4352840571376</v>
      </c>
      <c r="CE22" s="175">
        <v>-186.92473796832022</v>
      </c>
      <c r="CF22" s="175">
        <v>-566.51247551064228</v>
      </c>
      <c r="CG22" s="175">
        <v>242.73959642608131</v>
      </c>
      <c r="CH22" s="175">
        <v>-971.4992207471754</v>
      </c>
      <c r="CI22" s="175">
        <v>-1105.5501828154668</v>
      </c>
      <c r="CJ22" s="175">
        <v>-228.97134392895219</v>
      </c>
      <c r="CK22" s="175">
        <v>-1896.1022086344406</v>
      </c>
      <c r="CL22" s="175">
        <v>341.76932365213872</v>
      </c>
      <c r="CM22" s="175">
        <v>1243.4801463449342</v>
      </c>
      <c r="CN22" s="175">
        <v>-953.63379952828052</v>
      </c>
      <c r="CO22" s="175">
        <v>469.66379644547294</v>
      </c>
      <c r="CP22" s="175">
        <v>588.40894014868991</v>
      </c>
      <c r="CQ22" s="175">
        <v>130.87405953165987</v>
      </c>
      <c r="CR22" s="175">
        <v>-1567.0235870618974</v>
      </c>
      <c r="CS22" s="175">
        <v>-7273.3409680246741</v>
      </c>
      <c r="CT22" s="175">
        <v>8056.5626042869171</v>
      </c>
      <c r="CU22" s="175">
        <v>-18.510224394730141</v>
      </c>
      <c r="CV22" s="175">
        <v>-116.62748425515885</v>
      </c>
      <c r="CW22" s="175">
        <v>5006.3959831753555</v>
      </c>
      <c r="CX22" s="175">
        <v>-4921.4578942174348</v>
      </c>
      <c r="CY22" s="175">
        <v>508.07787054149014</v>
      </c>
      <c r="CZ22" s="175">
        <v>210.53251202777929</v>
      </c>
      <c r="DA22" s="175">
        <v>-8211.2037312033372</v>
      </c>
      <c r="DB22" s="175"/>
      <c r="DC22" s="175"/>
      <c r="DD22" s="175"/>
      <c r="DE22" s="175"/>
      <c r="DF22" s="175"/>
      <c r="DG22" s="175"/>
      <c r="DH22" s="175"/>
      <c r="DI22" s="175"/>
      <c r="DJ22" s="175"/>
      <c r="DK22" s="175"/>
      <c r="DL22" s="175"/>
      <c r="DM22" s="175"/>
      <c r="DN22" s="175"/>
      <c r="DO22" s="175"/>
      <c r="DP22" s="175"/>
      <c r="DQ22" s="175"/>
      <c r="DR22" s="175"/>
      <c r="DS22" s="175"/>
      <c r="DT22" s="175"/>
      <c r="DU22" s="175"/>
      <c r="DV22" s="175"/>
      <c r="DW22" s="175"/>
      <c r="DX22" s="175"/>
      <c r="DY22" s="175"/>
      <c r="DZ22" s="175"/>
      <c r="EA22" s="175"/>
      <c r="EB22" s="175"/>
      <c r="EC22" s="175"/>
      <c r="ED22" s="175"/>
      <c r="EE22" s="175"/>
      <c r="EF22" s="175"/>
      <c r="EG22" s="175"/>
      <c r="EH22" s="175"/>
      <c r="EI22" s="175"/>
      <c r="EJ22" s="175"/>
      <c r="EK22" s="175"/>
      <c r="EL22" s="175"/>
      <c r="EM22" s="175"/>
      <c r="EN22" s="175"/>
      <c r="EO22" s="175"/>
      <c r="EP22" s="175"/>
      <c r="EQ22" s="175"/>
      <c r="ER22" s="175"/>
      <c r="ES22" s="175"/>
      <c r="ET22" s="175"/>
      <c r="EU22" s="175"/>
      <c r="EV22" s="175"/>
      <c r="EW22" s="175"/>
      <c r="EX22" s="175"/>
      <c r="EY22" s="175"/>
      <c r="EZ22" s="175"/>
      <c r="FA22" s="175"/>
      <c r="FB22" s="175"/>
      <c r="FC22" s="175"/>
      <c r="FD22" s="175"/>
      <c r="FE22" s="175"/>
      <c r="FF22" s="175"/>
      <c r="FG22" s="175"/>
      <c r="FH22" s="175"/>
      <c r="FI22" s="175"/>
      <c r="FJ22" s="175"/>
      <c r="FK22" s="175"/>
      <c r="FL22" s="175"/>
      <c r="FM22" s="175"/>
      <c r="FN22" s="175"/>
      <c r="FO22" s="175"/>
    </row>
    <row r="23" spans="1:171" outlineLevel="1" x14ac:dyDescent="0.2">
      <c r="A23" s="131" t="s">
        <v>980</v>
      </c>
      <c r="B23" s="120">
        <v>18.548826640417065</v>
      </c>
      <c r="C23" s="120">
        <v>87.182243438990653</v>
      </c>
      <c r="D23" s="120">
        <f t="shared" si="4"/>
        <v>0.21275922606186851</v>
      </c>
      <c r="E23" s="120">
        <f t="shared" si="5"/>
        <v>0.83151476844629202</v>
      </c>
      <c r="F23" s="120">
        <f t="shared" si="6"/>
        <v>-152.325230591408</v>
      </c>
      <c r="G23" s="120">
        <f t="shared" si="7"/>
        <v>189.42288387224215</v>
      </c>
      <c r="H23" s="120">
        <v>1.5018552924499882</v>
      </c>
      <c r="I23" s="120">
        <f>(B23*0.337757521739943)/(PI()/SQRT(3))</f>
        <v>3.4540786819032614</v>
      </c>
      <c r="P23" s="131" t="s">
        <v>981</v>
      </c>
      <c r="Q23" s="120">
        <v>-6.6501467907698855</v>
      </c>
      <c r="R23" s="120">
        <v>62.705244056837785</v>
      </c>
      <c r="S23" s="120">
        <f t="shared" si="0"/>
        <v>-0.10605407714771044</v>
      </c>
      <c r="T23" s="120">
        <f t="shared" si="1"/>
        <v>0.91553944671095611</v>
      </c>
      <c r="U23" s="120">
        <f t="shared" si="2"/>
        <v>-129.55016678396618</v>
      </c>
      <c r="V23" s="120">
        <f t="shared" si="3"/>
        <v>116.24987320242641</v>
      </c>
      <c r="W23" s="120">
        <v>1.4818479662245378</v>
      </c>
      <c r="X23" s="120">
        <f>(Q23*0.460077109803416)/(PI()/SQRT(3))</f>
        <v>-1.686835035669791</v>
      </c>
      <c r="BR23" s="175">
        <v>64.023343074504737</v>
      </c>
      <c r="BS23" s="175">
        <v>570.44582778768938</v>
      </c>
      <c r="BT23" s="175">
        <v>-2833.5140461232854</v>
      </c>
      <c r="BU23" s="175">
        <v>1117.2279690368941</v>
      </c>
      <c r="BV23" s="175">
        <v>-3313.7918219093754</v>
      </c>
      <c r="BW23" s="175">
        <v>-3249.7114115218778</v>
      </c>
      <c r="BX23" s="175">
        <v>-43.135186341171178</v>
      </c>
      <c r="BY23" s="175">
        <v>681.34423205684936</v>
      </c>
      <c r="BZ23" s="175">
        <v>3931.94763222759</v>
      </c>
      <c r="CA23" s="175">
        <v>-500.62647275727113</v>
      </c>
      <c r="CB23" s="175">
        <v>-992.8589883040105</v>
      </c>
      <c r="CC23" s="175">
        <v>1579.7062053631896</v>
      </c>
      <c r="CD23" s="175">
        <v>-1179.1222091769889</v>
      </c>
      <c r="CE23" s="175">
        <v>184.81505018676054</v>
      </c>
      <c r="CF23" s="175">
        <v>-1473.652752479906</v>
      </c>
      <c r="CG23" s="175">
        <v>1650.3503095683006</v>
      </c>
      <c r="CH23" s="175">
        <v>619.17967143008264</v>
      </c>
      <c r="CI23" s="175">
        <v>636.02878839170944</v>
      </c>
      <c r="CJ23" s="175">
        <v>-20.401195629475382</v>
      </c>
      <c r="CK23" s="175">
        <v>-419.7057439811399</v>
      </c>
      <c r="CL23" s="175">
        <v>-1272.323406867828</v>
      </c>
      <c r="CM23" s="175">
        <v>-1068.6228938300205</v>
      </c>
      <c r="CN23" s="175">
        <v>1738.7093582123996</v>
      </c>
      <c r="CO23" s="175">
        <v>1309.0729146948358</v>
      </c>
      <c r="CP23" s="175">
        <v>-929.72302701090075</v>
      </c>
      <c r="CQ23" s="175">
        <v>231.15116140568043</v>
      </c>
      <c r="CR23" s="175">
        <v>-832.45448211133419</v>
      </c>
      <c r="CS23" s="175">
        <v>4751.4132457942596</v>
      </c>
      <c r="CT23" s="175">
        <v>-5922.6469321303521</v>
      </c>
      <c r="CU23" s="175">
        <v>-2980.1519493360461</v>
      </c>
      <c r="CV23" s="175">
        <v>-2654.0807044336088</v>
      </c>
      <c r="CW23" s="175">
        <v>-3245.0936203763004</v>
      </c>
      <c r="CX23" s="175">
        <v>5123.8630794883402</v>
      </c>
      <c r="CY23" s="175">
        <v>-1379.8946795204929</v>
      </c>
      <c r="CZ23" s="175">
        <v>265.42537447776795</v>
      </c>
      <c r="DA23" s="175">
        <v>5454.9506614247475</v>
      </c>
      <c r="DB23" s="175"/>
      <c r="DC23" s="175"/>
      <c r="DD23" s="175"/>
      <c r="DE23" s="175"/>
      <c r="DF23" s="175"/>
      <c r="DG23" s="175"/>
      <c r="DH23" s="175"/>
      <c r="DI23" s="175"/>
      <c r="DJ23" s="175"/>
      <c r="DK23" s="175"/>
      <c r="DL23" s="175"/>
      <c r="DM23" s="175"/>
      <c r="DN23" s="175"/>
      <c r="DO23" s="175"/>
      <c r="DP23" s="175"/>
      <c r="DQ23" s="175"/>
      <c r="DR23" s="175"/>
      <c r="DS23" s="175"/>
      <c r="DT23" s="175"/>
      <c r="DU23" s="175"/>
      <c r="DV23" s="175"/>
      <c r="DW23" s="175"/>
      <c r="DX23" s="175"/>
      <c r="DY23" s="175"/>
      <c r="DZ23" s="175"/>
      <c r="EA23" s="175"/>
      <c r="EB23" s="175"/>
      <c r="EC23" s="175"/>
      <c r="ED23" s="175"/>
      <c r="EE23" s="175"/>
      <c r="EF23" s="175"/>
      <c r="EG23" s="175"/>
      <c r="EH23" s="175"/>
      <c r="EI23" s="175"/>
      <c r="EJ23" s="175"/>
      <c r="EK23" s="175"/>
      <c r="EL23" s="175"/>
      <c r="EM23" s="175"/>
      <c r="EN23" s="175"/>
      <c r="EO23" s="175"/>
      <c r="EP23" s="175"/>
      <c r="EQ23" s="175"/>
      <c r="ER23" s="175"/>
      <c r="ES23" s="175"/>
      <c r="ET23" s="175"/>
      <c r="EU23" s="175"/>
      <c r="EV23" s="175"/>
      <c r="EW23" s="175"/>
      <c r="EX23" s="175"/>
      <c r="EY23" s="175"/>
      <c r="EZ23" s="175"/>
      <c r="FA23" s="175"/>
      <c r="FB23" s="175"/>
      <c r="FC23" s="175"/>
      <c r="FD23" s="175"/>
      <c r="FE23" s="175"/>
      <c r="FF23" s="175"/>
      <c r="FG23" s="175"/>
      <c r="FH23" s="175"/>
      <c r="FI23" s="175"/>
      <c r="FJ23" s="175"/>
      <c r="FK23" s="175"/>
      <c r="FL23" s="175"/>
      <c r="FM23" s="175"/>
      <c r="FN23" s="175"/>
      <c r="FO23" s="175"/>
    </row>
    <row r="24" spans="1:171" outlineLevel="1" x14ac:dyDescent="0.2">
      <c r="A24" s="131" t="s">
        <v>981</v>
      </c>
      <c r="B24" s="120">
        <v>-6.6501467907698855</v>
      </c>
      <c r="C24" s="120">
        <v>62.705244056837785</v>
      </c>
      <c r="D24" s="120">
        <f t="shared" si="4"/>
        <v>-0.10605407714771044</v>
      </c>
      <c r="E24" s="120">
        <f t="shared" si="5"/>
        <v>0.91553944671095611</v>
      </c>
      <c r="F24" s="120">
        <f t="shared" si="6"/>
        <v>-129.55016678396618</v>
      </c>
      <c r="G24" s="120">
        <f t="shared" si="7"/>
        <v>116.24987320242641</v>
      </c>
      <c r="H24" s="120">
        <v>1.4818479662245378</v>
      </c>
      <c r="I24" s="120">
        <f>(B24*0.460077109803416)/(PI()/SQRT(3))</f>
        <v>-1.686835035669791</v>
      </c>
      <c r="P24" s="131" t="s">
        <v>676</v>
      </c>
      <c r="Q24" s="120">
        <v>4.461769338002548</v>
      </c>
      <c r="R24" s="120">
        <v>45.394676735339644</v>
      </c>
      <c r="S24" s="120">
        <f t="shared" si="0"/>
        <v>9.8288382226303456E-2</v>
      </c>
      <c r="T24" s="120">
        <f t="shared" si="1"/>
        <v>0.9217033031527726</v>
      </c>
      <c r="U24" s="120">
        <f t="shared" si="2"/>
        <v>-84.510162153101405</v>
      </c>
      <c r="V24" s="120">
        <f t="shared" si="3"/>
        <v>93.433700829106513</v>
      </c>
      <c r="W24" s="120">
        <v>1.5024635342482031</v>
      </c>
      <c r="X24" s="120">
        <f>(Q24*0.498192894329963)/(PI()/SQRT(3))</f>
        <v>1.225505876870038</v>
      </c>
      <c r="BR24" s="175">
        <v>155.28034781888371</v>
      </c>
      <c r="BS24" s="175">
        <v>311.69789617530739</v>
      </c>
      <c r="BT24" s="175">
        <v>-34.305584642535706</v>
      </c>
      <c r="BU24" s="175">
        <v>-1344.0918591595059</v>
      </c>
      <c r="BV24" s="175">
        <v>707.63769921138021</v>
      </c>
      <c r="BW24" s="175">
        <v>-813.69589558493374</v>
      </c>
      <c r="BX24" s="175">
        <v>-19.935195578679661</v>
      </c>
      <c r="BY24" s="175">
        <v>-371.58644326045459</v>
      </c>
      <c r="BZ24" s="175">
        <v>-500.62647275722867</v>
      </c>
      <c r="CA24" s="175">
        <v>2060.676675905986</v>
      </c>
      <c r="CB24" s="175">
        <v>-262.84509343953039</v>
      </c>
      <c r="CC24" s="175">
        <v>-3013.3071043548184</v>
      </c>
      <c r="CD24" s="175">
        <v>-1614.1056022760515</v>
      </c>
      <c r="CE24" s="175">
        <v>737.92048960594025</v>
      </c>
      <c r="CF24" s="175">
        <v>-794.86647377832071</v>
      </c>
      <c r="CG24" s="175">
        <v>-1309.4894682032761</v>
      </c>
      <c r="CH24" s="175">
        <v>657.53847558436746</v>
      </c>
      <c r="CI24" s="175">
        <v>247.93185233821046</v>
      </c>
      <c r="CJ24" s="175">
        <v>-561.35102150335081</v>
      </c>
      <c r="CK24" s="175">
        <v>1119.778101149386</v>
      </c>
      <c r="CL24" s="175">
        <v>498.49307864877403</v>
      </c>
      <c r="CM24" s="175">
        <v>-747.68249118108554</v>
      </c>
      <c r="CN24" s="175">
        <v>1406.7997027744707</v>
      </c>
      <c r="CO24" s="175">
        <v>-893.90403475100129</v>
      </c>
      <c r="CP24" s="175">
        <v>-163.23253054013307</v>
      </c>
      <c r="CQ24" s="175">
        <v>363.28327312016859</v>
      </c>
      <c r="CR24" s="175">
        <v>1286.1445160201033</v>
      </c>
      <c r="CS24" s="175">
        <v>5265.0957572852476</v>
      </c>
      <c r="CT24" s="175">
        <v>-5002.787232761134</v>
      </c>
      <c r="CU24" s="175">
        <v>1231.8911509314614</v>
      </c>
      <c r="CV24" s="175">
        <v>2144.5010335215306</v>
      </c>
      <c r="CW24" s="175">
        <v>-706.73450429215393</v>
      </c>
      <c r="CX24" s="175">
        <v>212.61028627020269</v>
      </c>
      <c r="CY24" s="175">
        <v>-601.56420199882666</v>
      </c>
      <c r="CZ24" s="175">
        <v>416.49284581255654</v>
      </c>
      <c r="DA24" s="175">
        <v>-5793.3674934101819</v>
      </c>
      <c r="DB24" s="175"/>
      <c r="DC24" s="175"/>
      <c r="DD24" s="175"/>
      <c r="DE24" s="175"/>
      <c r="DF24" s="175"/>
      <c r="DG24" s="175"/>
      <c r="DH24" s="175"/>
      <c r="DI24" s="175"/>
      <c r="DJ24" s="175"/>
      <c r="DK24" s="175"/>
      <c r="DL24" s="175"/>
      <c r="DM24" s="175"/>
      <c r="DN24" s="175"/>
      <c r="DO24" s="175"/>
      <c r="DP24" s="175"/>
      <c r="DQ24" s="175"/>
      <c r="DR24" s="175"/>
      <c r="DS24" s="175"/>
      <c r="DT24" s="175"/>
      <c r="DU24" s="175"/>
      <c r="DV24" s="175"/>
      <c r="DW24" s="175"/>
      <c r="DX24" s="175"/>
      <c r="DY24" s="175"/>
      <c r="DZ24" s="175"/>
      <c r="EA24" s="175"/>
      <c r="EB24" s="175"/>
      <c r="EC24" s="175"/>
      <c r="ED24" s="175"/>
      <c r="EE24" s="175"/>
      <c r="EF24" s="175"/>
      <c r="EG24" s="175"/>
      <c r="EH24" s="175"/>
      <c r="EI24" s="175"/>
      <c r="EJ24" s="175"/>
      <c r="EK24" s="175"/>
      <c r="EL24" s="175"/>
      <c r="EM24" s="175"/>
      <c r="EN24" s="175"/>
      <c r="EO24" s="175"/>
      <c r="EP24" s="175"/>
      <c r="EQ24" s="175"/>
      <c r="ER24" s="175"/>
      <c r="ES24" s="175"/>
      <c r="ET24" s="175"/>
      <c r="EU24" s="175"/>
      <c r="EV24" s="175"/>
      <c r="EW24" s="175"/>
      <c r="EX24" s="175"/>
      <c r="EY24" s="175"/>
      <c r="EZ24" s="175"/>
      <c r="FA24" s="175"/>
      <c r="FB24" s="175"/>
      <c r="FC24" s="175"/>
      <c r="FD24" s="175"/>
      <c r="FE24" s="175"/>
      <c r="FF24" s="175"/>
      <c r="FG24" s="175"/>
      <c r="FH24" s="175"/>
      <c r="FI24" s="175"/>
      <c r="FJ24" s="175"/>
      <c r="FK24" s="175"/>
      <c r="FL24" s="175"/>
      <c r="FM24" s="175"/>
      <c r="FN24" s="175"/>
      <c r="FO24" s="175"/>
    </row>
    <row r="25" spans="1:171" outlineLevel="1" x14ac:dyDescent="0.2">
      <c r="A25" s="131" t="s">
        <v>676</v>
      </c>
      <c r="B25" s="120">
        <v>4.461769338002548</v>
      </c>
      <c r="C25" s="120">
        <v>45.394676735339644</v>
      </c>
      <c r="D25" s="120">
        <f t="shared" si="4"/>
        <v>9.8288382226303456E-2</v>
      </c>
      <c r="E25" s="120">
        <f t="shared" si="5"/>
        <v>0.9217033031527726</v>
      </c>
      <c r="F25" s="120">
        <f t="shared" si="6"/>
        <v>-84.510162153101405</v>
      </c>
      <c r="G25" s="120">
        <f t="shared" si="7"/>
        <v>93.433700829106513</v>
      </c>
      <c r="H25" s="120">
        <v>1.5024635342482031</v>
      </c>
      <c r="I25" s="120">
        <f>(B25*0.498192894329963)/(PI()/SQRT(3))</f>
        <v>1.225505876870038</v>
      </c>
      <c r="P25" s="131" t="s">
        <v>982</v>
      </c>
      <c r="Q25" s="120">
        <v>-1.7255709687445453</v>
      </c>
      <c r="R25" s="120">
        <v>41.442258349609077</v>
      </c>
      <c r="S25" s="120">
        <f t="shared" si="0"/>
        <v>-4.1637956942103337E-2</v>
      </c>
      <c r="T25" s="120">
        <f t="shared" si="1"/>
        <v>0.96678731420297281</v>
      </c>
      <c r="U25" s="120">
        <f t="shared" si="2"/>
        <v>-82.950904771982664</v>
      </c>
      <c r="V25" s="120">
        <f t="shared" si="3"/>
        <v>79.499762834493566</v>
      </c>
      <c r="W25" s="120">
        <v>1.4508034210599636</v>
      </c>
      <c r="X25" s="120">
        <f>(Q25*0.862068276733316)/(PI()/SQRT(3))</f>
        <v>-0.82013480693587815</v>
      </c>
      <c r="BR25" s="175">
        <v>-44.966035623623725</v>
      </c>
      <c r="BS25" s="175">
        <v>-606.92668276963047</v>
      </c>
      <c r="BT25" s="175">
        <v>2206.0372743552789</v>
      </c>
      <c r="BU25" s="175">
        <v>692.43390013630915</v>
      </c>
      <c r="BV25" s="175">
        <v>2134.0193884671653</v>
      </c>
      <c r="BW25" s="175">
        <v>4977.9377874833453</v>
      </c>
      <c r="BX25" s="175">
        <v>41.270514416738955</v>
      </c>
      <c r="BY25" s="175">
        <v>509.03579960657748</v>
      </c>
      <c r="BZ25" s="175">
        <v>-992.85898830404983</v>
      </c>
      <c r="CA25" s="175">
        <v>-262.84509343949588</v>
      </c>
      <c r="CB25" s="175">
        <v>1717.4607771157432</v>
      </c>
      <c r="CC25" s="175">
        <v>885.46792259547863</v>
      </c>
      <c r="CD25" s="175">
        <v>3920.6630192742355</v>
      </c>
      <c r="CE25" s="175">
        <v>-1268.3734764016845</v>
      </c>
      <c r="CF25" s="175">
        <v>845.30568932901804</v>
      </c>
      <c r="CG25" s="175">
        <v>-208.97614889401456</v>
      </c>
      <c r="CH25" s="175">
        <v>-1962.78493459846</v>
      </c>
      <c r="CI25" s="175">
        <v>-859.42044536968285</v>
      </c>
      <c r="CJ25" s="175">
        <v>-812.33183920730062</v>
      </c>
      <c r="CK25" s="175">
        <v>-1620.4719147971264</v>
      </c>
      <c r="CL25" s="175">
        <v>1467.3050920529147</v>
      </c>
      <c r="CM25" s="175">
        <v>1115.8947533273799</v>
      </c>
      <c r="CN25" s="175">
        <v>-2505.6017661366868</v>
      </c>
      <c r="CO25" s="175">
        <v>477.31718362427904</v>
      </c>
      <c r="CP25" s="175">
        <v>513.6533184751479</v>
      </c>
      <c r="CQ25" s="175">
        <v>-563.88285910002287</v>
      </c>
      <c r="CR25" s="175">
        <v>-171.92896905103629</v>
      </c>
      <c r="CS25" s="175">
        <v>-7773.7583744868398</v>
      </c>
      <c r="CT25" s="175">
        <v>9444.2204761652392</v>
      </c>
      <c r="CU25" s="175">
        <v>1993.7460323180328</v>
      </c>
      <c r="CV25" s="175">
        <v>68.298998577894608</v>
      </c>
      <c r="CW25" s="175">
        <v>2993.282146669148</v>
      </c>
      <c r="CX25" s="175">
        <v>-5929.750784590583</v>
      </c>
      <c r="CY25" s="175">
        <v>1815.4392738433025</v>
      </c>
      <c r="CZ25" s="175">
        <v>-433.39581617567484</v>
      </c>
      <c r="DA25" s="175">
        <v>646.10406096477857</v>
      </c>
      <c r="DB25" s="175"/>
      <c r="DC25" s="175"/>
      <c r="DD25" s="175"/>
      <c r="DE25" s="175"/>
      <c r="DF25" s="175"/>
      <c r="DG25" s="175"/>
      <c r="DH25" s="175"/>
      <c r="DI25" s="175"/>
      <c r="DJ25" s="175"/>
      <c r="DK25" s="175"/>
      <c r="DL25" s="175"/>
      <c r="DM25" s="175"/>
      <c r="DN25" s="175"/>
      <c r="DO25" s="175"/>
      <c r="DP25" s="175"/>
      <c r="DQ25" s="175"/>
      <c r="DR25" s="175"/>
      <c r="DS25" s="175"/>
      <c r="DT25" s="175"/>
      <c r="DU25" s="175"/>
      <c r="DV25" s="175"/>
      <c r="DW25" s="175"/>
      <c r="DX25" s="175"/>
      <c r="DY25" s="175"/>
      <c r="DZ25" s="175"/>
      <c r="EA25" s="175"/>
      <c r="EB25" s="175"/>
      <c r="EC25" s="175"/>
      <c r="ED25" s="175"/>
      <c r="EE25" s="175"/>
      <c r="EF25" s="175"/>
      <c r="EG25" s="175"/>
      <c r="EH25" s="175"/>
      <c r="EI25" s="175"/>
      <c r="EJ25" s="175"/>
      <c r="EK25" s="175"/>
      <c r="EL25" s="175"/>
      <c r="EM25" s="175"/>
      <c r="EN25" s="175"/>
      <c r="EO25" s="175"/>
      <c r="EP25" s="175"/>
      <c r="EQ25" s="175"/>
      <c r="ER25" s="175"/>
      <c r="ES25" s="175"/>
      <c r="ET25" s="175"/>
      <c r="EU25" s="175"/>
      <c r="EV25" s="175"/>
      <c r="EW25" s="175"/>
      <c r="EX25" s="175"/>
      <c r="EY25" s="175"/>
      <c r="EZ25" s="175"/>
      <c r="FA25" s="175"/>
      <c r="FB25" s="175"/>
      <c r="FC25" s="175"/>
      <c r="FD25" s="175"/>
      <c r="FE25" s="175"/>
      <c r="FF25" s="175"/>
      <c r="FG25" s="175"/>
      <c r="FH25" s="175"/>
      <c r="FI25" s="175"/>
      <c r="FJ25" s="175"/>
      <c r="FK25" s="175"/>
      <c r="FL25" s="175"/>
      <c r="FM25" s="175"/>
      <c r="FN25" s="175"/>
      <c r="FO25" s="175"/>
    </row>
    <row r="26" spans="1:171" outlineLevel="1" x14ac:dyDescent="0.2">
      <c r="A26" s="131" t="s">
        <v>982</v>
      </c>
      <c r="B26" s="120">
        <v>-1.7255709687445453</v>
      </c>
      <c r="C26" s="120">
        <v>41.442258349609077</v>
      </c>
      <c r="D26" s="120">
        <f t="shared" si="4"/>
        <v>-4.1637956942103337E-2</v>
      </c>
      <c r="E26" s="120">
        <f t="shared" si="5"/>
        <v>0.96678731420297281</v>
      </c>
      <c r="F26" s="120">
        <f t="shared" si="6"/>
        <v>-82.950904771982664</v>
      </c>
      <c r="G26" s="120">
        <f t="shared" si="7"/>
        <v>79.499762834493566</v>
      </c>
      <c r="H26" s="120">
        <v>1.4508034210599636</v>
      </c>
      <c r="I26" s="120">
        <f>(B26*0.862068276733316)/(PI()/SQRT(3))</f>
        <v>-0.82013480693587815</v>
      </c>
      <c r="P26" s="131" t="s">
        <v>983</v>
      </c>
      <c r="Q26" s="120">
        <v>7.1572119395689739</v>
      </c>
      <c r="R26" s="120">
        <v>118.20058768495781</v>
      </c>
      <c r="S26" s="120">
        <f t="shared" si="0"/>
        <v>6.0551407397780643E-2</v>
      </c>
      <c r="T26" s="120">
        <f t="shared" si="1"/>
        <v>0.95171647374407931</v>
      </c>
      <c r="U26" s="120">
        <f t="shared" si="2"/>
        <v>-224.51168287441692</v>
      </c>
      <c r="V26" s="120">
        <f t="shared" si="3"/>
        <v>238.82610675355488</v>
      </c>
      <c r="W26" s="120">
        <v>1.6042248040642832</v>
      </c>
      <c r="X26" s="120">
        <f>(Q26*0.305434318146942)/(PI()/SQRT(3))</f>
        <v>1.2052370243929107</v>
      </c>
      <c r="BR26" s="175">
        <v>1066.5757710812297</v>
      </c>
      <c r="BS26" s="175">
        <v>-1664.0148252000413</v>
      </c>
      <c r="BT26" s="175">
        <v>-3382.1568429598369</v>
      </c>
      <c r="BU26" s="175">
        <v>3031.8752659101078</v>
      </c>
      <c r="BV26" s="175">
        <v>-2061.4167423073709</v>
      </c>
      <c r="BW26" s="175">
        <v>2603.184483729498</v>
      </c>
      <c r="BX26" s="175">
        <v>77.465331124390133</v>
      </c>
      <c r="BY26" s="175">
        <v>1188.6446140150865</v>
      </c>
      <c r="BZ26" s="175">
        <v>1579.7062053630596</v>
      </c>
      <c r="CA26" s="175">
        <v>-3013.3071043548298</v>
      </c>
      <c r="CB26" s="175">
        <v>885.46792259559106</v>
      </c>
      <c r="CC26" s="175">
        <v>13971.3789290694</v>
      </c>
      <c r="CD26" s="175">
        <v>4518.0162119729912</v>
      </c>
      <c r="CE26" s="175">
        <v>-2345.2837616167426</v>
      </c>
      <c r="CF26" s="175">
        <v>2098.3240563374284</v>
      </c>
      <c r="CG26" s="175">
        <v>3638.040161213492</v>
      </c>
      <c r="CH26" s="175">
        <v>-1449.3502453874712</v>
      </c>
      <c r="CI26" s="175">
        <v>755.13449390698827</v>
      </c>
      <c r="CJ26" s="175">
        <v>408.90231534413613</v>
      </c>
      <c r="CK26" s="175">
        <v>-1866.5395450831697</v>
      </c>
      <c r="CL26" s="175">
        <v>-234.6240797597888</v>
      </c>
      <c r="CM26" s="175">
        <v>-733.24298744165185</v>
      </c>
      <c r="CN26" s="175">
        <v>-3223.8637368465288</v>
      </c>
      <c r="CO26" s="175">
        <v>1638.56864371031</v>
      </c>
      <c r="CP26" s="175">
        <v>-1150.2571502268975</v>
      </c>
      <c r="CQ26" s="175">
        <v>-510.21570168792596</v>
      </c>
      <c r="CR26" s="175">
        <v>113.60695933125996</v>
      </c>
      <c r="CS26" s="175">
        <v>-12367.512880104978</v>
      </c>
      <c r="CT26" s="175">
        <v>10953.710968515994</v>
      </c>
      <c r="CU26" s="175">
        <v>-1.7693882376306995</v>
      </c>
      <c r="CV26" s="175">
        <v>-4274.5971443677618</v>
      </c>
      <c r="CW26" s="175">
        <v>1768.2669523758093</v>
      </c>
      <c r="CX26" s="175">
        <v>-3137.0587749838019</v>
      </c>
      <c r="CY26" s="175">
        <v>1133.2852769041408</v>
      </c>
      <c r="CZ26" s="175">
        <v>-1256.1610366072312</v>
      </c>
      <c r="DA26" s="175">
        <v>14931.153080161763</v>
      </c>
      <c r="DB26" s="175"/>
      <c r="DC26" s="175"/>
      <c r="DD26" s="175"/>
      <c r="DE26" s="175"/>
      <c r="DF26" s="175"/>
      <c r="DG26" s="175"/>
      <c r="DH26" s="175"/>
      <c r="DI26" s="175"/>
      <c r="DJ26" s="175"/>
      <c r="DK26" s="175"/>
      <c r="DL26" s="175"/>
      <c r="DM26" s="175"/>
      <c r="DN26" s="175"/>
      <c r="DO26" s="175"/>
      <c r="DP26" s="175"/>
      <c r="DQ26" s="175"/>
      <c r="DR26" s="175"/>
      <c r="DS26" s="175"/>
      <c r="DT26" s="175"/>
      <c r="DU26" s="175"/>
      <c r="DV26" s="175"/>
      <c r="DW26" s="175"/>
      <c r="DX26" s="175"/>
      <c r="DY26" s="175"/>
      <c r="DZ26" s="175"/>
      <c r="EA26" s="175"/>
      <c r="EB26" s="175"/>
      <c r="EC26" s="175"/>
      <c r="ED26" s="175"/>
      <c r="EE26" s="175"/>
      <c r="EF26" s="175"/>
      <c r="EG26" s="175"/>
      <c r="EH26" s="175"/>
      <c r="EI26" s="175"/>
      <c r="EJ26" s="175"/>
      <c r="EK26" s="175"/>
      <c r="EL26" s="175"/>
      <c r="EM26" s="175"/>
      <c r="EN26" s="175"/>
      <c r="EO26" s="175"/>
      <c r="EP26" s="175"/>
      <c r="EQ26" s="175"/>
      <c r="ER26" s="175"/>
      <c r="ES26" s="175"/>
      <c r="ET26" s="175"/>
      <c r="EU26" s="175"/>
      <c r="EV26" s="175"/>
      <c r="EW26" s="175"/>
      <c r="EX26" s="175"/>
      <c r="EY26" s="175"/>
      <c r="EZ26" s="175"/>
      <c r="FA26" s="175"/>
      <c r="FB26" s="175"/>
      <c r="FC26" s="175"/>
      <c r="FD26" s="175"/>
      <c r="FE26" s="175"/>
      <c r="FF26" s="175"/>
      <c r="FG26" s="175"/>
      <c r="FH26" s="175"/>
      <c r="FI26" s="175"/>
      <c r="FJ26" s="175"/>
      <c r="FK26" s="175"/>
      <c r="FL26" s="175"/>
      <c r="FM26" s="175"/>
      <c r="FN26" s="175"/>
      <c r="FO26" s="175"/>
    </row>
    <row r="27" spans="1:171" outlineLevel="1" x14ac:dyDescent="0.2">
      <c r="A27" s="131" t="s">
        <v>983</v>
      </c>
      <c r="B27" s="120">
        <v>7.1572119395689739</v>
      </c>
      <c r="C27" s="120">
        <v>118.20058768495781</v>
      </c>
      <c r="D27" s="120">
        <f t="shared" si="4"/>
        <v>6.0551407397780643E-2</v>
      </c>
      <c r="E27" s="120">
        <f t="shared" si="5"/>
        <v>0.95171647374407931</v>
      </c>
      <c r="F27" s="120">
        <f t="shared" si="6"/>
        <v>-224.51168287441692</v>
      </c>
      <c r="G27" s="120">
        <f t="shared" si="7"/>
        <v>238.82610675355488</v>
      </c>
      <c r="H27" s="120">
        <v>1.6042248040642832</v>
      </c>
      <c r="I27" s="120">
        <f>(B27*0.305434318146942)/(PI()/SQRT(3))</f>
        <v>1.2052370243929107</v>
      </c>
      <c r="P27" s="131" t="s">
        <v>677</v>
      </c>
      <c r="Q27" s="120">
        <v>-9.0035718575041201</v>
      </c>
      <c r="R27" s="120">
        <v>125.05094270932955</v>
      </c>
      <c r="S27" s="120">
        <f t="shared" si="0"/>
        <v>-7.1999232172380898E-2</v>
      </c>
      <c r="T27" s="120">
        <f t="shared" si="1"/>
        <v>0.94260251890465518</v>
      </c>
      <c r="U27" s="120">
        <f t="shared" si="2"/>
        <v>-254.09891580057163</v>
      </c>
      <c r="V27" s="120">
        <f t="shared" si="3"/>
        <v>236.09177208556341</v>
      </c>
      <c r="W27" s="120">
        <v>1.5376586282185944</v>
      </c>
      <c r="X27" s="120">
        <f>(Q27*0.36524325237112)/(PI()/SQRT(3))</f>
        <v>-1.8130416919515713</v>
      </c>
      <c r="BR27" s="175">
        <v>-1419.3744103289048</v>
      </c>
      <c r="BS27" s="175">
        <v>-2804.9407847154012</v>
      </c>
      <c r="BT27" s="175">
        <v>6440.7776098878239</v>
      </c>
      <c r="BU27" s="175">
        <v>3552.6675368791266</v>
      </c>
      <c r="BV27" s="175">
        <v>3579.2683897377606</v>
      </c>
      <c r="BW27" s="175">
        <v>12428.444005672956</v>
      </c>
      <c r="BX27" s="175">
        <v>91.039266220602983</v>
      </c>
      <c r="BY27" s="175">
        <v>1557.4352840573124</v>
      </c>
      <c r="BZ27" s="175">
        <v>-1179.1222091771206</v>
      </c>
      <c r="CA27" s="175">
        <v>-1614.1056022759749</v>
      </c>
      <c r="CB27" s="175">
        <v>3920.6630192742687</v>
      </c>
      <c r="CC27" s="175">
        <v>4518.0162119727183</v>
      </c>
      <c r="CD27" s="175">
        <v>15637.738272492021</v>
      </c>
      <c r="CE27" s="175">
        <v>-3728.3205978928718</v>
      </c>
      <c r="CF27" s="175">
        <v>1683.9300220038178</v>
      </c>
      <c r="CG27" s="175">
        <v>792.0674255619881</v>
      </c>
      <c r="CH27" s="175">
        <v>-6081.1342122690376</v>
      </c>
      <c r="CI27" s="175">
        <v>-2710.1972923617395</v>
      </c>
      <c r="CJ27" s="175">
        <v>-2533.1425054638248</v>
      </c>
      <c r="CK27" s="175">
        <v>-5698.2300183963489</v>
      </c>
      <c r="CL27" s="175">
        <v>3715.9828348116844</v>
      </c>
      <c r="CM27" s="175">
        <v>3584.9935136159652</v>
      </c>
      <c r="CN27" s="175">
        <v>-7055.7954417090868</v>
      </c>
      <c r="CO27" s="175">
        <v>1731.3989803569598</v>
      </c>
      <c r="CP27" s="175">
        <v>957.72694591295794</v>
      </c>
      <c r="CQ27" s="175">
        <v>-1545.3309660761445</v>
      </c>
      <c r="CR27" s="175">
        <v>-120.49714823461255</v>
      </c>
      <c r="CS27" s="175">
        <v>-26500.448717337531</v>
      </c>
      <c r="CT27" s="175">
        <v>31642.150592753827</v>
      </c>
      <c r="CU27" s="175">
        <v>3653.5317702535381</v>
      </c>
      <c r="CV27" s="175">
        <v>-1891.9334995819318</v>
      </c>
      <c r="CW27" s="175">
        <v>9597.2265972411988</v>
      </c>
      <c r="CX27" s="175">
        <v>-17907.117947301627</v>
      </c>
      <c r="CY27" s="175">
        <v>4544.3909740279378</v>
      </c>
      <c r="CZ27" s="175">
        <v>-1152.90993355357</v>
      </c>
      <c r="DA27" s="175">
        <v>10026.863621499186</v>
      </c>
      <c r="DB27" s="175"/>
      <c r="DC27" s="175"/>
      <c r="DD27" s="175"/>
      <c r="DE27" s="175"/>
      <c r="DF27" s="175"/>
      <c r="DG27" s="175"/>
      <c r="DH27" s="175"/>
      <c r="DI27" s="175"/>
      <c r="DJ27" s="175"/>
      <c r="DK27" s="175"/>
      <c r="DL27" s="175"/>
      <c r="DM27" s="175"/>
      <c r="DN27" s="175"/>
      <c r="DO27" s="175"/>
      <c r="DP27" s="175"/>
      <c r="DQ27" s="175"/>
      <c r="DR27" s="175"/>
      <c r="DS27" s="175"/>
      <c r="DT27" s="175"/>
      <c r="DU27" s="175"/>
      <c r="DV27" s="175"/>
      <c r="DW27" s="175"/>
      <c r="DX27" s="175"/>
      <c r="DY27" s="175"/>
      <c r="DZ27" s="175"/>
      <c r="EA27" s="175"/>
      <c r="EB27" s="175"/>
      <c r="EC27" s="175"/>
      <c r="ED27" s="175"/>
      <c r="EE27" s="175"/>
      <c r="EF27" s="175"/>
      <c r="EG27" s="175"/>
      <c r="EH27" s="175"/>
      <c r="EI27" s="175"/>
      <c r="EJ27" s="175"/>
      <c r="EK27" s="175"/>
      <c r="EL27" s="175"/>
      <c r="EM27" s="175"/>
      <c r="EN27" s="175"/>
      <c r="EO27" s="175"/>
      <c r="EP27" s="175"/>
      <c r="EQ27" s="175"/>
      <c r="ER27" s="175"/>
      <c r="ES27" s="175"/>
      <c r="ET27" s="175"/>
      <c r="EU27" s="175"/>
      <c r="EV27" s="175"/>
      <c r="EW27" s="175"/>
      <c r="EX27" s="175"/>
      <c r="EY27" s="175"/>
      <c r="EZ27" s="175"/>
      <c r="FA27" s="175"/>
      <c r="FB27" s="175"/>
      <c r="FC27" s="175"/>
      <c r="FD27" s="175"/>
      <c r="FE27" s="175"/>
      <c r="FF27" s="175"/>
      <c r="FG27" s="175"/>
      <c r="FH27" s="175"/>
      <c r="FI27" s="175"/>
      <c r="FJ27" s="175"/>
      <c r="FK27" s="175"/>
      <c r="FL27" s="175"/>
      <c r="FM27" s="175"/>
      <c r="FN27" s="175"/>
      <c r="FO27" s="175"/>
    </row>
    <row r="28" spans="1:171" outlineLevel="1" x14ac:dyDescent="0.2">
      <c r="A28" s="131" t="s">
        <v>677</v>
      </c>
      <c r="B28" s="120">
        <v>-9.0035718575041201</v>
      </c>
      <c r="C28" s="120">
        <v>125.05094270932955</v>
      </c>
      <c r="D28" s="120">
        <f t="shared" si="4"/>
        <v>-7.1999232172380898E-2</v>
      </c>
      <c r="E28" s="120">
        <f t="shared" si="5"/>
        <v>0.94260251890465518</v>
      </c>
      <c r="F28" s="120">
        <f t="shared" si="6"/>
        <v>-254.09891580057163</v>
      </c>
      <c r="G28" s="120">
        <f t="shared" si="7"/>
        <v>236.09177208556341</v>
      </c>
      <c r="H28" s="120">
        <v>1.5376586282185944</v>
      </c>
      <c r="I28" s="120">
        <f>(B28*0.36524325237112)/(PI()/SQRT(3))</f>
        <v>-1.8130416919515713</v>
      </c>
      <c r="P28" s="131" t="s">
        <v>984</v>
      </c>
      <c r="Q28" s="120">
        <v>17.306805031204831</v>
      </c>
      <c r="R28" s="120">
        <v>57.152431079694892</v>
      </c>
      <c r="S28" s="120">
        <f t="shared" si="0"/>
        <v>0.30281835267990187</v>
      </c>
      <c r="T28" s="120">
        <f t="shared" si="1"/>
        <v>0.76202829628843194</v>
      </c>
      <c r="U28" s="120">
        <f t="shared" si="2"/>
        <v>-94.709901513904768</v>
      </c>
      <c r="V28" s="120">
        <f t="shared" si="3"/>
        <v>129.32351157631444</v>
      </c>
      <c r="W28" s="120">
        <v>2.1884973497470854</v>
      </c>
      <c r="X28" s="120">
        <f>(Q28*0.490253960954217)/(PI()/SQRT(3))</f>
        <v>4.6778766633832038</v>
      </c>
      <c r="BR28" s="175">
        <v>-28.608019101548454</v>
      </c>
      <c r="BS28" s="175">
        <v>1325.822083306768</v>
      </c>
      <c r="BT28" s="175">
        <v>-880.62440425311991</v>
      </c>
      <c r="BU28" s="175">
        <v>-1665.5156781507808</v>
      </c>
      <c r="BV28" s="175">
        <v>-808.52514801802931</v>
      </c>
      <c r="BW28" s="175">
        <v>-3301.1646279497168</v>
      </c>
      <c r="BX28" s="175">
        <v>-44.52055729545684</v>
      </c>
      <c r="BY28" s="175">
        <v>-186.92473796836777</v>
      </c>
      <c r="BZ28" s="175">
        <v>184.81505018681193</v>
      </c>
      <c r="CA28" s="175">
        <v>737.9204896059282</v>
      </c>
      <c r="CB28" s="175">
        <v>-1268.3734764017129</v>
      </c>
      <c r="CC28" s="175">
        <v>-2345.2837616166953</v>
      </c>
      <c r="CD28" s="175">
        <v>-3728.3205978929209</v>
      </c>
      <c r="CE28" s="175">
        <v>3266.4003783192743</v>
      </c>
      <c r="CF28" s="175">
        <v>-1449.241216010369</v>
      </c>
      <c r="CG28" s="175">
        <v>-692.68190485652701</v>
      </c>
      <c r="CH28" s="175">
        <v>924.31351489130395</v>
      </c>
      <c r="CI28" s="175">
        <v>550.35634414221943</v>
      </c>
      <c r="CJ28" s="175">
        <v>802.46102569308766</v>
      </c>
      <c r="CK28" s="175">
        <v>1470.1285579764892</v>
      </c>
      <c r="CL28" s="175">
        <v>-1282.3626241004979</v>
      </c>
      <c r="CM28" s="175">
        <v>-250.53081229794151</v>
      </c>
      <c r="CN28" s="175">
        <v>1818.0024949965</v>
      </c>
      <c r="CO28" s="175">
        <v>-1357.1593204028109</v>
      </c>
      <c r="CP28" s="175">
        <v>-422.11308137707567</v>
      </c>
      <c r="CQ28" s="175">
        <v>453.76353982425996</v>
      </c>
      <c r="CR28" s="175">
        <v>-525.53103765284891</v>
      </c>
      <c r="CS28" s="175">
        <v>5735.395368365188</v>
      </c>
      <c r="CT28" s="175">
        <v>-6306.1673593911428</v>
      </c>
      <c r="CU28" s="175">
        <v>-617.49254647433656</v>
      </c>
      <c r="CV28" s="175">
        <v>628.89890002003403</v>
      </c>
      <c r="CW28" s="175">
        <v>-1252.2624004704792</v>
      </c>
      <c r="CX28" s="175">
        <v>2740.1049534292838</v>
      </c>
      <c r="CY28" s="175">
        <v>-789.71238602985352</v>
      </c>
      <c r="CZ28" s="175">
        <v>675.43054747334588</v>
      </c>
      <c r="DA28" s="175">
        <v>-4941.9234415436458</v>
      </c>
      <c r="DB28" s="175"/>
      <c r="DC28" s="175"/>
      <c r="DD28" s="175"/>
      <c r="DE28" s="175"/>
      <c r="DF28" s="175"/>
      <c r="DG28" s="175"/>
      <c r="DH28" s="175"/>
      <c r="DI28" s="175"/>
      <c r="DJ28" s="175"/>
      <c r="DK28" s="175"/>
      <c r="DL28" s="175"/>
      <c r="DM28" s="175"/>
      <c r="DN28" s="175"/>
      <c r="DO28" s="175"/>
      <c r="DP28" s="175"/>
      <c r="DQ28" s="175"/>
      <c r="DR28" s="175"/>
      <c r="DS28" s="175"/>
      <c r="DT28" s="175"/>
      <c r="DU28" s="175"/>
      <c r="DV28" s="175"/>
      <c r="DW28" s="175"/>
      <c r="DX28" s="175"/>
      <c r="DY28" s="175"/>
      <c r="DZ28" s="175"/>
      <c r="EA28" s="175"/>
      <c r="EB28" s="175"/>
      <c r="EC28" s="175"/>
      <c r="ED28" s="175"/>
      <c r="EE28" s="175"/>
      <c r="EF28" s="175"/>
      <c r="EG28" s="175"/>
      <c r="EH28" s="175"/>
      <c r="EI28" s="175"/>
      <c r="EJ28" s="175"/>
      <c r="EK28" s="175"/>
      <c r="EL28" s="175"/>
      <c r="EM28" s="175"/>
      <c r="EN28" s="175"/>
      <c r="EO28" s="175"/>
      <c r="EP28" s="175"/>
      <c r="EQ28" s="175"/>
      <c r="ER28" s="175"/>
      <c r="ES28" s="175"/>
      <c r="ET28" s="175"/>
      <c r="EU28" s="175"/>
      <c r="EV28" s="175"/>
      <c r="EW28" s="175"/>
      <c r="EX28" s="175"/>
      <c r="EY28" s="175"/>
      <c r="EZ28" s="175"/>
      <c r="FA28" s="175"/>
      <c r="FB28" s="175"/>
      <c r="FC28" s="175"/>
      <c r="FD28" s="175"/>
      <c r="FE28" s="175"/>
      <c r="FF28" s="175"/>
      <c r="FG28" s="175"/>
      <c r="FH28" s="175"/>
      <c r="FI28" s="175"/>
      <c r="FJ28" s="175"/>
      <c r="FK28" s="175"/>
      <c r="FL28" s="175"/>
      <c r="FM28" s="175"/>
      <c r="FN28" s="175"/>
      <c r="FO28" s="175"/>
    </row>
    <row r="29" spans="1:171" outlineLevel="1" x14ac:dyDescent="0.2">
      <c r="A29" s="131" t="s">
        <v>984</v>
      </c>
      <c r="B29" s="120">
        <v>17.306805031204831</v>
      </c>
      <c r="C29" s="120">
        <v>57.152431079694892</v>
      </c>
      <c r="D29" s="120">
        <f t="shared" si="4"/>
        <v>0.30281835267990187</v>
      </c>
      <c r="E29" s="120">
        <f t="shared" si="5"/>
        <v>0.76202829628843194</v>
      </c>
      <c r="F29" s="120">
        <f t="shared" si="6"/>
        <v>-94.709901513904768</v>
      </c>
      <c r="G29" s="120">
        <f t="shared" si="7"/>
        <v>129.32351157631444</v>
      </c>
      <c r="H29" s="120">
        <v>2.1884973497470854</v>
      </c>
      <c r="I29" s="120">
        <f>(B29*0.490253960954217)/(PI()/SQRT(3))</f>
        <v>4.6778766633832038</v>
      </c>
      <c r="P29" s="131" t="s">
        <v>985</v>
      </c>
      <c r="Q29" s="120">
        <v>4.6591886020667239</v>
      </c>
      <c r="R29" s="120">
        <v>82.988295320550066</v>
      </c>
      <c r="S29" s="120">
        <f t="shared" si="0"/>
        <v>5.6142719694026386E-2</v>
      </c>
      <c r="T29" s="120">
        <f t="shared" si="1"/>
        <v>0.95522811219141279</v>
      </c>
      <c r="U29" s="120">
        <f t="shared" si="2"/>
        <v>-157.99488136458527</v>
      </c>
      <c r="V29" s="120">
        <f t="shared" si="3"/>
        <v>167.31325856871874</v>
      </c>
      <c r="W29" s="120">
        <v>1.2601907039495492</v>
      </c>
      <c r="X29" s="120">
        <f>(Q29*0.273576451552532)/(PI()/SQRT(3))</f>
        <v>0.70274822563165273</v>
      </c>
      <c r="BR29" s="175">
        <v>-129.28603054301851</v>
      </c>
      <c r="BS29" s="175">
        <v>-298.96950732718489</v>
      </c>
      <c r="BT29" s="175">
        <v>1589.9528523433328</v>
      </c>
      <c r="BU29" s="175">
        <v>-266.83995003476463</v>
      </c>
      <c r="BV29" s="175">
        <v>2384.2855655107537</v>
      </c>
      <c r="BW29" s="175">
        <v>1657.9251170462428</v>
      </c>
      <c r="BX29" s="175">
        <v>67.004833950284109</v>
      </c>
      <c r="BY29" s="175">
        <v>-566.51247551058509</v>
      </c>
      <c r="BZ29" s="175">
        <v>-1473.6527524799667</v>
      </c>
      <c r="CA29" s="175">
        <v>-794.86647377831878</v>
      </c>
      <c r="CB29" s="175">
        <v>845.30568932906397</v>
      </c>
      <c r="CC29" s="175">
        <v>2098.3240563374006</v>
      </c>
      <c r="CD29" s="175">
        <v>1683.9300220039261</v>
      </c>
      <c r="CE29" s="175">
        <v>-1449.2412160103813</v>
      </c>
      <c r="CF29" s="175">
        <v>6887.0571602108321</v>
      </c>
      <c r="CG29" s="175">
        <v>886.57457831495424</v>
      </c>
      <c r="CH29" s="175">
        <v>-2004.466555149975</v>
      </c>
      <c r="CI29" s="175">
        <v>-750.25301470501711</v>
      </c>
      <c r="CJ29" s="175">
        <v>953.43558034477087</v>
      </c>
      <c r="CK29" s="175">
        <v>845.18072971890581</v>
      </c>
      <c r="CL29" s="175">
        <v>327.03481906149329</v>
      </c>
      <c r="CM29" s="175">
        <v>-185.51781112606699</v>
      </c>
      <c r="CN29" s="175">
        <v>-2387.200219031196</v>
      </c>
      <c r="CO29" s="175">
        <v>679.12660325906961</v>
      </c>
      <c r="CP29" s="175">
        <v>-745.02704340047114</v>
      </c>
      <c r="CQ29" s="175">
        <v>-643.86110084985398</v>
      </c>
      <c r="CR29" s="175">
        <v>1870.6568417143963</v>
      </c>
      <c r="CS29" s="175">
        <v>-5313.0605905117827</v>
      </c>
      <c r="CT29" s="175">
        <v>4950.5057113907396</v>
      </c>
      <c r="CU29" s="175">
        <v>1132.8992239409283</v>
      </c>
      <c r="CV29" s="175">
        <v>-1302.3263943951165</v>
      </c>
      <c r="CW29" s="175">
        <v>515.27480778636152</v>
      </c>
      <c r="CX29" s="175">
        <v>-2188.0984086518424</v>
      </c>
      <c r="CY29" s="175">
        <v>745.53257125468031</v>
      </c>
      <c r="CZ29" s="175">
        <v>-844.31658934552581</v>
      </c>
      <c r="DA29" s="175">
        <v>5021.0781786867637</v>
      </c>
      <c r="DB29" s="175"/>
      <c r="DC29" s="175"/>
      <c r="DD29" s="175"/>
      <c r="DE29" s="175"/>
      <c r="DF29" s="175"/>
      <c r="DG29" s="175"/>
      <c r="DH29" s="175"/>
      <c r="DI29" s="175"/>
      <c r="DJ29" s="175"/>
      <c r="DK29" s="175"/>
      <c r="DL29" s="175"/>
      <c r="DM29" s="175"/>
      <c r="DN29" s="175"/>
      <c r="DO29" s="175"/>
      <c r="DP29" s="175"/>
      <c r="DQ29" s="175"/>
      <c r="DR29" s="175"/>
      <c r="DS29" s="175"/>
      <c r="DT29" s="175"/>
      <c r="DU29" s="175"/>
      <c r="DV29" s="175"/>
      <c r="DW29" s="175"/>
      <c r="DX29" s="175"/>
      <c r="DY29" s="175"/>
      <c r="DZ29" s="175"/>
      <c r="EA29" s="175"/>
      <c r="EB29" s="175"/>
      <c r="EC29" s="175"/>
      <c r="ED29" s="175"/>
      <c r="EE29" s="175"/>
      <c r="EF29" s="175"/>
      <c r="EG29" s="175"/>
      <c r="EH29" s="175"/>
      <c r="EI29" s="175"/>
      <c r="EJ29" s="175"/>
      <c r="EK29" s="175"/>
      <c r="EL29" s="175"/>
      <c r="EM29" s="175"/>
      <c r="EN29" s="175"/>
      <c r="EO29" s="175"/>
      <c r="EP29" s="175"/>
      <c r="EQ29" s="175"/>
      <c r="ER29" s="175"/>
      <c r="ES29" s="175"/>
      <c r="ET29" s="175"/>
      <c r="EU29" s="175"/>
      <c r="EV29" s="175"/>
      <c r="EW29" s="175"/>
      <c r="EX29" s="175"/>
      <c r="EY29" s="175"/>
      <c r="EZ29" s="175"/>
      <c r="FA29" s="175"/>
      <c r="FB29" s="175"/>
      <c r="FC29" s="175"/>
      <c r="FD29" s="175"/>
      <c r="FE29" s="175"/>
      <c r="FF29" s="175"/>
      <c r="FG29" s="175"/>
      <c r="FH29" s="175"/>
      <c r="FI29" s="175"/>
      <c r="FJ29" s="175"/>
      <c r="FK29" s="175"/>
      <c r="FL29" s="175"/>
      <c r="FM29" s="175"/>
      <c r="FN29" s="175"/>
      <c r="FO29" s="175"/>
    </row>
    <row r="30" spans="1:171" outlineLevel="1" x14ac:dyDescent="0.2">
      <c r="A30" s="131" t="s">
        <v>985</v>
      </c>
      <c r="B30" s="120">
        <v>4.6591886020667239</v>
      </c>
      <c r="C30" s="120">
        <v>82.988295320550066</v>
      </c>
      <c r="D30" s="120">
        <f t="shared" si="4"/>
        <v>5.6142719694026386E-2</v>
      </c>
      <c r="E30" s="120">
        <f t="shared" si="5"/>
        <v>0.95522811219141279</v>
      </c>
      <c r="F30" s="120">
        <f t="shared" si="6"/>
        <v>-157.99488136458527</v>
      </c>
      <c r="G30" s="120">
        <f t="shared" si="7"/>
        <v>167.31325856871874</v>
      </c>
      <c r="H30" s="120">
        <v>1.2601907039495492</v>
      </c>
      <c r="I30" s="120">
        <f>(B30*0.273576451552532)/(PI()/SQRT(3))</f>
        <v>0.70274822563165273</v>
      </c>
      <c r="P30" s="131" t="s">
        <v>986</v>
      </c>
      <c r="Q30" s="120">
        <v>-2.8811220373338262</v>
      </c>
      <c r="R30" s="120">
        <v>57.623054821096709</v>
      </c>
      <c r="S30" s="120">
        <f t="shared" si="0"/>
        <v>-4.9999467162560117E-2</v>
      </c>
      <c r="T30" s="120">
        <f t="shared" si="1"/>
        <v>0.96012281293493107</v>
      </c>
      <c r="U30" s="120">
        <f t="shared" si="2"/>
        <v>-115.82023416586047</v>
      </c>
      <c r="V30" s="120">
        <f t="shared" si="3"/>
        <v>110.05799009119282</v>
      </c>
      <c r="W30" s="120">
        <v>1.5102275835513514</v>
      </c>
      <c r="X30" s="120">
        <f>(Q30*0.463871442510439)/(PI()/SQRT(3))</f>
        <v>-0.73683465870598741</v>
      </c>
      <c r="BR30" s="175">
        <v>-182.970750572084</v>
      </c>
      <c r="BS30" s="175">
        <v>-667.82592024944404</v>
      </c>
      <c r="BT30" s="175">
        <v>-949.96883781108841</v>
      </c>
      <c r="BU30" s="175">
        <v>1398.9215426316209</v>
      </c>
      <c r="BV30" s="175">
        <v>-1586.6727051572668</v>
      </c>
      <c r="BW30" s="175">
        <v>-1139.8325292495249</v>
      </c>
      <c r="BX30" s="175">
        <v>0.12113445443553938</v>
      </c>
      <c r="BY30" s="175">
        <v>242.73959642611274</v>
      </c>
      <c r="BZ30" s="175">
        <v>1650.3503095682431</v>
      </c>
      <c r="CA30" s="175">
        <v>-1309.4894682033112</v>
      </c>
      <c r="CB30" s="175">
        <v>-208.97614889393725</v>
      </c>
      <c r="CC30" s="175">
        <v>3638.0401612135747</v>
      </c>
      <c r="CD30" s="175">
        <v>792.06742556219956</v>
      </c>
      <c r="CE30" s="175">
        <v>-692.68190485658249</v>
      </c>
      <c r="CF30" s="175">
        <v>886.57457831500346</v>
      </c>
      <c r="CG30" s="175">
        <v>3320.4164469151165</v>
      </c>
      <c r="CH30" s="175">
        <v>-624.73323653033958</v>
      </c>
      <c r="CI30" s="175">
        <v>-157.05750233175405</v>
      </c>
      <c r="CJ30" s="175">
        <v>565.70599256747596</v>
      </c>
      <c r="CK30" s="175">
        <v>-1465.8650481404741</v>
      </c>
      <c r="CL30" s="175">
        <v>-307.21010909270717</v>
      </c>
      <c r="CM30" s="175">
        <v>-328.48082176404523</v>
      </c>
      <c r="CN30" s="175">
        <v>-845.2007194300179</v>
      </c>
      <c r="CO30" s="175">
        <v>1926.166838769755</v>
      </c>
      <c r="CP30" s="175">
        <v>-896.70910339912075</v>
      </c>
      <c r="CQ30" s="175">
        <v>-381.28238642397724</v>
      </c>
      <c r="CR30" s="175">
        <v>264.44842805382876</v>
      </c>
      <c r="CS30" s="175">
        <v>-2559.1670685129657</v>
      </c>
      <c r="CT30" s="175">
        <v>834.25194013366479</v>
      </c>
      <c r="CU30" s="175">
        <v>-2567.8065205460002</v>
      </c>
      <c r="CV30" s="175">
        <v>-4069.664188384123</v>
      </c>
      <c r="CW30" s="175">
        <v>-1575.6642102845794</v>
      </c>
      <c r="CX30" s="175">
        <v>2909.5402858257112</v>
      </c>
      <c r="CY30" s="175">
        <v>-304.15563197457607</v>
      </c>
      <c r="CZ30" s="175">
        <v>-393.73722567158961</v>
      </c>
      <c r="DA30" s="175">
        <v>11131.837844332198</v>
      </c>
      <c r="DB30" s="175"/>
      <c r="DC30" s="175"/>
      <c r="DD30" s="175"/>
      <c r="DE30" s="175"/>
      <c r="DF30" s="175"/>
      <c r="DG30" s="175"/>
      <c r="DH30" s="175"/>
      <c r="DI30" s="175"/>
      <c r="DJ30" s="175"/>
      <c r="DK30" s="175"/>
      <c r="DL30" s="175"/>
      <c r="DM30" s="175"/>
      <c r="DN30" s="175"/>
      <c r="DO30" s="175"/>
      <c r="DP30" s="175"/>
      <c r="DQ30" s="175"/>
      <c r="DR30" s="175"/>
      <c r="DS30" s="175"/>
      <c r="DT30" s="175"/>
      <c r="DU30" s="175"/>
      <c r="DV30" s="175"/>
      <c r="DW30" s="175"/>
      <c r="DX30" s="175"/>
      <c r="DY30" s="175"/>
      <c r="DZ30" s="175"/>
      <c r="EA30" s="175"/>
      <c r="EB30" s="175"/>
      <c r="EC30" s="175"/>
      <c r="ED30" s="175"/>
      <c r="EE30" s="175"/>
      <c r="EF30" s="175"/>
      <c r="EG30" s="175"/>
      <c r="EH30" s="175"/>
      <c r="EI30" s="175"/>
      <c r="EJ30" s="175"/>
      <c r="EK30" s="175"/>
      <c r="EL30" s="175"/>
      <c r="EM30" s="175"/>
      <c r="EN30" s="175"/>
      <c r="EO30" s="175"/>
      <c r="EP30" s="175"/>
      <c r="EQ30" s="175"/>
      <c r="ER30" s="175"/>
      <c r="ES30" s="175"/>
      <c r="ET30" s="175"/>
      <c r="EU30" s="175"/>
      <c r="EV30" s="175"/>
      <c r="EW30" s="175"/>
      <c r="EX30" s="175"/>
      <c r="EY30" s="175"/>
      <c r="EZ30" s="175"/>
      <c r="FA30" s="175"/>
      <c r="FB30" s="175"/>
      <c r="FC30" s="175"/>
      <c r="FD30" s="175"/>
      <c r="FE30" s="175"/>
      <c r="FF30" s="175"/>
      <c r="FG30" s="175"/>
      <c r="FH30" s="175"/>
      <c r="FI30" s="175"/>
      <c r="FJ30" s="175"/>
      <c r="FK30" s="175"/>
      <c r="FL30" s="175"/>
      <c r="FM30" s="175"/>
      <c r="FN30" s="175"/>
      <c r="FO30" s="175"/>
    </row>
    <row r="31" spans="1:171" outlineLevel="1" x14ac:dyDescent="0.2">
      <c r="A31" s="131" t="s">
        <v>986</v>
      </c>
      <c r="B31" s="120">
        <v>-2.8811220373338262</v>
      </c>
      <c r="C31" s="120">
        <v>57.623054821096709</v>
      </c>
      <c r="D31" s="120">
        <f t="shared" si="4"/>
        <v>-4.9999467162560117E-2</v>
      </c>
      <c r="E31" s="120">
        <f t="shared" si="5"/>
        <v>0.96012281293493107</v>
      </c>
      <c r="F31" s="120">
        <f t="shared" si="6"/>
        <v>-115.82023416586047</v>
      </c>
      <c r="G31" s="120">
        <f t="shared" si="7"/>
        <v>110.05799009119282</v>
      </c>
      <c r="H31" s="120">
        <v>1.5102275835513514</v>
      </c>
      <c r="I31" s="120">
        <f>(B31*0.463871442510439)/(PI()/SQRT(3))</f>
        <v>-0.73683465870598741</v>
      </c>
      <c r="P31" s="131" t="s">
        <v>987</v>
      </c>
      <c r="Q31" s="120">
        <v>21.31578239922527</v>
      </c>
      <c r="R31" s="120">
        <v>84.314665945713486</v>
      </c>
      <c r="S31" s="120">
        <f t="shared" si="0"/>
        <v>0.25281227364346753</v>
      </c>
      <c r="T31" s="120">
        <f t="shared" si="1"/>
        <v>0.80041328274116808</v>
      </c>
      <c r="U31" s="120">
        <f t="shared" si="2"/>
        <v>-143.93792622289891</v>
      </c>
      <c r="V31" s="120">
        <f t="shared" si="3"/>
        <v>186.56949102134945</v>
      </c>
      <c r="W31" s="120">
        <v>1.5393477572328167</v>
      </c>
      <c r="X31" s="120">
        <f>(Q31*0.418674587934983)/(PI()/SQRT(3))</f>
        <v>4.9202665898360021</v>
      </c>
      <c r="BR31" s="175">
        <v>2022.8545025340875</v>
      </c>
      <c r="BS31" s="175">
        <v>-281.8221397390376</v>
      </c>
      <c r="BT31" s="175">
        <v>-4835.101035641228</v>
      </c>
      <c r="BU31" s="175">
        <v>-1778.5057226768795</v>
      </c>
      <c r="BV31" s="175">
        <v>-3546.2834260519066</v>
      </c>
      <c r="BW31" s="175">
        <v>-6177.9896360742814</v>
      </c>
      <c r="BX31" s="175">
        <v>-39.316593107447645</v>
      </c>
      <c r="BY31" s="175">
        <v>-971.49922074727806</v>
      </c>
      <c r="BZ31" s="175">
        <v>619.17967143017256</v>
      </c>
      <c r="CA31" s="175">
        <v>657.53847558436212</v>
      </c>
      <c r="CB31" s="175">
        <v>-1962.7849345985235</v>
      </c>
      <c r="CC31" s="175">
        <v>-1449.3502453873996</v>
      </c>
      <c r="CD31" s="175">
        <v>-6081.1342122691894</v>
      </c>
      <c r="CE31" s="175">
        <v>924.31351489131816</v>
      </c>
      <c r="CF31" s="175">
        <v>-2004.4665551499509</v>
      </c>
      <c r="CG31" s="175">
        <v>-624.73323653025227</v>
      </c>
      <c r="CH31" s="175">
        <v>7108.9628935372575</v>
      </c>
      <c r="CI31" s="175">
        <v>2211.4802584354329</v>
      </c>
      <c r="CJ31" s="175">
        <v>246.00386589944429</v>
      </c>
      <c r="CK31" s="175">
        <v>2192.5319735093467</v>
      </c>
      <c r="CL31" s="175">
        <v>-459.89723364617964</v>
      </c>
      <c r="CM31" s="175">
        <v>-2260.5201700132002</v>
      </c>
      <c r="CN31" s="175">
        <v>4372.258492832093</v>
      </c>
      <c r="CO31" s="175">
        <v>-677.52389449958719</v>
      </c>
      <c r="CP31" s="175">
        <v>262.88190564012558</v>
      </c>
      <c r="CQ31" s="175">
        <v>1287.8182531595787</v>
      </c>
      <c r="CR31" s="175">
        <v>-154.7369353146467</v>
      </c>
      <c r="CS31" s="175">
        <v>16920.338337118566</v>
      </c>
      <c r="CT31" s="175">
        <v>-19189.963727263599</v>
      </c>
      <c r="CU31" s="175">
        <v>-1022.5984475649133</v>
      </c>
      <c r="CV31" s="175">
        <v>83.969616196612478</v>
      </c>
      <c r="CW31" s="175">
        <v>-6261.8497831175937</v>
      </c>
      <c r="CX31" s="175">
        <v>11181.743747479859</v>
      </c>
      <c r="CY31" s="175">
        <v>-2634.1667685282741</v>
      </c>
      <c r="CZ31" s="175">
        <v>931.24957688072936</v>
      </c>
      <c r="DA31" s="175">
        <v>-11727.555695480285</v>
      </c>
      <c r="DB31" s="175"/>
      <c r="DC31" s="175"/>
      <c r="DD31" s="175"/>
      <c r="DE31" s="175"/>
      <c r="DF31" s="175"/>
      <c r="DG31" s="175"/>
      <c r="DH31" s="175"/>
      <c r="DI31" s="175"/>
      <c r="DJ31" s="175"/>
      <c r="DK31" s="175"/>
      <c r="DL31" s="175"/>
      <c r="DM31" s="175"/>
      <c r="DN31" s="175"/>
      <c r="DO31" s="175"/>
      <c r="DP31" s="175"/>
      <c r="DQ31" s="175"/>
      <c r="DR31" s="175"/>
      <c r="DS31" s="175"/>
      <c r="DT31" s="175"/>
      <c r="DU31" s="175"/>
      <c r="DV31" s="175"/>
      <c r="DW31" s="175"/>
      <c r="DX31" s="175"/>
      <c r="DY31" s="175"/>
      <c r="DZ31" s="175"/>
      <c r="EA31" s="175"/>
      <c r="EB31" s="175"/>
      <c r="EC31" s="175"/>
      <c r="ED31" s="175"/>
      <c r="EE31" s="175"/>
      <c r="EF31" s="175"/>
      <c r="EG31" s="175"/>
      <c r="EH31" s="175"/>
      <c r="EI31" s="175"/>
      <c r="EJ31" s="175"/>
      <c r="EK31" s="175"/>
      <c r="EL31" s="175"/>
      <c r="EM31" s="175"/>
      <c r="EN31" s="175"/>
      <c r="EO31" s="175"/>
      <c r="EP31" s="175"/>
      <c r="EQ31" s="175"/>
      <c r="ER31" s="175"/>
      <c r="ES31" s="175"/>
      <c r="ET31" s="175"/>
      <c r="EU31" s="175"/>
      <c r="EV31" s="175"/>
      <c r="EW31" s="175"/>
      <c r="EX31" s="175"/>
      <c r="EY31" s="175"/>
      <c r="EZ31" s="175"/>
      <c r="FA31" s="175"/>
      <c r="FB31" s="175"/>
      <c r="FC31" s="175"/>
      <c r="FD31" s="175"/>
      <c r="FE31" s="175"/>
      <c r="FF31" s="175"/>
      <c r="FG31" s="175"/>
      <c r="FH31" s="175"/>
      <c r="FI31" s="175"/>
      <c r="FJ31" s="175"/>
      <c r="FK31" s="175"/>
      <c r="FL31" s="175"/>
      <c r="FM31" s="175"/>
      <c r="FN31" s="175"/>
      <c r="FO31" s="175"/>
    </row>
    <row r="32" spans="1:171" outlineLevel="1" x14ac:dyDescent="0.2">
      <c r="A32" s="131" t="s">
        <v>987</v>
      </c>
      <c r="B32" s="120">
        <v>21.31578239922527</v>
      </c>
      <c r="C32" s="120">
        <v>84.314665945713486</v>
      </c>
      <c r="D32" s="120">
        <f t="shared" si="4"/>
        <v>0.25281227364346753</v>
      </c>
      <c r="E32" s="120">
        <f t="shared" si="5"/>
        <v>0.80041328274116808</v>
      </c>
      <c r="F32" s="120">
        <f t="shared" si="6"/>
        <v>-143.93792622289891</v>
      </c>
      <c r="G32" s="120">
        <f t="shared" si="7"/>
        <v>186.56949102134945</v>
      </c>
      <c r="H32" s="120">
        <v>1.5393477572328167</v>
      </c>
      <c r="I32" s="120">
        <f>(B32*0.418674587934983)/(PI()/SQRT(3))</f>
        <v>4.9202665898360021</v>
      </c>
      <c r="P32" s="131" t="s">
        <v>988</v>
      </c>
      <c r="Q32" s="120">
        <v>-8.7543899716700917</v>
      </c>
      <c r="R32" s="120">
        <v>60.703683906719967</v>
      </c>
      <c r="S32" s="120">
        <f t="shared" si="0"/>
        <v>-0.14421513503402009</v>
      </c>
      <c r="T32" s="120">
        <f t="shared" si="1"/>
        <v>0.88533058985038959</v>
      </c>
      <c r="U32" s="120">
        <f t="shared" si="2"/>
        <v>-127.73142415774488</v>
      </c>
      <c r="V32" s="120">
        <f t="shared" si="3"/>
        <v>110.2226442144047</v>
      </c>
      <c r="W32" s="120">
        <v>1.6541116094363233</v>
      </c>
      <c r="X32" s="120">
        <f>(Q32*0.427276161117181)/(PI()/SQRT(3))</f>
        <v>-2.0622689663347589</v>
      </c>
      <c r="BR32" s="175">
        <v>728.17340586744967</v>
      </c>
      <c r="BS32" s="175">
        <v>-1081.9755097376158</v>
      </c>
      <c r="BT32" s="175">
        <v>-4110.8856995175702</v>
      </c>
      <c r="BU32" s="175">
        <v>387.30234695087239</v>
      </c>
      <c r="BV32" s="175">
        <v>-2240.9153691391125</v>
      </c>
      <c r="BW32" s="175">
        <v>-2851.2647301272555</v>
      </c>
      <c r="BX32" s="175">
        <v>-41.317370739570343</v>
      </c>
      <c r="BY32" s="175">
        <v>-1105.5501828154934</v>
      </c>
      <c r="BZ32" s="175">
        <v>636.02878839171001</v>
      </c>
      <c r="CA32" s="175">
        <v>247.9318523381759</v>
      </c>
      <c r="CB32" s="175">
        <v>-859.4204453696525</v>
      </c>
      <c r="CC32" s="175">
        <v>755.13449390710321</v>
      </c>
      <c r="CD32" s="175">
        <v>-2710.1972923616363</v>
      </c>
      <c r="CE32" s="175">
        <v>550.35634414218327</v>
      </c>
      <c r="CF32" s="175">
        <v>-750.25301470496026</v>
      </c>
      <c r="CG32" s="175">
        <v>-157.05750233170195</v>
      </c>
      <c r="CH32" s="175">
        <v>2211.4802584353401</v>
      </c>
      <c r="CI32" s="175">
        <v>3684.9372398469723</v>
      </c>
      <c r="CJ32" s="175">
        <v>-295.30685835679151</v>
      </c>
      <c r="CK32" s="175">
        <v>851.73645577870491</v>
      </c>
      <c r="CL32" s="175">
        <v>-1055.8229424441661</v>
      </c>
      <c r="CM32" s="175">
        <v>-2398.3100487903725</v>
      </c>
      <c r="CN32" s="175">
        <v>2802.4557383318802</v>
      </c>
      <c r="CO32" s="175">
        <v>-90.142679558632707</v>
      </c>
      <c r="CP32" s="175">
        <v>-814.14279312795782</v>
      </c>
      <c r="CQ32" s="175">
        <v>645.30760684471716</v>
      </c>
      <c r="CR32" s="175">
        <v>-720.79834738302179</v>
      </c>
      <c r="CS32" s="175">
        <v>9125.6439112926055</v>
      </c>
      <c r="CT32" s="175">
        <v>-10629.341727560281</v>
      </c>
      <c r="CU32" s="175">
        <v>-1390.0678030858544</v>
      </c>
      <c r="CV32" s="175">
        <v>214.9546905700783</v>
      </c>
      <c r="CW32" s="175">
        <v>-6551.2690409536626</v>
      </c>
      <c r="CX32" s="175">
        <v>8333.9140497408316</v>
      </c>
      <c r="CY32" s="175">
        <v>-1312.589183116603</v>
      </c>
      <c r="CZ32" s="175">
        <v>235.91214232909439</v>
      </c>
      <c r="DA32" s="175">
        <v>1856.7355376020789</v>
      </c>
      <c r="DB32" s="175"/>
      <c r="DC32" s="175"/>
      <c r="DD32" s="175"/>
      <c r="DE32" s="175"/>
      <c r="DF32" s="175"/>
      <c r="DG32" s="175"/>
      <c r="DH32" s="175"/>
      <c r="DI32" s="175"/>
      <c r="DJ32" s="175"/>
      <c r="DK32" s="175"/>
      <c r="DL32" s="175"/>
      <c r="DM32" s="175"/>
      <c r="DN32" s="175"/>
      <c r="DO32" s="175"/>
      <c r="DP32" s="175"/>
      <c r="DQ32" s="175"/>
      <c r="DR32" s="175"/>
      <c r="DS32" s="175"/>
      <c r="DT32" s="175"/>
      <c r="DU32" s="175"/>
      <c r="DV32" s="175"/>
      <c r="DW32" s="175"/>
      <c r="DX32" s="175"/>
      <c r="DY32" s="175"/>
      <c r="DZ32" s="175"/>
      <c r="EA32" s="175"/>
      <c r="EB32" s="175"/>
      <c r="EC32" s="175"/>
      <c r="ED32" s="175"/>
      <c r="EE32" s="175"/>
      <c r="EF32" s="175"/>
      <c r="EG32" s="175"/>
      <c r="EH32" s="175"/>
      <c r="EI32" s="175"/>
      <c r="EJ32" s="175"/>
      <c r="EK32" s="175"/>
      <c r="EL32" s="175"/>
      <c r="EM32" s="175"/>
      <c r="EN32" s="175"/>
      <c r="EO32" s="175"/>
      <c r="EP32" s="175"/>
      <c r="EQ32" s="175"/>
      <c r="ER32" s="175"/>
      <c r="ES32" s="175"/>
      <c r="ET32" s="175"/>
      <c r="EU32" s="175"/>
      <c r="EV32" s="175"/>
      <c r="EW32" s="175"/>
      <c r="EX32" s="175"/>
      <c r="EY32" s="175"/>
      <c r="EZ32" s="175"/>
      <c r="FA32" s="175"/>
      <c r="FB32" s="175"/>
      <c r="FC32" s="175"/>
      <c r="FD32" s="175"/>
      <c r="FE32" s="175"/>
      <c r="FF32" s="175"/>
      <c r="FG32" s="175"/>
      <c r="FH32" s="175"/>
      <c r="FI32" s="175"/>
      <c r="FJ32" s="175"/>
      <c r="FK32" s="175"/>
      <c r="FL32" s="175"/>
      <c r="FM32" s="175"/>
      <c r="FN32" s="175"/>
      <c r="FO32" s="175"/>
    </row>
    <row r="33" spans="1:171" outlineLevel="1" x14ac:dyDescent="0.2">
      <c r="A33" s="131" t="s">
        <v>988</v>
      </c>
      <c r="B33" s="120">
        <v>-8.7543899716700917</v>
      </c>
      <c r="C33" s="120">
        <v>60.703683906719967</v>
      </c>
      <c r="D33" s="120">
        <f t="shared" si="4"/>
        <v>-0.14421513503402009</v>
      </c>
      <c r="E33" s="120">
        <f t="shared" si="5"/>
        <v>0.88533058985038959</v>
      </c>
      <c r="F33" s="120">
        <f t="shared" si="6"/>
        <v>-127.73142415774488</v>
      </c>
      <c r="G33" s="120">
        <f t="shared" si="7"/>
        <v>110.2226442144047</v>
      </c>
      <c r="H33" s="120">
        <v>1.6541116094363233</v>
      </c>
      <c r="I33" s="120">
        <f>(B33*0.427276161117181)/(PI()/SQRT(3))</f>
        <v>-2.0622689663347589</v>
      </c>
      <c r="P33" s="131" t="s">
        <v>723</v>
      </c>
      <c r="Q33" s="120">
        <v>12.795520479963836</v>
      </c>
      <c r="R33" s="120">
        <v>47.042119166428812</v>
      </c>
      <c r="S33" s="120">
        <f t="shared" si="0"/>
        <v>0.27200136190070373</v>
      </c>
      <c r="T33" s="120">
        <f t="shared" si="1"/>
        <v>0.78562097216820259</v>
      </c>
      <c r="U33" s="120">
        <f t="shared" si="2"/>
        <v>-79.405338842677992</v>
      </c>
      <c r="V33" s="120">
        <f t="shared" si="3"/>
        <v>104.99637980260567</v>
      </c>
      <c r="W33" s="120">
        <v>1.6123130475424161</v>
      </c>
      <c r="X33" s="120">
        <f>(Q33*0.492928262924776)/(PI()/SQRT(3))</f>
        <v>3.4773822329957023</v>
      </c>
      <c r="BR33" s="175">
        <v>435.28268168601704</v>
      </c>
      <c r="BS33" s="175">
        <v>774.27453431093011</v>
      </c>
      <c r="BT33" s="175">
        <v>-611.30001780636394</v>
      </c>
      <c r="BU33" s="175">
        <v>-511.55713400415584</v>
      </c>
      <c r="BV33" s="175">
        <v>-827.70040371580444</v>
      </c>
      <c r="BW33" s="175">
        <v>-2720.7548923767863</v>
      </c>
      <c r="BX33" s="175">
        <v>-6.5236973483603879</v>
      </c>
      <c r="BY33" s="175">
        <v>-228.97134392897004</v>
      </c>
      <c r="BZ33" s="175">
        <v>-20.401195629463334</v>
      </c>
      <c r="CA33" s="175">
        <v>-561.35102150336968</v>
      </c>
      <c r="CB33" s="175">
        <v>-812.33183920729255</v>
      </c>
      <c r="CC33" s="175">
        <v>408.90231534418825</v>
      </c>
      <c r="CD33" s="175">
        <v>-2533.1425054637862</v>
      </c>
      <c r="CE33" s="175">
        <v>802.46102569306993</v>
      </c>
      <c r="CF33" s="175">
        <v>953.43558034479304</v>
      </c>
      <c r="CG33" s="175">
        <v>565.70599256750882</v>
      </c>
      <c r="CH33" s="175">
        <v>246.00386589940962</v>
      </c>
      <c r="CI33" s="175">
        <v>-295.30685835678833</v>
      </c>
      <c r="CJ33" s="175">
        <v>2212.960975668489</v>
      </c>
      <c r="CK33" s="175">
        <v>1479.9340767720421</v>
      </c>
      <c r="CL33" s="175">
        <v>-1296.5801785605256</v>
      </c>
      <c r="CM33" s="175">
        <v>220.63201885431749</v>
      </c>
      <c r="CN33" s="175">
        <v>285.8651717725354</v>
      </c>
      <c r="CO33" s="175">
        <v>-401.7403412450563</v>
      </c>
      <c r="CP33" s="175">
        <v>-299.45229141748916</v>
      </c>
      <c r="CQ33" s="175">
        <v>33.772631875426903</v>
      </c>
      <c r="CR33" s="175">
        <v>-91.777716624751022</v>
      </c>
      <c r="CS33" s="175">
        <v>1327.5647062089424</v>
      </c>
      <c r="CT33" s="175">
        <v>-2588.1617515464804</v>
      </c>
      <c r="CU33" s="175">
        <v>-1523.544637518258</v>
      </c>
      <c r="CV33" s="175">
        <v>-635.70975295085339</v>
      </c>
      <c r="CW33" s="175">
        <v>-464.87844841211586</v>
      </c>
      <c r="CX33" s="175">
        <v>2857.4053753245707</v>
      </c>
      <c r="CY33" s="175">
        <v>-798.99290732623319</v>
      </c>
      <c r="CZ33" s="175">
        <v>-62.678556139048254</v>
      </c>
      <c r="DA33" s="175">
        <v>603.56819947498184</v>
      </c>
      <c r="DB33" s="175"/>
      <c r="DC33" s="175"/>
      <c r="DD33" s="175"/>
      <c r="DE33" s="175"/>
      <c r="DF33" s="175"/>
      <c r="DG33" s="175"/>
      <c r="DH33" s="175"/>
      <c r="DI33" s="175"/>
      <c r="DJ33" s="175"/>
      <c r="DK33" s="175"/>
      <c r="DL33" s="175"/>
      <c r="DM33" s="175"/>
      <c r="DN33" s="175"/>
      <c r="DO33" s="175"/>
      <c r="DP33" s="175"/>
      <c r="DQ33" s="175"/>
      <c r="DR33" s="175"/>
      <c r="DS33" s="175"/>
      <c r="DT33" s="175"/>
      <c r="DU33" s="175"/>
      <c r="DV33" s="175"/>
      <c r="DW33" s="175"/>
      <c r="DX33" s="175"/>
      <c r="DY33" s="175"/>
      <c r="DZ33" s="175"/>
      <c r="EA33" s="175"/>
      <c r="EB33" s="175"/>
      <c r="EC33" s="175"/>
      <c r="ED33" s="175"/>
      <c r="EE33" s="175"/>
      <c r="EF33" s="175"/>
      <c r="EG33" s="175"/>
      <c r="EH33" s="175"/>
      <c r="EI33" s="175"/>
      <c r="EJ33" s="175"/>
      <c r="EK33" s="175"/>
      <c r="EL33" s="175"/>
      <c r="EM33" s="175"/>
      <c r="EN33" s="175"/>
      <c r="EO33" s="175"/>
      <c r="EP33" s="175"/>
      <c r="EQ33" s="175"/>
      <c r="ER33" s="175"/>
      <c r="ES33" s="175"/>
      <c r="ET33" s="175"/>
      <c r="EU33" s="175"/>
      <c r="EV33" s="175"/>
      <c r="EW33" s="175"/>
      <c r="EX33" s="175"/>
      <c r="EY33" s="175"/>
      <c r="EZ33" s="175"/>
      <c r="FA33" s="175"/>
      <c r="FB33" s="175"/>
      <c r="FC33" s="175"/>
      <c r="FD33" s="175"/>
      <c r="FE33" s="175"/>
      <c r="FF33" s="175"/>
      <c r="FG33" s="175"/>
      <c r="FH33" s="175"/>
      <c r="FI33" s="175"/>
      <c r="FJ33" s="175"/>
      <c r="FK33" s="175"/>
      <c r="FL33" s="175"/>
      <c r="FM33" s="175"/>
      <c r="FN33" s="175"/>
      <c r="FO33" s="175"/>
    </row>
    <row r="34" spans="1:171" outlineLevel="1" x14ac:dyDescent="0.2">
      <c r="A34" s="131" t="s">
        <v>723</v>
      </c>
      <c r="B34" s="120">
        <v>12.795520479963836</v>
      </c>
      <c r="C34" s="120">
        <v>47.042119166428812</v>
      </c>
      <c r="D34" s="120">
        <f t="shared" si="4"/>
        <v>0.27200136190070373</v>
      </c>
      <c r="E34" s="120">
        <f t="shared" si="5"/>
        <v>0.78562097216820259</v>
      </c>
      <c r="F34" s="120">
        <f t="shared" si="6"/>
        <v>-79.405338842677992</v>
      </c>
      <c r="G34" s="120">
        <f t="shared" si="7"/>
        <v>104.99637980260567</v>
      </c>
      <c r="H34" s="120">
        <v>1.6123130475424161</v>
      </c>
      <c r="I34" s="120">
        <f>(B34*0.492928262924776)/(PI()/SQRT(3))</f>
        <v>3.4773822329957023</v>
      </c>
      <c r="P34" s="131" t="s">
        <v>989</v>
      </c>
      <c r="Q34" s="120">
        <v>16.486152137507467</v>
      </c>
      <c r="R34" s="120">
        <v>83.898325112534948</v>
      </c>
      <c r="S34" s="120">
        <f t="shared" si="0"/>
        <v>0.19650156442806427</v>
      </c>
      <c r="T34" s="120">
        <f t="shared" si="1"/>
        <v>0.8442176083008277</v>
      </c>
      <c r="U34" s="120">
        <f t="shared" si="2"/>
        <v>-147.95154344629336</v>
      </c>
      <c r="V34" s="120">
        <f t="shared" si="3"/>
        <v>180.92384772130831</v>
      </c>
      <c r="W34" s="120">
        <v>1.858948539546295</v>
      </c>
      <c r="X34" s="120">
        <f>(Q34*0.497271508495416)/(PI()/SQRT(3))</f>
        <v>4.5198459677288971</v>
      </c>
      <c r="BR34" s="175">
        <v>873.79410679830289</v>
      </c>
      <c r="BS34" s="175">
        <v>2150.201333781119</v>
      </c>
      <c r="BT34" s="175">
        <v>-3775.1364349964683</v>
      </c>
      <c r="BU34" s="175">
        <v>-1996.4602799349329</v>
      </c>
      <c r="BV34" s="175">
        <v>-1312.7077266679098</v>
      </c>
      <c r="BW34" s="175">
        <v>-7965.39477594849</v>
      </c>
      <c r="BX34" s="175">
        <v>-12.930002166259635</v>
      </c>
      <c r="BY34" s="175">
        <v>-1896.1022086345256</v>
      </c>
      <c r="BZ34" s="175">
        <v>-419.70574398106942</v>
      </c>
      <c r="CA34" s="175">
        <v>1119.7781011493564</v>
      </c>
      <c r="CB34" s="175">
        <v>-1620.4719147971541</v>
      </c>
      <c r="CC34" s="175">
        <v>-1866.5395450830576</v>
      </c>
      <c r="CD34" s="175">
        <v>-5698.2300183963707</v>
      </c>
      <c r="CE34" s="175">
        <v>1470.1285579764758</v>
      </c>
      <c r="CF34" s="175">
        <v>845.18072971894946</v>
      </c>
      <c r="CG34" s="175">
        <v>-1465.8650481403718</v>
      </c>
      <c r="CH34" s="175">
        <v>2192.5319735092689</v>
      </c>
      <c r="CI34" s="175">
        <v>851.73645577875095</v>
      </c>
      <c r="CJ34" s="175">
        <v>1479.9340767720687</v>
      </c>
      <c r="CK34" s="175">
        <v>7038.9289566886127</v>
      </c>
      <c r="CL34" s="175">
        <v>-2344.5190674290006</v>
      </c>
      <c r="CM34" s="175">
        <v>-2537.3377549020438</v>
      </c>
      <c r="CN34" s="175">
        <v>2920.0301327097509</v>
      </c>
      <c r="CO34" s="175">
        <v>-2518.0111040471925</v>
      </c>
      <c r="CP34" s="175">
        <v>-1354.1288463580474</v>
      </c>
      <c r="CQ34" s="175">
        <v>828.63314998728561</v>
      </c>
      <c r="CR34" s="175">
        <v>3230.9202448815249</v>
      </c>
      <c r="CS34" s="175">
        <v>13230.244864809307</v>
      </c>
      <c r="CT34" s="175">
        <v>-15269.683613039475</v>
      </c>
      <c r="CU34" s="175">
        <v>1912.7461132610742</v>
      </c>
      <c r="CV34" s="175">
        <v>3592.2129503883802</v>
      </c>
      <c r="CW34" s="175">
        <v>-5510.1284336581994</v>
      </c>
      <c r="CX34" s="175">
        <v>5915.0870561015554</v>
      </c>
      <c r="CY34" s="175">
        <v>-1835.7728164970611</v>
      </c>
      <c r="CZ34" s="175">
        <v>209.9274314246241</v>
      </c>
      <c r="DA34" s="175">
        <v>-9091.3854124375703</v>
      </c>
      <c r="DB34" s="175"/>
      <c r="DC34" s="175"/>
      <c r="DD34" s="175"/>
      <c r="DE34" s="175"/>
      <c r="DF34" s="175"/>
      <c r="DG34" s="175"/>
      <c r="DH34" s="175"/>
      <c r="DI34" s="175"/>
      <c r="DJ34" s="175"/>
      <c r="DK34" s="175"/>
      <c r="DL34" s="175"/>
      <c r="DM34" s="175"/>
      <c r="DN34" s="175"/>
      <c r="DO34" s="175"/>
      <c r="DP34" s="175"/>
      <c r="DQ34" s="175"/>
      <c r="DR34" s="175"/>
      <c r="DS34" s="175"/>
      <c r="DT34" s="175"/>
      <c r="DU34" s="175"/>
      <c r="DV34" s="175"/>
      <c r="DW34" s="175"/>
      <c r="DX34" s="175"/>
      <c r="DY34" s="175"/>
      <c r="DZ34" s="175"/>
      <c r="EA34" s="175"/>
      <c r="EB34" s="175"/>
      <c r="EC34" s="175"/>
      <c r="ED34" s="175"/>
      <c r="EE34" s="175"/>
      <c r="EF34" s="175"/>
      <c r="EG34" s="175"/>
      <c r="EH34" s="175"/>
      <c r="EI34" s="175"/>
      <c r="EJ34" s="175"/>
      <c r="EK34" s="175"/>
      <c r="EL34" s="175"/>
      <c r="EM34" s="175"/>
      <c r="EN34" s="175"/>
      <c r="EO34" s="175"/>
      <c r="EP34" s="175"/>
      <c r="EQ34" s="175"/>
      <c r="ER34" s="175"/>
      <c r="ES34" s="175"/>
      <c r="ET34" s="175"/>
      <c r="EU34" s="175"/>
      <c r="EV34" s="175"/>
      <c r="EW34" s="175"/>
      <c r="EX34" s="175"/>
      <c r="EY34" s="175"/>
      <c r="EZ34" s="175"/>
      <c r="FA34" s="175"/>
      <c r="FB34" s="175"/>
      <c r="FC34" s="175"/>
      <c r="FD34" s="175"/>
      <c r="FE34" s="175"/>
      <c r="FF34" s="175"/>
      <c r="FG34" s="175"/>
      <c r="FH34" s="175"/>
      <c r="FI34" s="175"/>
      <c r="FJ34" s="175"/>
      <c r="FK34" s="175"/>
      <c r="FL34" s="175"/>
      <c r="FM34" s="175"/>
      <c r="FN34" s="175"/>
      <c r="FO34" s="175"/>
    </row>
    <row r="35" spans="1:171" outlineLevel="1" x14ac:dyDescent="0.2">
      <c r="A35" s="131" t="s">
        <v>989</v>
      </c>
      <c r="B35" s="120">
        <v>16.486152137507467</v>
      </c>
      <c r="C35" s="120">
        <v>83.898325112534948</v>
      </c>
      <c r="D35" s="120">
        <f t="shared" si="4"/>
        <v>0.19650156442806427</v>
      </c>
      <c r="E35" s="120">
        <f t="shared" si="5"/>
        <v>0.8442176083008277</v>
      </c>
      <c r="F35" s="120">
        <f t="shared" si="6"/>
        <v>-147.95154344629336</v>
      </c>
      <c r="G35" s="120">
        <f t="shared" si="7"/>
        <v>180.92384772130831</v>
      </c>
      <c r="H35" s="120">
        <v>1.858948539546295</v>
      </c>
      <c r="I35" s="120">
        <f>(B35*0.497271508495416)/(PI()/SQRT(3))</f>
        <v>4.5198459677288971</v>
      </c>
      <c r="P35" s="131" t="s">
        <v>990</v>
      </c>
      <c r="Q35" s="120">
        <v>15.725975523210735</v>
      </c>
      <c r="R35" s="120">
        <v>61.845793006388931</v>
      </c>
      <c r="S35" s="120">
        <f t="shared" si="0"/>
        <v>0.25427720720771058</v>
      </c>
      <c r="T35" s="120">
        <f t="shared" si="1"/>
        <v>0.799281407244125</v>
      </c>
      <c r="U35" s="120">
        <f t="shared" si="2"/>
        <v>-105.4895513646307</v>
      </c>
      <c r="V35" s="120">
        <f t="shared" si="3"/>
        <v>136.94150241105217</v>
      </c>
      <c r="W35" s="120">
        <v>1.5935031060962046</v>
      </c>
      <c r="X35" s="120">
        <f>(Q35*0.495896495398615)/(PI()/SQRT(3))</f>
        <v>4.2995142144495659</v>
      </c>
      <c r="BR35" s="175">
        <v>367.02355828158022</v>
      </c>
      <c r="BS35" s="175">
        <v>-2418.6215375217639</v>
      </c>
      <c r="BT35" s="175">
        <v>3046.3541531556489</v>
      </c>
      <c r="BU35" s="175">
        <v>12.883042796798875</v>
      </c>
      <c r="BV35" s="175">
        <v>2399.4090876572541</v>
      </c>
      <c r="BW35" s="175">
        <v>5890.9376961791613</v>
      </c>
      <c r="BX35" s="175">
        <v>34.486835952215962</v>
      </c>
      <c r="BY35" s="175">
        <v>341.76932365218437</v>
      </c>
      <c r="BZ35" s="175">
        <v>-1272.3234068678523</v>
      </c>
      <c r="CA35" s="175">
        <v>498.49307864881757</v>
      </c>
      <c r="CB35" s="175">
        <v>1467.3050920528951</v>
      </c>
      <c r="CC35" s="175">
        <v>-234.62407975992062</v>
      </c>
      <c r="CD35" s="175">
        <v>3715.9828348115898</v>
      </c>
      <c r="CE35" s="175">
        <v>-1282.3626241004565</v>
      </c>
      <c r="CF35" s="175">
        <v>327.03481906143583</v>
      </c>
      <c r="CG35" s="175">
        <v>-307.21010909278516</v>
      </c>
      <c r="CH35" s="175">
        <v>-459.89723364608614</v>
      </c>
      <c r="CI35" s="175">
        <v>-1055.8229424441763</v>
      </c>
      <c r="CJ35" s="175">
        <v>-1296.5801785605279</v>
      </c>
      <c r="CK35" s="175">
        <v>-2344.5190674289456</v>
      </c>
      <c r="CL35" s="175">
        <v>3824.9021125891059</v>
      </c>
      <c r="CM35" s="175">
        <v>1081.5035606651359</v>
      </c>
      <c r="CN35" s="175">
        <v>-2790.0764164362386</v>
      </c>
      <c r="CO35" s="175">
        <v>611.49960895686695</v>
      </c>
      <c r="CP35" s="175">
        <v>642.17107631600197</v>
      </c>
      <c r="CQ35" s="175">
        <v>-434.06386782042182</v>
      </c>
      <c r="CR35" s="175">
        <v>457.27793114209277</v>
      </c>
      <c r="CS35" s="175">
        <v>-5796.2063402159383</v>
      </c>
      <c r="CT35" s="175">
        <v>7545.6503051410518</v>
      </c>
      <c r="CU35" s="175">
        <v>1978.3475724429618</v>
      </c>
      <c r="CV35" s="175">
        <v>-673.86917716544338</v>
      </c>
      <c r="CW35" s="175">
        <v>3378.9730937776903</v>
      </c>
      <c r="CX35" s="175">
        <v>-4982.0175909721793</v>
      </c>
      <c r="CY35" s="175">
        <v>1112.0025649398549</v>
      </c>
      <c r="CZ35" s="175">
        <v>-110.75432014276571</v>
      </c>
      <c r="DA35" s="175">
        <v>-1504.5653355800137</v>
      </c>
      <c r="DB35" s="175"/>
      <c r="DC35" s="175"/>
      <c r="DD35" s="175"/>
      <c r="DE35" s="175"/>
      <c r="DF35" s="175"/>
      <c r="DG35" s="175"/>
      <c r="DH35" s="175"/>
      <c r="DI35" s="175"/>
      <c r="DJ35" s="175"/>
      <c r="DK35" s="175"/>
      <c r="DL35" s="175"/>
      <c r="DM35" s="175"/>
      <c r="DN35" s="175"/>
      <c r="DO35" s="175"/>
      <c r="DP35" s="175"/>
      <c r="DQ35" s="175"/>
      <c r="DR35" s="175"/>
      <c r="DS35" s="175"/>
      <c r="DT35" s="175"/>
      <c r="DU35" s="175"/>
      <c r="DV35" s="175"/>
      <c r="DW35" s="175"/>
      <c r="DX35" s="175"/>
      <c r="DY35" s="175"/>
      <c r="DZ35" s="175"/>
      <c r="EA35" s="175"/>
      <c r="EB35" s="175"/>
      <c r="EC35" s="175"/>
      <c r="ED35" s="175"/>
      <c r="EE35" s="175"/>
      <c r="EF35" s="175"/>
      <c r="EG35" s="175"/>
      <c r="EH35" s="175"/>
      <c r="EI35" s="175"/>
      <c r="EJ35" s="175"/>
      <c r="EK35" s="175"/>
      <c r="EL35" s="175"/>
      <c r="EM35" s="175"/>
      <c r="EN35" s="175"/>
      <c r="EO35" s="175"/>
      <c r="EP35" s="175"/>
      <c r="EQ35" s="175"/>
      <c r="ER35" s="175"/>
      <c r="ES35" s="175"/>
      <c r="ET35" s="175"/>
      <c r="EU35" s="175"/>
      <c r="EV35" s="175"/>
      <c r="EW35" s="175"/>
      <c r="EX35" s="175"/>
      <c r="EY35" s="175"/>
      <c r="EZ35" s="175"/>
      <c r="FA35" s="175"/>
      <c r="FB35" s="175"/>
      <c r="FC35" s="175"/>
      <c r="FD35" s="175"/>
      <c r="FE35" s="175"/>
      <c r="FF35" s="175"/>
      <c r="FG35" s="175"/>
      <c r="FH35" s="175"/>
      <c r="FI35" s="175"/>
      <c r="FJ35" s="175"/>
      <c r="FK35" s="175"/>
      <c r="FL35" s="175"/>
      <c r="FM35" s="175"/>
      <c r="FN35" s="175"/>
      <c r="FO35" s="175"/>
    </row>
    <row r="36" spans="1:171" outlineLevel="1" x14ac:dyDescent="0.2">
      <c r="A36" s="131" t="s">
        <v>990</v>
      </c>
      <c r="B36" s="120">
        <v>15.725975523210735</v>
      </c>
      <c r="C36" s="120">
        <v>61.845793006388931</v>
      </c>
      <c r="D36" s="120">
        <f t="shared" si="4"/>
        <v>0.25427720720771058</v>
      </c>
      <c r="E36" s="120">
        <f t="shared" si="5"/>
        <v>0.799281407244125</v>
      </c>
      <c r="F36" s="120">
        <f t="shared" si="6"/>
        <v>-105.4895513646307</v>
      </c>
      <c r="G36" s="120">
        <f t="shared" si="7"/>
        <v>136.94150241105217</v>
      </c>
      <c r="H36" s="120">
        <v>1.5935031060962046</v>
      </c>
      <c r="I36" s="120">
        <f>(B36*0.495896495398615)/(PI()/SQRT(3))</f>
        <v>4.2995142144495659</v>
      </c>
      <c r="P36" s="131" t="s">
        <v>991</v>
      </c>
      <c r="Q36" s="120">
        <v>1.3588319136909128</v>
      </c>
      <c r="R36" s="120">
        <v>65.431179211667285</v>
      </c>
      <c r="S36" s="120">
        <f t="shared" si="0"/>
        <v>2.0767345630362938E-2</v>
      </c>
      <c r="T36" s="120">
        <f t="shared" si="1"/>
        <v>0.98343124653053859</v>
      </c>
      <c r="U36" s="120">
        <f t="shared" si="2"/>
        <v>-126.88392280716282</v>
      </c>
      <c r="V36" s="120">
        <f t="shared" si="3"/>
        <v>129.60158663454465</v>
      </c>
      <c r="W36" s="120">
        <v>1.392928838845898</v>
      </c>
      <c r="X36" s="120">
        <f>(Q36*0.421609627208248)/(PI()/SQRT(3))</f>
        <v>0.31585445880436269</v>
      </c>
      <c r="BR36" s="175">
        <v>-1378.882156234381</v>
      </c>
      <c r="BS36" s="175">
        <v>-332.2754933935679</v>
      </c>
      <c r="BT36" s="175">
        <v>4850.8103597104027</v>
      </c>
      <c r="BU36" s="175">
        <v>42.144344502910336</v>
      </c>
      <c r="BV36" s="175">
        <v>1527.0771092052798</v>
      </c>
      <c r="BW36" s="175">
        <v>3979.256670668361</v>
      </c>
      <c r="BX36" s="175">
        <v>2.889292143817527</v>
      </c>
      <c r="BY36" s="175">
        <v>1243.4801463449678</v>
      </c>
      <c r="BZ36" s="175">
        <v>-1068.6228938300189</v>
      </c>
      <c r="CA36" s="175">
        <v>-747.68249118104075</v>
      </c>
      <c r="CB36" s="175">
        <v>1115.8947533273376</v>
      </c>
      <c r="CC36" s="175">
        <v>-733.24298744179623</v>
      </c>
      <c r="CD36" s="175">
        <v>3584.9935136158197</v>
      </c>
      <c r="CE36" s="175">
        <v>-250.53081229789231</v>
      </c>
      <c r="CF36" s="175">
        <v>-185.51781112614066</v>
      </c>
      <c r="CG36" s="175">
        <v>-328.48082176411265</v>
      </c>
      <c r="CH36" s="175">
        <v>-2260.520170013071</v>
      </c>
      <c r="CI36" s="175">
        <v>-2398.3100487903671</v>
      </c>
      <c r="CJ36" s="175">
        <v>220.63201885432292</v>
      </c>
      <c r="CK36" s="175">
        <v>-2537.3377549019756</v>
      </c>
      <c r="CL36" s="175">
        <v>1081.5035606651181</v>
      </c>
      <c r="CM36" s="175">
        <v>4281.2392130293201</v>
      </c>
      <c r="CN36" s="175">
        <v>-2565.6464229231751</v>
      </c>
      <c r="CO36" s="175">
        <v>239.39760312910161</v>
      </c>
      <c r="CP36" s="175">
        <v>1709.3228952844875</v>
      </c>
      <c r="CQ36" s="175">
        <v>-607.62870336777314</v>
      </c>
      <c r="CR36" s="175">
        <v>-1964.2187752267389</v>
      </c>
      <c r="CS36" s="175">
        <v>-11169.931441624691</v>
      </c>
      <c r="CT36" s="175">
        <v>13716.863974823389</v>
      </c>
      <c r="CU36" s="175">
        <v>-52.260523761070225</v>
      </c>
      <c r="CV36" s="175">
        <v>-511.31572194577319</v>
      </c>
      <c r="CW36" s="175">
        <v>7410.8619972250526</v>
      </c>
      <c r="CX36" s="175">
        <v>-8491.0467148407151</v>
      </c>
      <c r="CY36" s="175">
        <v>1695.3723313074618</v>
      </c>
      <c r="CZ36" s="175">
        <v>-26.328656581631236</v>
      </c>
      <c r="DA36" s="175">
        <v>-1504.2298084054069</v>
      </c>
      <c r="DB36" s="175"/>
      <c r="DC36" s="175"/>
      <c r="DD36" s="175"/>
      <c r="DE36" s="175"/>
      <c r="DF36" s="175"/>
      <c r="DG36" s="175"/>
      <c r="DH36" s="175"/>
      <c r="DI36" s="175"/>
      <c r="DJ36" s="175"/>
      <c r="DK36" s="175"/>
      <c r="DL36" s="175"/>
      <c r="DM36" s="175"/>
      <c r="DN36" s="175"/>
      <c r="DO36" s="175"/>
      <c r="DP36" s="175"/>
      <c r="DQ36" s="175"/>
      <c r="DR36" s="175"/>
      <c r="DS36" s="175"/>
      <c r="DT36" s="175"/>
      <c r="DU36" s="175"/>
      <c r="DV36" s="175"/>
      <c r="DW36" s="175"/>
      <c r="DX36" s="175"/>
      <c r="DY36" s="175"/>
      <c r="DZ36" s="175"/>
      <c r="EA36" s="175"/>
      <c r="EB36" s="175"/>
      <c r="EC36" s="175"/>
      <c r="ED36" s="175"/>
      <c r="EE36" s="175"/>
      <c r="EF36" s="175"/>
      <c r="EG36" s="175"/>
      <c r="EH36" s="175"/>
      <c r="EI36" s="175"/>
      <c r="EJ36" s="175"/>
      <c r="EK36" s="175"/>
      <c r="EL36" s="175"/>
      <c r="EM36" s="175"/>
      <c r="EN36" s="175"/>
      <c r="EO36" s="175"/>
      <c r="EP36" s="175"/>
      <c r="EQ36" s="175"/>
      <c r="ER36" s="175"/>
      <c r="ES36" s="175"/>
      <c r="ET36" s="175"/>
      <c r="EU36" s="175"/>
      <c r="EV36" s="175"/>
      <c r="EW36" s="175"/>
      <c r="EX36" s="175"/>
      <c r="EY36" s="175"/>
      <c r="EZ36" s="175"/>
      <c r="FA36" s="175"/>
      <c r="FB36" s="175"/>
      <c r="FC36" s="175"/>
      <c r="FD36" s="175"/>
      <c r="FE36" s="175"/>
      <c r="FF36" s="175"/>
      <c r="FG36" s="175"/>
      <c r="FH36" s="175"/>
      <c r="FI36" s="175"/>
      <c r="FJ36" s="175"/>
      <c r="FK36" s="175"/>
      <c r="FL36" s="175"/>
      <c r="FM36" s="175"/>
      <c r="FN36" s="175"/>
      <c r="FO36" s="175"/>
    </row>
    <row r="37" spans="1:171" outlineLevel="1" x14ac:dyDescent="0.2">
      <c r="A37" s="131" t="s">
        <v>991</v>
      </c>
      <c r="B37" s="120">
        <v>1.3588319136909128</v>
      </c>
      <c r="C37" s="120">
        <v>65.431179211667285</v>
      </c>
      <c r="D37" s="120">
        <f t="shared" si="4"/>
        <v>2.0767345630362938E-2</v>
      </c>
      <c r="E37" s="120">
        <f t="shared" si="5"/>
        <v>0.98343124653053859</v>
      </c>
      <c r="F37" s="120">
        <f t="shared" si="6"/>
        <v>-126.88392280716282</v>
      </c>
      <c r="G37" s="120">
        <f t="shared" si="7"/>
        <v>129.60158663454465</v>
      </c>
      <c r="H37" s="120">
        <v>1.392928838845898</v>
      </c>
      <c r="I37" s="120">
        <f>(B37*0.421609627208248)/(PI()/SQRT(3))</f>
        <v>0.31585445880436269</v>
      </c>
      <c r="P37" s="131" t="s">
        <v>992</v>
      </c>
      <c r="Q37" s="120">
        <v>-17.709713603419313</v>
      </c>
      <c r="R37" s="120">
        <v>91.034972517868681</v>
      </c>
      <c r="S37" s="120">
        <f t="shared" si="0"/>
        <v>-0.19453747404540805</v>
      </c>
      <c r="T37" s="120">
        <f t="shared" si="1"/>
        <v>0.845755056118072</v>
      </c>
      <c r="U37" s="120">
        <f t="shared" si="2"/>
        <v>-196.13498107203549</v>
      </c>
      <c r="V37" s="120">
        <f t="shared" si="3"/>
        <v>160.71555386519685</v>
      </c>
      <c r="W37" s="120">
        <v>1.4890918039364973</v>
      </c>
      <c r="X37" s="120">
        <f>(Q37*0.435286735860075)/(PI()/SQRT(3))</f>
        <v>-4.2500860786792698</v>
      </c>
      <c r="BR37" s="175">
        <v>-416.36492111042958</v>
      </c>
      <c r="BS37" s="175">
        <v>726.61316854183224</v>
      </c>
      <c r="BT37" s="175">
        <v>-5748.3683674964705</v>
      </c>
      <c r="BU37" s="175">
        <v>-966.84878975702418</v>
      </c>
      <c r="BV37" s="175">
        <v>-4823.1811805882526</v>
      </c>
      <c r="BW37" s="175">
        <v>-10278.198306002016</v>
      </c>
      <c r="BX37" s="175">
        <v>-100.62042192905091</v>
      </c>
      <c r="BY37" s="175">
        <v>-953.63379952844093</v>
      </c>
      <c r="BZ37" s="175">
        <v>1738.7093582125142</v>
      </c>
      <c r="CA37" s="175">
        <v>1406.7997027744075</v>
      </c>
      <c r="CB37" s="175">
        <v>-2505.6017661367223</v>
      </c>
      <c r="CC37" s="175">
        <v>-3223.8637368463005</v>
      </c>
      <c r="CD37" s="175">
        <v>-7055.7954417091114</v>
      </c>
      <c r="CE37" s="175">
        <v>1818.0024949964604</v>
      </c>
      <c r="CF37" s="175">
        <v>-2387.2002190311055</v>
      </c>
      <c r="CG37" s="175">
        <v>-845.20071942983805</v>
      </c>
      <c r="CH37" s="175">
        <v>4372.2584928319875</v>
      </c>
      <c r="CI37" s="175">
        <v>2802.455738331983</v>
      </c>
      <c r="CJ37" s="175">
        <v>285.86517177256968</v>
      </c>
      <c r="CK37" s="175">
        <v>2920.0301327097432</v>
      </c>
      <c r="CL37" s="175">
        <v>-2790.0764164363218</v>
      </c>
      <c r="CM37" s="175">
        <v>-2565.6464229233147</v>
      </c>
      <c r="CN37" s="175">
        <v>8287.3662213291063</v>
      </c>
      <c r="CO37" s="175">
        <v>-878.18614802604804</v>
      </c>
      <c r="CP37" s="175">
        <v>-516.34070458055953</v>
      </c>
      <c r="CQ37" s="175">
        <v>1617.3832925187983</v>
      </c>
      <c r="CR37" s="175">
        <v>550.44301328393658</v>
      </c>
      <c r="CS37" s="175">
        <v>21655.88622319344</v>
      </c>
      <c r="CT37" s="175">
        <v>-24333.379419669865</v>
      </c>
      <c r="CU37" s="175">
        <v>-4245.026290088218</v>
      </c>
      <c r="CV37" s="175">
        <v>500.43144370268635</v>
      </c>
      <c r="CW37" s="175">
        <v>-8908.8559504885652</v>
      </c>
      <c r="CX37" s="175">
        <v>13325.774121687537</v>
      </c>
      <c r="CY37" s="175">
        <v>-3716.09985720436</v>
      </c>
      <c r="CZ37" s="175">
        <v>1032.0376621394551</v>
      </c>
      <c r="DA37" s="175">
        <v>-5671.7147063877746</v>
      </c>
      <c r="DB37" s="175"/>
      <c r="DC37" s="175"/>
      <c r="DD37" s="175"/>
      <c r="DE37" s="175"/>
      <c r="DF37" s="175"/>
      <c r="DG37" s="175"/>
      <c r="DH37" s="175"/>
      <c r="DI37" s="175"/>
      <c r="DJ37" s="175"/>
      <c r="DK37" s="175"/>
      <c r="DL37" s="175"/>
      <c r="DM37" s="175"/>
      <c r="DN37" s="175"/>
      <c r="DO37" s="175"/>
      <c r="DP37" s="175"/>
      <c r="DQ37" s="175"/>
      <c r="DR37" s="175"/>
      <c r="DS37" s="175"/>
      <c r="DT37" s="175"/>
      <c r="DU37" s="175"/>
      <c r="DV37" s="175"/>
      <c r="DW37" s="175"/>
      <c r="DX37" s="175"/>
      <c r="DY37" s="175"/>
      <c r="DZ37" s="175"/>
      <c r="EA37" s="175"/>
      <c r="EB37" s="175"/>
      <c r="EC37" s="175"/>
      <c r="ED37" s="175"/>
      <c r="EE37" s="175"/>
      <c r="EF37" s="175"/>
      <c r="EG37" s="175"/>
      <c r="EH37" s="175"/>
      <c r="EI37" s="175"/>
      <c r="EJ37" s="175"/>
      <c r="EK37" s="175"/>
      <c r="EL37" s="175"/>
      <c r="EM37" s="175"/>
      <c r="EN37" s="175"/>
      <c r="EO37" s="175"/>
      <c r="EP37" s="175"/>
      <c r="EQ37" s="175"/>
      <c r="ER37" s="175"/>
      <c r="ES37" s="175"/>
      <c r="ET37" s="175"/>
      <c r="EU37" s="175"/>
      <c r="EV37" s="175"/>
      <c r="EW37" s="175"/>
      <c r="EX37" s="175"/>
      <c r="EY37" s="175"/>
      <c r="EZ37" s="175"/>
      <c r="FA37" s="175"/>
      <c r="FB37" s="175"/>
      <c r="FC37" s="175"/>
      <c r="FD37" s="175"/>
      <c r="FE37" s="175"/>
      <c r="FF37" s="175"/>
      <c r="FG37" s="175"/>
      <c r="FH37" s="175"/>
      <c r="FI37" s="175"/>
      <c r="FJ37" s="175"/>
      <c r="FK37" s="175"/>
      <c r="FL37" s="175"/>
      <c r="FM37" s="175"/>
      <c r="FN37" s="175"/>
      <c r="FO37" s="175"/>
    </row>
    <row r="38" spans="1:171" outlineLevel="1" x14ac:dyDescent="0.2">
      <c r="A38" s="131" t="s">
        <v>992</v>
      </c>
      <c r="B38" s="120">
        <v>-17.709713603419313</v>
      </c>
      <c r="C38" s="120">
        <v>91.034972517868681</v>
      </c>
      <c r="D38" s="120">
        <f t="shared" si="4"/>
        <v>-0.19453747404540805</v>
      </c>
      <c r="E38" s="120">
        <f t="shared" si="5"/>
        <v>0.845755056118072</v>
      </c>
      <c r="F38" s="120">
        <f t="shared" si="6"/>
        <v>-196.13498107203549</v>
      </c>
      <c r="G38" s="120">
        <f t="shared" si="7"/>
        <v>160.71555386519685</v>
      </c>
      <c r="H38" s="120">
        <v>1.4890918039364973</v>
      </c>
      <c r="I38" s="120">
        <f>(B38*0.435286735860075)/(PI()/SQRT(3))</f>
        <v>-4.2500860786792698</v>
      </c>
      <c r="P38" s="131" t="s">
        <v>993</v>
      </c>
      <c r="Q38" s="120">
        <v>-12.625750964531548</v>
      </c>
      <c r="R38" s="120">
        <v>54.233308260580586</v>
      </c>
      <c r="S38" s="120">
        <f t="shared" si="0"/>
        <v>-0.23280436634747137</v>
      </c>
      <c r="T38" s="120">
        <f t="shared" si="1"/>
        <v>0.81591332222193946</v>
      </c>
      <c r="U38" s="120">
        <f t="shared" si="2"/>
        <v>-118.92108191772807</v>
      </c>
      <c r="V38" s="120">
        <f t="shared" si="3"/>
        <v>93.669579988664978</v>
      </c>
      <c r="W38" s="120">
        <v>1.533770198142802</v>
      </c>
      <c r="X38" s="120">
        <f>(Q38*0.469179743695673)/(PI()/SQRT(3))</f>
        <v>-3.2659326705659648</v>
      </c>
      <c r="BR38" s="175">
        <v>-395.66296470802189</v>
      </c>
      <c r="BS38" s="175">
        <v>-1175.7215027439654</v>
      </c>
      <c r="BT38" s="175">
        <v>491.10027309148217</v>
      </c>
      <c r="BU38" s="175">
        <v>1159.8479780968812</v>
      </c>
      <c r="BV38" s="175">
        <v>-607.12590646363265</v>
      </c>
      <c r="BW38" s="175">
        <v>1350.7644545739665</v>
      </c>
      <c r="BX38" s="175">
        <v>2.7964076591657245</v>
      </c>
      <c r="BY38" s="175">
        <v>469.663796445505</v>
      </c>
      <c r="BZ38" s="175">
        <v>1309.0729146947865</v>
      </c>
      <c r="CA38" s="175">
        <v>-893.90403475101357</v>
      </c>
      <c r="CB38" s="175">
        <v>477.31718362432935</v>
      </c>
      <c r="CC38" s="175">
        <v>1638.5686437103341</v>
      </c>
      <c r="CD38" s="175">
        <v>1731.3989803570812</v>
      </c>
      <c r="CE38" s="175">
        <v>-1357.1593204028397</v>
      </c>
      <c r="CF38" s="175">
        <v>679.12660325909098</v>
      </c>
      <c r="CG38" s="175">
        <v>1926.1668387697323</v>
      </c>
      <c r="CH38" s="175">
        <v>-677.5238944996205</v>
      </c>
      <c r="CI38" s="175">
        <v>-90.14267955866984</v>
      </c>
      <c r="CJ38" s="175">
        <v>-401.74034124508131</v>
      </c>
      <c r="CK38" s="175">
        <v>-2518.0111040472452</v>
      </c>
      <c r="CL38" s="175">
        <v>611.49960895692232</v>
      </c>
      <c r="CM38" s="175">
        <v>239.39760312914976</v>
      </c>
      <c r="CN38" s="175">
        <v>-878.18614802615332</v>
      </c>
      <c r="CO38" s="175">
        <v>2941.2517248871582</v>
      </c>
      <c r="CP38" s="175">
        <v>-142.82074312137399</v>
      </c>
      <c r="CQ38" s="175">
        <v>-477.8604781020988</v>
      </c>
      <c r="CR38" s="175">
        <v>-281.33175406875267</v>
      </c>
      <c r="CS38" s="175">
        <v>-3341.0417507689508</v>
      </c>
      <c r="CT38" s="175">
        <v>2176.7761494625565</v>
      </c>
      <c r="CU38" s="175">
        <v>-2074.6448340915999</v>
      </c>
      <c r="CV38" s="175">
        <v>-3110.6945733677321</v>
      </c>
      <c r="CW38" s="175">
        <v>-1044.6650316630428</v>
      </c>
      <c r="CX38" s="175">
        <v>1778.7552480750696</v>
      </c>
      <c r="CY38" s="175">
        <v>223.58728353795709</v>
      </c>
      <c r="CZ38" s="175">
        <v>-294.70191760495732</v>
      </c>
      <c r="DA38" s="175">
        <v>8171.667265839088</v>
      </c>
      <c r="DB38" s="175"/>
      <c r="DC38" s="175"/>
      <c r="DD38" s="175"/>
      <c r="DE38" s="175"/>
      <c r="DF38" s="175"/>
      <c r="DG38" s="175"/>
      <c r="DH38" s="175"/>
      <c r="DI38" s="175"/>
      <c r="DJ38" s="175"/>
      <c r="DK38" s="175"/>
      <c r="DL38" s="175"/>
      <c r="DM38" s="175"/>
      <c r="DN38" s="175"/>
      <c r="DO38" s="175"/>
      <c r="DP38" s="175"/>
      <c r="DQ38" s="175"/>
      <c r="DR38" s="175"/>
      <c r="DS38" s="175"/>
      <c r="DT38" s="175"/>
      <c r="DU38" s="175"/>
      <c r="DV38" s="175"/>
      <c r="DW38" s="175"/>
      <c r="DX38" s="175"/>
      <c r="DY38" s="175"/>
      <c r="DZ38" s="175"/>
      <c r="EA38" s="175"/>
      <c r="EB38" s="175"/>
      <c r="EC38" s="175"/>
      <c r="ED38" s="175"/>
      <c r="EE38" s="175"/>
      <c r="EF38" s="175"/>
      <c r="EG38" s="175"/>
      <c r="EH38" s="175"/>
      <c r="EI38" s="175"/>
      <c r="EJ38" s="175"/>
      <c r="EK38" s="175"/>
      <c r="EL38" s="175"/>
      <c r="EM38" s="175"/>
      <c r="EN38" s="175"/>
      <c r="EO38" s="175"/>
      <c r="EP38" s="175"/>
      <c r="EQ38" s="175"/>
      <c r="ER38" s="175"/>
      <c r="ES38" s="175"/>
      <c r="ET38" s="175"/>
      <c r="EU38" s="175"/>
      <c r="EV38" s="175"/>
      <c r="EW38" s="175"/>
      <c r="EX38" s="175"/>
      <c r="EY38" s="175"/>
      <c r="EZ38" s="175"/>
      <c r="FA38" s="175"/>
      <c r="FB38" s="175"/>
      <c r="FC38" s="175"/>
      <c r="FD38" s="175"/>
      <c r="FE38" s="175"/>
      <c r="FF38" s="175"/>
      <c r="FG38" s="175"/>
      <c r="FH38" s="175"/>
      <c r="FI38" s="175"/>
      <c r="FJ38" s="175"/>
      <c r="FK38" s="175"/>
      <c r="FL38" s="175"/>
      <c r="FM38" s="175"/>
      <c r="FN38" s="175"/>
      <c r="FO38" s="175"/>
    </row>
    <row r="39" spans="1:171" outlineLevel="1" x14ac:dyDescent="0.2">
      <c r="A39" s="131" t="s">
        <v>993</v>
      </c>
      <c r="B39" s="120">
        <v>-12.625750964531548</v>
      </c>
      <c r="C39" s="120">
        <v>54.233308260580586</v>
      </c>
      <c r="D39" s="120">
        <f t="shared" si="4"/>
        <v>-0.23280436634747137</v>
      </c>
      <c r="E39" s="120">
        <f t="shared" si="5"/>
        <v>0.81591332222193946</v>
      </c>
      <c r="F39" s="120">
        <f t="shared" si="6"/>
        <v>-118.92108191772807</v>
      </c>
      <c r="G39" s="120">
        <f t="shared" si="7"/>
        <v>93.669579988664978</v>
      </c>
      <c r="H39" s="120">
        <v>1.533770198142802</v>
      </c>
      <c r="I39" s="120">
        <f>(B39*0.469179743695673)/(PI()/SQRT(3))</f>
        <v>-3.2659326705659648</v>
      </c>
      <c r="P39" s="131" t="s">
        <v>994</v>
      </c>
      <c r="Q39" s="120">
        <v>0.7040856065668103</v>
      </c>
      <c r="R39" s="120">
        <v>40.64006780879685</v>
      </c>
      <c r="S39" s="120">
        <f t="shared" si="0"/>
        <v>1.7324912199442877E-2</v>
      </c>
      <c r="T39" s="120">
        <f t="shared" si="1"/>
        <v>0.98617741152319671</v>
      </c>
      <c r="U39" s="120">
        <f t="shared" si="2"/>
        <v>-78.948983627940635</v>
      </c>
      <c r="V39" s="120">
        <f t="shared" si="3"/>
        <v>80.357154841074248</v>
      </c>
      <c r="W39" s="120">
        <v>1.4519902443865427</v>
      </c>
      <c r="X39" s="120">
        <f>(Q39*0.851649431819525)/(PI()/SQRT(3))</f>
        <v>0.33059560975096813</v>
      </c>
      <c r="BR39" s="175">
        <v>-127.13430303677869</v>
      </c>
      <c r="BS39" s="175">
        <v>-70.632232793753346</v>
      </c>
      <c r="BT39" s="175">
        <v>1728.1982561514703</v>
      </c>
      <c r="BU39" s="175">
        <v>-317.79667684435935</v>
      </c>
      <c r="BV39" s="175">
        <v>899.27641651634815</v>
      </c>
      <c r="BW39" s="175">
        <v>2150.8269159475494</v>
      </c>
      <c r="BX39" s="175">
        <v>8.1361118468583449</v>
      </c>
      <c r="BY39" s="175">
        <v>588.40894014868957</v>
      </c>
      <c r="BZ39" s="175">
        <v>-929.7230270108754</v>
      </c>
      <c r="CA39" s="175">
        <v>-163.23253054009544</v>
      </c>
      <c r="CB39" s="175">
        <v>513.65331847509435</v>
      </c>
      <c r="CC39" s="175">
        <v>-1150.2571502269989</v>
      </c>
      <c r="CD39" s="175">
        <v>957.72694591279162</v>
      </c>
      <c r="CE39" s="175">
        <v>-422.11308137702838</v>
      </c>
      <c r="CF39" s="175">
        <v>-745.02704340052503</v>
      </c>
      <c r="CG39" s="175">
        <v>-896.70910339915383</v>
      </c>
      <c r="CH39" s="175">
        <v>262.8819056402296</v>
      </c>
      <c r="CI39" s="175">
        <v>-814.14279312792598</v>
      </c>
      <c r="CJ39" s="175">
        <v>-299.45229141747336</v>
      </c>
      <c r="CK39" s="175">
        <v>-1354.1288463579633</v>
      </c>
      <c r="CL39" s="175">
        <v>642.1710763159582</v>
      </c>
      <c r="CM39" s="175">
        <v>1709.3228952844493</v>
      </c>
      <c r="CN39" s="175">
        <v>-516.34070458041276</v>
      </c>
      <c r="CO39" s="175">
        <v>-142.82074312140801</v>
      </c>
      <c r="CP39" s="175">
        <v>1651.6151115036059</v>
      </c>
      <c r="CQ39" s="175">
        <v>-70.246478215406299</v>
      </c>
      <c r="CR39" s="175">
        <v>-1811.2235008609739</v>
      </c>
      <c r="CS39" s="175">
        <v>-3460.7712308146088</v>
      </c>
      <c r="CT39" s="175">
        <v>5004.0787549023225</v>
      </c>
      <c r="CU39" s="175">
        <v>344.60006693758379</v>
      </c>
      <c r="CV39" s="175">
        <v>478.37584858053754</v>
      </c>
      <c r="CW39" s="175">
        <v>3871.3067470395604</v>
      </c>
      <c r="CX39" s="175">
        <v>-3836.6825702842884</v>
      </c>
      <c r="CY39" s="175">
        <v>798.51479521851149</v>
      </c>
      <c r="CZ39" s="175">
        <v>144.16103028359313</v>
      </c>
      <c r="DA39" s="175">
        <v>-5358.4464263340342</v>
      </c>
      <c r="DB39" s="175"/>
      <c r="DC39" s="175"/>
      <c r="DD39" s="175"/>
      <c r="DE39" s="175"/>
      <c r="DF39" s="175"/>
      <c r="DG39" s="175"/>
      <c r="DH39" s="175"/>
      <c r="DI39" s="175"/>
      <c r="DJ39" s="175"/>
      <c r="DK39" s="175"/>
      <c r="DL39" s="175"/>
      <c r="DM39" s="175"/>
      <c r="DN39" s="175"/>
      <c r="DO39" s="175"/>
      <c r="DP39" s="175"/>
      <c r="DQ39" s="175"/>
      <c r="DR39" s="175"/>
      <c r="DS39" s="175"/>
      <c r="DT39" s="175"/>
      <c r="DU39" s="175"/>
      <c r="DV39" s="175"/>
      <c r="DW39" s="175"/>
      <c r="DX39" s="175"/>
      <c r="DY39" s="175"/>
      <c r="DZ39" s="175"/>
      <c r="EA39" s="175"/>
      <c r="EB39" s="175"/>
      <c r="EC39" s="175"/>
      <c r="ED39" s="175"/>
      <c r="EE39" s="175"/>
      <c r="EF39" s="175"/>
      <c r="EG39" s="175"/>
      <c r="EH39" s="175"/>
      <c r="EI39" s="175"/>
      <c r="EJ39" s="175"/>
      <c r="EK39" s="175"/>
      <c r="EL39" s="175"/>
      <c r="EM39" s="175"/>
      <c r="EN39" s="175"/>
      <c r="EO39" s="175"/>
      <c r="EP39" s="175"/>
      <c r="EQ39" s="175"/>
      <c r="ER39" s="175"/>
      <c r="ES39" s="175"/>
      <c r="ET39" s="175"/>
      <c r="EU39" s="175"/>
      <c r="EV39" s="175"/>
      <c r="EW39" s="175"/>
      <c r="EX39" s="175"/>
      <c r="EY39" s="175"/>
      <c r="EZ39" s="175"/>
      <c r="FA39" s="175"/>
      <c r="FB39" s="175"/>
      <c r="FC39" s="175"/>
      <c r="FD39" s="175"/>
      <c r="FE39" s="175"/>
      <c r="FF39" s="175"/>
      <c r="FG39" s="175"/>
      <c r="FH39" s="175"/>
      <c r="FI39" s="175"/>
      <c r="FJ39" s="175"/>
      <c r="FK39" s="175"/>
      <c r="FL39" s="175"/>
      <c r="FM39" s="175"/>
      <c r="FN39" s="175"/>
      <c r="FO39" s="175"/>
    </row>
    <row r="40" spans="1:171" outlineLevel="1" x14ac:dyDescent="0.2">
      <c r="A40" s="131" t="s">
        <v>994</v>
      </c>
      <c r="B40" s="120">
        <v>0.7040856065668103</v>
      </c>
      <c r="C40" s="120">
        <v>40.64006780879685</v>
      </c>
      <c r="D40" s="120">
        <f t="shared" si="4"/>
        <v>1.7324912199442877E-2</v>
      </c>
      <c r="E40" s="120">
        <f t="shared" si="5"/>
        <v>0.98617741152319671</v>
      </c>
      <c r="F40" s="120">
        <f t="shared" si="6"/>
        <v>-78.948983627940635</v>
      </c>
      <c r="G40" s="120">
        <f t="shared" si="7"/>
        <v>80.357154841074248</v>
      </c>
      <c r="H40" s="120">
        <v>1.4519902443865427</v>
      </c>
      <c r="I40" s="120">
        <f>(B40*0.851649431819525)/(PI()/SQRT(3))</f>
        <v>0.33059560975096813</v>
      </c>
      <c r="P40" s="131" t="s">
        <v>995</v>
      </c>
      <c r="Q40" s="120">
        <v>1.689121023537284</v>
      </c>
      <c r="R40" s="120">
        <v>25.260978789452832</v>
      </c>
      <c r="S40" s="120">
        <f t="shared" si="0"/>
        <v>6.6866808195197067E-2</v>
      </c>
      <c r="T40" s="120">
        <f t="shared" si="1"/>
        <v>0.94668773710002352</v>
      </c>
      <c r="U40" s="120">
        <f t="shared" si="2"/>
        <v>-47.82148761802047</v>
      </c>
      <c r="V40" s="120">
        <f t="shared" si="3"/>
        <v>51.199729665095035</v>
      </c>
      <c r="W40" s="120">
        <v>1.369366169076375</v>
      </c>
      <c r="X40" s="120">
        <f>(Q40*0.975097908350579)/(PI()/SQRT(3))</f>
        <v>0.90807087568782952</v>
      </c>
      <c r="BR40" s="175">
        <v>190.2347925924185</v>
      </c>
      <c r="BS40" s="175">
        <v>202.10343409269589</v>
      </c>
      <c r="BT40" s="175">
        <v>-1399.0112009886429</v>
      </c>
      <c r="BU40" s="175">
        <v>-343.61651893608956</v>
      </c>
      <c r="BV40" s="175">
        <v>-998.85388673357386</v>
      </c>
      <c r="BW40" s="175">
        <v>-2037.8066954231274</v>
      </c>
      <c r="BX40" s="175">
        <v>-16.432603044600615</v>
      </c>
      <c r="BY40" s="175">
        <v>130.87405953162531</v>
      </c>
      <c r="BZ40" s="175">
        <v>231.15116140571001</v>
      </c>
      <c r="CA40" s="175">
        <v>363.28327312016165</v>
      </c>
      <c r="CB40" s="175">
        <v>-563.88285910003992</v>
      </c>
      <c r="CC40" s="175">
        <v>-510.2157016878927</v>
      </c>
      <c r="CD40" s="175">
        <v>-1545.3309660761777</v>
      </c>
      <c r="CE40" s="175">
        <v>453.76353982425962</v>
      </c>
      <c r="CF40" s="175">
        <v>-643.86110084984216</v>
      </c>
      <c r="CG40" s="175">
        <v>-381.28238642394274</v>
      </c>
      <c r="CH40" s="175">
        <v>1287.8182531595685</v>
      </c>
      <c r="CI40" s="175">
        <v>645.30760684474342</v>
      </c>
      <c r="CJ40" s="175">
        <v>33.772631875437881</v>
      </c>
      <c r="CK40" s="175">
        <v>828.63314998729925</v>
      </c>
      <c r="CL40" s="175">
        <v>-434.06386782044854</v>
      </c>
      <c r="CM40" s="175">
        <v>-607.62870336780975</v>
      </c>
      <c r="CN40" s="175">
        <v>1617.3832925188215</v>
      </c>
      <c r="CO40" s="175">
        <v>-477.86047810208203</v>
      </c>
      <c r="CP40" s="175">
        <v>-70.246478215439907</v>
      </c>
      <c r="CQ40" s="175">
        <v>638.11704940118591</v>
      </c>
      <c r="CR40" s="175">
        <v>124.05540943028178</v>
      </c>
      <c r="CS40" s="175">
        <v>4718.1709759386595</v>
      </c>
      <c r="CT40" s="175">
        <v>-5125.9075754561709</v>
      </c>
      <c r="CU40" s="175">
        <v>-395.44619967317499</v>
      </c>
      <c r="CV40" s="175">
        <v>411.79415619909463</v>
      </c>
      <c r="CW40" s="175">
        <v>-1644.8338009798883</v>
      </c>
      <c r="CX40" s="175">
        <v>2500.569452968316</v>
      </c>
      <c r="CY40" s="175">
        <v>-849.9813956533975</v>
      </c>
      <c r="CZ40" s="175">
        <v>267.89451575375824</v>
      </c>
      <c r="DA40" s="175">
        <v>-3032.5740995034494</v>
      </c>
      <c r="DB40" s="175"/>
      <c r="DC40" s="175"/>
      <c r="DD40" s="175"/>
      <c r="DE40" s="175"/>
      <c r="DF40" s="175"/>
      <c r="DG40" s="175"/>
      <c r="DH40" s="175"/>
      <c r="DI40" s="175"/>
      <c r="DJ40" s="175"/>
      <c r="DK40" s="175"/>
      <c r="DL40" s="175"/>
      <c r="DM40" s="175"/>
      <c r="DN40" s="175"/>
      <c r="DO40" s="175"/>
      <c r="DP40" s="175"/>
      <c r="DQ40" s="175"/>
      <c r="DR40" s="175"/>
      <c r="DS40" s="175"/>
      <c r="DT40" s="175"/>
      <c r="DU40" s="175"/>
      <c r="DV40" s="175"/>
      <c r="DW40" s="175"/>
      <c r="DX40" s="175"/>
      <c r="DY40" s="175"/>
      <c r="DZ40" s="175"/>
      <c r="EA40" s="175"/>
      <c r="EB40" s="175"/>
      <c r="EC40" s="175"/>
      <c r="ED40" s="175"/>
      <c r="EE40" s="175"/>
      <c r="EF40" s="175"/>
      <c r="EG40" s="175"/>
      <c r="EH40" s="175"/>
      <c r="EI40" s="175"/>
      <c r="EJ40" s="175"/>
      <c r="EK40" s="175"/>
      <c r="EL40" s="175"/>
      <c r="EM40" s="175"/>
      <c r="EN40" s="175"/>
      <c r="EO40" s="175"/>
      <c r="EP40" s="175"/>
      <c r="EQ40" s="175"/>
      <c r="ER40" s="175"/>
      <c r="ES40" s="175"/>
      <c r="ET40" s="175"/>
      <c r="EU40" s="175"/>
      <c r="EV40" s="175"/>
      <c r="EW40" s="175"/>
      <c r="EX40" s="175"/>
      <c r="EY40" s="175"/>
      <c r="EZ40" s="175"/>
      <c r="FA40" s="175"/>
      <c r="FB40" s="175"/>
      <c r="FC40" s="175"/>
      <c r="FD40" s="175"/>
      <c r="FE40" s="175"/>
      <c r="FF40" s="175"/>
      <c r="FG40" s="175"/>
      <c r="FH40" s="175"/>
      <c r="FI40" s="175"/>
      <c r="FJ40" s="175"/>
      <c r="FK40" s="175"/>
      <c r="FL40" s="175"/>
      <c r="FM40" s="175"/>
      <c r="FN40" s="175"/>
      <c r="FO40" s="175"/>
    </row>
    <row r="41" spans="1:171" outlineLevel="1" x14ac:dyDescent="0.2">
      <c r="A41" s="131" t="s">
        <v>995</v>
      </c>
      <c r="B41" s="120">
        <v>1.689121023537284</v>
      </c>
      <c r="C41" s="120">
        <v>25.260978789452832</v>
      </c>
      <c r="D41" s="120">
        <f t="shared" si="4"/>
        <v>6.6866808195197067E-2</v>
      </c>
      <c r="E41" s="120">
        <f t="shared" si="5"/>
        <v>0.94668773710002352</v>
      </c>
      <c r="F41" s="120">
        <f t="shared" si="6"/>
        <v>-47.82148761802047</v>
      </c>
      <c r="G41" s="120">
        <f t="shared" si="7"/>
        <v>51.199729665095035</v>
      </c>
      <c r="H41" s="120">
        <v>1.369366169076375</v>
      </c>
      <c r="I41" s="120">
        <f>(B41*0.975097908350579)/(PI()/SQRT(3))</f>
        <v>0.90807087568782952</v>
      </c>
      <c r="P41" s="131" t="s">
        <v>679</v>
      </c>
      <c r="Q41" s="120">
        <v>-5.4527067048549309</v>
      </c>
      <c r="R41" s="120">
        <v>87.906115332982736</v>
      </c>
      <c r="S41" s="120">
        <f t="shared" si="0"/>
        <v>-6.2028752882554612E-2</v>
      </c>
      <c r="T41" s="120">
        <f t="shared" si="1"/>
        <v>0.95053993459350039</v>
      </c>
      <c r="U41" s="120">
        <f t="shared" si="2"/>
        <v>-177.74552677832529</v>
      </c>
      <c r="V41" s="120">
        <f t="shared" si="3"/>
        <v>166.84011336861542</v>
      </c>
      <c r="W41" s="120">
        <v>1.5180767028378948</v>
      </c>
      <c r="X41" s="120">
        <f>(Q41*0.266519363335145)/(PI()/SQRT(3))</f>
        <v>-0.80121977550960943</v>
      </c>
      <c r="BR41" s="175">
        <v>-608.14256418301807</v>
      </c>
      <c r="BS41" s="175">
        <v>-933.53381171257593</v>
      </c>
      <c r="BT41" s="175">
        <v>-230.14632139014614</v>
      </c>
      <c r="BU41" s="175">
        <v>-607.15246467951829</v>
      </c>
      <c r="BV41" s="175">
        <v>-403.48962161387914</v>
      </c>
      <c r="BW41" s="175">
        <v>-3360.2317547734447</v>
      </c>
      <c r="BX41" s="175">
        <v>10.735012321500044</v>
      </c>
      <c r="BY41" s="175">
        <v>-1567.0235870619147</v>
      </c>
      <c r="BZ41" s="175">
        <v>-832.45448211134544</v>
      </c>
      <c r="CA41" s="175">
        <v>1286.1445160200669</v>
      </c>
      <c r="CB41" s="175">
        <v>-171.9289690509969</v>
      </c>
      <c r="CC41" s="175">
        <v>113.60695933135619</v>
      </c>
      <c r="CD41" s="175">
        <v>-120.49714823447989</v>
      </c>
      <c r="CE41" s="175">
        <v>-525.53103765288972</v>
      </c>
      <c r="CF41" s="175">
        <v>1870.6568417144476</v>
      </c>
      <c r="CG41" s="175">
        <v>264.44842805387316</v>
      </c>
      <c r="CH41" s="175">
        <v>-154.73693531474731</v>
      </c>
      <c r="CI41" s="175">
        <v>-720.79834738304191</v>
      </c>
      <c r="CJ41" s="175">
        <v>-91.777716624758966</v>
      </c>
      <c r="CK41" s="175">
        <v>3230.9202448814517</v>
      </c>
      <c r="CL41" s="175">
        <v>457.27793114212108</v>
      </c>
      <c r="CM41" s="175">
        <v>-1964.2187752267157</v>
      </c>
      <c r="CN41" s="175">
        <v>550.44301328381584</v>
      </c>
      <c r="CO41" s="175">
        <v>-281.33175406871607</v>
      </c>
      <c r="CP41" s="175">
        <v>-1811.2235008609855</v>
      </c>
      <c r="CQ41" s="175">
        <v>124.0554094302508</v>
      </c>
      <c r="CR41" s="175">
        <v>7727.4851129356621</v>
      </c>
      <c r="CS41" s="175">
        <v>4443.7518393332466</v>
      </c>
      <c r="CT41" s="175">
        <v>-7272.359629051065</v>
      </c>
      <c r="CU41" s="175">
        <v>1331.7229698544625</v>
      </c>
      <c r="CV41" s="175">
        <v>1901.9237461014172</v>
      </c>
      <c r="CW41" s="175">
        <v>-4256.4221601199642</v>
      </c>
      <c r="CX41" s="175">
        <v>3060.5747450584727</v>
      </c>
      <c r="CY41" s="175">
        <v>-869.06891300770747</v>
      </c>
      <c r="CZ41" s="175">
        <v>-421.57537740057433</v>
      </c>
      <c r="DA41" s="175">
        <v>3187.5066960417544</v>
      </c>
      <c r="DB41" s="175"/>
      <c r="DC41" s="175"/>
      <c r="DD41" s="175"/>
      <c r="DE41" s="175"/>
      <c r="DF41" s="175"/>
      <c r="DG41" s="175"/>
      <c r="DH41" s="175"/>
      <c r="DI41" s="175"/>
      <c r="DJ41" s="175"/>
      <c r="DK41" s="175"/>
      <c r="DL41" s="175"/>
      <c r="DM41" s="175"/>
      <c r="DN41" s="175"/>
      <c r="DO41" s="175"/>
      <c r="DP41" s="175"/>
      <c r="DQ41" s="175"/>
      <c r="DR41" s="175"/>
      <c r="DS41" s="175"/>
      <c r="DT41" s="175"/>
      <c r="DU41" s="175"/>
      <c r="DV41" s="175"/>
      <c r="DW41" s="175"/>
      <c r="DX41" s="175"/>
      <c r="DY41" s="175"/>
      <c r="DZ41" s="175"/>
      <c r="EA41" s="175"/>
      <c r="EB41" s="175"/>
      <c r="EC41" s="175"/>
      <c r="ED41" s="175"/>
      <c r="EE41" s="175"/>
      <c r="EF41" s="175"/>
      <c r="EG41" s="175"/>
      <c r="EH41" s="175"/>
      <c r="EI41" s="175"/>
      <c r="EJ41" s="175"/>
      <c r="EK41" s="175"/>
      <c r="EL41" s="175"/>
      <c r="EM41" s="175"/>
      <c r="EN41" s="175"/>
      <c r="EO41" s="175"/>
      <c r="EP41" s="175"/>
      <c r="EQ41" s="175"/>
      <c r="ER41" s="175"/>
      <c r="ES41" s="175"/>
      <c r="ET41" s="175"/>
      <c r="EU41" s="175"/>
      <c r="EV41" s="175"/>
      <c r="EW41" s="175"/>
      <c r="EX41" s="175"/>
      <c r="EY41" s="175"/>
      <c r="EZ41" s="175"/>
      <c r="FA41" s="175"/>
      <c r="FB41" s="175"/>
      <c r="FC41" s="175"/>
      <c r="FD41" s="175"/>
      <c r="FE41" s="175"/>
      <c r="FF41" s="175"/>
      <c r="FG41" s="175"/>
      <c r="FH41" s="175"/>
      <c r="FI41" s="175"/>
      <c r="FJ41" s="175"/>
      <c r="FK41" s="175"/>
      <c r="FL41" s="175"/>
      <c r="FM41" s="175"/>
      <c r="FN41" s="175"/>
      <c r="FO41" s="175"/>
    </row>
    <row r="42" spans="1:171" outlineLevel="1" x14ac:dyDescent="0.2">
      <c r="A42" s="131" t="s">
        <v>679</v>
      </c>
      <c r="B42" s="120">
        <v>-5.4527067048549309</v>
      </c>
      <c r="C42" s="120">
        <v>87.906115332982736</v>
      </c>
      <c r="D42" s="120">
        <f t="shared" si="4"/>
        <v>-6.2028752882554612E-2</v>
      </c>
      <c r="E42" s="120">
        <f t="shared" si="5"/>
        <v>0.95053993459350039</v>
      </c>
      <c r="F42" s="120">
        <f t="shared" si="6"/>
        <v>-177.74552677832529</v>
      </c>
      <c r="G42" s="120">
        <f t="shared" si="7"/>
        <v>166.84011336861542</v>
      </c>
      <c r="H42" s="120">
        <v>1.5180767028378948</v>
      </c>
      <c r="I42" s="120">
        <f>(B42*0.266519363335145)/(PI()/SQRT(3))</f>
        <v>-0.80121977550960943</v>
      </c>
      <c r="P42" s="131" t="s">
        <v>680</v>
      </c>
      <c r="Q42" s="120">
        <v>-11.071464477546408</v>
      </c>
      <c r="R42" s="120">
        <v>308.2057567119669</v>
      </c>
      <c r="S42" s="120">
        <f t="shared" si="0"/>
        <v>-3.5922315649325215E-2</v>
      </c>
      <c r="T42" s="120">
        <f t="shared" si="1"/>
        <v>0.97134430203400868</v>
      </c>
      <c r="U42" s="120">
        <f t="shared" si="2"/>
        <v>-615.14364746091542</v>
      </c>
      <c r="V42" s="120">
        <f t="shared" si="3"/>
        <v>593.00071850582253</v>
      </c>
      <c r="W42" s="120">
        <v>8.0526250485560968</v>
      </c>
      <c r="X42" s="120">
        <f>(Q42*0.424476359978009)/(PI()/SQRT(3))</f>
        <v>-2.591011461203637</v>
      </c>
      <c r="BR42" s="175">
        <v>3011.255213242503</v>
      </c>
      <c r="BS42" s="175">
        <v>1532.1582839338585</v>
      </c>
      <c r="BT42" s="175">
        <v>-20072.257064822832</v>
      </c>
      <c r="BU42" s="175">
        <v>-4456.2973378793631</v>
      </c>
      <c r="BV42" s="175">
        <v>-13219.911857819428</v>
      </c>
      <c r="BW42" s="175">
        <v>-30947.495122519602</v>
      </c>
      <c r="BX42" s="175">
        <v>-245.92222491577274</v>
      </c>
      <c r="BY42" s="175">
        <v>-7273.3409680251798</v>
      </c>
      <c r="BZ42" s="175">
        <v>4751.4132457945825</v>
      </c>
      <c r="CA42" s="175">
        <v>5265.0957572850521</v>
      </c>
      <c r="CB42" s="175">
        <v>-7773.7583744869207</v>
      </c>
      <c r="CC42" s="175">
        <v>-12367.512880104221</v>
      </c>
      <c r="CD42" s="175">
        <v>-26500.448717337549</v>
      </c>
      <c r="CE42" s="175">
        <v>5735.3953683650607</v>
      </c>
      <c r="CF42" s="175">
        <v>-5313.0605905114689</v>
      </c>
      <c r="CG42" s="175">
        <v>-2559.1670685124109</v>
      </c>
      <c r="CH42" s="175">
        <v>16920.338337118166</v>
      </c>
      <c r="CI42" s="175">
        <v>9125.6439112929183</v>
      </c>
      <c r="CJ42" s="175">
        <v>1327.5647062090413</v>
      </c>
      <c r="CK42" s="175">
        <v>13230.24486480929</v>
      </c>
      <c r="CL42" s="175">
        <v>-5796.2063402161921</v>
      </c>
      <c r="CM42" s="175">
        <v>-11169.931441625129</v>
      </c>
      <c r="CN42" s="175">
        <v>21655.886223193345</v>
      </c>
      <c r="CO42" s="175">
        <v>-3341.0417507686466</v>
      </c>
      <c r="CP42" s="175">
        <v>-3460.7712308150831</v>
      </c>
      <c r="CQ42" s="175">
        <v>4718.1709759385694</v>
      </c>
      <c r="CR42" s="175">
        <v>4443.7518393336313</v>
      </c>
      <c r="CS42" s="175">
        <v>94990.788470396117</v>
      </c>
      <c r="CT42" s="175">
        <v>-104581.54247826876</v>
      </c>
      <c r="CU42" s="175">
        <v>-7534.7085502540176</v>
      </c>
      <c r="CV42" s="175">
        <v>924.84051324268808</v>
      </c>
      <c r="CW42" s="175">
        <v>-40010.880427340853</v>
      </c>
      <c r="CX42" s="175">
        <v>53436.258796448194</v>
      </c>
      <c r="CY42" s="175">
        <v>-11795.42801162923</v>
      </c>
      <c r="CZ42" s="175">
        <v>2943.758751456538</v>
      </c>
      <c r="DA42" s="175">
        <v>-21583.960945691102</v>
      </c>
      <c r="DB42" s="175"/>
      <c r="DC42" s="175"/>
      <c r="DD42" s="175"/>
      <c r="DE42" s="175"/>
      <c r="DF42" s="175"/>
      <c r="DG42" s="175"/>
      <c r="DH42" s="175"/>
      <c r="DI42" s="175"/>
      <c r="DJ42" s="175"/>
      <c r="DK42" s="175"/>
      <c r="DL42" s="175"/>
      <c r="DM42" s="175"/>
      <c r="DN42" s="175"/>
      <c r="DO42" s="175"/>
      <c r="DP42" s="175"/>
      <c r="DQ42" s="175"/>
      <c r="DR42" s="175"/>
      <c r="DS42" s="175"/>
      <c r="DT42" s="175"/>
      <c r="DU42" s="175"/>
      <c r="DV42" s="175"/>
      <c r="DW42" s="175"/>
      <c r="DX42" s="175"/>
      <c r="DY42" s="175"/>
      <c r="DZ42" s="175"/>
      <c r="EA42" s="175"/>
      <c r="EB42" s="175"/>
      <c r="EC42" s="175"/>
      <c r="ED42" s="175"/>
      <c r="EE42" s="175"/>
      <c r="EF42" s="175"/>
      <c r="EG42" s="175"/>
      <c r="EH42" s="175"/>
      <c r="EI42" s="175"/>
      <c r="EJ42" s="175"/>
      <c r="EK42" s="175"/>
      <c r="EL42" s="175"/>
      <c r="EM42" s="175"/>
      <c r="EN42" s="175"/>
      <c r="EO42" s="175"/>
      <c r="EP42" s="175"/>
      <c r="EQ42" s="175"/>
      <c r="ER42" s="175"/>
      <c r="ES42" s="175"/>
      <c r="ET42" s="175"/>
      <c r="EU42" s="175"/>
      <c r="EV42" s="175"/>
      <c r="EW42" s="175"/>
      <c r="EX42" s="175"/>
      <c r="EY42" s="175"/>
      <c r="EZ42" s="175"/>
      <c r="FA42" s="175"/>
      <c r="FB42" s="175"/>
      <c r="FC42" s="175"/>
      <c r="FD42" s="175"/>
      <c r="FE42" s="175"/>
      <c r="FF42" s="175"/>
      <c r="FG42" s="175"/>
      <c r="FH42" s="175"/>
      <c r="FI42" s="175"/>
      <c r="FJ42" s="175"/>
      <c r="FK42" s="175"/>
      <c r="FL42" s="175"/>
      <c r="FM42" s="175"/>
      <c r="FN42" s="175"/>
      <c r="FO42" s="175"/>
    </row>
    <row r="43" spans="1:171" outlineLevel="1" x14ac:dyDescent="0.2">
      <c r="A43" s="131" t="s">
        <v>680</v>
      </c>
      <c r="B43" s="120">
        <v>-11.071464477546408</v>
      </c>
      <c r="C43" s="120">
        <v>308.2057567119669</v>
      </c>
      <c r="D43" s="120">
        <f t="shared" si="4"/>
        <v>-3.5922315649325215E-2</v>
      </c>
      <c r="E43" s="120">
        <f t="shared" si="5"/>
        <v>0.97134430203400868</v>
      </c>
      <c r="F43" s="120">
        <f t="shared" si="6"/>
        <v>-615.14364746091542</v>
      </c>
      <c r="G43" s="120">
        <f t="shared" si="7"/>
        <v>593.00071850582253</v>
      </c>
      <c r="H43" s="120">
        <v>8.0526250485560968</v>
      </c>
      <c r="I43" s="120">
        <f>(B43*0.424476359978009)/(PI()/SQRT(3))</f>
        <v>-2.591011461203637</v>
      </c>
      <c r="P43" s="131" t="s">
        <v>681</v>
      </c>
      <c r="Q43" s="120">
        <v>20.972711546132139</v>
      </c>
      <c r="R43" s="120">
        <v>346.60597335374428</v>
      </c>
      <c r="S43" s="120">
        <f t="shared" si="0"/>
        <v>6.0508800074046895E-2</v>
      </c>
      <c r="T43" s="120">
        <f t="shared" si="1"/>
        <v>0.95175040724851279</v>
      </c>
      <c r="U43" s="120">
        <f t="shared" si="2"/>
        <v>-658.36251305365613</v>
      </c>
      <c r="V43" s="120">
        <f t="shared" si="3"/>
        <v>700.30793614592039</v>
      </c>
      <c r="W43" s="120">
        <v>9.529285248387529</v>
      </c>
      <c r="X43" s="120">
        <f>(Q43*0.421609627208248)/(PI()/SQRT(3))</f>
        <v>4.875013891210668</v>
      </c>
      <c r="BR43" s="175">
        <v>-3183.5686847221755</v>
      </c>
      <c r="BS43" s="175">
        <v>-1771.7841838096572</v>
      </c>
      <c r="BT43" s="175">
        <v>23901.163949410853</v>
      </c>
      <c r="BU43" s="175">
        <v>4579.8056605342181</v>
      </c>
      <c r="BV43" s="175">
        <v>16344.877551586398</v>
      </c>
      <c r="BW43" s="175">
        <v>37154.411615087083</v>
      </c>
      <c r="BX43" s="175">
        <v>266.41678056982892</v>
      </c>
      <c r="BY43" s="175">
        <v>8056.5626042874701</v>
      </c>
      <c r="BZ43" s="175">
        <v>-5922.6469321306731</v>
      </c>
      <c r="CA43" s="175">
        <v>-5002.7872327608738</v>
      </c>
      <c r="CB43" s="175">
        <v>9444.2204761652592</v>
      </c>
      <c r="CC43" s="175">
        <v>10953.710968515043</v>
      </c>
      <c r="CD43" s="175">
        <v>31642.150592753649</v>
      </c>
      <c r="CE43" s="175">
        <v>-6306.1673593909427</v>
      </c>
      <c r="CF43" s="175">
        <v>4950.5057113903267</v>
      </c>
      <c r="CG43" s="175">
        <v>834.25194013301996</v>
      </c>
      <c r="CH43" s="175">
        <v>-19189.963727263046</v>
      </c>
      <c r="CI43" s="175">
        <v>-10629.341727560586</v>
      </c>
      <c r="CJ43" s="175">
        <v>-2588.1617515465659</v>
      </c>
      <c r="CK43" s="175">
        <v>-15269.683613039357</v>
      </c>
      <c r="CL43" s="175">
        <v>7545.6503051412701</v>
      </c>
      <c r="CM43" s="175">
        <v>13716.863974823826</v>
      </c>
      <c r="CN43" s="175">
        <v>-24333.379419669578</v>
      </c>
      <c r="CO43" s="175">
        <v>2176.77614946218</v>
      </c>
      <c r="CP43" s="175">
        <v>5004.0787549028391</v>
      </c>
      <c r="CQ43" s="175">
        <v>-5125.9075754560317</v>
      </c>
      <c r="CR43" s="175">
        <v>-7272.3596290514706</v>
      </c>
      <c r="CS43" s="175">
        <v>-104581.54247826821</v>
      </c>
      <c r="CT43" s="175">
        <v>120135.70076449648</v>
      </c>
      <c r="CU43" s="175">
        <v>10789.143557595366</v>
      </c>
      <c r="CV43" s="175">
        <v>-310.16161736118033</v>
      </c>
      <c r="CW43" s="175">
        <v>47825.693882381085</v>
      </c>
      <c r="CX43" s="175">
        <v>-65898.161910422234</v>
      </c>
      <c r="CY43" s="175">
        <v>13896.659342417603</v>
      </c>
      <c r="CZ43" s="175">
        <v>-2813.6268627079126</v>
      </c>
      <c r="DA43" s="175">
        <v>15733.051683017236</v>
      </c>
      <c r="DB43" s="175"/>
      <c r="DC43" s="175"/>
      <c r="DD43" s="175"/>
      <c r="DE43" s="175"/>
      <c r="DF43" s="175"/>
      <c r="DG43" s="175"/>
      <c r="DH43" s="175"/>
      <c r="DI43" s="175"/>
      <c r="DJ43" s="175"/>
      <c r="DK43" s="175"/>
      <c r="DL43" s="175"/>
      <c r="DM43" s="175"/>
      <c r="DN43" s="175"/>
      <c r="DO43" s="175"/>
      <c r="DP43" s="175"/>
      <c r="DQ43" s="175"/>
      <c r="DR43" s="175"/>
      <c r="DS43" s="175"/>
      <c r="DT43" s="175"/>
      <c r="DU43" s="175"/>
      <c r="DV43" s="175"/>
      <c r="DW43" s="175"/>
      <c r="DX43" s="175"/>
      <c r="DY43" s="175"/>
      <c r="DZ43" s="175"/>
      <c r="EA43" s="175"/>
      <c r="EB43" s="175"/>
      <c r="EC43" s="175"/>
      <c r="ED43" s="175"/>
      <c r="EE43" s="175"/>
      <c r="EF43" s="175"/>
      <c r="EG43" s="175"/>
      <c r="EH43" s="175"/>
      <c r="EI43" s="175"/>
      <c r="EJ43" s="175"/>
      <c r="EK43" s="175"/>
      <c r="EL43" s="175"/>
      <c r="EM43" s="175"/>
      <c r="EN43" s="175"/>
      <c r="EO43" s="175"/>
      <c r="EP43" s="175"/>
      <c r="EQ43" s="175"/>
      <c r="ER43" s="175"/>
      <c r="ES43" s="175"/>
      <c r="ET43" s="175"/>
      <c r="EU43" s="175"/>
      <c r="EV43" s="175"/>
      <c r="EW43" s="175"/>
      <c r="EX43" s="175"/>
      <c r="EY43" s="175"/>
      <c r="EZ43" s="175"/>
      <c r="FA43" s="175"/>
      <c r="FB43" s="175"/>
      <c r="FC43" s="175"/>
      <c r="FD43" s="175"/>
      <c r="FE43" s="175"/>
      <c r="FF43" s="175"/>
      <c r="FG43" s="175"/>
      <c r="FH43" s="175"/>
      <c r="FI43" s="175"/>
      <c r="FJ43" s="175"/>
      <c r="FK43" s="175"/>
      <c r="FL43" s="175"/>
      <c r="FM43" s="175"/>
      <c r="FN43" s="175"/>
      <c r="FO43" s="175"/>
    </row>
    <row r="44" spans="1:171" outlineLevel="1" x14ac:dyDescent="0.2">
      <c r="A44" s="131" t="s">
        <v>681</v>
      </c>
      <c r="B44" s="120">
        <v>20.972711546132139</v>
      </c>
      <c r="C44" s="120">
        <v>346.60597335374428</v>
      </c>
      <c r="D44" s="120">
        <f t="shared" si="4"/>
        <v>6.0508800074046895E-2</v>
      </c>
      <c r="E44" s="120">
        <f t="shared" si="5"/>
        <v>0.95175040724851279</v>
      </c>
      <c r="F44" s="120">
        <f t="shared" si="6"/>
        <v>-658.36251305365613</v>
      </c>
      <c r="G44" s="120">
        <f t="shared" si="7"/>
        <v>700.30793614592039</v>
      </c>
      <c r="H44" s="120">
        <v>9.529285248387529</v>
      </c>
      <c r="I44" s="120">
        <f>(B44*0.421609627208248)/(PI()/SQRT(3))</f>
        <v>4.875013891210668</v>
      </c>
      <c r="P44" s="131" t="s">
        <v>682</v>
      </c>
      <c r="Q44" s="120">
        <v>37.598390151047305</v>
      </c>
      <c r="R44" s="120">
        <v>106.62538267390997</v>
      </c>
      <c r="S44" s="120">
        <f t="shared" si="0"/>
        <v>0.35262138534155252</v>
      </c>
      <c r="T44" s="120">
        <f t="shared" si="1"/>
        <v>0.72437230301801026</v>
      </c>
      <c r="U44" s="120">
        <f t="shared" si="2"/>
        <v>-171.38351972761726</v>
      </c>
      <c r="V44" s="120">
        <f t="shared" si="3"/>
        <v>246.58030002971188</v>
      </c>
      <c r="W44" s="120">
        <v>4.1270533212112444</v>
      </c>
      <c r="X44" s="120">
        <f>(Q44*0.490253960954217)/(PI()/SQRT(3))</f>
        <v>10.162513043351536</v>
      </c>
      <c r="BR44" s="175">
        <v>2190.9500210733222</v>
      </c>
      <c r="BS44" s="175">
        <v>2180.964559546378</v>
      </c>
      <c r="BT44" s="175">
        <v>1203.3639292883452</v>
      </c>
      <c r="BU44" s="175">
        <v>-1613.1523899989334</v>
      </c>
      <c r="BV44" s="175">
        <v>5331.7604667859296</v>
      </c>
      <c r="BW44" s="175">
        <v>6495.5054392071916</v>
      </c>
      <c r="BX44" s="175">
        <v>119.63120704404045</v>
      </c>
      <c r="BY44" s="175">
        <v>-18.510224394646645</v>
      </c>
      <c r="BZ44" s="175">
        <v>-2980.151949336062</v>
      </c>
      <c r="CA44" s="175">
        <v>1231.8911509315617</v>
      </c>
      <c r="CB44" s="175">
        <v>1993.7460323179596</v>
      </c>
      <c r="CC44" s="175">
        <v>-1.7693882379103392</v>
      </c>
      <c r="CD44" s="175">
        <v>3653.5317702532861</v>
      </c>
      <c r="CE44" s="175">
        <v>-617.49254647423072</v>
      </c>
      <c r="CF44" s="175">
        <v>1132.8992239408033</v>
      </c>
      <c r="CG44" s="175">
        <v>-2567.8065205461376</v>
      </c>
      <c r="CH44" s="175">
        <v>-1022.598447564749</v>
      </c>
      <c r="CI44" s="175">
        <v>-1390.0678030858708</v>
      </c>
      <c r="CJ44" s="175">
        <v>-1523.544637518238</v>
      </c>
      <c r="CK44" s="175">
        <v>1912.7461132612248</v>
      </c>
      <c r="CL44" s="175">
        <v>1978.3475724429172</v>
      </c>
      <c r="CM44" s="175">
        <v>-52.260523761052909</v>
      </c>
      <c r="CN44" s="175">
        <v>-4245.0262900879943</v>
      </c>
      <c r="CO44" s="175">
        <v>-2074.6448340917177</v>
      </c>
      <c r="CP44" s="175">
        <v>344.60006693764279</v>
      </c>
      <c r="CQ44" s="175">
        <v>-395.44619967311564</v>
      </c>
      <c r="CR44" s="175">
        <v>1331.722969854445</v>
      </c>
      <c r="CS44" s="175">
        <v>-7534.7085502534464</v>
      </c>
      <c r="CT44" s="175">
        <v>10789.143557594825</v>
      </c>
      <c r="CU44" s="175">
        <v>11368.97223035774</v>
      </c>
      <c r="CV44" s="175">
        <v>4687.5860473534904</v>
      </c>
      <c r="CW44" s="175">
        <v>5379.3195583913512</v>
      </c>
      <c r="CX44" s="175">
        <v>-14498.662438678788</v>
      </c>
      <c r="CY44" s="175">
        <v>3292.9245582347803</v>
      </c>
      <c r="CZ44" s="175">
        <v>-232.64185268047632</v>
      </c>
      <c r="DA44" s="175">
        <v>-15314.04997689405</v>
      </c>
      <c r="DB44" s="175"/>
      <c r="DC44" s="175"/>
      <c r="DD44" s="175"/>
      <c r="DE44" s="175"/>
      <c r="DF44" s="175"/>
      <c r="DG44" s="175"/>
      <c r="DH44" s="175"/>
      <c r="DI44" s="175"/>
      <c r="DJ44" s="175"/>
      <c r="DK44" s="175"/>
      <c r="DL44" s="175"/>
      <c r="DM44" s="175"/>
      <c r="DN44" s="175"/>
      <c r="DO44" s="175"/>
      <c r="DP44" s="175"/>
      <c r="DQ44" s="175"/>
      <c r="DR44" s="175"/>
      <c r="DS44" s="175"/>
      <c r="DT44" s="175"/>
      <c r="DU44" s="175"/>
      <c r="DV44" s="175"/>
      <c r="DW44" s="175"/>
      <c r="DX44" s="175"/>
      <c r="DY44" s="175"/>
      <c r="DZ44" s="175"/>
      <c r="EA44" s="175"/>
      <c r="EB44" s="175"/>
      <c r="EC44" s="175"/>
      <c r="ED44" s="175"/>
      <c r="EE44" s="175"/>
      <c r="EF44" s="175"/>
      <c r="EG44" s="175"/>
      <c r="EH44" s="175"/>
      <c r="EI44" s="175"/>
      <c r="EJ44" s="175"/>
      <c r="EK44" s="175"/>
      <c r="EL44" s="175"/>
      <c r="EM44" s="175"/>
      <c r="EN44" s="175"/>
      <c r="EO44" s="175"/>
      <c r="EP44" s="175"/>
      <c r="EQ44" s="175"/>
      <c r="ER44" s="175"/>
      <c r="ES44" s="175"/>
      <c r="ET44" s="175"/>
      <c r="EU44" s="175"/>
      <c r="EV44" s="175"/>
      <c r="EW44" s="175"/>
      <c r="EX44" s="175"/>
      <c r="EY44" s="175"/>
      <c r="EZ44" s="175"/>
      <c r="FA44" s="175"/>
      <c r="FB44" s="175"/>
      <c r="FC44" s="175"/>
      <c r="FD44" s="175"/>
      <c r="FE44" s="175"/>
      <c r="FF44" s="175"/>
      <c r="FG44" s="175"/>
      <c r="FH44" s="175"/>
      <c r="FI44" s="175"/>
      <c r="FJ44" s="175"/>
      <c r="FK44" s="175"/>
      <c r="FL44" s="175"/>
      <c r="FM44" s="175"/>
      <c r="FN44" s="175"/>
      <c r="FO44" s="175"/>
    </row>
    <row r="45" spans="1:171" outlineLevel="1" x14ac:dyDescent="0.2">
      <c r="A45" s="131" t="s">
        <v>682</v>
      </c>
      <c r="B45" s="120">
        <v>37.598390151047305</v>
      </c>
      <c r="C45" s="120">
        <v>106.62538267390997</v>
      </c>
      <c r="D45" s="120">
        <f t="shared" si="4"/>
        <v>0.35262138534155252</v>
      </c>
      <c r="E45" s="120">
        <f t="shared" si="5"/>
        <v>0.72437230301801026</v>
      </c>
      <c r="F45" s="120">
        <f t="shared" si="6"/>
        <v>-171.38351972761726</v>
      </c>
      <c r="G45" s="120">
        <f t="shared" si="7"/>
        <v>246.58030002971188</v>
      </c>
      <c r="H45" s="120">
        <v>4.1270533212112444</v>
      </c>
      <c r="I45" s="120">
        <f>(B45*0.490253960954217)/(PI()/SQRT(3))</f>
        <v>10.162513043351536</v>
      </c>
      <c r="P45" s="131" t="s">
        <v>724</v>
      </c>
      <c r="Q45" s="120">
        <v>-11.076637518197744</v>
      </c>
      <c r="R45" s="120">
        <v>97.990736157135942</v>
      </c>
      <c r="S45" s="120">
        <f t="shared" si="0"/>
        <v>-0.11303759878316941</v>
      </c>
      <c r="T45" s="120">
        <f t="shared" si="1"/>
        <v>0.91000074671080644</v>
      </c>
      <c r="U45" s="120">
        <f t="shared" si="2"/>
        <v>-203.13495120475099</v>
      </c>
      <c r="V45" s="120">
        <f t="shared" si="3"/>
        <v>180.98167616835551</v>
      </c>
      <c r="W45" s="120">
        <v>1.585076439617529</v>
      </c>
      <c r="X45" s="120">
        <f>(Q45*0.445102986627706)/(PI()/SQRT(3))</f>
        <v>-2.7181862218944239</v>
      </c>
      <c r="BR45" s="175">
        <v>-29.371933355149494</v>
      </c>
      <c r="BS45" s="175">
        <v>2140.3676077247342</v>
      </c>
      <c r="BT45" s="175">
        <v>1140.1469582617765</v>
      </c>
      <c r="BU45" s="175">
        <v>-1689.1709221976253</v>
      </c>
      <c r="BV45" s="175">
        <v>2328.5229152498482</v>
      </c>
      <c r="BW45" s="175">
        <v>374.39092673981014</v>
      </c>
      <c r="BX45" s="175">
        <v>-4.6238882104710555E-2</v>
      </c>
      <c r="BY45" s="175">
        <v>-116.62748425518909</v>
      </c>
      <c r="BZ45" s="175">
        <v>-2654.0807044335465</v>
      </c>
      <c r="CA45" s="175">
        <v>2144.5010335215597</v>
      </c>
      <c r="CB45" s="175">
        <v>68.298998577818438</v>
      </c>
      <c r="CC45" s="175">
        <v>-4274.5971443678345</v>
      </c>
      <c r="CD45" s="175">
        <v>-1891.9334995821241</v>
      </c>
      <c r="CE45" s="175">
        <v>628.89890002008588</v>
      </c>
      <c r="CF45" s="175">
        <v>-1302.3263943951624</v>
      </c>
      <c r="CG45" s="175">
        <v>-4069.6641883841112</v>
      </c>
      <c r="CH45" s="175">
        <v>83.969616196675375</v>
      </c>
      <c r="CI45" s="175">
        <v>214.95469057011996</v>
      </c>
      <c r="CJ45" s="175">
        <v>-635.70975295081655</v>
      </c>
      <c r="CK45" s="175">
        <v>3592.2129503884671</v>
      </c>
      <c r="CL45" s="175">
        <v>-673.86917716552114</v>
      </c>
      <c r="CM45" s="175">
        <v>-511.31572194582822</v>
      </c>
      <c r="CN45" s="175">
        <v>500.43144370285484</v>
      </c>
      <c r="CO45" s="175">
        <v>-3110.6945733677471</v>
      </c>
      <c r="CP45" s="175">
        <v>478.3758485805036</v>
      </c>
      <c r="CQ45" s="175">
        <v>411.79415619912402</v>
      </c>
      <c r="CR45" s="175">
        <v>1901.9237461014616</v>
      </c>
      <c r="CS45" s="175">
        <v>924.8405132431642</v>
      </c>
      <c r="CT45" s="175">
        <v>-310.16161736174473</v>
      </c>
      <c r="CU45" s="175">
        <v>4687.5860473533276</v>
      </c>
      <c r="CV45" s="175">
        <v>9602.1843726174302</v>
      </c>
      <c r="CW45" s="175">
        <v>1971.0952053997225</v>
      </c>
      <c r="CX45" s="175">
        <v>-4014.8044154574882</v>
      </c>
      <c r="CY45" s="175">
        <v>498.08438897790654</v>
      </c>
      <c r="CZ45" s="175">
        <v>202.21357489298305</v>
      </c>
      <c r="DA45" s="175">
        <v>-12667.360484026449</v>
      </c>
      <c r="DB45" s="175"/>
      <c r="DC45" s="175"/>
      <c r="DD45" s="175"/>
      <c r="DE45" s="175"/>
      <c r="DF45" s="175"/>
      <c r="DG45" s="175"/>
      <c r="DH45" s="175"/>
      <c r="DI45" s="175"/>
      <c r="DJ45" s="175"/>
      <c r="DK45" s="175"/>
      <c r="DL45" s="175"/>
      <c r="DM45" s="175"/>
      <c r="DN45" s="175"/>
      <c r="DO45" s="175"/>
      <c r="DP45" s="175"/>
      <c r="DQ45" s="175"/>
      <c r="DR45" s="175"/>
      <c r="DS45" s="175"/>
      <c r="DT45" s="175"/>
      <c r="DU45" s="175"/>
      <c r="DV45" s="175"/>
      <c r="DW45" s="175"/>
      <c r="DX45" s="175"/>
      <c r="DY45" s="175"/>
      <c r="DZ45" s="175"/>
      <c r="EA45" s="175"/>
      <c r="EB45" s="175"/>
      <c r="EC45" s="175"/>
      <c r="ED45" s="175"/>
      <c r="EE45" s="175"/>
      <c r="EF45" s="175"/>
      <c r="EG45" s="175"/>
      <c r="EH45" s="175"/>
      <c r="EI45" s="175"/>
      <c r="EJ45" s="175"/>
      <c r="EK45" s="175"/>
      <c r="EL45" s="175"/>
      <c r="EM45" s="175"/>
      <c r="EN45" s="175"/>
      <c r="EO45" s="175"/>
      <c r="EP45" s="175"/>
      <c r="EQ45" s="175"/>
      <c r="ER45" s="175"/>
      <c r="ES45" s="175"/>
      <c r="ET45" s="175"/>
      <c r="EU45" s="175"/>
      <c r="EV45" s="175"/>
      <c r="EW45" s="175"/>
      <c r="EX45" s="175"/>
      <c r="EY45" s="175"/>
      <c r="EZ45" s="175"/>
      <c r="FA45" s="175"/>
      <c r="FB45" s="175"/>
      <c r="FC45" s="175"/>
      <c r="FD45" s="175"/>
      <c r="FE45" s="175"/>
      <c r="FF45" s="175"/>
      <c r="FG45" s="175"/>
      <c r="FH45" s="175"/>
      <c r="FI45" s="175"/>
      <c r="FJ45" s="175"/>
      <c r="FK45" s="175"/>
      <c r="FL45" s="175"/>
      <c r="FM45" s="175"/>
      <c r="FN45" s="175"/>
      <c r="FO45" s="175"/>
    </row>
    <row r="46" spans="1:171" outlineLevel="1" x14ac:dyDescent="0.2">
      <c r="A46" s="131" t="s">
        <v>724</v>
      </c>
      <c r="B46" s="120">
        <v>-11.076637518197744</v>
      </c>
      <c r="C46" s="120">
        <v>97.990736157135942</v>
      </c>
      <c r="D46" s="120">
        <f t="shared" si="4"/>
        <v>-0.11303759878316941</v>
      </c>
      <c r="E46" s="120">
        <f t="shared" si="5"/>
        <v>0.91000074671080644</v>
      </c>
      <c r="F46" s="120">
        <f t="shared" si="6"/>
        <v>-203.13495120475099</v>
      </c>
      <c r="G46" s="120">
        <f t="shared" si="7"/>
        <v>180.98167616835551</v>
      </c>
      <c r="H46" s="120">
        <v>1.585076439617529</v>
      </c>
      <c r="I46" s="120">
        <f>(B46*0.445102986627706)/(PI()/SQRT(3))</f>
        <v>-2.7181862218944239</v>
      </c>
      <c r="P46" s="131" t="s">
        <v>725</v>
      </c>
      <c r="Q46" s="120">
        <v>31.464189083361195</v>
      </c>
      <c r="R46" s="120">
        <v>267.07470727769947</v>
      </c>
      <c r="S46" s="120">
        <f t="shared" si="0"/>
        <v>0.11781044114613705</v>
      </c>
      <c r="T46" s="120">
        <f t="shared" si="1"/>
        <v>0.90621785632677221</v>
      </c>
      <c r="U46" s="120">
        <f t="shared" si="2"/>
        <v>-491.99261836250713</v>
      </c>
      <c r="V46" s="120">
        <f t="shared" si="3"/>
        <v>554.92099652922957</v>
      </c>
      <c r="W46" s="120">
        <v>24.283479389128932</v>
      </c>
      <c r="X46" s="120">
        <f>(Q46*0.475565783460194)/(PI()/SQRT(3))</f>
        <v>8.2496951026806755</v>
      </c>
      <c r="BR46" s="175">
        <v>-995.0438525293315</v>
      </c>
      <c r="BS46" s="175">
        <v>3277.0772488227926</v>
      </c>
      <c r="BT46" s="175">
        <v>12005.288919536497</v>
      </c>
      <c r="BU46" s="175">
        <v>-1287.6655667135542</v>
      </c>
      <c r="BV46" s="175">
        <v>7289.4626361506726</v>
      </c>
      <c r="BW46" s="175">
        <v>13723.722416990868</v>
      </c>
      <c r="BX46" s="175">
        <v>116.28448728250476</v>
      </c>
      <c r="BY46" s="175">
        <v>5006.39598317529</v>
      </c>
      <c r="BZ46" s="175">
        <v>-3245.0936203761289</v>
      </c>
      <c r="CA46" s="175">
        <v>-706.73450429201125</v>
      </c>
      <c r="CB46" s="175">
        <v>2993.2821466688515</v>
      </c>
      <c r="CC46" s="175">
        <v>1768.2669523753179</v>
      </c>
      <c r="CD46" s="175">
        <v>9597.2265972403529</v>
      </c>
      <c r="CE46" s="175">
        <v>-1252.2624004702641</v>
      </c>
      <c r="CF46" s="175">
        <v>515.27480778605729</v>
      </c>
      <c r="CG46" s="175">
        <v>-1575.6642102846927</v>
      </c>
      <c r="CH46" s="175">
        <v>-6261.8497831170107</v>
      </c>
      <c r="CI46" s="175">
        <v>-6551.2690409534716</v>
      </c>
      <c r="CJ46" s="175">
        <v>-464.87844841202474</v>
      </c>
      <c r="CK46" s="175">
        <v>-5510.1284336578919</v>
      </c>
      <c r="CL46" s="175">
        <v>3378.9730937774725</v>
      </c>
      <c r="CM46" s="175">
        <v>7410.8619972248771</v>
      </c>
      <c r="CN46" s="175">
        <v>-8908.8559504877303</v>
      </c>
      <c r="CO46" s="175">
        <v>-1044.6650316631562</v>
      </c>
      <c r="CP46" s="175">
        <v>3871.3067470395836</v>
      </c>
      <c r="CQ46" s="175">
        <v>-1644.8338009797151</v>
      </c>
      <c r="CR46" s="175">
        <v>-4256.4221601199552</v>
      </c>
      <c r="CS46" s="175">
        <v>-40010.880427338212</v>
      </c>
      <c r="CT46" s="175">
        <v>47825.693882378175</v>
      </c>
      <c r="CU46" s="175">
        <v>5379.3195583907618</v>
      </c>
      <c r="CV46" s="175">
        <v>1971.0952053997382</v>
      </c>
      <c r="CW46" s="175">
        <v>71328.899267468849</v>
      </c>
      <c r="CX46" s="175">
        <v>-75948.654930898207</v>
      </c>
      <c r="CY46" s="175">
        <v>5092.5746618074409</v>
      </c>
      <c r="CZ46" s="175">
        <v>-172.5259914308474</v>
      </c>
      <c r="DA46" s="175">
        <v>-11506.704271223347</v>
      </c>
      <c r="DB46" s="175"/>
      <c r="DC46" s="175"/>
      <c r="DD46" s="175"/>
      <c r="DE46" s="175"/>
      <c r="DF46" s="175"/>
      <c r="DG46" s="175"/>
      <c r="DH46" s="175"/>
      <c r="DI46" s="175"/>
      <c r="DJ46" s="175"/>
      <c r="DK46" s="175"/>
      <c r="DL46" s="175"/>
      <c r="DM46" s="175"/>
      <c r="DN46" s="175"/>
      <c r="DO46" s="175"/>
      <c r="DP46" s="175"/>
      <c r="DQ46" s="175"/>
      <c r="DR46" s="175"/>
      <c r="DS46" s="175"/>
      <c r="DT46" s="175"/>
      <c r="DU46" s="175"/>
      <c r="DV46" s="175"/>
      <c r="DW46" s="175"/>
      <c r="DX46" s="175"/>
      <c r="DY46" s="175"/>
      <c r="DZ46" s="175"/>
      <c r="EA46" s="175"/>
      <c r="EB46" s="175"/>
      <c r="EC46" s="175"/>
      <c r="ED46" s="175"/>
      <c r="EE46" s="175"/>
      <c r="EF46" s="175"/>
      <c r="EG46" s="175"/>
      <c r="EH46" s="175"/>
      <c r="EI46" s="175"/>
      <c r="EJ46" s="175"/>
      <c r="EK46" s="175"/>
      <c r="EL46" s="175"/>
      <c r="EM46" s="175"/>
      <c r="EN46" s="175"/>
      <c r="EO46" s="175"/>
      <c r="EP46" s="175"/>
      <c r="EQ46" s="175"/>
      <c r="ER46" s="175"/>
      <c r="ES46" s="175"/>
      <c r="ET46" s="175"/>
      <c r="EU46" s="175"/>
      <c r="EV46" s="175"/>
      <c r="EW46" s="175"/>
      <c r="EX46" s="175"/>
      <c r="EY46" s="175"/>
      <c r="EZ46" s="175"/>
      <c r="FA46" s="175"/>
      <c r="FB46" s="175"/>
      <c r="FC46" s="175"/>
      <c r="FD46" s="175"/>
      <c r="FE46" s="175"/>
      <c r="FF46" s="175"/>
      <c r="FG46" s="175"/>
      <c r="FH46" s="175"/>
      <c r="FI46" s="175"/>
      <c r="FJ46" s="175"/>
      <c r="FK46" s="175"/>
      <c r="FL46" s="175"/>
      <c r="FM46" s="175"/>
      <c r="FN46" s="175"/>
      <c r="FO46" s="175"/>
    </row>
    <row r="47" spans="1:171" outlineLevel="1" x14ac:dyDescent="0.2">
      <c r="A47" s="131" t="s">
        <v>725</v>
      </c>
      <c r="B47" s="120">
        <v>31.464189083361195</v>
      </c>
      <c r="C47" s="120">
        <v>267.07470727769947</v>
      </c>
      <c r="D47" s="120">
        <f t="shared" si="4"/>
        <v>0.11781044114613705</v>
      </c>
      <c r="E47" s="120">
        <f t="shared" si="5"/>
        <v>0.90621785632677221</v>
      </c>
      <c r="F47" s="120">
        <f t="shared" si="6"/>
        <v>-491.99261836250713</v>
      </c>
      <c r="G47" s="120">
        <f t="shared" si="7"/>
        <v>554.92099652922957</v>
      </c>
      <c r="H47" s="120">
        <v>24.283479389128932</v>
      </c>
      <c r="I47" s="120">
        <f>(B47*0.475565783460194)/(PI()/SQRT(3))</f>
        <v>8.2496951026806755</v>
      </c>
      <c r="P47" s="131" t="s">
        <v>726</v>
      </c>
      <c r="Q47" s="120">
        <v>-26.029056213192849</v>
      </c>
      <c r="R47" s="120">
        <v>305.5850091088397</v>
      </c>
      <c r="S47" s="120">
        <f t="shared" si="0"/>
        <v>-8.5177791571320577E-2</v>
      </c>
      <c r="T47" s="120">
        <f t="shared" si="1"/>
        <v>0.93212004616414923</v>
      </c>
      <c r="U47" s="120">
        <f t="shared" si="2"/>
        <v>-624.96466828186283</v>
      </c>
      <c r="V47" s="120">
        <f t="shared" si="3"/>
        <v>572.90655585547722</v>
      </c>
      <c r="W47" s="120">
        <v>26.798432574118372</v>
      </c>
      <c r="X47" s="120">
        <f>(Q47*0.477042134572444)/(PI()/SQRT(3))</f>
        <v>-6.845826931960616</v>
      </c>
      <c r="BR47" s="175">
        <v>1353.6625301386543</v>
      </c>
      <c r="BS47" s="175">
        <v>-4443.8767170554393</v>
      </c>
      <c r="BT47" s="175">
        <v>-14410.158689717015</v>
      </c>
      <c r="BU47" s="175">
        <v>538.36637294245554</v>
      </c>
      <c r="BV47" s="175">
        <v>-12963.319011267449</v>
      </c>
      <c r="BW47" s="175">
        <v>-21397.31092905402</v>
      </c>
      <c r="BX47" s="175">
        <v>-228.68849158695878</v>
      </c>
      <c r="BY47" s="175">
        <v>-4921.4578942174949</v>
      </c>
      <c r="BZ47" s="175">
        <v>5123.8630794882474</v>
      </c>
      <c r="CA47" s="175">
        <v>212.61028626998484</v>
      </c>
      <c r="CB47" s="175">
        <v>-5929.750784590281</v>
      </c>
      <c r="CC47" s="175">
        <v>-3137.0587749830738</v>
      </c>
      <c r="CD47" s="175">
        <v>-17907.117947300711</v>
      </c>
      <c r="CE47" s="175">
        <v>2740.1049534290046</v>
      </c>
      <c r="CF47" s="175">
        <v>-2188.0984086514409</v>
      </c>
      <c r="CG47" s="175">
        <v>2909.5402858259804</v>
      </c>
      <c r="CH47" s="175">
        <v>11181.74374747917</v>
      </c>
      <c r="CI47" s="175">
        <v>8333.9140497407116</v>
      </c>
      <c r="CJ47" s="175">
        <v>2857.4053753244893</v>
      </c>
      <c r="CK47" s="175">
        <v>5915.087056101188</v>
      </c>
      <c r="CL47" s="175">
        <v>-4982.0175909719928</v>
      </c>
      <c r="CM47" s="175">
        <v>-8491.0467148406333</v>
      </c>
      <c r="CN47" s="175">
        <v>13325.774121686625</v>
      </c>
      <c r="CO47" s="175">
        <v>1778.7552480752909</v>
      </c>
      <c r="CP47" s="175">
        <v>-3836.6825702844176</v>
      </c>
      <c r="CQ47" s="175">
        <v>2500.5694529681095</v>
      </c>
      <c r="CR47" s="175">
        <v>3060.5747450585372</v>
      </c>
      <c r="CS47" s="175">
        <v>53436.258796445436</v>
      </c>
      <c r="CT47" s="175">
        <v>-65898.161910419338</v>
      </c>
      <c r="CU47" s="175">
        <v>-14498.66243867833</v>
      </c>
      <c r="CV47" s="175">
        <v>-4014.8044154576701</v>
      </c>
      <c r="CW47" s="175">
        <v>-75948.654930898978</v>
      </c>
      <c r="CX47" s="175">
        <v>93382.197792049628</v>
      </c>
      <c r="CY47" s="175">
        <v>-9263.3311117827543</v>
      </c>
      <c r="CZ47" s="175">
        <v>901.44344165471171</v>
      </c>
      <c r="DA47" s="175">
        <v>14127.844757951647</v>
      </c>
      <c r="DB47" s="175"/>
      <c r="DC47" s="175"/>
      <c r="DD47" s="175"/>
      <c r="DE47" s="175"/>
      <c r="DF47" s="175"/>
      <c r="DG47" s="175"/>
      <c r="DH47" s="175"/>
      <c r="DI47" s="175"/>
      <c r="DJ47" s="175"/>
      <c r="DK47" s="175"/>
      <c r="DL47" s="175"/>
      <c r="DM47" s="175"/>
      <c r="DN47" s="175"/>
      <c r="DO47" s="175"/>
      <c r="DP47" s="175"/>
      <c r="DQ47" s="175"/>
      <c r="DR47" s="175"/>
      <c r="DS47" s="175"/>
      <c r="DT47" s="175"/>
      <c r="DU47" s="175"/>
      <c r="DV47" s="175"/>
      <c r="DW47" s="175"/>
      <c r="DX47" s="175"/>
      <c r="DY47" s="175"/>
      <c r="DZ47" s="175"/>
      <c r="EA47" s="175"/>
      <c r="EB47" s="175"/>
      <c r="EC47" s="175"/>
      <c r="ED47" s="175"/>
      <c r="EE47" s="175"/>
      <c r="EF47" s="175"/>
      <c r="EG47" s="175"/>
      <c r="EH47" s="175"/>
      <c r="EI47" s="175"/>
      <c r="EJ47" s="175"/>
      <c r="EK47" s="175"/>
      <c r="EL47" s="175"/>
      <c r="EM47" s="175"/>
      <c r="EN47" s="175"/>
      <c r="EO47" s="175"/>
      <c r="EP47" s="175"/>
      <c r="EQ47" s="175"/>
      <c r="ER47" s="175"/>
      <c r="ES47" s="175"/>
      <c r="ET47" s="175"/>
      <c r="EU47" s="175"/>
      <c r="EV47" s="175"/>
      <c r="EW47" s="175"/>
      <c r="EX47" s="175"/>
      <c r="EY47" s="175"/>
      <c r="EZ47" s="175"/>
      <c r="FA47" s="175"/>
      <c r="FB47" s="175"/>
      <c r="FC47" s="175"/>
      <c r="FD47" s="175"/>
      <c r="FE47" s="175"/>
      <c r="FF47" s="175"/>
      <c r="FG47" s="175"/>
      <c r="FH47" s="175"/>
      <c r="FI47" s="175"/>
      <c r="FJ47" s="175"/>
      <c r="FK47" s="175"/>
      <c r="FL47" s="175"/>
      <c r="FM47" s="175"/>
      <c r="FN47" s="175"/>
      <c r="FO47" s="175"/>
    </row>
    <row r="48" spans="1:171" outlineLevel="1" x14ac:dyDescent="0.2">
      <c r="A48" s="131" t="s">
        <v>726</v>
      </c>
      <c r="B48" s="120">
        <v>-26.029056213192849</v>
      </c>
      <c r="C48" s="120">
        <v>305.5850091088397</v>
      </c>
      <c r="D48" s="120">
        <f t="shared" si="4"/>
        <v>-8.5177791571320577E-2</v>
      </c>
      <c r="E48" s="120">
        <f t="shared" si="5"/>
        <v>0.93212004616414923</v>
      </c>
      <c r="F48" s="120">
        <f t="shared" si="6"/>
        <v>-624.96466828186283</v>
      </c>
      <c r="G48" s="120">
        <f t="shared" si="7"/>
        <v>572.90655585547722</v>
      </c>
      <c r="H48" s="120">
        <v>26.798432574118372</v>
      </c>
      <c r="I48" s="120">
        <f>(B48*0.477042134572444)/(PI()/SQRT(3))</f>
        <v>-6.845826931960616</v>
      </c>
      <c r="P48" s="131" t="s">
        <v>996</v>
      </c>
      <c r="Q48" s="120">
        <v>0.47002640519154892</v>
      </c>
      <c r="R48" s="120">
        <v>55.691844320951155</v>
      </c>
      <c r="S48" s="120">
        <f t="shared" si="0"/>
        <v>8.439770866319217E-3</v>
      </c>
      <c r="T48" s="120">
        <f t="shared" si="1"/>
        <v>0.993266117071258</v>
      </c>
      <c r="U48" s="120">
        <f t="shared" si="2"/>
        <v>-108.68398269648424</v>
      </c>
      <c r="V48" s="120">
        <f t="shared" si="3"/>
        <v>109.62403550686733</v>
      </c>
      <c r="W48" s="120">
        <v>1.3864034960314637</v>
      </c>
      <c r="X48" s="120">
        <f>(Q48*0.488754964529266)/(PI()/SQRT(3))</f>
        <v>0.12665554058907968</v>
      </c>
      <c r="BR48" s="175">
        <v>-180.69808982128342</v>
      </c>
      <c r="BS48" s="175">
        <v>179.61187549787684</v>
      </c>
      <c r="BT48" s="175">
        <v>3052.790585504124</v>
      </c>
      <c r="BU48" s="175">
        <v>475.06559739777492</v>
      </c>
      <c r="BV48" s="175">
        <v>2974.0776308075251</v>
      </c>
      <c r="BW48" s="175">
        <v>6012.2626101037886</v>
      </c>
      <c r="BX48" s="175">
        <v>58.781859477630036</v>
      </c>
      <c r="BY48" s="175">
        <v>508.07787054157689</v>
      </c>
      <c r="BZ48" s="175">
        <v>-1379.8946795205434</v>
      </c>
      <c r="CA48" s="175">
        <v>-601.56420199877391</v>
      </c>
      <c r="CB48" s="175">
        <v>1815.4392738432962</v>
      </c>
      <c r="CC48" s="175">
        <v>1133.2852769039716</v>
      </c>
      <c r="CD48" s="175">
        <v>4544.3909740278723</v>
      </c>
      <c r="CE48" s="175">
        <v>-789.71238602980804</v>
      </c>
      <c r="CF48" s="175">
        <v>745.53257125460914</v>
      </c>
      <c r="CG48" s="175">
        <v>-304.15563197468737</v>
      </c>
      <c r="CH48" s="175">
        <v>-2634.1667685281755</v>
      </c>
      <c r="CI48" s="175">
        <v>-1312.5891831166441</v>
      </c>
      <c r="CJ48" s="175">
        <v>-798.99290732624206</v>
      </c>
      <c r="CK48" s="175">
        <v>-1835.7728164970133</v>
      </c>
      <c r="CL48" s="175">
        <v>1112.0025649398769</v>
      </c>
      <c r="CM48" s="175">
        <v>1695.3723313075179</v>
      </c>
      <c r="CN48" s="175">
        <v>-3716.099857204294</v>
      </c>
      <c r="CO48" s="175">
        <v>223.58728353788294</v>
      </c>
      <c r="CP48" s="175">
        <v>798.5147952185871</v>
      </c>
      <c r="CQ48" s="175">
        <v>-849.98139565336999</v>
      </c>
      <c r="CR48" s="175">
        <v>-869.06891300776238</v>
      </c>
      <c r="CS48" s="175">
        <v>-11795.428011629076</v>
      </c>
      <c r="CT48" s="175">
        <v>13896.659342417528</v>
      </c>
      <c r="CU48" s="175">
        <v>3292.9245582348744</v>
      </c>
      <c r="CV48" s="175">
        <v>498.08438897801722</v>
      </c>
      <c r="CW48" s="175">
        <v>5092.5746618078811</v>
      </c>
      <c r="CX48" s="175">
        <v>-9263.3311117831872</v>
      </c>
      <c r="CY48" s="175">
        <v>3101.5815238690593</v>
      </c>
      <c r="CZ48" s="175">
        <v>-504.82048753888472</v>
      </c>
      <c r="DA48" s="175">
        <v>-181.1347755026481</v>
      </c>
      <c r="DB48" s="175"/>
      <c r="DC48" s="175"/>
      <c r="DD48" s="175"/>
      <c r="DE48" s="175"/>
      <c r="DF48" s="175"/>
      <c r="DG48" s="175"/>
      <c r="DH48" s="175"/>
      <c r="DI48" s="175"/>
      <c r="DJ48" s="175"/>
      <c r="DK48" s="175"/>
      <c r="DL48" s="175"/>
      <c r="DM48" s="175"/>
      <c r="DN48" s="175"/>
      <c r="DO48" s="175"/>
      <c r="DP48" s="175"/>
      <c r="DQ48" s="175"/>
      <c r="DR48" s="175"/>
      <c r="DS48" s="175"/>
      <c r="DT48" s="175"/>
      <c r="DU48" s="175"/>
      <c r="DV48" s="175"/>
      <c r="DW48" s="175"/>
      <c r="DX48" s="175"/>
      <c r="DY48" s="175"/>
      <c r="DZ48" s="175"/>
      <c r="EA48" s="175"/>
      <c r="EB48" s="175"/>
      <c r="EC48" s="175"/>
      <c r="ED48" s="175"/>
      <c r="EE48" s="175"/>
      <c r="EF48" s="175"/>
      <c r="EG48" s="175"/>
      <c r="EH48" s="175"/>
      <c r="EI48" s="175"/>
      <c r="EJ48" s="175"/>
      <c r="EK48" s="175"/>
      <c r="EL48" s="175"/>
      <c r="EM48" s="175"/>
      <c r="EN48" s="175"/>
      <c r="EO48" s="175"/>
      <c r="EP48" s="175"/>
      <c r="EQ48" s="175"/>
      <c r="ER48" s="175"/>
      <c r="ES48" s="175"/>
      <c r="ET48" s="175"/>
      <c r="EU48" s="175"/>
      <c r="EV48" s="175"/>
      <c r="EW48" s="175"/>
      <c r="EX48" s="175"/>
      <c r="EY48" s="175"/>
      <c r="EZ48" s="175"/>
      <c r="FA48" s="175"/>
      <c r="FB48" s="175"/>
      <c r="FC48" s="175"/>
      <c r="FD48" s="175"/>
      <c r="FE48" s="175"/>
      <c r="FF48" s="175"/>
      <c r="FG48" s="175"/>
      <c r="FH48" s="175"/>
      <c r="FI48" s="175"/>
      <c r="FJ48" s="175"/>
      <c r="FK48" s="175"/>
      <c r="FL48" s="175"/>
      <c r="FM48" s="175"/>
      <c r="FN48" s="175"/>
      <c r="FO48" s="175"/>
    </row>
    <row r="49" spans="1:171" outlineLevel="1" x14ac:dyDescent="0.2">
      <c r="A49" s="131" t="s">
        <v>996</v>
      </c>
      <c r="B49" s="120">
        <v>0.47002640519154892</v>
      </c>
      <c r="C49" s="120">
        <v>55.691844320951155</v>
      </c>
      <c r="D49" s="120">
        <f t="shared" si="4"/>
        <v>8.439770866319217E-3</v>
      </c>
      <c r="E49" s="120">
        <f t="shared" si="5"/>
        <v>0.993266117071258</v>
      </c>
      <c r="F49" s="120">
        <f t="shared" si="6"/>
        <v>-108.68398269648424</v>
      </c>
      <c r="G49" s="120">
        <f t="shared" si="7"/>
        <v>109.62403550686733</v>
      </c>
      <c r="H49" s="120">
        <v>1.3864034960314637</v>
      </c>
      <c r="I49" s="120">
        <f>(B49*0.488754964529266)/(PI()/SQRT(3))</f>
        <v>0.12665554058907968</v>
      </c>
      <c r="P49" s="131" t="s">
        <v>997</v>
      </c>
      <c r="Q49" s="120">
        <v>5.1157070562939664</v>
      </c>
      <c r="R49" s="120">
        <v>19.851708448154245</v>
      </c>
      <c r="S49" s="120">
        <f t="shared" si="0"/>
        <v>0.25769606024863873</v>
      </c>
      <c r="T49" s="120">
        <f t="shared" si="1"/>
        <v>0.79664148690903924</v>
      </c>
      <c r="U49" s="120">
        <f t="shared" si="2"/>
        <v>-33.792926533677871</v>
      </c>
      <c r="V49" s="120">
        <f t="shared" si="3"/>
        <v>44.024340646265799</v>
      </c>
      <c r="W49" s="120">
        <v>1.2351438515354811</v>
      </c>
      <c r="X49" s="120">
        <f>(Q49*1.87909052667821)/(PI()/SQRT(3))</f>
        <v>5.2998566745012621</v>
      </c>
      <c r="BR49" s="175">
        <v>37.34592517182957</v>
      </c>
      <c r="BS49" s="175">
        <v>260.03368243010453</v>
      </c>
      <c r="BT49" s="175">
        <v>-320.09935734608911</v>
      </c>
      <c r="BU49" s="175">
        <v>-598.15240771040089</v>
      </c>
      <c r="BV49" s="175">
        <v>-514.08786664322315</v>
      </c>
      <c r="BW49" s="175">
        <v>-1137.0948774913545</v>
      </c>
      <c r="BX49" s="175">
        <v>-21.131519813872327</v>
      </c>
      <c r="BY49" s="175">
        <v>210.53251202775084</v>
      </c>
      <c r="BZ49" s="175">
        <v>265.42537447779927</v>
      </c>
      <c r="CA49" s="175">
        <v>416.49284581255813</v>
      </c>
      <c r="CB49" s="175">
        <v>-433.39581617570053</v>
      </c>
      <c r="CC49" s="175">
        <v>-1256.1610366072248</v>
      </c>
      <c r="CD49" s="175">
        <v>-1152.9099335536316</v>
      </c>
      <c r="CE49" s="175">
        <v>675.43054747335475</v>
      </c>
      <c r="CF49" s="175">
        <v>-844.31658934552877</v>
      </c>
      <c r="CG49" s="175">
        <v>-393.73722567156716</v>
      </c>
      <c r="CH49" s="175">
        <v>931.24957688074346</v>
      </c>
      <c r="CI49" s="175">
        <v>235.91214232912262</v>
      </c>
      <c r="CJ49" s="175">
        <v>-62.67855613903621</v>
      </c>
      <c r="CK49" s="175">
        <v>209.92743142465022</v>
      </c>
      <c r="CL49" s="175">
        <v>-110.7543201427969</v>
      </c>
      <c r="CM49" s="175">
        <v>-26.328656581668163</v>
      </c>
      <c r="CN49" s="175">
        <v>1032.0376621395067</v>
      </c>
      <c r="CO49" s="175">
        <v>-294.70191760494936</v>
      </c>
      <c r="CP49" s="175">
        <v>144.16103028356642</v>
      </c>
      <c r="CQ49" s="175">
        <v>267.89451575376535</v>
      </c>
      <c r="CR49" s="175">
        <v>-421.57537740054795</v>
      </c>
      <c r="CS49" s="175">
        <v>2943.7587514567113</v>
      </c>
      <c r="CT49" s="175">
        <v>-2813.6268627081349</v>
      </c>
      <c r="CU49" s="175">
        <v>-232.64185268054243</v>
      </c>
      <c r="CV49" s="175">
        <v>202.21357489296346</v>
      </c>
      <c r="CW49" s="175">
        <v>-172.52599143097913</v>
      </c>
      <c r="CX49" s="175">
        <v>901.4434416548969</v>
      </c>
      <c r="CY49" s="175">
        <v>-504.82048753892423</v>
      </c>
      <c r="CZ49" s="175">
        <v>394.09032831051854</v>
      </c>
      <c r="DA49" s="175">
        <v>-3611.566343678403</v>
      </c>
      <c r="DB49" s="175"/>
      <c r="DC49" s="175"/>
      <c r="DD49" s="175"/>
      <c r="DE49" s="175"/>
      <c r="DF49" s="175"/>
      <c r="DG49" s="175"/>
      <c r="DH49" s="175"/>
      <c r="DI49" s="175"/>
      <c r="DJ49" s="175"/>
      <c r="DK49" s="175"/>
      <c r="DL49" s="175"/>
      <c r="DM49" s="175"/>
      <c r="DN49" s="175"/>
      <c r="DO49" s="175"/>
      <c r="DP49" s="175"/>
      <c r="DQ49" s="175"/>
      <c r="DR49" s="175"/>
      <c r="DS49" s="175"/>
      <c r="DT49" s="175"/>
      <c r="DU49" s="175"/>
      <c r="DV49" s="175"/>
      <c r="DW49" s="175"/>
      <c r="DX49" s="175"/>
      <c r="DY49" s="175"/>
      <c r="DZ49" s="175"/>
      <c r="EA49" s="175"/>
      <c r="EB49" s="175"/>
      <c r="EC49" s="175"/>
      <c r="ED49" s="175"/>
      <c r="EE49" s="175"/>
      <c r="EF49" s="175"/>
      <c r="EG49" s="175"/>
      <c r="EH49" s="175"/>
      <c r="EI49" s="175"/>
      <c r="EJ49" s="175"/>
      <c r="EK49" s="175"/>
      <c r="EL49" s="175"/>
      <c r="EM49" s="175"/>
      <c r="EN49" s="175"/>
      <c r="EO49" s="175"/>
      <c r="EP49" s="175"/>
      <c r="EQ49" s="175"/>
      <c r="ER49" s="175"/>
      <c r="ES49" s="175"/>
      <c r="ET49" s="175"/>
      <c r="EU49" s="175"/>
      <c r="EV49" s="175"/>
      <c r="EW49" s="175"/>
      <c r="EX49" s="175"/>
      <c r="EY49" s="175"/>
      <c r="EZ49" s="175"/>
      <c r="FA49" s="175"/>
      <c r="FB49" s="175"/>
      <c r="FC49" s="175"/>
      <c r="FD49" s="175"/>
      <c r="FE49" s="175"/>
      <c r="FF49" s="175"/>
      <c r="FG49" s="175"/>
      <c r="FH49" s="175"/>
      <c r="FI49" s="175"/>
      <c r="FJ49" s="175"/>
      <c r="FK49" s="175"/>
      <c r="FL49" s="175"/>
      <c r="FM49" s="175"/>
      <c r="FN49" s="175"/>
      <c r="FO49" s="175"/>
    </row>
    <row r="50" spans="1:171" outlineLevel="1" x14ac:dyDescent="0.2">
      <c r="A50" s="131" t="s">
        <v>997</v>
      </c>
      <c r="B50" s="120">
        <v>5.1157070562939664</v>
      </c>
      <c r="C50" s="120">
        <v>19.851708448154245</v>
      </c>
      <c r="D50" s="120">
        <f t="shared" si="4"/>
        <v>0.25769606024863873</v>
      </c>
      <c r="E50" s="120">
        <f t="shared" si="5"/>
        <v>0.79664148690903924</v>
      </c>
      <c r="F50" s="120">
        <f t="shared" si="6"/>
        <v>-33.792926533677871</v>
      </c>
      <c r="G50" s="120">
        <f t="shared" si="7"/>
        <v>44.024340646265799</v>
      </c>
      <c r="H50" s="120">
        <v>1.2351438515354811</v>
      </c>
      <c r="I50" s="120">
        <f>(B50*1.87909052667821)/(PI()/SQRT(3))</f>
        <v>5.2998566745012621</v>
      </c>
      <c r="BR50" s="175">
        <v>-5013.8574294645714</v>
      </c>
      <c r="BS50" s="175">
        <v>-9835.1553348881243</v>
      </c>
      <c r="BT50" s="175">
        <v>446.53764432420974</v>
      </c>
      <c r="BU50" s="175">
        <v>11994.378179153595</v>
      </c>
      <c r="BV50" s="175">
        <v>-5098.333722042903</v>
      </c>
      <c r="BW50" s="175">
        <v>3024.4999071686962</v>
      </c>
      <c r="BX50" s="175">
        <v>-95.467356195932041</v>
      </c>
      <c r="BY50" s="175">
        <v>-8211.2037312030734</v>
      </c>
      <c r="BZ50" s="175">
        <v>5454.9506614242791</v>
      </c>
      <c r="CA50" s="175">
        <v>-5793.3674934104665</v>
      </c>
      <c r="CB50" s="175">
        <v>646.10406096538907</v>
      </c>
      <c r="CC50" s="175">
        <v>14931.153080162392</v>
      </c>
      <c r="CD50" s="175">
        <v>10026.863621500872</v>
      </c>
      <c r="CE50" s="175">
        <v>-4941.923441544066</v>
      </c>
      <c r="CF50" s="175">
        <v>5021.0781786871285</v>
      </c>
      <c r="CG50" s="175">
        <v>11131.837844332187</v>
      </c>
      <c r="CH50" s="175">
        <v>-11727.555695480984</v>
      </c>
      <c r="CI50" s="175">
        <v>1856.7355376016396</v>
      </c>
      <c r="CJ50" s="175">
        <v>603.56819947473639</v>
      </c>
      <c r="CK50" s="175">
        <v>-9091.3854124384088</v>
      </c>
      <c r="CL50" s="175">
        <v>-1504.5653355793963</v>
      </c>
      <c r="CM50" s="175">
        <v>-1504.2298084048214</v>
      </c>
      <c r="CN50" s="175">
        <v>-5671.7147063892062</v>
      </c>
      <c r="CO50" s="175">
        <v>8171.6672658392572</v>
      </c>
      <c r="CP50" s="175">
        <v>-5358.4464263337441</v>
      </c>
      <c r="CQ50" s="175">
        <v>-3032.5740995037231</v>
      </c>
      <c r="CR50" s="175">
        <v>3187.5066960413683</v>
      </c>
      <c r="CS50" s="175">
        <v>-21583.960945695613</v>
      </c>
      <c r="CT50" s="175">
        <v>15733.051683022486</v>
      </c>
      <c r="CU50" s="175">
        <v>-15314.049976892997</v>
      </c>
      <c r="CV50" s="175">
        <v>-12667.360484026534</v>
      </c>
      <c r="CW50" s="175">
        <v>-11506.704271222312</v>
      </c>
      <c r="CX50" s="175">
        <v>14127.844757949413</v>
      </c>
      <c r="CY50" s="175">
        <v>-181.13477550175614</v>
      </c>
      <c r="CZ50" s="175">
        <v>-3611.5663436785744</v>
      </c>
      <c r="DA50" s="175">
        <v>94823.194126191593</v>
      </c>
      <c r="DB50" s="175"/>
      <c r="DC50" s="175"/>
      <c r="DD50" s="175"/>
      <c r="DE50" s="175"/>
      <c r="DF50" s="175"/>
      <c r="DG50" s="175"/>
      <c r="DH50" s="175"/>
      <c r="DI50" s="175"/>
      <c r="DJ50" s="175"/>
      <c r="DK50" s="175"/>
      <c r="DL50" s="175"/>
      <c r="DM50" s="175"/>
      <c r="DN50" s="175"/>
      <c r="DO50" s="175"/>
      <c r="DP50" s="175"/>
      <c r="DQ50" s="175"/>
      <c r="DR50" s="175"/>
      <c r="DS50" s="175"/>
      <c r="DT50" s="175"/>
      <c r="DU50" s="175"/>
      <c r="DV50" s="175"/>
      <c r="DW50" s="175"/>
      <c r="DX50" s="175"/>
      <c r="DY50" s="175"/>
      <c r="DZ50" s="175"/>
      <c r="EA50" s="175"/>
      <c r="EB50" s="175"/>
      <c r="EC50" s="175"/>
      <c r="ED50" s="175"/>
      <c r="EE50" s="175"/>
      <c r="EF50" s="175"/>
      <c r="EG50" s="175"/>
      <c r="EH50" s="175"/>
      <c r="EI50" s="175"/>
      <c r="EJ50" s="175"/>
      <c r="EK50" s="175"/>
      <c r="EL50" s="175"/>
      <c r="EM50" s="175"/>
      <c r="EN50" s="175"/>
      <c r="EO50" s="175"/>
      <c r="EP50" s="175"/>
      <c r="EQ50" s="175"/>
      <c r="ER50" s="175"/>
      <c r="ES50" s="175"/>
      <c r="ET50" s="175"/>
      <c r="EU50" s="175"/>
      <c r="EV50" s="175"/>
      <c r="EW50" s="175"/>
      <c r="EX50" s="175"/>
      <c r="EY50" s="175"/>
      <c r="EZ50" s="175"/>
      <c r="FA50" s="175"/>
      <c r="FB50" s="175"/>
      <c r="FC50" s="175"/>
      <c r="FD50" s="175"/>
      <c r="FE50" s="175"/>
      <c r="FF50" s="175"/>
      <c r="FG50" s="175"/>
      <c r="FH50" s="175"/>
      <c r="FI50" s="175"/>
      <c r="FJ50" s="175"/>
      <c r="FK50" s="175"/>
      <c r="FL50" s="175"/>
      <c r="FM50" s="175"/>
      <c r="FN50" s="175"/>
      <c r="FO50" s="175"/>
    </row>
    <row r="51" spans="1:171" x14ac:dyDescent="0.2">
      <c r="A51" s="187"/>
      <c r="BR51" s="175"/>
      <c r="BS51" s="175"/>
      <c r="BT51" s="175"/>
      <c r="BU51" s="175"/>
      <c r="BV51" s="175"/>
      <c r="BW51" s="175"/>
      <c r="BX51" s="175"/>
      <c r="BY51" s="175"/>
      <c r="BZ51" s="175"/>
      <c r="CA51" s="175"/>
      <c r="CB51" s="175"/>
      <c r="CC51" s="175"/>
      <c r="CD51" s="175"/>
      <c r="CE51" s="175"/>
      <c r="CF51" s="175"/>
      <c r="CG51" s="175"/>
      <c r="CH51" s="175"/>
      <c r="CI51" s="175"/>
      <c r="CJ51" s="175"/>
      <c r="CK51" s="175"/>
      <c r="CL51" s="175"/>
      <c r="CM51" s="175"/>
      <c r="CN51" s="175"/>
      <c r="CO51" s="175"/>
      <c r="CP51" s="175"/>
      <c r="CQ51" s="175"/>
      <c r="CR51" s="175"/>
      <c r="CS51" s="175"/>
      <c r="CT51" s="175"/>
      <c r="CU51" s="175"/>
      <c r="CV51" s="175"/>
      <c r="CW51" s="175"/>
      <c r="CX51" s="175"/>
      <c r="CY51" s="175"/>
      <c r="CZ51" s="175"/>
      <c r="DA51" s="175"/>
      <c r="DB51" s="175"/>
      <c r="DC51" s="175"/>
      <c r="DD51" s="175"/>
      <c r="DE51" s="175"/>
      <c r="DF51" s="175"/>
      <c r="DG51" s="175"/>
      <c r="DH51" s="175"/>
      <c r="DI51" s="175"/>
      <c r="DJ51" s="175"/>
      <c r="DK51" s="175"/>
      <c r="DL51" s="175"/>
      <c r="DM51" s="175"/>
      <c r="DN51" s="175"/>
      <c r="DO51" s="175"/>
      <c r="DP51" s="175"/>
      <c r="DQ51" s="175"/>
      <c r="DR51" s="175"/>
      <c r="DS51" s="175"/>
      <c r="DT51" s="175"/>
      <c r="DU51" s="175"/>
      <c r="DV51" s="175"/>
      <c r="DW51" s="175"/>
      <c r="DX51" s="175"/>
      <c r="DY51" s="175"/>
      <c r="DZ51" s="175"/>
      <c r="EA51" s="175"/>
      <c r="EB51" s="175"/>
      <c r="EC51" s="175"/>
      <c r="ED51" s="175"/>
      <c r="EE51" s="175"/>
      <c r="EF51" s="175"/>
      <c r="EG51" s="175"/>
      <c r="EH51" s="175"/>
      <c r="EI51" s="175"/>
      <c r="EJ51" s="175"/>
      <c r="EK51" s="175"/>
      <c r="EL51" s="175"/>
      <c r="EM51" s="175"/>
      <c r="EN51" s="175"/>
      <c r="EO51" s="175"/>
      <c r="EP51" s="175"/>
      <c r="EQ51" s="175"/>
      <c r="ER51" s="175"/>
      <c r="ES51" s="175"/>
      <c r="ET51" s="175"/>
      <c r="EU51" s="175"/>
      <c r="EV51" s="175"/>
      <c r="EW51" s="175"/>
      <c r="EX51" s="175"/>
      <c r="EY51" s="175"/>
      <c r="EZ51" s="175"/>
      <c r="FA51" s="175"/>
      <c r="FB51" s="175"/>
      <c r="FC51" s="175"/>
      <c r="FD51" s="175"/>
      <c r="FE51" s="175"/>
      <c r="FF51" s="175"/>
      <c r="FG51" s="175"/>
      <c r="FH51" s="175"/>
      <c r="FI51" s="175"/>
      <c r="FJ51" s="175"/>
      <c r="FK51" s="175"/>
      <c r="FL51" s="175"/>
      <c r="FM51" s="175"/>
      <c r="FN51" s="175"/>
      <c r="FO51" s="175"/>
    </row>
    <row r="52" spans="1:171" x14ac:dyDescent="0.2">
      <c r="A52" s="117" t="s">
        <v>998</v>
      </c>
      <c r="BR52" s="175"/>
      <c r="BS52" s="175"/>
      <c r="BT52" s="175"/>
      <c r="BU52" s="175"/>
      <c r="BV52" s="175"/>
      <c r="BW52" s="175"/>
      <c r="BX52" s="175"/>
      <c r="BY52" s="175"/>
      <c r="BZ52" s="175"/>
      <c r="CA52" s="175"/>
      <c r="CB52" s="175"/>
      <c r="CC52" s="175"/>
      <c r="CD52" s="175"/>
      <c r="CE52" s="175"/>
      <c r="CF52" s="175"/>
      <c r="CG52" s="175"/>
      <c r="CH52" s="175"/>
      <c r="CI52" s="175"/>
      <c r="CJ52" s="175"/>
      <c r="CK52" s="175"/>
      <c r="CL52" s="175"/>
      <c r="CM52" s="175"/>
      <c r="CN52" s="175"/>
      <c r="CO52" s="175"/>
      <c r="CP52" s="175"/>
      <c r="CQ52" s="175"/>
      <c r="CR52" s="175"/>
      <c r="CS52" s="175"/>
      <c r="CT52" s="175"/>
      <c r="CU52" s="175"/>
      <c r="CV52" s="175"/>
      <c r="CW52" s="175"/>
      <c r="CX52" s="175"/>
      <c r="CY52" s="175"/>
      <c r="CZ52" s="175"/>
      <c r="DA52" s="175"/>
      <c r="DB52" s="175"/>
      <c r="DC52" s="175"/>
      <c r="DD52" s="175"/>
      <c r="DE52" s="175"/>
      <c r="DF52" s="175"/>
      <c r="DG52" s="175"/>
      <c r="DH52" s="175"/>
      <c r="DI52" s="175"/>
      <c r="DJ52" s="175"/>
      <c r="DK52" s="175"/>
      <c r="DL52" s="175"/>
      <c r="DM52" s="175"/>
      <c r="DN52" s="175"/>
      <c r="DO52" s="175"/>
      <c r="DP52" s="175"/>
      <c r="DQ52" s="175"/>
      <c r="DR52" s="175"/>
      <c r="DS52" s="175"/>
      <c r="DT52" s="175"/>
      <c r="DU52" s="175"/>
      <c r="DV52" s="175"/>
      <c r="DW52" s="175"/>
      <c r="DX52" s="175"/>
      <c r="DY52" s="175"/>
      <c r="DZ52" s="175"/>
      <c r="EA52" s="175"/>
      <c r="EB52" s="175"/>
      <c r="EC52" s="175"/>
      <c r="ED52" s="175"/>
      <c r="EE52" s="175"/>
      <c r="EF52" s="175"/>
      <c r="EG52" s="175"/>
      <c r="EH52" s="175"/>
      <c r="EI52" s="175"/>
      <c r="EJ52" s="175"/>
      <c r="EK52" s="175"/>
      <c r="EL52" s="175"/>
      <c r="EM52" s="175"/>
      <c r="EN52" s="175"/>
      <c r="EO52" s="175"/>
      <c r="EP52" s="175"/>
      <c r="EQ52" s="175"/>
      <c r="ER52" s="175"/>
      <c r="ES52" s="175"/>
      <c r="ET52" s="175"/>
      <c r="EU52" s="175"/>
      <c r="EV52" s="175"/>
      <c r="EW52" s="175"/>
      <c r="EX52" s="175"/>
      <c r="EY52" s="175"/>
      <c r="EZ52" s="175"/>
      <c r="FA52" s="175"/>
      <c r="FB52" s="175"/>
      <c r="FC52" s="175"/>
      <c r="FD52" s="175"/>
      <c r="FE52" s="175"/>
      <c r="FF52" s="175"/>
      <c r="FG52" s="175"/>
      <c r="FH52" s="175"/>
      <c r="FI52" s="175"/>
      <c r="FJ52" s="175"/>
      <c r="FK52" s="175"/>
      <c r="FL52" s="175"/>
      <c r="FM52" s="175"/>
      <c r="FN52" s="175"/>
      <c r="FO52" s="175"/>
    </row>
    <row r="53" spans="1:171" ht="12" outlineLevel="1" thickBot="1" x14ac:dyDescent="0.25">
      <c r="A53" s="130" t="s">
        <v>551</v>
      </c>
      <c r="B53" s="121" t="s">
        <v>552</v>
      </c>
      <c r="C53" s="121" t="s">
        <v>553</v>
      </c>
      <c r="D53" s="118"/>
      <c r="E53" s="121" t="s">
        <v>33</v>
      </c>
      <c r="F53" s="121" t="s">
        <v>554</v>
      </c>
      <c r="G53" s="121" t="s">
        <v>533</v>
      </c>
      <c r="H53" s="118"/>
      <c r="I53" s="121" t="s">
        <v>555</v>
      </c>
      <c r="BR53" s="175"/>
      <c r="BS53" s="175"/>
      <c r="BT53" s="175"/>
      <c r="BU53" s="175"/>
      <c r="BV53" s="175"/>
      <c r="BW53" s="175"/>
      <c r="BX53" s="175"/>
      <c r="BY53" s="175"/>
      <c r="BZ53" s="175"/>
      <c r="CA53" s="175"/>
      <c r="CB53" s="175"/>
      <c r="CC53" s="175"/>
      <c r="CD53" s="175"/>
      <c r="CE53" s="175"/>
      <c r="CF53" s="175"/>
      <c r="CG53" s="175"/>
      <c r="CH53" s="175"/>
      <c r="CI53" s="175"/>
      <c r="CJ53" s="175"/>
      <c r="CK53" s="175"/>
      <c r="CL53" s="175"/>
      <c r="CM53" s="175"/>
      <c r="CN53" s="175"/>
      <c r="CO53" s="175"/>
      <c r="CP53" s="175"/>
      <c r="CQ53" s="175"/>
      <c r="CR53" s="175"/>
      <c r="CS53" s="175"/>
      <c r="CT53" s="175"/>
      <c r="CU53" s="175"/>
      <c r="CV53" s="175"/>
      <c r="CW53" s="175"/>
      <c r="CX53" s="175"/>
      <c r="CY53" s="175"/>
      <c r="CZ53" s="175"/>
      <c r="DA53" s="175"/>
      <c r="DB53" s="175"/>
      <c r="DC53" s="175"/>
      <c r="DD53" s="175"/>
      <c r="DE53" s="175"/>
      <c r="DF53" s="175"/>
      <c r="DG53" s="175"/>
      <c r="DH53" s="175"/>
      <c r="DI53" s="175"/>
      <c r="DJ53" s="175"/>
      <c r="DK53" s="175"/>
      <c r="DL53" s="175"/>
      <c r="DM53" s="175"/>
      <c r="DN53" s="175"/>
      <c r="DO53" s="175"/>
      <c r="DP53" s="175"/>
      <c r="DQ53" s="175"/>
      <c r="DR53" s="175"/>
      <c r="DS53" s="175"/>
      <c r="DT53" s="175"/>
      <c r="DU53" s="175"/>
      <c r="DV53" s="175"/>
      <c r="DW53" s="175"/>
      <c r="DX53" s="175"/>
      <c r="DY53" s="175"/>
      <c r="DZ53" s="175"/>
      <c r="EA53" s="175"/>
      <c r="EB53" s="175"/>
      <c r="EC53" s="175"/>
      <c r="ED53" s="175"/>
      <c r="EE53" s="175"/>
      <c r="EF53" s="175"/>
      <c r="EG53" s="175"/>
      <c r="EH53" s="175"/>
      <c r="EI53" s="175"/>
      <c r="EJ53" s="175"/>
      <c r="EK53" s="175"/>
      <c r="EL53" s="175"/>
      <c r="EM53" s="175"/>
      <c r="EN53" s="175"/>
      <c r="EO53" s="175"/>
      <c r="EP53" s="175"/>
      <c r="EQ53" s="175"/>
      <c r="ER53" s="175"/>
      <c r="ES53" s="175"/>
      <c r="ET53" s="175"/>
      <c r="EU53" s="175"/>
      <c r="EV53" s="175"/>
      <c r="EW53" s="175"/>
      <c r="EX53" s="175"/>
      <c r="EY53" s="175"/>
      <c r="EZ53" s="175"/>
      <c r="FA53" s="175"/>
      <c r="FB53" s="175"/>
      <c r="FC53" s="175"/>
      <c r="FD53" s="175"/>
      <c r="FE53" s="175"/>
      <c r="FF53" s="175"/>
      <c r="FG53" s="175"/>
      <c r="FH53" s="175"/>
      <c r="FI53" s="175"/>
      <c r="FJ53" s="175"/>
      <c r="FK53" s="175"/>
      <c r="FL53" s="175"/>
      <c r="FM53" s="175"/>
      <c r="FN53" s="175"/>
      <c r="FO53" s="175"/>
    </row>
    <row r="54" spans="1:171" outlineLevel="1" x14ac:dyDescent="0.2">
      <c r="A54" s="131" t="s">
        <v>22</v>
      </c>
      <c r="B54" s="125">
        <v>35</v>
      </c>
      <c r="C54" s="124">
        <f>C56 - C55</f>
        <v>307.46043195227764</v>
      </c>
      <c r="D54" s="111" t="s">
        <v>556</v>
      </c>
      <c r="E54" s="124">
        <f>_xlfn.CHISQ.DIST.RT(C54,B54)</f>
        <v>2.7141068272171302E-45</v>
      </c>
      <c r="F54" s="124">
        <f>C55+2*(1+B54)</f>
        <v>72.008565500618943</v>
      </c>
      <c r="G54" s="126">
        <f>$BS$114</f>
        <v>0.99999999999999989</v>
      </c>
      <c r="H54" s="124" t="s">
        <v>557</v>
      </c>
      <c r="I54" s="124">
        <f>1-C55/C56</f>
        <v>0.99997214190474515</v>
      </c>
      <c r="BR54" s="175"/>
      <c r="BS54" s="175"/>
      <c r="BT54" s="175"/>
      <c r="BU54" s="175"/>
      <c r="BV54" s="175"/>
      <c r="BW54" s="175"/>
      <c r="BX54" s="175"/>
      <c r="BY54" s="175"/>
      <c r="BZ54" s="175"/>
      <c r="CA54" s="175"/>
      <c r="CB54" s="175"/>
      <c r="CC54" s="175"/>
      <c r="CD54" s="175"/>
      <c r="CE54" s="175"/>
      <c r="CF54" s="175"/>
      <c r="CG54" s="175"/>
      <c r="CH54" s="175"/>
      <c r="CI54" s="175"/>
      <c r="CJ54" s="175"/>
      <c r="CK54" s="175"/>
      <c r="CL54" s="175"/>
      <c r="CM54" s="175"/>
      <c r="CN54" s="175"/>
      <c r="CO54" s="175"/>
      <c r="CP54" s="175"/>
      <c r="CQ54" s="175"/>
      <c r="CR54" s="175"/>
      <c r="CS54" s="175"/>
      <c r="CT54" s="175"/>
      <c r="CU54" s="175"/>
      <c r="CV54" s="175"/>
      <c r="CW54" s="175"/>
      <c r="CX54" s="175"/>
      <c r="CY54" s="175"/>
      <c r="CZ54" s="175"/>
      <c r="DA54" s="175"/>
      <c r="DB54" s="175"/>
      <c r="DC54" s="175"/>
      <c r="DD54" s="175"/>
      <c r="DE54" s="175"/>
      <c r="DF54" s="175"/>
      <c r="DG54" s="175"/>
      <c r="DH54" s="175"/>
      <c r="DI54" s="175"/>
      <c r="DJ54" s="175"/>
      <c r="DK54" s="175"/>
      <c r="DL54" s="175"/>
      <c r="DM54" s="175"/>
      <c r="DN54" s="175"/>
      <c r="DO54" s="175"/>
      <c r="DP54" s="175"/>
      <c r="DQ54" s="175"/>
      <c r="DR54" s="175"/>
      <c r="DS54" s="175"/>
      <c r="DT54" s="175"/>
      <c r="DU54" s="175"/>
      <c r="DV54" s="175"/>
      <c r="DW54" s="175"/>
      <c r="DX54" s="175"/>
      <c r="DY54" s="175"/>
      <c r="DZ54" s="175"/>
      <c r="EA54" s="175"/>
      <c r="EB54" s="175"/>
      <c r="EC54" s="175"/>
      <c r="ED54" s="175"/>
      <c r="EE54" s="175"/>
      <c r="EF54" s="175"/>
      <c r="EG54" s="175"/>
      <c r="EH54" s="175"/>
      <c r="EI54" s="175"/>
      <c r="EJ54" s="175"/>
      <c r="EK54" s="175"/>
      <c r="EL54" s="175"/>
      <c r="EM54" s="175"/>
      <c r="EN54" s="175"/>
      <c r="EO54" s="175"/>
      <c r="EP54" s="175"/>
      <c r="EQ54" s="175"/>
      <c r="ER54" s="175"/>
      <c r="ES54" s="175"/>
      <c r="ET54" s="175"/>
      <c r="EU54" s="175"/>
      <c r="EV54" s="175"/>
      <c r="EW54" s="175"/>
      <c r="EX54" s="175"/>
      <c r="EY54" s="175"/>
      <c r="EZ54" s="175"/>
      <c r="FA54" s="175"/>
      <c r="FB54" s="175"/>
      <c r="FC54" s="175"/>
      <c r="FD54" s="175"/>
      <c r="FE54" s="175"/>
      <c r="FF54" s="175"/>
      <c r="FG54" s="175"/>
      <c r="FH54" s="175"/>
      <c r="FI54" s="175"/>
      <c r="FJ54" s="175"/>
      <c r="FK54" s="175"/>
      <c r="FL54" s="175"/>
      <c r="FM54" s="175"/>
      <c r="FN54" s="175"/>
      <c r="FO54" s="175"/>
    </row>
    <row r="55" spans="1:171" outlineLevel="1" x14ac:dyDescent="0.2">
      <c r="A55" s="131" t="s">
        <v>23</v>
      </c>
      <c r="B55" s="125">
        <v>186</v>
      </c>
      <c r="C55" s="124">
        <v>8.5655006189464256E-3</v>
      </c>
      <c r="D55" s="111" t="s">
        <v>558</v>
      </c>
      <c r="E55" s="124"/>
      <c r="F55" s="124"/>
      <c r="G55" s="124"/>
      <c r="H55" s="124" t="s">
        <v>559</v>
      </c>
      <c r="I55" s="124">
        <f>1-EXP(((C55/2)-(C56/2))*(2/$F$11))</f>
        <v>0.7496654111917409</v>
      </c>
      <c r="BR55" s="175"/>
      <c r="BS55" s="175"/>
      <c r="BT55" s="175"/>
      <c r="BU55" s="175"/>
      <c r="BV55" s="175"/>
      <c r="BW55" s="175"/>
      <c r="BX55" s="175"/>
      <c r="BY55" s="175"/>
      <c r="BZ55" s="175"/>
      <c r="CA55" s="175"/>
      <c r="CB55" s="175"/>
      <c r="CC55" s="175"/>
      <c r="CD55" s="175"/>
      <c r="CE55" s="175"/>
      <c r="CF55" s="175"/>
      <c r="CG55" s="175"/>
      <c r="CH55" s="175"/>
      <c r="CI55" s="175"/>
      <c r="CJ55" s="175"/>
      <c r="CK55" s="175"/>
      <c r="CL55" s="175"/>
      <c r="CM55" s="175"/>
      <c r="CN55" s="175"/>
      <c r="CO55" s="175"/>
      <c r="CP55" s="175"/>
      <c r="CQ55" s="175"/>
      <c r="CR55" s="175"/>
      <c r="CS55" s="175"/>
      <c r="CT55" s="175"/>
      <c r="CU55" s="175"/>
      <c r="CV55" s="175"/>
      <c r="CW55" s="175"/>
      <c r="CX55" s="175"/>
      <c r="CY55" s="175"/>
      <c r="CZ55" s="175"/>
      <c r="DA55" s="175"/>
      <c r="DB55" s="175"/>
      <c r="DC55" s="175"/>
      <c r="DD55" s="175"/>
      <c r="DE55" s="175"/>
      <c r="DF55" s="175"/>
      <c r="DG55" s="175"/>
      <c r="DH55" s="175"/>
      <c r="DI55" s="175"/>
      <c r="DJ55" s="175"/>
      <c r="DK55" s="175"/>
      <c r="DL55" s="175"/>
      <c r="DM55" s="175"/>
      <c r="DN55" s="175"/>
      <c r="DO55" s="175"/>
      <c r="DP55" s="175"/>
      <c r="DQ55" s="175"/>
      <c r="DR55" s="175"/>
      <c r="DS55" s="175"/>
      <c r="DT55" s="175"/>
      <c r="DU55" s="175"/>
      <c r="DV55" s="175"/>
      <c r="DW55" s="175"/>
      <c r="DX55" s="175"/>
      <c r="DY55" s="175"/>
      <c r="DZ55" s="175"/>
      <c r="EA55" s="175"/>
      <c r="EB55" s="175"/>
      <c r="EC55" s="175"/>
      <c r="ED55" s="175"/>
      <c r="EE55" s="175"/>
      <c r="EF55" s="175"/>
      <c r="EG55" s="175"/>
      <c r="EH55" s="175"/>
      <c r="EI55" s="175"/>
      <c r="EJ55" s="175"/>
      <c r="EK55" s="175"/>
      <c r="EL55" s="175"/>
      <c r="EM55" s="175"/>
      <c r="EN55" s="175"/>
      <c r="EO55" s="175"/>
      <c r="EP55" s="175"/>
      <c r="EQ55" s="175"/>
      <c r="ER55" s="175"/>
      <c r="ES55" s="175"/>
      <c r="ET55" s="175"/>
      <c r="EU55" s="175"/>
      <c r="EV55" s="175"/>
      <c r="EW55" s="175"/>
      <c r="EX55" s="175"/>
      <c r="EY55" s="175"/>
      <c r="EZ55" s="175"/>
      <c r="FA55" s="175"/>
      <c r="FB55" s="175"/>
      <c r="FC55" s="175"/>
      <c r="FD55" s="175"/>
      <c r="FE55" s="175"/>
      <c r="FF55" s="175"/>
      <c r="FG55" s="175"/>
      <c r="FH55" s="175"/>
      <c r="FI55" s="175"/>
      <c r="FJ55" s="175"/>
      <c r="FK55" s="175"/>
      <c r="FL55" s="175"/>
      <c r="FM55" s="175"/>
      <c r="FN55" s="175"/>
      <c r="FO55" s="175"/>
    </row>
    <row r="56" spans="1:171" outlineLevel="1" x14ac:dyDescent="0.2">
      <c r="A56" s="131" t="s">
        <v>560</v>
      </c>
      <c r="B56" s="125">
        <v>221</v>
      </c>
      <c r="C56" s="124">
        <f>-2*(($F$11*(1-$E$11))*LN(1-$E$11)+$F$11*$E$11*LN($E$11))</f>
        <v>307.46899745289659</v>
      </c>
      <c r="D56" s="111" t="s">
        <v>561</v>
      </c>
      <c r="E56" s="124"/>
      <c r="F56" s="124"/>
      <c r="G56" s="124"/>
      <c r="H56" s="124" t="s">
        <v>562</v>
      </c>
      <c r="I56" s="124">
        <f xml:space="preserve"> I55/(1-(($E$11^$E$11)*((1-$E$11)^(1-$E$11)))^2)</f>
        <v>0.9999871163419437</v>
      </c>
      <c r="BR56" s="175"/>
      <c r="BS56" s="175"/>
      <c r="BT56" s="175"/>
      <c r="BU56" s="175"/>
      <c r="BV56" s="175"/>
      <c r="BW56" s="175"/>
      <c r="BX56" s="175"/>
      <c r="BY56" s="175"/>
      <c r="BZ56" s="175"/>
      <c r="CA56" s="175"/>
      <c r="CB56" s="175"/>
      <c r="CC56" s="175"/>
      <c r="CD56" s="175"/>
      <c r="CE56" s="175"/>
      <c r="CF56" s="175"/>
      <c r="CG56" s="175"/>
      <c r="CH56" s="175"/>
      <c r="CI56" s="175"/>
      <c r="CJ56" s="175"/>
      <c r="CK56" s="175"/>
      <c r="CL56" s="175"/>
      <c r="CM56" s="175"/>
      <c r="CN56" s="175"/>
      <c r="CO56" s="175"/>
      <c r="CP56" s="175"/>
      <c r="CQ56" s="175"/>
      <c r="CR56" s="175"/>
      <c r="CS56" s="175"/>
      <c r="CT56" s="175"/>
      <c r="CU56" s="175"/>
      <c r="CV56" s="175"/>
      <c r="CW56" s="175"/>
      <c r="CX56" s="175"/>
      <c r="CY56" s="175"/>
      <c r="CZ56" s="175"/>
      <c r="DA56" s="175"/>
      <c r="DB56" s="175"/>
      <c r="DC56" s="175"/>
      <c r="DD56" s="175"/>
      <c r="DE56" s="175"/>
      <c r="DF56" s="175"/>
      <c r="DG56" s="175"/>
      <c r="DH56" s="175"/>
      <c r="DI56" s="175"/>
      <c r="DJ56" s="175"/>
      <c r="DK56" s="175"/>
      <c r="DL56" s="175"/>
      <c r="DM56" s="175"/>
      <c r="DN56" s="175"/>
      <c r="DO56" s="175"/>
      <c r="DP56" s="175"/>
      <c r="DQ56" s="175"/>
      <c r="DR56" s="175"/>
      <c r="DS56" s="175"/>
      <c r="DT56" s="175"/>
      <c r="DU56" s="175"/>
      <c r="DV56" s="175"/>
      <c r="DW56" s="175"/>
      <c r="DX56" s="175"/>
      <c r="DY56" s="175"/>
      <c r="DZ56" s="175"/>
      <c r="EA56" s="175"/>
      <c r="EB56" s="175"/>
      <c r="EC56" s="175"/>
      <c r="ED56" s="175"/>
      <c r="EE56" s="175"/>
      <c r="EF56" s="175"/>
      <c r="EG56" s="175"/>
      <c r="EH56" s="175"/>
      <c r="EI56" s="175"/>
      <c r="EJ56" s="175"/>
      <c r="EK56" s="175"/>
      <c r="EL56" s="175"/>
      <c r="EM56" s="175"/>
      <c r="EN56" s="175"/>
      <c r="EO56" s="175"/>
      <c r="EP56" s="175"/>
      <c r="EQ56" s="175"/>
      <c r="ER56" s="175"/>
      <c r="ES56" s="175"/>
      <c r="ET56" s="175"/>
      <c r="EU56" s="175"/>
      <c r="EV56" s="175"/>
      <c r="EW56" s="175"/>
      <c r="EX56" s="175"/>
      <c r="EY56" s="175"/>
      <c r="EZ56" s="175"/>
      <c r="FA56" s="175"/>
      <c r="FB56" s="175"/>
      <c r="FC56" s="175"/>
      <c r="FD56" s="175"/>
      <c r="FE56" s="175"/>
      <c r="FF56" s="175"/>
      <c r="FG56" s="175"/>
      <c r="FH56" s="175"/>
      <c r="FI56" s="175"/>
      <c r="FJ56" s="175"/>
      <c r="FK56" s="175"/>
      <c r="FL56" s="175"/>
      <c r="FM56" s="175"/>
      <c r="FN56" s="175"/>
      <c r="FO56" s="175"/>
    </row>
    <row r="57" spans="1:171" x14ac:dyDescent="0.2">
      <c r="A57" s="187"/>
      <c r="B57" s="122"/>
      <c r="BR57" s="175"/>
      <c r="BS57" s="175"/>
      <c r="BT57" s="175"/>
      <c r="BU57" s="175"/>
      <c r="BV57" s="175"/>
      <c r="BW57" s="175"/>
      <c r="BX57" s="175"/>
      <c r="BY57" s="175"/>
      <c r="BZ57" s="175"/>
      <c r="CA57" s="175"/>
      <c r="CB57" s="175"/>
      <c r="CC57" s="175"/>
      <c r="CD57" s="175"/>
      <c r="CE57" s="175"/>
      <c r="CF57" s="175"/>
      <c r="CG57" s="175"/>
      <c r="CH57" s="175"/>
      <c r="CI57" s="175"/>
      <c r="CJ57" s="175"/>
      <c r="CK57" s="175"/>
      <c r="CL57" s="175"/>
      <c r="CM57" s="175"/>
      <c r="CN57" s="175"/>
      <c r="CO57" s="175"/>
      <c r="CP57" s="175"/>
      <c r="CQ57" s="175"/>
      <c r="CR57" s="175"/>
      <c r="CS57" s="175"/>
      <c r="CT57" s="175"/>
      <c r="CU57" s="175"/>
      <c r="CV57" s="175"/>
      <c r="CW57" s="175"/>
      <c r="CX57" s="175"/>
      <c r="CY57" s="175"/>
      <c r="CZ57" s="175"/>
      <c r="DA57" s="175"/>
      <c r="DB57" s="175"/>
      <c r="DC57" s="175"/>
      <c r="DD57" s="175"/>
      <c r="DE57" s="175"/>
      <c r="DF57" s="175"/>
      <c r="DG57" s="175"/>
      <c r="DH57" s="175"/>
      <c r="DI57" s="175"/>
      <c r="DJ57" s="175"/>
      <c r="DK57" s="175"/>
      <c r="DL57" s="175"/>
      <c r="DM57" s="175"/>
      <c r="DN57" s="175"/>
      <c r="DO57" s="175"/>
      <c r="DP57" s="175"/>
      <c r="DQ57" s="175"/>
      <c r="DR57" s="175"/>
      <c r="DS57" s="175"/>
      <c r="DT57" s="175"/>
      <c r="DU57" s="175"/>
      <c r="DV57" s="175"/>
      <c r="DW57" s="175"/>
      <c r="DX57" s="175"/>
      <c r="DY57" s="175"/>
      <c r="DZ57" s="175"/>
      <c r="EA57" s="175"/>
      <c r="EB57" s="175"/>
      <c r="EC57" s="175"/>
      <c r="ED57" s="175"/>
      <c r="EE57" s="175"/>
      <c r="EF57" s="175"/>
      <c r="EG57" s="175"/>
      <c r="EH57" s="175"/>
      <c r="EI57" s="175"/>
      <c r="EJ57" s="175"/>
      <c r="EK57" s="175"/>
      <c r="EL57" s="175"/>
      <c r="EM57" s="175"/>
      <c r="EN57" s="175"/>
      <c r="EO57" s="175"/>
      <c r="EP57" s="175"/>
      <c r="EQ57" s="175"/>
      <c r="ER57" s="175"/>
      <c r="ES57" s="175"/>
      <c r="ET57" s="175"/>
      <c r="EU57" s="175"/>
      <c r="EV57" s="175"/>
      <c r="EW57" s="175"/>
      <c r="EX57" s="175"/>
      <c r="EY57" s="175"/>
      <c r="EZ57" s="175"/>
      <c r="FA57" s="175"/>
      <c r="FB57" s="175"/>
      <c r="FC57" s="175"/>
      <c r="FD57" s="175"/>
      <c r="FE57" s="175"/>
      <c r="FF57" s="175"/>
      <c r="FG57" s="175"/>
      <c r="FH57" s="175"/>
      <c r="FI57" s="175"/>
      <c r="FJ57" s="175"/>
      <c r="FK57" s="175"/>
      <c r="FL57" s="175"/>
      <c r="FM57" s="175"/>
      <c r="FN57" s="175"/>
      <c r="FO57" s="175"/>
    </row>
    <row r="58" spans="1:171" x14ac:dyDescent="0.2">
      <c r="A58" s="117" t="s">
        <v>999</v>
      </c>
      <c r="BR58" s="175"/>
      <c r="BS58" s="175"/>
      <c r="BT58" s="175"/>
      <c r="BU58" s="175"/>
      <c r="BV58" s="175"/>
      <c r="BW58" s="175"/>
      <c r="BX58" s="175"/>
      <c r="BY58" s="175"/>
      <c r="BZ58" s="175"/>
      <c r="CA58" s="175"/>
      <c r="CB58" s="175"/>
      <c r="CC58" s="175"/>
      <c r="CD58" s="175"/>
      <c r="CE58" s="175"/>
      <c r="CF58" s="175"/>
      <c r="CG58" s="175"/>
      <c r="CH58" s="175"/>
      <c r="CI58" s="175"/>
      <c r="CJ58" s="175"/>
      <c r="CK58" s="175"/>
      <c r="CL58" s="175"/>
      <c r="CM58" s="175"/>
      <c r="CN58" s="175"/>
      <c r="CO58" s="175"/>
      <c r="CP58" s="175"/>
      <c r="CQ58" s="175"/>
      <c r="CR58" s="175"/>
      <c r="CS58" s="175"/>
      <c r="CT58" s="175"/>
      <c r="CU58" s="175"/>
      <c r="CV58" s="175"/>
      <c r="CW58" s="175"/>
      <c r="CX58" s="175"/>
      <c r="CY58" s="175"/>
      <c r="CZ58" s="175"/>
      <c r="DA58" s="175"/>
      <c r="DB58" s="175"/>
      <c r="DC58" s="175"/>
      <c r="DD58" s="175"/>
      <c r="DE58" s="175"/>
      <c r="DF58" s="175"/>
      <c r="DG58" s="175"/>
      <c r="DH58" s="175"/>
      <c r="DI58" s="175"/>
      <c r="DJ58" s="175"/>
      <c r="DK58" s="175"/>
      <c r="DL58" s="175"/>
      <c r="DM58" s="175"/>
      <c r="DN58" s="175"/>
      <c r="DO58" s="175"/>
      <c r="DP58" s="175"/>
      <c r="DQ58" s="175"/>
      <c r="DR58" s="175"/>
      <c r="DS58" s="175"/>
      <c r="DT58" s="175"/>
      <c r="DU58" s="175"/>
      <c r="DV58" s="175"/>
      <c r="DW58" s="175"/>
      <c r="DX58" s="175"/>
      <c r="DY58" s="175"/>
      <c r="DZ58" s="175"/>
      <c r="EA58" s="175"/>
      <c r="EB58" s="175"/>
      <c r="EC58" s="175"/>
      <c r="ED58" s="175"/>
      <c r="EE58" s="175"/>
      <c r="EF58" s="175"/>
      <c r="EG58" s="175"/>
      <c r="EH58" s="175"/>
      <c r="EI58" s="175"/>
      <c r="EJ58" s="175"/>
      <c r="EK58" s="175"/>
      <c r="EL58" s="175"/>
      <c r="EM58" s="175"/>
      <c r="EN58" s="175"/>
      <c r="EO58" s="175"/>
      <c r="EP58" s="175"/>
      <c r="EQ58" s="175"/>
      <c r="ER58" s="175"/>
      <c r="ES58" s="175"/>
      <c r="ET58" s="175"/>
      <c r="EU58" s="175"/>
      <c r="EV58" s="175"/>
      <c r="EW58" s="175"/>
      <c r="EX58" s="175"/>
      <c r="EY58" s="175"/>
      <c r="EZ58" s="175"/>
      <c r="FA58" s="175"/>
      <c r="FB58" s="175"/>
      <c r="FC58" s="175"/>
      <c r="FD58" s="175"/>
      <c r="FE58" s="175"/>
      <c r="FF58" s="175"/>
      <c r="FG58" s="175"/>
      <c r="FH58" s="175"/>
      <c r="FI58" s="175"/>
      <c r="FJ58" s="175"/>
      <c r="FK58" s="175"/>
      <c r="FL58" s="175"/>
      <c r="FM58" s="175"/>
      <c r="FN58" s="175"/>
      <c r="FO58" s="175"/>
    </row>
    <row r="59" spans="1:171" ht="12" outlineLevel="1" thickBot="1" x14ac:dyDescent="0.25">
      <c r="A59" s="134" t="s">
        <v>537</v>
      </c>
      <c r="B59" s="118" t="s">
        <v>564</v>
      </c>
      <c r="BR59" s="175"/>
      <c r="BS59" s="175"/>
      <c r="BT59" s="175"/>
      <c r="BU59" s="175"/>
      <c r="BV59" s="175"/>
      <c r="BW59" s="175"/>
      <c r="BX59" s="175"/>
      <c r="BY59" s="175"/>
      <c r="BZ59" s="175"/>
      <c r="CA59" s="175"/>
      <c r="CB59" s="175"/>
      <c r="CC59" s="175"/>
      <c r="CD59" s="175"/>
      <c r="CE59" s="175"/>
      <c r="CF59" s="175"/>
      <c r="CG59" s="175"/>
      <c r="CH59" s="175"/>
      <c r="CI59" s="175"/>
      <c r="CJ59" s="175"/>
      <c r="CK59" s="175"/>
      <c r="CL59" s="175"/>
      <c r="CM59" s="175"/>
      <c r="CN59" s="175"/>
      <c r="CO59" s="175"/>
      <c r="CP59" s="175"/>
      <c r="CQ59" s="175"/>
      <c r="CR59" s="175"/>
      <c r="CS59" s="175"/>
      <c r="CT59" s="175"/>
      <c r="CU59" s="175"/>
      <c r="CV59" s="175"/>
      <c r="CW59" s="175"/>
      <c r="CX59" s="175"/>
      <c r="CY59" s="175"/>
      <c r="CZ59" s="175"/>
      <c r="DA59" s="175"/>
      <c r="DB59" s="175"/>
      <c r="DC59" s="175"/>
      <c r="DD59" s="175"/>
      <c r="DE59" s="175"/>
      <c r="DF59" s="175"/>
      <c r="DG59" s="175"/>
      <c r="DH59" s="175"/>
      <c r="DI59" s="175"/>
      <c r="DJ59" s="175"/>
      <c r="DK59" s="175"/>
      <c r="DL59" s="175"/>
      <c r="DM59" s="175"/>
      <c r="DN59" s="175"/>
      <c r="DO59" s="175"/>
      <c r="DP59" s="175"/>
      <c r="DQ59" s="175"/>
      <c r="DR59" s="175"/>
      <c r="DS59" s="175"/>
      <c r="DT59" s="175"/>
      <c r="DU59" s="175"/>
      <c r="DV59" s="175"/>
      <c r="DW59" s="175"/>
      <c r="DX59" s="175"/>
      <c r="DY59" s="175"/>
      <c r="DZ59" s="175"/>
      <c r="EA59" s="175"/>
      <c r="EB59" s="175"/>
      <c r="EC59" s="175"/>
      <c r="ED59" s="175"/>
      <c r="EE59" s="175"/>
      <c r="EF59" s="175"/>
      <c r="EG59" s="175"/>
      <c r="EH59" s="175"/>
      <c r="EI59" s="175"/>
      <c r="EJ59" s="175"/>
      <c r="EK59" s="175"/>
      <c r="EL59" s="175"/>
      <c r="EM59" s="175"/>
      <c r="EN59" s="175"/>
      <c r="EO59" s="175"/>
      <c r="EP59" s="175"/>
      <c r="EQ59" s="175"/>
      <c r="ER59" s="175"/>
      <c r="ES59" s="175"/>
      <c r="ET59" s="175"/>
      <c r="EU59" s="175"/>
      <c r="EV59" s="175"/>
      <c r="EW59" s="175"/>
      <c r="EX59" s="175"/>
      <c r="EY59" s="175"/>
      <c r="EZ59" s="175"/>
      <c r="FA59" s="175"/>
      <c r="FB59" s="175"/>
      <c r="FC59" s="175"/>
      <c r="FD59" s="175"/>
      <c r="FE59" s="175"/>
      <c r="FF59" s="175"/>
      <c r="FG59" s="175"/>
      <c r="FH59" s="175"/>
      <c r="FI59" s="175"/>
      <c r="FJ59" s="175"/>
      <c r="FK59" s="175"/>
      <c r="FL59" s="175"/>
      <c r="FM59" s="175"/>
      <c r="FN59" s="175"/>
      <c r="FO59" s="175"/>
    </row>
    <row r="60" spans="1:171" ht="12" outlineLevel="1" thickBot="1" x14ac:dyDescent="0.25">
      <c r="A60" s="133" t="s">
        <v>543</v>
      </c>
      <c r="B60" s="135">
        <v>1</v>
      </c>
      <c r="C60" s="136" t="s">
        <v>1000</v>
      </c>
      <c r="D60" s="124"/>
      <c r="E60" s="124"/>
      <c r="F60" s="124"/>
      <c r="G60" s="124"/>
      <c r="H60" s="124"/>
      <c r="I60" s="124"/>
      <c r="J60" s="124"/>
      <c r="K60" s="124"/>
      <c r="L60" s="124"/>
      <c r="M60" s="124"/>
      <c r="N60" s="124"/>
      <c r="O60" s="124"/>
      <c r="P60" s="124"/>
      <c r="Q60" s="124"/>
      <c r="R60" s="124"/>
      <c r="S60" s="124"/>
      <c r="T60" s="124"/>
      <c r="U60" s="124"/>
      <c r="V60" s="124"/>
      <c r="W60" s="124"/>
      <c r="X60" s="124"/>
      <c r="Y60" s="124"/>
      <c r="Z60" s="124"/>
      <c r="AA60" s="124"/>
      <c r="AB60" s="124"/>
      <c r="AC60" s="124"/>
      <c r="AD60" s="124"/>
      <c r="AE60" s="124"/>
      <c r="AF60" s="124"/>
      <c r="AG60" s="124"/>
      <c r="AH60" s="124"/>
      <c r="AI60" s="124"/>
      <c r="AJ60" s="124"/>
      <c r="AK60" s="124"/>
      <c r="BR60" s="175"/>
      <c r="BS60" s="175"/>
      <c r="BT60" s="175"/>
      <c r="BU60" s="175"/>
      <c r="BV60" s="175"/>
      <c r="BW60" s="175"/>
      <c r="BX60" s="175"/>
      <c r="BY60" s="175"/>
      <c r="BZ60" s="175"/>
      <c r="CA60" s="175"/>
      <c r="CB60" s="175"/>
      <c r="CC60" s="175"/>
      <c r="CD60" s="175"/>
      <c r="CE60" s="175"/>
      <c r="CF60" s="175"/>
      <c r="CG60" s="175"/>
      <c r="CH60" s="175"/>
      <c r="CI60" s="175"/>
      <c r="CJ60" s="175"/>
      <c r="CK60" s="175"/>
      <c r="CL60" s="175"/>
      <c r="CM60" s="175"/>
      <c r="CN60" s="175"/>
      <c r="CO60" s="175"/>
      <c r="CP60" s="175"/>
      <c r="CQ60" s="175"/>
      <c r="CR60" s="175"/>
      <c r="CS60" s="175"/>
      <c r="CT60" s="175"/>
      <c r="CU60" s="175"/>
      <c r="CV60" s="175"/>
      <c r="CW60" s="175"/>
      <c r="CX60" s="175"/>
      <c r="CY60" s="175"/>
      <c r="CZ60" s="175"/>
      <c r="DA60" s="175"/>
      <c r="DB60" s="175"/>
      <c r="DC60" s="175"/>
      <c r="DD60" s="175"/>
      <c r="DE60" s="175"/>
      <c r="DF60" s="175"/>
      <c r="DG60" s="175"/>
      <c r="DH60" s="175"/>
      <c r="DI60" s="175"/>
      <c r="DJ60" s="175"/>
      <c r="DK60" s="175"/>
      <c r="DL60" s="175"/>
      <c r="DM60" s="175"/>
      <c r="DN60" s="175"/>
      <c r="DO60" s="175"/>
      <c r="DP60" s="175"/>
      <c r="DQ60" s="175"/>
      <c r="DR60" s="175"/>
      <c r="DS60" s="175"/>
      <c r="DT60" s="175"/>
      <c r="DU60" s="175"/>
      <c r="DV60" s="175"/>
      <c r="DW60" s="175"/>
      <c r="DX60" s="175"/>
      <c r="DY60" s="175"/>
      <c r="DZ60" s="175"/>
      <c r="EA60" s="175"/>
      <c r="EB60" s="175"/>
      <c r="EC60" s="175"/>
      <c r="ED60" s="175"/>
      <c r="EE60" s="175"/>
      <c r="EF60" s="175"/>
      <c r="EG60" s="175"/>
      <c r="EH60" s="175"/>
      <c r="EI60" s="175"/>
      <c r="EJ60" s="175"/>
      <c r="EK60" s="175"/>
      <c r="EL60" s="175"/>
      <c r="EM60" s="175"/>
      <c r="EN60" s="175"/>
      <c r="EO60" s="175"/>
      <c r="EP60" s="175"/>
      <c r="EQ60" s="175"/>
      <c r="ER60" s="175"/>
      <c r="ES60" s="175"/>
      <c r="ET60" s="175"/>
      <c r="EU60" s="175"/>
      <c r="EV60" s="175"/>
      <c r="EW60" s="175"/>
      <c r="EX60" s="175"/>
      <c r="EY60" s="175"/>
      <c r="EZ60" s="175"/>
      <c r="FA60" s="175"/>
      <c r="FB60" s="175"/>
      <c r="FC60" s="175"/>
      <c r="FD60" s="175"/>
      <c r="FE60" s="175"/>
      <c r="FF60" s="175"/>
      <c r="FG60" s="175"/>
      <c r="FH60" s="175"/>
      <c r="FI60" s="175"/>
      <c r="FJ60" s="175"/>
      <c r="FK60" s="175"/>
      <c r="FL60" s="175"/>
      <c r="FM60" s="175"/>
      <c r="FN60" s="175"/>
      <c r="FO60" s="175"/>
    </row>
    <row r="61" spans="1:171" ht="12" outlineLevel="1" thickBot="1" x14ac:dyDescent="0.25">
      <c r="A61" s="133" t="s">
        <v>973</v>
      </c>
      <c r="B61" s="135">
        <v>-0.28021167719300399</v>
      </c>
      <c r="C61" s="135">
        <v>1</v>
      </c>
      <c r="D61" s="136" t="s">
        <v>1001</v>
      </c>
      <c r="E61" s="124"/>
      <c r="F61" s="124"/>
      <c r="G61" s="124"/>
      <c r="H61" s="124"/>
      <c r="I61" s="124"/>
      <c r="J61" s="124"/>
      <c r="K61" s="124"/>
      <c r="L61" s="124"/>
      <c r="M61" s="124"/>
      <c r="N61" s="124"/>
      <c r="O61" s="124"/>
      <c r="P61" s="124"/>
      <c r="Q61" s="124"/>
      <c r="R61" s="124"/>
      <c r="S61" s="124"/>
      <c r="T61" s="124"/>
      <c r="U61" s="124"/>
      <c r="V61" s="124"/>
      <c r="W61" s="124"/>
      <c r="X61" s="124"/>
      <c r="Y61" s="124"/>
      <c r="Z61" s="124"/>
      <c r="AA61" s="124"/>
      <c r="AB61" s="124"/>
      <c r="AC61" s="124"/>
      <c r="AD61" s="124"/>
      <c r="AE61" s="124"/>
      <c r="AF61" s="124"/>
      <c r="AG61" s="124"/>
      <c r="AH61" s="124"/>
      <c r="AI61" s="124"/>
      <c r="AJ61" s="124"/>
      <c r="AK61" s="124"/>
      <c r="BR61" s="175"/>
      <c r="BS61" s="175"/>
      <c r="BT61" s="175"/>
      <c r="BU61" s="175"/>
      <c r="BV61" s="175"/>
      <c r="BW61" s="175"/>
      <c r="BX61" s="175"/>
      <c r="BY61" s="175"/>
      <c r="BZ61" s="175"/>
      <c r="CA61" s="175"/>
      <c r="CB61" s="175"/>
      <c r="CC61" s="175"/>
      <c r="CD61" s="175"/>
      <c r="CE61" s="175"/>
      <c r="CF61" s="175"/>
      <c r="CG61" s="175"/>
      <c r="CH61" s="175"/>
      <c r="CI61" s="175"/>
      <c r="CJ61" s="175"/>
      <c r="CK61" s="175"/>
      <c r="CL61" s="175"/>
      <c r="CM61" s="175"/>
      <c r="CN61" s="175"/>
      <c r="CO61" s="175"/>
      <c r="CP61" s="175"/>
      <c r="CQ61" s="175"/>
      <c r="CR61" s="175"/>
      <c r="CS61" s="175"/>
      <c r="CT61" s="175"/>
      <c r="CU61" s="175"/>
      <c r="CV61" s="175"/>
      <c r="CW61" s="175"/>
      <c r="CX61" s="175"/>
      <c r="CY61" s="175"/>
      <c r="CZ61" s="175"/>
      <c r="DA61" s="175"/>
      <c r="DB61" s="175"/>
      <c r="DC61" s="175"/>
      <c r="DD61" s="175"/>
      <c r="DE61" s="175"/>
      <c r="DF61" s="175"/>
      <c r="DG61" s="175"/>
      <c r="DH61" s="175"/>
      <c r="DI61" s="175"/>
      <c r="DJ61" s="175"/>
      <c r="DK61" s="175"/>
      <c r="DL61" s="175"/>
      <c r="DM61" s="175"/>
      <c r="DN61" s="175"/>
      <c r="DO61" s="175"/>
      <c r="DP61" s="175"/>
      <c r="DQ61" s="175"/>
      <c r="DR61" s="175"/>
      <c r="DS61" s="175"/>
      <c r="DT61" s="175"/>
      <c r="DU61" s="175"/>
      <c r="DV61" s="175"/>
      <c r="DW61" s="175"/>
      <c r="DX61" s="175"/>
      <c r="DY61" s="175"/>
      <c r="DZ61" s="175"/>
      <c r="EA61" s="175"/>
      <c r="EB61" s="175"/>
      <c r="EC61" s="175"/>
      <c r="ED61" s="175"/>
      <c r="EE61" s="175"/>
      <c r="EF61" s="175"/>
      <c r="EG61" s="175"/>
      <c r="EH61" s="175"/>
      <c r="EI61" s="175"/>
      <c r="EJ61" s="175"/>
      <c r="EK61" s="175"/>
      <c r="EL61" s="175"/>
      <c r="EM61" s="175"/>
      <c r="EN61" s="175"/>
      <c r="EO61" s="175"/>
      <c r="EP61" s="175"/>
      <c r="EQ61" s="175"/>
      <c r="ER61" s="175"/>
      <c r="ES61" s="175"/>
      <c r="ET61" s="175"/>
      <c r="EU61" s="175"/>
      <c r="EV61" s="175"/>
      <c r="EW61" s="175"/>
      <c r="EX61" s="175"/>
      <c r="EY61" s="175"/>
      <c r="EZ61" s="175"/>
      <c r="FA61" s="175"/>
      <c r="FB61" s="175"/>
      <c r="FC61" s="175"/>
      <c r="FD61" s="175"/>
      <c r="FE61" s="175"/>
      <c r="FF61" s="175"/>
      <c r="FG61" s="175"/>
      <c r="FH61" s="175"/>
      <c r="FI61" s="175"/>
      <c r="FJ61" s="175"/>
      <c r="FK61" s="175"/>
      <c r="FL61" s="175"/>
      <c r="FM61" s="175"/>
      <c r="FN61" s="175"/>
      <c r="FO61" s="175"/>
    </row>
    <row r="62" spans="1:171" ht="12" outlineLevel="1" thickBot="1" x14ac:dyDescent="0.25">
      <c r="A62" s="133" t="s">
        <v>974</v>
      </c>
      <c r="B62" s="135">
        <v>-0.39111047933805071</v>
      </c>
      <c r="C62" s="124">
        <v>0.10484975465817967</v>
      </c>
      <c r="D62" s="135">
        <v>1</v>
      </c>
      <c r="E62" s="136" t="s">
        <v>1002</v>
      </c>
      <c r="F62" s="124"/>
      <c r="G62" s="124"/>
      <c r="H62" s="124"/>
      <c r="I62" s="124"/>
      <c r="J62" s="124"/>
      <c r="K62" s="124"/>
      <c r="L62" s="124"/>
      <c r="M62" s="124"/>
      <c r="N62" s="124"/>
      <c r="O62" s="124"/>
      <c r="P62" s="124"/>
      <c r="Q62" s="124"/>
      <c r="R62" s="124"/>
      <c r="S62" s="124"/>
      <c r="T62" s="124"/>
      <c r="U62" s="124"/>
      <c r="V62" s="124"/>
      <c r="W62" s="124"/>
      <c r="X62" s="124"/>
      <c r="Y62" s="124"/>
      <c r="Z62" s="124"/>
      <c r="AA62" s="124"/>
      <c r="AB62" s="124"/>
      <c r="AC62" s="124"/>
      <c r="AD62" s="124"/>
      <c r="AE62" s="124"/>
      <c r="AF62" s="124"/>
      <c r="AG62" s="124"/>
      <c r="AH62" s="124"/>
      <c r="AI62" s="124"/>
      <c r="AJ62" s="124"/>
      <c r="AK62" s="124"/>
      <c r="BR62" s="175"/>
      <c r="BS62" s="175"/>
      <c r="BT62" s="175"/>
      <c r="BU62" s="175"/>
      <c r="BV62" s="175"/>
      <c r="BW62" s="175"/>
      <c r="BX62" s="175"/>
      <c r="BY62" s="175"/>
      <c r="BZ62" s="175"/>
      <c r="CA62" s="175"/>
      <c r="CB62" s="175"/>
      <c r="CC62" s="175"/>
      <c r="CD62" s="175"/>
      <c r="CE62" s="175"/>
      <c r="CF62" s="175"/>
      <c r="CG62" s="175"/>
      <c r="CH62" s="175"/>
      <c r="CI62" s="175"/>
      <c r="CJ62" s="175"/>
      <c r="CK62" s="175"/>
      <c r="CL62" s="175"/>
      <c r="CM62" s="175"/>
      <c r="CN62" s="175"/>
      <c r="CO62" s="175"/>
      <c r="CP62" s="175"/>
      <c r="CQ62" s="175"/>
      <c r="CR62" s="175"/>
      <c r="CS62" s="175"/>
      <c r="CT62" s="175"/>
      <c r="CU62" s="175"/>
      <c r="CV62" s="175"/>
      <c r="CW62" s="175"/>
      <c r="CX62" s="175"/>
      <c r="CY62" s="175"/>
      <c r="CZ62" s="175"/>
      <c r="DA62" s="175"/>
      <c r="DB62" s="175"/>
      <c r="DC62" s="175"/>
      <c r="DD62" s="175"/>
      <c r="DE62" s="175"/>
      <c r="DF62" s="175"/>
      <c r="DG62" s="175"/>
      <c r="DH62" s="175"/>
      <c r="DI62" s="175"/>
      <c r="DJ62" s="175"/>
      <c r="DK62" s="175"/>
      <c r="DL62" s="175"/>
      <c r="DM62" s="175"/>
      <c r="DN62" s="175"/>
      <c r="DO62" s="175"/>
      <c r="DP62" s="175"/>
      <c r="DQ62" s="175"/>
      <c r="DR62" s="175"/>
      <c r="DS62" s="175"/>
      <c r="DT62" s="175"/>
      <c r="DU62" s="175"/>
      <c r="DV62" s="175"/>
      <c r="DW62" s="175"/>
      <c r="DX62" s="175"/>
      <c r="DY62" s="175"/>
      <c r="DZ62" s="175"/>
      <c r="EA62" s="175"/>
      <c r="EB62" s="175"/>
      <c r="EC62" s="175"/>
      <c r="ED62" s="175"/>
      <c r="EE62" s="175"/>
      <c r="EF62" s="175"/>
      <c r="EG62" s="175"/>
      <c r="EH62" s="175"/>
      <c r="EI62" s="175"/>
      <c r="EJ62" s="175"/>
      <c r="EK62" s="175"/>
      <c r="EL62" s="175"/>
      <c r="EM62" s="175"/>
      <c r="EN62" s="175"/>
      <c r="EO62" s="175"/>
      <c r="EP62" s="175"/>
      <c r="EQ62" s="175"/>
      <c r="ER62" s="175"/>
      <c r="ES62" s="175"/>
      <c r="ET62" s="175"/>
      <c r="EU62" s="175"/>
      <c r="EV62" s="175"/>
      <c r="EW62" s="175"/>
      <c r="EX62" s="175"/>
      <c r="EY62" s="175"/>
      <c r="EZ62" s="175"/>
      <c r="FA62" s="175"/>
      <c r="FB62" s="175"/>
      <c r="FC62" s="175"/>
      <c r="FD62" s="175"/>
      <c r="FE62" s="175"/>
      <c r="FF62" s="175"/>
      <c r="FG62" s="175"/>
      <c r="FH62" s="175"/>
      <c r="FI62" s="175"/>
      <c r="FJ62" s="175"/>
      <c r="FK62" s="175"/>
      <c r="FL62" s="175"/>
      <c r="FM62" s="175"/>
      <c r="FN62" s="175"/>
      <c r="FO62" s="175"/>
    </row>
    <row r="63" spans="1:171" ht="12" outlineLevel="1" thickBot="1" x14ac:dyDescent="0.25">
      <c r="A63" s="133" t="s">
        <v>975</v>
      </c>
      <c r="B63" s="135">
        <v>1.3912993142453011E-2</v>
      </c>
      <c r="C63" s="124">
        <v>-0.44500372519079917</v>
      </c>
      <c r="D63" s="124">
        <v>-0.11203056116213922</v>
      </c>
      <c r="E63" s="135">
        <v>1</v>
      </c>
      <c r="F63" s="136" t="s">
        <v>1003</v>
      </c>
      <c r="G63" s="124"/>
      <c r="H63" s="124"/>
      <c r="I63" s="124"/>
      <c r="J63" s="124"/>
      <c r="K63" s="124"/>
      <c r="L63" s="124"/>
      <c r="M63" s="124"/>
      <c r="N63" s="124"/>
      <c r="O63" s="124"/>
      <c r="P63" s="124"/>
      <c r="Q63" s="124"/>
      <c r="R63" s="124"/>
      <c r="S63" s="124"/>
      <c r="T63" s="124"/>
      <c r="U63" s="124"/>
      <c r="V63" s="124"/>
      <c r="W63" s="124"/>
      <c r="X63" s="124"/>
      <c r="Y63" s="124"/>
      <c r="Z63" s="124"/>
      <c r="AA63" s="124"/>
      <c r="AB63" s="124"/>
      <c r="AC63" s="124"/>
      <c r="AD63" s="124"/>
      <c r="AE63" s="124"/>
      <c r="AF63" s="124"/>
      <c r="AG63" s="124"/>
      <c r="AH63" s="124"/>
      <c r="AI63" s="124"/>
      <c r="AJ63" s="124"/>
      <c r="AK63" s="124"/>
      <c r="BR63" s="175"/>
      <c r="BS63" s="175"/>
      <c r="BT63" s="175"/>
      <c r="BU63" s="175"/>
      <c r="BV63" s="175"/>
      <c r="BW63" s="175"/>
      <c r="BX63" s="175"/>
      <c r="BY63" s="175"/>
      <c r="BZ63" s="175"/>
      <c r="CA63" s="175"/>
      <c r="CB63" s="175"/>
      <c r="CC63" s="175"/>
      <c r="CD63" s="175"/>
      <c r="CE63" s="175"/>
      <c r="CF63" s="175"/>
      <c r="CG63" s="175"/>
      <c r="CH63" s="175"/>
      <c r="CI63" s="175"/>
      <c r="CJ63" s="175"/>
      <c r="CK63" s="175"/>
      <c r="CL63" s="175"/>
      <c r="CM63" s="175"/>
      <c r="CN63" s="175"/>
      <c r="CO63" s="175"/>
      <c r="CP63" s="175"/>
      <c r="CQ63" s="175"/>
      <c r="CR63" s="175"/>
      <c r="CS63" s="175"/>
      <c r="CT63" s="175"/>
      <c r="CU63" s="175"/>
      <c r="CV63" s="175"/>
      <c r="CW63" s="175"/>
      <c r="CX63" s="175"/>
      <c r="CY63" s="175"/>
      <c r="CZ63" s="175"/>
      <c r="DA63" s="175"/>
      <c r="DB63" s="175"/>
      <c r="DC63" s="175"/>
      <c r="DD63" s="175"/>
      <c r="DE63" s="175"/>
      <c r="DF63" s="175"/>
      <c r="DG63" s="175"/>
      <c r="DH63" s="175"/>
      <c r="DI63" s="175"/>
      <c r="DJ63" s="175"/>
      <c r="DK63" s="175"/>
      <c r="DL63" s="175"/>
      <c r="DM63" s="175"/>
      <c r="DN63" s="175"/>
      <c r="DO63" s="175"/>
      <c r="DP63" s="175"/>
      <c r="DQ63" s="175"/>
      <c r="DR63" s="175"/>
      <c r="DS63" s="175"/>
      <c r="DT63" s="175"/>
      <c r="DU63" s="175"/>
      <c r="DV63" s="175"/>
      <c r="DW63" s="175"/>
      <c r="DX63" s="175"/>
      <c r="DY63" s="175"/>
      <c r="DZ63" s="175"/>
      <c r="EA63" s="175"/>
      <c r="EB63" s="175"/>
      <c r="EC63" s="175"/>
      <c r="ED63" s="175"/>
      <c r="EE63" s="175"/>
      <c r="EF63" s="175"/>
      <c r="EG63" s="175"/>
      <c r="EH63" s="175"/>
      <c r="EI63" s="175"/>
      <c r="EJ63" s="175"/>
      <c r="EK63" s="175"/>
      <c r="EL63" s="175"/>
      <c r="EM63" s="175"/>
      <c r="EN63" s="175"/>
      <c r="EO63" s="175"/>
      <c r="EP63" s="175"/>
      <c r="EQ63" s="175"/>
      <c r="ER63" s="175"/>
      <c r="ES63" s="175"/>
      <c r="ET63" s="175"/>
      <c r="EU63" s="175"/>
      <c r="EV63" s="175"/>
      <c r="EW63" s="175"/>
      <c r="EX63" s="175"/>
      <c r="EY63" s="175"/>
      <c r="EZ63" s="175"/>
      <c r="FA63" s="175"/>
      <c r="FB63" s="175"/>
      <c r="FC63" s="175"/>
      <c r="FD63" s="175"/>
      <c r="FE63" s="175"/>
      <c r="FF63" s="175"/>
      <c r="FG63" s="175"/>
      <c r="FH63" s="175"/>
      <c r="FI63" s="175"/>
      <c r="FJ63" s="175"/>
      <c r="FK63" s="175"/>
      <c r="FL63" s="175"/>
      <c r="FM63" s="175"/>
      <c r="FN63" s="175"/>
      <c r="FO63" s="175"/>
    </row>
    <row r="64" spans="1:171" ht="12" outlineLevel="1" thickBot="1" x14ac:dyDescent="0.25">
      <c r="A64" s="133" t="s">
        <v>976</v>
      </c>
      <c r="B64" s="135">
        <v>0.63919992866241682</v>
      </c>
      <c r="C64" s="124">
        <v>-0.17463615442455954</v>
      </c>
      <c r="D64" s="124">
        <v>-0.25698843931233684</v>
      </c>
      <c r="E64" s="135">
        <v>-8.3170979419688512E-2</v>
      </c>
      <c r="F64" s="135">
        <v>1</v>
      </c>
      <c r="G64" s="136" t="s">
        <v>1004</v>
      </c>
      <c r="H64" s="124"/>
      <c r="I64" s="124"/>
      <c r="J64" s="124"/>
      <c r="K64" s="124"/>
      <c r="L64" s="124"/>
      <c r="M64" s="124"/>
      <c r="N64" s="124"/>
      <c r="O64" s="124"/>
      <c r="P64" s="124"/>
      <c r="Q64" s="124"/>
      <c r="R64" s="124"/>
      <c r="S64" s="124"/>
      <c r="T64" s="124"/>
      <c r="U64" s="124"/>
      <c r="V64" s="124"/>
      <c r="W64" s="124"/>
      <c r="X64" s="124"/>
      <c r="Y64" s="124"/>
      <c r="Z64" s="124"/>
      <c r="AA64" s="124"/>
      <c r="AB64" s="124"/>
      <c r="AC64" s="124"/>
      <c r="AD64" s="124"/>
      <c r="AE64" s="124"/>
      <c r="AF64" s="124"/>
      <c r="AG64" s="124"/>
      <c r="AH64" s="124"/>
      <c r="AI64" s="124"/>
      <c r="AJ64" s="124"/>
      <c r="AK64" s="124"/>
      <c r="BR64" s="175"/>
      <c r="BS64" s="175"/>
      <c r="BT64" s="175"/>
      <c r="BU64" s="175"/>
      <c r="BV64" s="175"/>
      <c r="BW64" s="175"/>
      <c r="BX64" s="175"/>
      <c r="BY64" s="175"/>
      <c r="BZ64" s="175"/>
      <c r="CA64" s="175"/>
      <c r="CB64" s="175"/>
      <c r="CC64" s="175"/>
      <c r="CD64" s="175"/>
      <c r="CE64" s="175"/>
      <c r="CF64" s="175"/>
      <c r="CG64" s="175"/>
      <c r="CH64" s="175"/>
      <c r="CI64" s="175"/>
      <c r="CJ64" s="175"/>
      <c r="CK64" s="175"/>
      <c r="CL64" s="175"/>
      <c r="CM64" s="175"/>
      <c r="CN64" s="175"/>
      <c r="CO64" s="175"/>
      <c r="CP64" s="175"/>
      <c r="CQ64" s="175"/>
      <c r="CR64" s="175"/>
      <c r="CS64" s="175"/>
      <c r="CT64" s="175"/>
      <c r="CU64" s="175"/>
      <c r="CV64" s="175"/>
      <c r="CW64" s="175"/>
      <c r="CX64" s="175"/>
      <c r="CY64" s="175"/>
      <c r="CZ64" s="175"/>
      <c r="DA64" s="175"/>
      <c r="DB64" s="175"/>
      <c r="DC64" s="175"/>
      <c r="DD64" s="175"/>
      <c r="DE64" s="175"/>
      <c r="DF64" s="175"/>
      <c r="DG64" s="175"/>
      <c r="DH64" s="175"/>
      <c r="DI64" s="175"/>
      <c r="DJ64" s="175"/>
      <c r="DK64" s="175"/>
      <c r="DL64" s="175"/>
      <c r="DM64" s="175"/>
      <c r="DN64" s="175"/>
      <c r="DO64" s="175"/>
      <c r="DP64" s="175"/>
      <c r="DQ64" s="175"/>
      <c r="DR64" s="175"/>
      <c r="DS64" s="175"/>
      <c r="DT64" s="175"/>
      <c r="DU64" s="175"/>
      <c r="DV64" s="175"/>
      <c r="DW64" s="175"/>
      <c r="DX64" s="175"/>
      <c r="DY64" s="175"/>
      <c r="DZ64" s="175"/>
      <c r="EA64" s="175"/>
      <c r="EB64" s="175"/>
      <c r="EC64" s="175"/>
      <c r="ED64" s="175"/>
      <c r="EE64" s="175"/>
      <c r="EF64" s="175"/>
      <c r="EG64" s="175"/>
      <c r="EH64" s="175"/>
      <c r="EI64" s="175"/>
      <c r="EJ64" s="175"/>
      <c r="EK64" s="175"/>
      <c r="EL64" s="175"/>
      <c r="EM64" s="175"/>
      <c r="EN64" s="175"/>
      <c r="EO64" s="175"/>
      <c r="EP64" s="175"/>
      <c r="EQ64" s="175"/>
      <c r="ER64" s="175"/>
      <c r="ES64" s="175"/>
      <c r="ET64" s="175"/>
      <c r="EU64" s="175"/>
      <c r="EV64" s="175"/>
      <c r="EW64" s="175"/>
      <c r="EX64" s="175"/>
      <c r="EY64" s="175"/>
      <c r="EZ64" s="175"/>
      <c r="FA64" s="175"/>
      <c r="FB64" s="175"/>
      <c r="FC64" s="175"/>
      <c r="FD64" s="175"/>
      <c r="FE64" s="175"/>
      <c r="FF64" s="175"/>
      <c r="FG64" s="175"/>
      <c r="FH64" s="175"/>
      <c r="FI64" s="175"/>
      <c r="FJ64" s="175"/>
      <c r="FK64" s="175"/>
      <c r="FL64" s="175"/>
      <c r="FM64" s="175"/>
      <c r="FN64" s="175"/>
      <c r="FO64" s="175"/>
    </row>
    <row r="65" spans="1:171" ht="12" outlineLevel="1" thickBot="1" x14ac:dyDescent="0.25">
      <c r="A65" s="133" t="s">
        <v>977</v>
      </c>
      <c r="B65" s="135">
        <v>-0.18742010493002917</v>
      </c>
      <c r="C65" s="135">
        <v>-2.651093800153104E-2</v>
      </c>
      <c r="D65" s="124">
        <v>0.15366818748778818</v>
      </c>
      <c r="E65" s="191">
        <v>0.58615797129272562</v>
      </c>
      <c r="F65" s="124">
        <v>-0.22652169576770873</v>
      </c>
      <c r="G65" s="135">
        <v>1</v>
      </c>
      <c r="H65" s="136" t="s">
        <v>1005</v>
      </c>
      <c r="I65" s="124"/>
      <c r="J65" s="124"/>
      <c r="K65" s="124"/>
      <c r="L65" s="124"/>
      <c r="M65" s="124"/>
      <c r="N65" s="124"/>
      <c r="O65" s="124"/>
      <c r="P65" s="124"/>
      <c r="Q65" s="124"/>
      <c r="R65" s="124"/>
      <c r="S65" s="124"/>
      <c r="T65" s="124"/>
      <c r="U65" s="124"/>
      <c r="V65" s="124"/>
      <c r="W65" s="124"/>
      <c r="X65" s="124"/>
      <c r="Y65" s="124"/>
      <c r="Z65" s="124"/>
      <c r="AA65" s="124"/>
      <c r="AB65" s="124"/>
      <c r="AC65" s="124"/>
      <c r="AD65" s="124"/>
      <c r="AE65" s="124"/>
      <c r="AF65" s="124"/>
      <c r="AG65" s="124"/>
      <c r="AH65" s="124"/>
      <c r="AI65" s="124"/>
      <c r="AJ65" s="124"/>
      <c r="AK65" s="124"/>
      <c r="BR65" s="175"/>
      <c r="BS65" s="175"/>
      <c r="BT65" s="175"/>
      <c r="BU65" s="175"/>
      <c r="BV65" s="175"/>
      <c r="BW65" s="175"/>
      <c r="BX65" s="175"/>
      <c r="BY65" s="175"/>
      <c r="BZ65" s="175"/>
      <c r="CA65" s="175"/>
      <c r="CB65" s="175"/>
      <c r="CC65" s="175"/>
      <c r="CD65" s="175"/>
      <c r="CE65" s="175"/>
      <c r="CF65" s="175"/>
      <c r="CG65" s="175"/>
      <c r="CH65" s="175"/>
      <c r="CI65" s="175"/>
      <c r="CJ65" s="175"/>
      <c r="CK65" s="175"/>
      <c r="CL65" s="175"/>
      <c r="CM65" s="175"/>
      <c r="CN65" s="175"/>
      <c r="CO65" s="175"/>
      <c r="CP65" s="175"/>
      <c r="CQ65" s="175"/>
      <c r="CR65" s="175"/>
      <c r="CS65" s="175"/>
      <c r="CT65" s="175"/>
      <c r="CU65" s="175"/>
      <c r="CV65" s="175"/>
      <c r="CW65" s="175"/>
      <c r="CX65" s="175"/>
      <c r="CY65" s="175"/>
      <c r="CZ65" s="175"/>
      <c r="DA65" s="175"/>
      <c r="DB65" s="175"/>
      <c r="DC65" s="175"/>
      <c r="DD65" s="175"/>
      <c r="DE65" s="175"/>
      <c r="DF65" s="175"/>
      <c r="DG65" s="175"/>
      <c r="DH65" s="175"/>
      <c r="DI65" s="175"/>
      <c r="DJ65" s="175"/>
      <c r="DK65" s="175"/>
      <c r="DL65" s="175"/>
      <c r="DM65" s="175"/>
      <c r="DN65" s="175"/>
      <c r="DO65" s="175"/>
      <c r="DP65" s="175"/>
      <c r="DQ65" s="175"/>
      <c r="DR65" s="175"/>
      <c r="DS65" s="175"/>
      <c r="DT65" s="175"/>
      <c r="DU65" s="175"/>
      <c r="DV65" s="175"/>
      <c r="DW65" s="175"/>
      <c r="DX65" s="175"/>
      <c r="DY65" s="175"/>
      <c r="DZ65" s="175"/>
      <c r="EA65" s="175"/>
      <c r="EB65" s="175"/>
      <c r="EC65" s="175"/>
      <c r="ED65" s="175"/>
      <c r="EE65" s="175"/>
      <c r="EF65" s="175"/>
      <c r="EG65" s="175"/>
      <c r="EH65" s="175"/>
      <c r="EI65" s="175"/>
      <c r="EJ65" s="175"/>
      <c r="EK65" s="175"/>
      <c r="EL65" s="175"/>
      <c r="EM65" s="175"/>
      <c r="EN65" s="175"/>
      <c r="EO65" s="175"/>
      <c r="EP65" s="175"/>
      <c r="EQ65" s="175"/>
      <c r="ER65" s="175"/>
      <c r="ES65" s="175"/>
      <c r="ET65" s="175"/>
      <c r="EU65" s="175"/>
      <c r="EV65" s="175"/>
      <c r="EW65" s="175"/>
      <c r="EX65" s="175"/>
      <c r="EY65" s="175"/>
      <c r="EZ65" s="175"/>
      <c r="FA65" s="175"/>
      <c r="FB65" s="175"/>
      <c r="FC65" s="175"/>
      <c r="FD65" s="175"/>
      <c r="FE65" s="175"/>
      <c r="FF65" s="175"/>
      <c r="FG65" s="175"/>
      <c r="FH65" s="175"/>
      <c r="FI65" s="175"/>
      <c r="FJ65" s="175"/>
      <c r="FK65" s="175"/>
      <c r="FL65" s="175"/>
      <c r="FM65" s="175"/>
      <c r="FN65" s="175"/>
      <c r="FO65" s="175"/>
    </row>
    <row r="66" spans="1:171" ht="12" outlineLevel="1" thickBot="1" x14ac:dyDescent="0.25">
      <c r="A66" s="133" t="s">
        <v>978</v>
      </c>
      <c r="B66" s="135">
        <v>6.5876648692955911E-2</v>
      </c>
      <c r="C66" s="135">
        <v>7.5638841540695473E-2</v>
      </c>
      <c r="D66" s="124">
        <v>-0.21554379232937243</v>
      </c>
      <c r="E66" s="191">
        <v>0.58974212078761279</v>
      </c>
      <c r="F66" s="124">
        <v>0.20738719145058296</v>
      </c>
      <c r="G66" s="191">
        <v>0.66702819019810067</v>
      </c>
      <c r="H66" s="135">
        <v>1</v>
      </c>
      <c r="I66" s="136" t="s">
        <v>1006</v>
      </c>
      <c r="J66" s="124"/>
      <c r="K66" s="124"/>
      <c r="L66" s="124"/>
      <c r="M66" s="124"/>
      <c r="N66" s="124"/>
      <c r="O66" s="124"/>
      <c r="P66" s="124"/>
      <c r="Q66" s="124"/>
      <c r="R66" s="124"/>
      <c r="S66" s="124"/>
      <c r="T66" s="124"/>
      <c r="U66" s="124"/>
      <c r="V66" s="124"/>
      <c r="W66" s="124"/>
      <c r="X66" s="124"/>
      <c r="Y66" s="124"/>
      <c r="Z66" s="124"/>
      <c r="AA66" s="124"/>
      <c r="AB66" s="124"/>
      <c r="AC66" s="124"/>
      <c r="AD66" s="124"/>
      <c r="AE66" s="124"/>
      <c r="AF66" s="124"/>
      <c r="AG66" s="124"/>
      <c r="AH66" s="124"/>
      <c r="AI66" s="124"/>
      <c r="AJ66" s="124"/>
      <c r="AK66" s="124"/>
      <c r="BR66" s="175"/>
      <c r="BS66" s="175"/>
      <c r="BT66" s="175"/>
      <c r="BU66" s="175"/>
      <c r="BV66" s="175"/>
      <c r="BW66" s="175"/>
      <c r="BX66" s="175"/>
      <c r="BY66" s="175"/>
      <c r="BZ66" s="175"/>
      <c r="CA66" s="175"/>
      <c r="CB66" s="175"/>
      <c r="CC66" s="175"/>
      <c r="CD66" s="175"/>
      <c r="CE66" s="175"/>
      <c r="CF66" s="175"/>
      <c r="CG66" s="175"/>
      <c r="CH66" s="175"/>
      <c r="CI66" s="175"/>
      <c r="CJ66" s="175"/>
      <c r="CK66" s="175"/>
      <c r="CL66" s="175"/>
      <c r="CM66" s="175"/>
      <c r="CN66" s="175"/>
      <c r="CO66" s="175"/>
      <c r="CP66" s="175"/>
      <c r="CQ66" s="175"/>
      <c r="CR66" s="175"/>
      <c r="CS66" s="175"/>
      <c r="CT66" s="175"/>
      <c r="CU66" s="175"/>
      <c r="CV66" s="175"/>
      <c r="CW66" s="175"/>
      <c r="CX66" s="175"/>
      <c r="CY66" s="175"/>
      <c r="CZ66" s="175"/>
      <c r="DA66" s="175"/>
      <c r="DB66" s="175"/>
      <c r="DC66" s="175"/>
      <c r="DD66" s="175"/>
      <c r="DE66" s="175"/>
      <c r="DF66" s="175"/>
      <c r="DG66" s="175"/>
      <c r="DH66" s="175"/>
      <c r="DI66" s="175"/>
      <c r="DJ66" s="175"/>
      <c r="DK66" s="175"/>
      <c r="DL66" s="175"/>
      <c r="DM66" s="175"/>
      <c r="DN66" s="175"/>
      <c r="DO66" s="175"/>
      <c r="DP66" s="175"/>
      <c r="DQ66" s="175"/>
      <c r="DR66" s="175"/>
      <c r="DS66" s="175"/>
      <c r="DT66" s="175"/>
      <c r="DU66" s="175"/>
      <c r="DV66" s="175"/>
      <c r="DW66" s="175"/>
      <c r="DX66" s="175"/>
      <c r="DY66" s="175"/>
      <c r="DZ66" s="175"/>
      <c r="EA66" s="175"/>
      <c r="EB66" s="175"/>
      <c r="EC66" s="175"/>
      <c r="ED66" s="175"/>
      <c r="EE66" s="175"/>
      <c r="EF66" s="175"/>
      <c r="EG66" s="175"/>
      <c r="EH66" s="175"/>
      <c r="EI66" s="175"/>
      <c r="EJ66" s="175"/>
      <c r="EK66" s="175"/>
      <c r="EL66" s="175"/>
      <c r="EM66" s="175"/>
      <c r="EN66" s="175"/>
      <c r="EO66" s="175"/>
      <c r="EP66" s="175"/>
      <c r="EQ66" s="175"/>
      <c r="ER66" s="175"/>
      <c r="ES66" s="175"/>
      <c r="ET66" s="175"/>
      <c r="EU66" s="175"/>
      <c r="EV66" s="175"/>
      <c r="EW66" s="175"/>
      <c r="EX66" s="175"/>
      <c r="EY66" s="175"/>
      <c r="EZ66" s="175"/>
      <c r="FA66" s="175"/>
      <c r="FB66" s="175"/>
      <c r="FC66" s="175"/>
      <c r="FD66" s="175"/>
      <c r="FE66" s="175"/>
      <c r="FF66" s="175"/>
      <c r="FG66" s="175"/>
      <c r="FH66" s="175"/>
      <c r="FI66" s="175"/>
      <c r="FJ66" s="175"/>
      <c r="FK66" s="175"/>
      <c r="FL66" s="175"/>
      <c r="FM66" s="175"/>
      <c r="FN66" s="175"/>
      <c r="FO66" s="175"/>
    </row>
    <row r="67" spans="1:171" ht="12" outlineLevel="1" thickBot="1" x14ac:dyDescent="0.25">
      <c r="A67" s="133" t="s">
        <v>979</v>
      </c>
      <c r="B67" s="135">
        <v>-0.15142582757623638</v>
      </c>
      <c r="C67" s="124">
        <v>0.26635996958064334</v>
      </c>
      <c r="D67" s="124">
        <v>0.23679059360733334</v>
      </c>
      <c r="E67" s="124">
        <v>0.14400736471050624</v>
      </c>
      <c r="F67" s="135">
        <v>4.6306053176780491E-3</v>
      </c>
      <c r="G67" s="191">
        <v>0.60164484915696537</v>
      </c>
      <c r="H67" s="191">
        <v>0.51212772502551884</v>
      </c>
      <c r="I67" s="135">
        <v>1</v>
      </c>
      <c r="J67" s="136" t="s">
        <v>1007</v>
      </c>
      <c r="K67" s="124"/>
      <c r="L67" s="124"/>
      <c r="M67" s="124"/>
      <c r="N67" s="124"/>
      <c r="O67" s="124"/>
      <c r="P67" s="124"/>
      <c r="Q67" s="124"/>
      <c r="R67" s="124"/>
      <c r="S67" s="124"/>
      <c r="T67" s="124"/>
      <c r="U67" s="124"/>
      <c r="V67" s="124"/>
      <c r="W67" s="124"/>
      <c r="X67" s="124"/>
      <c r="Y67" s="124"/>
      <c r="Z67" s="124"/>
      <c r="AA67" s="124"/>
      <c r="AB67" s="124"/>
      <c r="AC67" s="124"/>
      <c r="AD67" s="124"/>
      <c r="AE67" s="124"/>
      <c r="AF67" s="124"/>
      <c r="AG67" s="124"/>
      <c r="AH67" s="124"/>
      <c r="AI67" s="124"/>
      <c r="AJ67" s="124"/>
      <c r="AK67" s="124"/>
      <c r="BR67" s="175"/>
      <c r="BS67" s="175"/>
      <c r="BT67" s="175"/>
      <c r="BU67" s="175"/>
      <c r="BV67" s="175"/>
      <c r="BW67" s="175"/>
      <c r="BX67" s="175"/>
      <c r="BY67" s="175"/>
      <c r="BZ67" s="175"/>
      <c r="CA67" s="175"/>
      <c r="CB67" s="175"/>
      <c r="CC67" s="175"/>
      <c r="CD67" s="175"/>
      <c r="CE67" s="175"/>
      <c r="CF67" s="175"/>
      <c r="CG67" s="175"/>
      <c r="CH67" s="175"/>
      <c r="CI67" s="175"/>
      <c r="CJ67" s="175"/>
      <c r="CK67" s="175"/>
      <c r="CL67" s="175"/>
      <c r="CM67" s="175"/>
      <c r="CN67" s="175"/>
      <c r="CO67" s="175"/>
      <c r="CP67" s="175"/>
      <c r="CQ67" s="175"/>
      <c r="CR67" s="175"/>
      <c r="CS67" s="175"/>
      <c r="CT67" s="175"/>
      <c r="CU67" s="175"/>
      <c r="CV67" s="175"/>
      <c r="CW67" s="175"/>
      <c r="CX67" s="175"/>
      <c r="CY67" s="175"/>
      <c r="CZ67" s="175"/>
      <c r="DA67" s="175"/>
      <c r="DB67" s="175"/>
      <c r="DC67" s="175"/>
      <c r="DD67" s="175"/>
      <c r="DE67" s="175"/>
      <c r="DF67" s="175"/>
      <c r="DG67" s="175"/>
      <c r="DH67" s="175"/>
      <c r="DI67" s="175"/>
      <c r="DJ67" s="175"/>
      <c r="DK67" s="175"/>
      <c r="DL67" s="175"/>
      <c r="DM67" s="175"/>
      <c r="DN67" s="175"/>
      <c r="DO67" s="175"/>
      <c r="DP67" s="175"/>
      <c r="DQ67" s="175"/>
      <c r="DR67" s="175"/>
      <c r="DS67" s="175"/>
      <c r="DT67" s="175"/>
      <c r="DU67" s="175"/>
      <c r="DV67" s="175"/>
      <c r="DW67" s="175"/>
      <c r="DX67" s="175"/>
      <c r="DY67" s="175"/>
      <c r="DZ67" s="175"/>
      <c r="EA67" s="175"/>
      <c r="EB67" s="175"/>
      <c r="EC67" s="175"/>
      <c r="ED67" s="175"/>
      <c r="EE67" s="175"/>
      <c r="EF67" s="175"/>
      <c r="EG67" s="175"/>
      <c r="EH67" s="175"/>
      <c r="EI67" s="175"/>
      <c r="EJ67" s="175"/>
      <c r="EK67" s="175"/>
      <c r="EL67" s="175"/>
      <c r="EM67" s="175"/>
      <c r="EN67" s="175"/>
      <c r="EO67" s="175"/>
      <c r="EP67" s="175"/>
      <c r="EQ67" s="175"/>
      <c r="ER67" s="175"/>
      <c r="ES67" s="175"/>
      <c r="ET67" s="175"/>
      <c r="EU67" s="175"/>
      <c r="EV67" s="175"/>
      <c r="EW67" s="175"/>
      <c r="EX67" s="175"/>
      <c r="EY67" s="175"/>
      <c r="EZ67" s="175"/>
      <c r="FA67" s="175"/>
      <c r="FB67" s="175"/>
      <c r="FC67" s="175"/>
      <c r="FD67" s="175"/>
      <c r="FE67" s="175"/>
      <c r="FF67" s="175"/>
      <c r="FG67" s="175"/>
      <c r="FH67" s="175"/>
      <c r="FI67" s="175"/>
      <c r="FJ67" s="175"/>
      <c r="FK67" s="175"/>
      <c r="FL67" s="175"/>
      <c r="FM67" s="175"/>
      <c r="FN67" s="175"/>
      <c r="FO67" s="175"/>
    </row>
    <row r="68" spans="1:171" ht="12" outlineLevel="1" thickBot="1" x14ac:dyDescent="0.25">
      <c r="A68" s="133" t="s">
        <v>980</v>
      </c>
      <c r="B68" s="135">
        <v>-0.305859163934881</v>
      </c>
      <c r="C68" s="135">
        <v>-9.491910414004108E-2</v>
      </c>
      <c r="D68" s="124">
        <v>0.26787354916142153</v>
      </c>
      <c r="E68" s="124">
        <v>0.19821677868997326</v>
      </c>
      <c r="F68" s="135">
        <v>-1.7782551555386987E-2</v>
      </c>
      <c r="G68" s="135">
        <v>9.8824827278435334E-2</v>
      </c>
      <c r="H68" s="124">
        <v>0.18865345606323719</v>
      </c>
      <c r="I68" s="135">
        <v>9.6499322618655806E-2</v>
      </c>
      <c r="J68" s="135">
        <v>1</v>
      </c>
      <c r="K68" s="136" t="s">
        <v>1008</v>
      </c>
      <c r="L68" s="124"/>
      <c r="M68" s="124"/>
      <c r="N68" s="124"/>
      <c r="O68" s="124"/>
      <c r="P68" s="124"/>
      <c r="Q68" s="124"/>
      <c r="R68" s="124"/>
      <c r="S68" s="124"/>
      <c r="T68" s="124"/>
      <c r="U68" s="124"/>
      <c r="V68" s="124"/>
      <c r="W68" s="124"/>
      <c r="X68" s="124"/>
      <c r="Y68" s="124"/>
      <c r="Z68" s="124"/>
      <c r="AA68" s="124"/>
      <c r="AB68" s="124"/>
      <c r="AC68" s="124"/>
      <c r="AD68" s="124"/>
      <c r="AE68" s="124"/>
      <c r="AF68" s="124"/>
      <c r="AG68" s="124"/>
      <c r="AH68" s="124"/>
      <c r="AI68" s="124"/>
      <c r="AJ68" s="124"/>
      <c r="AK68" s="124"/>
      <c r="BR68" s="175"/>
      <c r="BS68" s="175"/>
      <c r="BT68" s="175"/>
      <c r="BU68" s="175"/>
      <c r="BV68" s="175"/>
      <c r="BW68" s="175"/>
      <c r="BX68" s="175"/>
      <c r="BY68" s="175"/>
      <c r="BZ68" s="175"/>
      <c r="CA68" s="175"/>
      <c r="CB68" s="175"/>
      <c r="CC68" s="175"/>
      <c r="CD68" s="175"/>
      <c r="CE68" s="175"/>
      <c r="CF68" s="175"/>
      <c r="CG68" s="175"/>
      <c r="CH68" s="175"/>
      <c r="CI68" s="175"/>
      <c r="CJ68" s="175"/>
      <c r="CK68" s="175"/>
      <c r="CL68" s="175"/>
      <c r="CM68" s="175"/>
      <c r="CN68" s="175"/>
      <c r="CO68" s="175"/>
      <c r="CP68" s="175"/>
      <c r="CQ68" s="175"/>
      <c r="CR68" s="175"/>
      <c r="CS68" s="175"/>
      <c r="CT68" s="175"/>
      <c r="CU68" s="175"/>
      <c r="CV68" s="175"/>
      <c r="CW68" s="175"/>
      <c r="CX68" s="175"/>
      <c r="CY68" s="175"/>
      <c r="CZ68" s="175"/>
      <c r="DA68" s="175"/>
      <c r="DB68" s="175"/>
      <c r="DC68" s="175"/>
      <c r="DD68" s="175"/>
      <c r="DE68" s="175"/>
      <c r="DF68" s="175"/>
      <c r="DG68" s="175"/>
      <c r="DH68" s="175"/>
      <c r="DI68" s="175"/>
      <c r="DJ68" s="175"/>
      <c r="DK68" s="175"/>
      <c r="DL68" s="175"/>
      <c r="DM68" s="175"/>
      <c r="DN68" s="175"/>
      <c r="DO68" s="175"/>
      <c r="DP68" s="175"/>
      <c r="DQ68" s="175"/>
      <c r="DR68" s="175"/>
      <c r="DS68" s="175"/>
      <c r="DT68" s="175"/>
      <c r="DU68" s="175"/>
      <c r="DV68" s="175"/>
      <c r="DW68" s="175"/>
      <c r="DX68" s="175"/>
      <c r="DY68" s="175"/>
      <c r="DZ68" s="175"/>
      <c r="EA68" s="175"/>
      <c r="EB68" s="175"/>
      <c r="EC68" s="175"/>
      <c r="ED68" s="175"/>
      <c r="EE68" s="175"/>
      <c r="EF68" s="175"/>
      <c r="EG68" s="175"/>
      <c r="EH68" s="175"/>
      <c r="EI68" s="175"/>
      <c r="EJ68" s="175"/>
      <c r="EK68" s="175"/>
      <c r="EL68" s="175"/>
      <c r="EM68" s="175"/>
      <c r="EN68" s="175"/>
      <c r="EO68" s="175"/>
      <c r="EP68" s="175"/>
      <c r="EQ68" s="175"/>
      <c r="ER68" s="175"/>
      <c r="ES68" s="175"/>
      <c r="ET68" s="175"/>
      <c r="EU68" s="175"/>
      <c r="EV68" s="175"/>
      <c r="EW68" s="175"/>
      <c r="EX68" s="175"/>
      <c r="EY68" s="175"/>
      <c r="EZ68" s="175"/>
      <c r="FA68" s="175"/>
      <c r="FB68" s="175"/>
      <c r="FC68" s="175"/>
      <c r="FD68" s="175"/>
      <c r="FE68" s="175"/>
      <c r="FF68" s="175"/>
      <c r="FG68" s="175"/>
      <c r="FH68" s="175"/>
      <c r="FI68" s="175"/>
      <c r="FJ68" s="175"/>
      <c r="FK68" s="175"/>
      <c r="FL68" s="175"/>
      <c r="FM68" s="175"/>
      <c r="FN68" s="175"/>
      <c r="FO68" s="175"/>
    </row>
    <row r="69" spans="1:171" ht="12" outlineLevel="1" thickBot="1" x14ac:dyDescent="0.25">
      <c r="A69" s="133" t="s">
        <v>981</v>
      </c>
      <c r="B69" s="135">
        <v>0.2825072997560133</v>
      </c>
      <c r="C69" s="135">
        <v>1.7571386214192047E-2</v>
      </c>
      <c r="D69" s="124">
        <v>0.11140022418140469</v>
      </c>
      <c r="E69" s="124">
        <v>-0.43355209751533325</v>
      </c>
      <c r="F69" s="124">
        <v>0.29238440654300268</v>
      </c>
      <c r="G69" s="191">
        <v>-0.59822776614847439</v>
      </c>
      <c r="H69" s="124">
        <v>-0.34759710049414816</v>
      </c>
      <c r="I69" s="124">
        <v>-0.33599295117603895</v>
      </c>
      <c r="J69" s="124">
        <v>0.12463346831878312</v>
      </c>
      <c r="K69" s="135">
        <v>1</v>
      </c>
      <c r="L69" s="136" t="s">
        <v>684</v>
      </c>
      <c r="M69" s="124"/>
      <c r="N69" s="124"/>
      <c r="O69" s="124"/>
      <c r="P69" s="124"/>
      <c r="Q69" s="124"/>
      <c r="R69" s="124"/>
      <c r="S69" s="124"/>
      <c r="T69" s="124"/>
      <c r="U69" s="124"/>
      <c r="V69" s="124"/>
      <c r="W69" s="124"/>
      <c r="X69" s="124"/>
      <c r="Y69" s="124"/>
      <c r="Z69" s="124"/>
      <c r="AA69" s="124"/>
      <c r="AB69" s="124"/>
      <c r="AC69" s="124"/>
      <c r="AD69" s="124"/>
      <c r="AE69" s="124"/>
      <c r="AF69" s="124"/>
      <c r="AG69" s="124"/>
      <c r="AH69" s="124"/>
      <c r="AI69" s="124"/>
      <c r="AJ69" s="124"/>
      <c r="AK69" s="124"/>
      <c r="BR69" s="175"/>
      <c r="BS69" s="175"/>
      <c r="BT69" s="175"/>
      <c r="BU69" s="175"/>
      <c r="BV69" s="175"/>
      <c r="BW69" s="175"/>
      <c r="BX69" s="175"/>
      <c r="BY69" s="175"/>
      <c r="BZ69" s="175"/>
      <c r="CA69" s="175"/>
      <c r="CB69" s="175"/>
      <c r="CC69" s="175"/>
      <c r="CD69" s="175"/>
      <c r="CE69" s="175"/>
      <c r="CF69" s="175"/>
      <c r="CG69" s="175"/>
      <c r="CH69" s="175"/>
      <c r="CI69" s="175"/>
      <c r="CJ69" s="175"/>
      <c r="CK69" s="175"/>
      <c r="CL69" s="175"/>
      <c r="CM69" s="175"/>
      <c r="CN69" s="175"/>
      <c r="CO69" s="175"/>
      <c r="CP69" s="175"/>
      <c r="CQ69" s="175"/>
      <c r="CR69" s="175"/>
      <c r="CS69" s="175"/>
      <c r="CT69" s="175"/>
      <c r="CU69" s="175"/>
      <c r="CV69" s="175"/>
      <c r="CW69" s="175"/>
      <c r="CX69" s="175"/>
      <c r="CY69" s="175"/>
      <c r="CZ69" s="175"/>
      <c r="DA69" s="175"/>
      <c r="DB69" s="175"/>
      <c r="DC69" s="175"/>
      <c r="DD69" s="175"/>
      <c r="DE69" s="175"/>
      <c r="DF69" s="175"/>
      <c r="DG69" s="175"/>
      <c r="DH69" s="175"/>
      <c r="DI69" s="175"/>
      <c r="DJ69" s="175"/>
      <c r="DK69" s="175"/>
      <c r="DL69" s="175"/>
      <c r="DM69" s="175"/>
      <c r="DN69" s="175"/>
      <c r="DO69" s="175"/>
      <c r="DP69" s="175"/>
      <c r="DQ69" s="175"/>
      <c r="DR69" s="175"/>
      <c r="DS69" s="175"/>
      <c r="DT69" s="175"/>
      <c r="DU69" s="175"/>
      <c r="DV69" s="175"/>
      <c r="DW69" s="175"/>
      <c r="DX69" s="175"/>
      <c r="DY69" s="175"/>
      <c r="DZ69" s="175"/>
      <c r="EA69" s="175"/>
      <c r="EB69" s="175"/>
      <c r="EC69" s="175"/>
      <c r="ED69" s="175"/>
      <c r="EE69" s="175"/>
      <c r="EF69" s="175"/>
      <c r="EG69" s="175"/>
      <c r="EH69" s="175"/>
      <c r="EI69" s="175"/>
      <c r="EJ69" s="175"/>
      <c r="EK69" s="175"/>
      <c r="EL69" s="175"/>
      <c r="EM69" s="175"/>
      <c r="EN69" s="175"/>
      <c r="EO69" s="175"/>
      <c r="EP69" s="175"/>
      <c r="EQ69" s="175"/>
      <c r="ER69" s="175"/>
      <c r="ES69" s="175"/>
      <c r="ET69" s="175"/>
      <c r="EU69" s="175"/>
      <c r="EV69" s="175"/>
      <c r="EW69" s="175"/>
      <c r="EX69" s="175"/>
      <c r="EY69" s="175"/>
      <c r="EZ69" s="175"/>
      <c r="FA69" s="175"/>
      <c r="FB69" s="175"/>
      <c r="FC69" s="175"/>
      <c r="FD69" s="175"/>
      <c r="FE69" s="175"/>
      <c r="FF69" s="175"/>
      <c r="FG69" s="175"/>
      <c r="FH69" s="175"/>
      <c r="FI69" s="175"/>
      <c r="FJ69" s="175"/>
      <c r="FK69" s="175"/>
      <c r="FL69" s="175"/>
      <c r="FM69" s="175"/>
      <c r="FN69" s="175"/>
      <c r="FO69" s="175"/>
    </row>
    <row r="70" spans="1:171" ht="12" outlineLevel="1" thickBot="1" x14ac:dyDescent="0.25">
      <c r="A70" s="133" t="s">
        <v>676</v>
      </c>
      <c r="B70" s="135">
        <v>-0.41444686628461186</v>
      </c>
      <c r="C70" s="135">
        <v>5.8868518547425405E-2</v>
      </c>
      <c r="D70" s="135">
        <v>8.4082276681886406E-2</v>
      </c>
      <c r="E70" s="135">
        <v>-7.2506957465316019E-3</v>
      </c>
      <c r="F70" s="124">
        <v>-0.48589260915130211</v>
      </c>
      <c r="G70" s="124">
        <v>0.17646201791088778</v>
      </c>
      <c r="H70" s="124">
        <v>-0.12022434226062098</v>
      </c>
      <c r="I70" s="124">
        <v>-0.21449537063137322</v>
      </c>
      <c r="J70" s="135">
        <v>-9.3891633077692965E-2</v>
      </c>
      <c r="K70" s="124">
        <v>-0.17587536865976494</v>
      </c>
      <c r="L70" s="135">
        <v>1</v>
      </c>
      <c r="M70" s="136" t="s">
        <v>1009</v>
      </c>
      <c r="N70" s="124"/>
      <c r="O70" s="124"/>
      <c r="P70" s="124"/>
      <c r="Q70" s="124"/>
      <c r="R70" s="124"/>
      <c r="S70" s="124"/>
      <c r="T70" s="124"/>
      <c r="U70" s="124"/>
      <c r="V70" s="124"/>
      <c r="W70" s="124"/>
      <c r="X70" s="124"/>
      <c r="Y70" s="124"/>
      <c r="Z70" s="124"/>
      <c r="AA70" s="124"/>
      <c r="AB70" s="124"/>
      <c r="AC70" s="124"/>
      <c r="AD70" s="124"/>
      <c r="AE70" s="124"/>
      <c r="AF70" s="124"/>
      <c r="AG70" s="124"/>
      <c r="AH70" s="124"/>
      <c r="AI70" s="124"/>
      <c r="AJ70" s="124"/>
      <c r="AK70" s="124"/>
      <c r="BR70" s="175"/>
      <c r="BS70" s="175"/>
      <c r="BT70" s="175"/>
      <c r="BU70" s="175"/>
      <c r="BV70" s="175"/>
      <c r="BW70" s="175"/>
      <c r="BX70" s="175"/>
      <c r="BY70" s="175"/>
      <c r="BZ70" s="175"/>
      <c r="CA70" s="175"/>
      <c r="CB70" s="175"/>
      <c r="CC70" s="175"/>
      <c r="CD70" s="175"/>
      <c r="CE70" s="175"/>
      <c r="CF70" s="175"/>
      <c r="CG70" s="175"/>
      <c r="CH70" s="175"/>
      <c r="CI70" s="175"/>
      <c r="CJ70" s="175"/>
      <c r="CK70" s="175"/>
      <c r="CL70" s="175"/>
      <c r="CM70" s="175"/>
      <c r="CN70" s="175"/>
      <c r="CO70" s="175"/>
      <c r="CP70" s="175"/>
      <c r="CQ70" s="175"/>
      <c r="CR70" s="175"/>
      <c r="CS70" s="175"/>
      <c r="CT70" s="175"/>
      <c r="CU70" s="175"/>
      <c r="CV70" s="175"/>
      <c r="CW70" s="175"/>
      <c r="CX70" s="175"/>
      <c r="CY70" s="175"/>
      <c r="CZ70" s="175"/>
      <c r="DA70" s="175"/>
      <c r="DB70" s="175"/>
      <c r="DC70" s="175"/>
      <c r="DD70" s="175"/>
      <c r="DE70" s="175"/>
      <c r="DF70" s="175"/>
      <c r="DG70" s="175"/>
      <c r="DH70" s="175"/>
      <c r="DI70" s="175"/>
      <c r="DJ70" s="175"/>
      <c r="DK70" s="175"/>
      <c r="DL70" s="175"/>
      <c r="DM70" s="175"/>
      <c r="DN70" s="175"/>
      <c r="DO70" s="175"/>
      <c r="DP70" s="175"/>
      <c r="DQ70" s="175"/>
      <c r="DR70" s="175"/>
      <c r="DS70" s="175"/>
      <c r="DT70" s="175"/>
      <c r="DU70" s="175"/>
      <c r="DV70" s="175"/>
      <c r="DW70" s="175"/>
      <c r="DX70" s="175"/>
      <c r="DY70" s="175"/>
      <c r="DZ70" s="175"/>
      <c r="EA70" s="175"/>
      <c r="EB70" s="175"/>
      <c r="EC70" s="175"/>
      <c r="ED70" s="175"/>
      <c r="EE70" s="175"/>
      <c r="EF70" s="175"/>
      <c r="EG70" s="175"/>
      <c r="EH70" s="175"/>
      <c r="EI70" s="175"/>
      <c r="EJ70" s="175"/>
      <c r="EK70" s="175"/>
      <c r="EL70" s="175"/>
      <c r="EM70" s="175"/>
      <c r="EN70" s="175"/>
      <c r="EO70" s="175"/>
      <c r="EP70" s="175"/>
      <c r="EQ70" s="175"/>
      <c r="ER70" s="175"/>
      <c r="ES70" s="175"/>
      <c r="ET70" s="175"/>
      <c r="EU70" s="175"/>
      <c r="EV70" s="175"/>
      <c r="EW70" s="175"/>
      <c r="EX70" s="175"/>
      <c r="EY70" s="175"/>
      <c r="EZ70" s="175"/>
      <c r="FA70" s="175"/>
      <c r="FB70" s="175"/>
      <c r="FC70" s="175"/>
      <c r="FD70" s="175"/>
      <c r="FE70" s="175"/>
      <c r="FF70" s="175"/>
      <c r="FG70" s="175"/>
      <c r="FH70" s="175"/>
      <c r="FI70" s="175"/>
      <c r="FJ70" s="175"/>
      <c r="FK70" s="175"/>
      <c r="FL70" s="175"/>
      <c r="FM70" s="175"/>
      <c r="FN70" s="175"/>
      <c r="FO70" s="175"/>
    </row>
    <row r="71" spans="1:171" ht="12" outlineLevel="1" thickBot="1" x14ac:dyDescent="0.25">
      <c r="A71" s="133" t="s">
        <v>982</v>
      </c>
      <c r="B71" s="135">
        <v>5.0629281794594916E-2</v>
      </c>
      <c r="C71" s="135">
        <v>-1.8672941032043627E-2</v>
      </c>
      <c r="D71" s="124">
        <v>-0.17933635421504035</v>
      </c>
      <c r="E71" s="191">
        <v>0.51072746923199186</v>
      </c>
      <c r="F71" s="124">
        <v>0.27418972645603973</v>
      </c>
      <c r="G71" s="191">
        <v>0.58290818595743643</v>
      </c>
      <c r="H71" s="191">
        <v>0.80564044936441237</v>
      </c>
      <c r="I71" s="124">
        <v>0.48640588276156682</v>
      </c>
      <c r="J71" s="124">
        <v>0.14088893050764562</v>
      </c>
      <c r="K71" s="124">
        <v>-0.38206767495204286</v>
      </c>
      <c r="L71" s="124">
        <v>-0.13971773381555089</v>
      </c>
      <c r="M71" s="135">
        <v>1</v>
      </c>
      <c r="N71" s="136" t="s">
        <v>1010</v>
      </c>
      <c r="O71" s="124"/>
      <c r="P71" s="124"/>
      <c r="Q71" s="124"/>
      <c r="R71" s="124"/>
      <c r="S71" s="124"/>
      <c r="T71" s="124"/>
      <c r="U71" s="124"/>
      <c r="V71" s="124"/>
      <c r="W71" s="124"/>
      <c r="X71" s="124"/>
      <c r="Y71" s="124"/>
      <c r="Z71" s="124"/>
      <c r="AA71" s="124"/>
      <c r="AB71" s="124"/>
      <c r="AC71" s="124"/>
      <c r="AD71" s="124"/>
      <c r="AE71" s="124"/>
      <c r="AF71" s="124"/>
      <c r="AG71" s="124"/>
      <c r="AH71" s="124"/>
      <c r="AI71" s="124"/>
      <c r="AJ71" s="124"/>
      <c r="AK71" s="124"/>
      <c r="BR71" s="175"/>
      <c r="BS71" s="175"/>
      <c r="BT71" s="175"/>
      <c r="BU71" s="175"/>
      <c r="BV71" s="175"/>
      <c r="BW71" s="175"/>
      <c r="BX71" s="175"/>
      <c r="BY71" s="175"/>
      <c r="BZ71" s="175"/>
      <c r="CA71" s="175"/>
      <c r="CB71" s="175"/>
      <c r="CC71" s="175"/>
      <c r="CD71" s="175"/>
      <c r="CE71" s="175"/>
      <c r="CF71" s="175"/>
      <c r="CG71" s="175"/>
      <c r="CH71" s="175"/>
      <c r="CI71" s="175"/>
      <c r="CJ71" s="175"/>
      <c r="CK71" s="175"/>
      <c r="CL71" s="175"/>
      <c r="CM71" s="175"/>
      <c r="CN71" s="175"/>
      <c r="CO71" s="175"/>
      <c r="CP71" s="175"/>
      <c r="CQ71" s="175"/>
      <c r="CR71" s="175"/>
      <c r="CS71" s="175"/>
      <c r="CT71" s="175"/>
      <c r="CU71" s="175"/>
      <c r="CV71" s="175"/>
      <c r="CW71" s="175"/>
      <c r="CX71" s="175"/>
      <c r="CY71" s="175"/>
      <c r="CZ71" s="175"/>
      <c r="DA71" s="175"/>
      <c r="DB71" s="175"/>
      <c r="DC71" s="175"/>
      <c r="DD71" s="175"/>
      <c r="DE71" s="175"/>
      <c r="DF71" s="175"/>
      <c r="DG71" s="175"/>
      <c r="DH71" s="175"/>
      <c r="DI71" s="175"/>
      <c r="DJ71" s="175"/>
      <c r="DK71" s="175"/>
      <c r="DL71" s="175"/>
      <c r="DM71" s="175"/>
      <c r="DN71" s="175"/>
      <c r="DO71" s="175"/>
      <c r="DP71" s="175"/>
      <c r="DQ71" s="175"/>
      <c r="DR71" s="175"/>
      <c r="DS71" s="175"/>
      <c r="DT71" s="175"/>
      <c r="DU71" s="175"/>
      <c r="DV71" s="175"/>
      <c r="DW71" s="175"/>
      <c r="DX71" s="175"/>
      <c r="DY71" s="175"/>
      <c r="DZ71" s="175"/>
      <c r="EA71" s="175"/>
      <c r="EB71" s="175"/>
      <c r="EC71" s="175"/>
      <c r="ED71" s="175"/>
      <c r="EE71" s="175"/>
      <c r="EF71" s="175"/>
      <c r="EG71" s="175"/>
      <c r="EH71" s="175"/>
      <c r="EI71" s="175"/>
      <c r="EJ71" s="175"/>
      <c r="EK71" s="175"/>
      <c r="EL71" s="175"/>
      <c r="EM71" s="175"/>
      <c r="EN71" s="175"/>
      <c r="EO71" s="175"/>
      <c r="EP71" s="175"/>
      <c r="EQ71" s="175"/>
      <c r="ER71" s="175"/>
      <c r="ES71" s="175"/>
      <c r="ET71" s="175"/>
      <c r="EU71" s="175"/>
      <c r="EV71" s="175"/>
      <c r="EW71" s="175"/>
      <c r="EX71" s="175"/>
      <c r="EY71" s="175"/>
      <c r="EZ71" s="175"/>
      <c r="FA71" s="175"/>
      <c r="FB71" s="175"/>
      <c r="FC71" s="175"/>
      <c r="FD71" s="175"/>
      <c r="FE71" s="175"/>
      <c r="FF71" s="175"/>
      <c r="FG71" s="175"/>
      <c r="FH71" s="175"/>
      <c r="FI71" s="175"/>
      <c r="FJ71" s="175"/>
      <c r="FK71" s="175"/>
      <c r="FL71" s="175"/>
      <c r="FM71" s="175"/>
      <c r="FN71" s="175"/>
      <c r="FO71" s="175"/>
    </row>
    <row r="72" spans="1:171" ht="12" outlineLevel="1" thickBot="1" x14ac:dyDescent="0.25">
      <c r="A72" s="133" t="s">
        <v>983</v>
      </c>
      <c r="B72" s="135">
        <v>0.4102196143303849</v>
      </c>
      <c r="C72" s="124">
        <v>0.1552900455209566</v>
      </c>
      <c r="D72" s="124">
        <v>-0.17239039892473709</v>
      </c>
      <c r="E72" s="124">
        <v>-0.27453258035761208</v>
      </c>
      <c r="F72" s="124">
        <v>0.42092814399164113</v>
      </c>
      <c r="G72" s="124">
        <v>-0.19742010126268841</v>
      </c>
      <c r="H72" s="124">
        <v>0.1477136138226699</v>
      </c>
      <c r="I72" s="124">
        <v>0.32010325930448197</v>
      </c>
      <c r="J72" s="124">
        <v>0.11534648126869625</v>
      </c>
      <c r="K72" s="124">
        <v>0.21313404423168686</v>
      </c>
      <c r="L72" s="191">
        <v>-0.56158930953077335</v>
      </c>
      <c r="M72" s="124">
        <v>0.18076310106994292</v>
      </c>
      <c r="N72" s="135">
        <v>1</v>
      </c>
      <c r="O72" s="136" t="s">
        <v>685</v>
      </c>
      <c r="P72" s="124"/>
      <c r="Q72" s="124"/>
      <c r="R72" s="124"/>
      <c r="S72" s="124"/>
      <c r="T72" s="124"/>
      <c r="U72" s="124"/>
      <c r="V72" s="124"/>
      <c r="W72" s="124"/>
      <c r="X72" s="124"/>
      <c r="Y72" s="124"/>
      <c r="Z72" s="124"/>
      <c r="AA72" s="124"/>
      <c r="AB72" s="124"/>
      <c r="AC72" s="124"/>
      <c r="AD72" s="124"/>
      <c r="AE72" s="124"/>
      <c r="AF72" s="124"/>
      <c r="AG72" s="124"/>
      <c r="AH72" s="124"/>
      <c r="AI72" s="124"/>
      <c r="AJ72" s="124"/>
      <c r="AK72" s="124"/>
      <c r="BR72" s="175"/>
      <c r="BS72" s="175"/>
      <c r="BT72" s="175"/>
      <c r="BU72" s="175"/>
      <c r="BV72" s="175"/>
      <c r="BW72" s="175"/>
      <c r="BX72" s="175"/>
      <c r="BY72" s="175"/>
      <c r="BZ72" s="175"/>
      <c r="CA72" s="175"/>
      <c r="CB72" s="175"/>
      <c r="CC72" s="175"/>
      <c r="CD72" s="175"/>
      <c r="CE72" s="175"/>
      <c r="CF72" s="175"/>
      <c r="CG72" s="175"/>
      <c r="CH72" s="175"/>
      <c r="CI72" s="175"/>
      <c r="CJ72" s="175"/>
      <c r="CK72" s="175"/>
      <c r="CL72" s="175"/>
      <c r="CM72" s="175"/>
      <c r="CN72" s="175"/>
      <c r="CO72" s="175"/>
      <c r="CP72" s="175"/>
      <c r="CQ72" s="175"/>
      <c r="CR72" s="175"/>
      <c r="CS72" s="175"/>
      <c r="CT72" s="175"/>
      <c r="CU72" s="175"/>
      <c r="CV72" s="175"/>
      <c r="CW72" s="175"/>
      <c r="CX72" s="175"/>
      <c r="CY72" s="175"/>
      <c r="CZ72" s="175"/>
      <c r="DA72" s="175"/>
      <c r="DB72" s="175"/>
      <c r="DC72" s="175"/>
      <c r="DD72" s="175"/>
      <c r="DE72" s="175"/>
      <c r="DF72" s="175"/>
      <c r="DG72" s="175"/>
      <c r="DH72" s="175"/>
      <c r="DI72" s="175"/>
      <c r="DJ72" s="175"/>
      <c r="DK72" s="175"/>
      <c r="DL72" s="175"/>
      <c r="DM72" s="175"/>
      <c r="DN72" s="175"/>
      <c r="DO72" s="175"/>
      <c r="DP72" s="175"/>
      <c r="DQ72" s="175"/>
      <c r="DR72" s="175"/>
      <c r="DS72" s="175"/>
      <c r="DT72" s="175"/>
      <c r="DU72" s="175"/>
      <c r="DV72" s="175"/>
      <c r="DW72" s="175"/>
      <c r="DX72" s="175"/>
      <c r="DY72" s="175"/>
      <c r="DZ72" s="175"/>
      <c r="EA72" s="175"/>
      <c r="EB72" s="175"/>
      <c r="EC72" s="175"/>
      <c r="ED72" s="175"/>
      <c r="EE72" s="175"/>
      <c r="EF72" s="175"/>
      <c r="EG72" s="175"/>
      <c r="EH72" s="175"/>
      <c r="EI72" s="175"/>
      <c r="EJ72" s="175"/>
      <c r="EK72" s="175"/>
      <c r="EL72" s="175"/>
      <c r="EM72" s="175"/>
      <c r="EN72" s="175"/>
      <c r="EO72" s="175"/>
      <c r="EP72" s="175"/>
      <c r="EQ72" s="175"/>
      <c r="ER72" s="175"/>
      <c r="ES72" s="175"/>
      <c r="ET72" s="175"/>
      <c r="EU72" s="175"/>
      <c r="EV72" s="175"/>
      <c r="EW72" s="175"/>
      <c r="EX72" s="175"/>
      <c r="EY72" s="175"/>
      <c r="EZ72" s="175"/>
      <c r="FA72" s="175"/>
      <c r="FB72" s="175"/>
      <c r="FC72" s="175"/>
      <c r="FD72" s="175"/>
      <c r="FE72" s="175"/>
      <c r="FF72" s="175"/>
      <c r="FG72" s="175"/>
      <c r="FH72" s="175"/>
      <c r="FI72" s="175"/>
      <c r="FJ72" s="175"/>
      <c r="FK72" s="175"/>
      <c r="FL72" s="175"/>
      <c r="FM72" s="175"/>
      <c r="FN72" s="175"/>
      <c r="FO72" s="175"/>
    </row>
    <row r="73" spans="1:171" ht="12" outlineLevel="1" thickBot="1" x14ac:dyDescent="0.25">
      <c r="A73" s="133" t="s">
        <v>677</v>
      </c>
      <c r="B73" s="135">
        <v>0.26038792916426295</v>
      </c>
      <c r="C73" s="124">
        <v>-0.19533566275673406</v>
      </c>
      <c r="D73" s="124">
        <v>-0.27467064444668965</v>
      </c>
      <c r="E73" s="124">
        <v>0.49416401645345781</v>
      </c>
      <c r="F73" s="124">
        <v>0.46621245075908907</v>
      </c>
      <c r="G73" s="124">
        <v>0.32400558930899515</v>
      </c>
      <c r="H73" s="191">
        <v>0.66659952846341219</v>
      </c>
      <c r="I73" s="124">
        <v>0.35558557033787169</v>
      </c>
      <c r="J73" s="124">
        <v>0.14285485313828436</v>
      </c>
      <c r="K73" s="124">
        <v>-0.15037235002927923</v>
      </c>
      <c r="L73" s="124">
        <v>-0.28434136704802748</v>
      </c>
      <c r="M73" s="191">
        <v>0.75653518754866234</v>
      </c>
      <c r="N73" s="124">
        <v>0.30566180900618189</v>
      </c>
      <c r="O73" s="135">
        <v>1</v>
      </c>
      <c r="P73" s="136" t="s">
        <v>1011</v>
      </c>
      <c r="Q73" s="124"/>
      <c r="R73" s="124"/>
      <c r="S73" s="124"/>
      <c r="T73" s="124"/>
      <c r="U73" s="124"/>
      <c r="V73" s="124"/>
      <c r="W73" s="124"/>
      <c r="X73" s="124"/>
      <c r="Y73" s="124"/>
      <c r="Z73" s="124"/>
      <c r="AA73" s="124"/>
      <c r="AB73" s="124"/>
      <c r="AC73" s="124"/>
      <c r="AD73" s="124"/>
      <c r="AE73" s="124"/>
      <c r="AF73" s="124"/>
      <c r="AG73" s="124"/>
      <c r="AH73" s="124"/>
      <c r="AI73" s="124"/>
      <c r="AJ73" s="124"/>
      <c r="AK73" s="124"/>
      <c r="BR73" s="175"/>
      <c r="BS73" s="175"/>
      <c r="BT73" s="175"/>
      <c r="BU73" s="175"/>
      <c r="BV73" s="175"/>
      <c r="BW73" s="175"/>
      <c r="BX73" s="175"/>
      <c r="BY73" s="175"/>
      <c r="BZ73" s="175"/>
      <c r="CA73" s="175"/>
      <c r="CB73" s="175"/>
      <c r="CC73" s="175"/>
      <c r="CD73" s="175"/>
      <c r="CE73" s="175"/>
      <c r="CF73" s="175"/>
      <c r="CG73" s="175"/>
      <c r="CH73" s="175"/>
      <c r="CI73" s="175"/>
      <c r="CJ73" s="175"/>
      <c r="CK73" s="175"/>
      <c r="CL73" s="175"/>
      <c r="CM73" s="175"/>
      <c r="CN73" s="175"/>
      <c r="CO73" s="175"/>
      <c r="CP73" s="175"/>
      <c r="CQ73" s="175"/>
      <c r="CR73" s="175"/>
      <c r="CS73" s="175"/>
      <c r="CT73" s="175"/>
      <c r="CU73" s="175"/>
      <c r="CV73" s="175"/>
      <c r="CW73" s="175"/>
      <c r="CX73" s="175"/>
      <c r="CY73" s="175"/>
      <c r="CZ73" s="175"/>
      <c r="DA73" s="175"/>
      <c r="DB73" s="175"/>
      <c r="DC73" s="175"/>
      <c r="DD73" s="175"/>
      <c r="DE73" s="175"/>
      <c r="DF73" s="175"/>
      <c r="DG73" s="175"/>
      <c r="DH73" s="175"/>
      <c r="DI73" s="175"/>
      <c r="DJ73" s="175"/>
      <c r="DK73" s="175"/>
      <c r="DL73" s="175"/>
      <c r="DM73" s="175"/>
      <c r="DN73" s="175"/>
      <c r="DO73" s="175"/>
      <c r="DP73" s="175"/>
      <c r="DQ73" s="175"/>
      <c r="DR73" s="175"/>
      <c r="DS73" s="175"/>
      <c r="DT73" s="175"/>
      <c r="DU73" s="175"/>
      <c r="DV73" s="175"/>
      <c r="DW73" s="175"/>
      <c r="DX73" s="175"/>
      <c r="DY73" s="175"/>
      <c r="DZ73" s="175"/>
      <c r="EA73" s="175"/>
      <c r="EB73" s="175"/>
      <c r="EC73" s="175"/>
      <c r="ED73" s="175"/>
      <c r="EE73" s="175"/>
      <c r="EF73" s="175"/>
      <c r="EG73" s="175"/>
      <c r="EH73" s="175"/>
      <c r="EI73" s="175"/>
      <c r="EJ73" s="175"/>
      <c r="EK73" s="175"/>
      <c r="EL73" s="175"/>
      <c r="EM73" s="175"/>
      <c r="EN73" s="175"/>
      <c r="EO73" s="175"/>
      <c r="EP73" s="175"/>
      <c r="EQ73" s="175"/>
      <c r="ER73" s="175"/>
      <c r="ES73" s="175"/>
      <c r="ET73" s="175"/>
      <c r="EU73" s="175"/>
      <c r="EV73" s="175"/>
      <c r="EW73" s="175"/>
      <c r="EX73" s="175"/>
      <c r="EY73" s="175"/>
      <c r="EZ73" s="175"/>
      <c r="FA73" s="175"/>
      <c r="FB73" s="175"/>
      <c r="FC73" s="175"/>
      <c r="FD73" s="175"/>
      <c r="FE73" s="175"/>
      <c r="FF73" s="175"/>
      <c r="FG73" s="175"/>
      <c r="FH73" s="175"/>
      <c r="FI73" s="175"/>
      <c r="FJ73" s="175"/>
      <c r="FK73" s="175"/>
      <c r="FL73" s="175"/>
      <c r="FM73" s="175"/>
      <c r="FN73" s="175"/>
      <c r="FO73" s="175"/>
    </row>
    <row r="74" spans="1:171" ht="12" outlineLevel="1" thickBot="1" x14ac:dyDescent="0.25">
      <c r="A74" s="133" t="s">
        <v>984</v>
      </c>
      <c r="B74" s="135">
        <v>-0.28080446837958856</v>
      </c>
      <c r="C74" s="135">
        <v>-8.6143917469026186E-3</v>
      </c>
      <c r="D74" s="124">
        <v>0.28407044992905073</v>
      </c>
      <c r="E74" s="124">
        <v>-0.14783449850351502</v>
      </c>
      <c r="F74" s="124">
        <v>-0.47822280977598119</v>
      </c>
      <c r="G74" s="124">
        <v>-0.16014155127762328</v>
      </c>
      <c r="H74" s="124">
        <v>-0.3874071988144368</v>
      </c>
      <c r="I74" s="124">
        <v>-0.38047684690697475</v>
      </c>
      <c r="J74" s="135">
        <v>-3.7514920590675266E-2</v>
      </c>
      <c r="K74" s="135">
        <v>5.15701937947802E-2</v>
      </c>
      <c r="L74" s="124">
        <v>0.28442641875264674</v>
      </c>
      <c r="M74" s="191">
        <v>-0.53551178072202787</v>
      </c>
      <c r="N74" s="124">
        <v>-0.34716909085936204</v>
      </c>
      <c r="O74" s="191">
        <v>-0.5216648461601131</v>
      </c>
      <c r="P74" s="135">
        <v>1</v>
      </c>
      <c r="Q74" s="136" t="s">
        <v>1012</v>
      </c>
      <c r="R74" s="124"/>
      <c r="S74" s="124"/>
      <c r="T74" s="124"/>
      <c r="U74" s="124"/>
      <c r="V74" s="124"/>
      <c r="W74" s="124"/>
      <c r="X74" s="124"/>
      <c r="Y74" s="124"/>
      <c r="Z74" s="124"/>
      <c r="AA74" s="124"/>
      <c r="AB74" s="124"/>
      <c r="AC74" s="124"/>
      <c r="AD74" s="124"/>
      <c r="AE74" s="124"/>
      <c r="AF74" s="124"/>
      <c r="AG74" s="124"/>
      <c r="AH74" s="124"/>
      <c r="AI74" s="124"/>
      <c r="AJ74" s="124"/>
      <c r="AK74" s="124"/>
      <c r="BR74" s="175"/>
      <c r="BS74" s="175"/>
      <c r="BT74" s="175"/>
      <c r="BU74" s="175"/>
      <c r="BV74" s="175"/>
      <c r="BW74" s="175"/>
      <c r="BX74" s="175"/>
      <c r="BY74" s="175"/>
      <c r="BZ74" s="175"/>
      <c r="CA74" s="175"/>
      <c r="CB74" s="175"/>
      <c r="CC74" s="175"/>
      <c r="CD74" s="175"/>
      <c r="CE74" s="175"/>
      <c r="CF74" s="175"/>
      <c r="CG74" s="175"/>
      <c r="CH74" s="175"/>
      <c r="CI74" s="175"/>
      <c r="CJ74" s="175"/>
      <c r="CK74" s="175"/>
      <c r="CL74" s="175"/>
      <c r="CM74" s="175"/>
      <c r="CN74" s="175"/>
      <c r="CO74" s="175"/>
      <c r="CP74" s="175"/>
      <c r="CQ74" s="175"/>
      <c r="CR74" s="175"/>
      <c r="CS74" s="175"/>
      <c r="CT74" s="175"/>
      <c r="CU74" s="175"/>
      <c r="CV74" s="175"/>
      <c r="CW74" s="175"/>
      <c r="CX74" s="175"/>
      <c r="CY74" s="175"/>
      <c r="CZ74" s="175"/>
      <c r="DA74" s="175"/>
      <c r="DB74" s="175"/>
      <c r="DC74" s="175"/>
      <c r="DD74" s="175"/>
      <c r="DE74" s="175"/>
      <c r="DF74" s="175"/>
      <c r="DG74" s="175"/>
      <c r="DH74" s="175"/>
      <c r="DI74" s="175"/>
      <c r="DJ74" s="175"/>
      <c r="DK74" s="175"/>
      <c r="DL74" s="175"/>
      <c r="DM74" s="175"/>
      <c r="DN74" s="175"/>
      <c r="DO74" s="175"/>
      <c r="DP74" s="175"/>
      <c r="DQ74" s="175"/>
      <c r="DR74" s="175"/>
      <c r="DS74" s="175"/>
      <c r="DT74" s="175"/>
      <c r="DU74" s="175"/>
      <c r="DV74" s="175"/>
      <c r="DW74" s="175"/>
      <c r="DX74" s="175"/>
      <c r="DY74" s="175"/>
      <c r="DZ74" s="175"/>
      <c r="EA74" s="175"/>
      <c r="EB74" s="175"/>
      <c r="EC74" s="175"/>
      <c r="ED74" s="175"/>
      <c r="EE74" s="175"/>
      <c r="EF74" s="175"/>
      <c r="EG74" s="175"/>
      <c r="EH74" s="175"/>
      <c r="EI74" s="175"/>
      <c r="EJ74" s="175"/>
      <c r="EK74" s="175"/>
      <c r="EL74" s="175"/>
      <c r="EM74" s="175"/>
      <c r="EN74" s="175"/>
      <c r="EO74" s="175"/>
      <c r="EP74" s="175"/>
      <c r="EQ74" s="175"/>
      <c r="ER74" s="175"/>
      <c r="ES74" s="175"/>
      <c r="ET74" s="175"/>
      <c r="EU74" s="175"/>
      <c r="EV74" s="175"/>
      <c r="EW74" s="175"/>
      <c r="EX74" s="175"/>
      <c r="EY74" s="175"/>
      <c r="EZ74" s="175"/>
      <c r="FA74" s="175"/>
      <c r="FB74" s="175"/>
      <c r="FC74" s="175"/>
      <c r="FD74" s="175"/>
      <c r="FE74" s="175"/>
      <c r="FF74" s="175"/>
      <c r="FG74" s="175"/>
      <c r="FH74" s="175"/>
      <c r="FI74" s="175"/>
      <c r="FJ74" s="175"/>
      <c r="FK74" s="175"/>
      <c r="FL74" s="175"/>
      <c r="FM74" s="175"/>
      <c r="FN74" s="175"/>
      <c r="FO74" s="175"/>
    </row>
    <row r="75" spans="1:171" ht="12" outlineLevel="1" thickBot="1" x14ac:dyDescent="0.25">
      <c r="A75" s="133" t="s">
        <v>985</v>
      </c>
      <c r="B75" s="135">
        <v>0.19648203586020865</v>
      </c>
      <c r="C75" s="135">
        <v>-2.6810585421971758E-2</v>
      </c>
      <c r="D75" s="135">
        <v>-4.4114927646999931E-2</v>
      </c>
      <c r="E75" s="124">
        <v>0.18381764033167464</v>
      </c>
      <c r="F75" s="135">
        <v>-5.2765526640693575E-2</v>
      </c>
      <c r="G75" s="124">
        <v>0.32522702991332308</v>
      </c>
      <c r="H75" s="124">
        <v>0.13399336057416994</v>
      </c>
      <c r="I75" s="124">
        <v>0.39435889579950922</v>
      </c>
      <c r="J75" s="135">
        <v>-7.8300510579076596E-2</v>
      </c>
      <c r="K75" s="124">
        <v>-0.28318774375567185</v>
      </c>
      <c r="L75" s="124">
        <v>-0.21099511862997702</v>
      </c>
      <c r="M75" s="124">
        <v>0.24578395847715179</v>
      </c>
      <c r="N75" s="124">
        <v>0.21391245897621164</v>
      </c>
      <c r="O75" s="124">
        <v>0.16226327082984085</v>
      </c>
      <c r="P75" s="124">
        <v>-0.30555480977752342</v>
      </c>
      <c r="Q75" s="135">
        <v>1</v>
      </c>
      <c r="R75" s="136" t="s">
        <v>1013</v>
      </c>
      <c r="S75" s="124"/>
      <c r="T75" s="124"/>
      <c r="U75" s="124"/>
      <c r="V75" s="124"/>
      <c r="W75" s="124"/>
      <c r="X75" s="124"/>
      <c r="Y75" s="124"/>
      <c r="Z75" s="124"/>
      <c r="AA75" s="124"/>
      <c r="AB75" s="124"/>
      <c r="AC75" s="124"/>
      <c r="AD75" s="124"/>
      <c r="AE75" s="124"/>
      <c r="AF75" s="124"/>
      <c r="AG75" s="124"/>
      <c r="AH75" s="124"/>
      <c r="AI75" s="124"/>
      <c r="AJ75" s="124"/>
      <c r="AK75" s="124"/>
      <c r="BR75" s="175"/>
      <c r="BS75" s="175"/>
      <c r="BT75" s="175"/>
      <c r="BU75" s="175"/>
      <c r="BV75" s="175"/>
      <c r="BW75" s="175"/>
      <c r="BX75" s="175"/>
      <c r="BY75" s="175"/>
      <c r="BZ75" s="175"/>
      <c r="CA75" s="175"/>
      <c r="CB75" s="175"/>
      <c r="CC75" s="175"/>
      <c r="CD75" s="175"/>
      <c r="CE75" s="175"/>
      <c r="CF75" s="175"/>
      <c r="CG75" s="175"/>
      <c r="CH75" s="175"/>
      <c r="CI75" s="175"/>
      <c r="CJ75" s="175"/>
      <c r="CK75" s="175"/>
      <c r="CL75" s="175"/>
      <c r="CM75" s="175"/>
      <c r="CN75" s="175"/>
      <c r="CO75" s="175"/>
      <c r="CP75" s="175"/>
      <c r="CQ75" s="175"/>
      <c r="CR75" s="175"/>
      <c r="CS75" s="175"/>
      <c r="CT75" s="175"/>
      <c r="CU75" s="175"/>
      <c r="CV75" s="175"/>
      <c r="CW75" s="175"/>
      <c r="CX75" s="175"/>
      <c r="CY75" s="175"/>
      <c r="CZ75" s="175"/>
      <c r="DA75" s="175"/>
      <c r="DB75" s="175"/>
      <c r="DC75" s="175"/>
      <c r="DD75" s="175"/>
      <c r="DE75" s="175"/>
      <c r="DF75" s="175"/>
      <c r="DG75" s="175"/>
      <c r="DH75" s="175"/>
      <c r="DI75" s="175"/>
      <c r="DJ75" s="175"/>
      <c r="DK75" s="175"/>
      <c r="DL75" s="175"/>
      <c r="DM75" s="175"/>
      <c r="DN75" s="175"/>
      <c r="DO75" s="175"/>
      <c r="DP75" s="175"/>
      <c r="DQ75" s="175"/>
      <c r="DR75" s="175"/>
      <c r="DS75" s="175"/>
      <c r="DT75" s="175"/>
      <c r="DU75" s="175"/>
      <c r="DV75" s="175"/>
      <c r="DW75" s="175"/>
      <c r="DX75" s="175"/>
      <c r="DY75" s="175"/>
      <c r="DZ75" s="175"/>
      <c r="EA75" s="175"/>
      <c r="EB75" s="175"/>
      <c r="EC75" s="175"/>
      <c r="ED75" s="175"/>
      <c r="EE75" s="175"/>
      <c r="EF75" s="175"/>
      <c r="EG75" s="175"/>
      <c r="EH75" s="175"/>
      <c r="EI75" s="175"/>
      <c r="EJ75" s="175"/>
      <c r="EK75" s="175"/>
      <c r="EL75" s="175"/>
      <c r="EM75" s="175"/>
      <c r="EN75" s="175"/>
      <c r="EO75" s="175"/>
      <c r="EP75" s="175"/>
      <c r="EQ75" s="175"/>
      <c r="ER75" s="175"/>
      <c r="ES75" s="175"/>
      <c r="ET75" s="175"/>
      <c r="EU75" s="175"/>
      <c r="EV75" s="175"/>
      <c r="EW75" s="175"/>
      <c r="EX75" s="175"/>
      <c r="EY75" s="175"/>
      <c r="EZ75" s="175"/>
      <c r="FA75" s="175"/>
      <c r="FB75" s="175"/>
      <c r="FC75" s="175"/>
      <c r="FD75" s="175"/>
      <c r="FE75" s="175"/>
      <c r="FF75" s="175"/>
      <c r="FG75" s="175"/>
      <c r="FH75" s="175"/>
      <c r="FI75" s="175"/>
      <c r="FJ75" s="175"/>
      <c r="FK75" s="175"/>
      <c r="FL75" s="175"/>
      <c r="FM75" s="175"/>
      <c r="FN75" s="175"/>
      <c r="FO75" s="175"/>
    </row>
    <row r="76" spans="1:171" ht="12" outlineLevel="1" thickBot="1" x14ac:dyDescent="0.25">
      <c r="A76" s="133" t="s">
        <v>986</v>
      </c>
      <c r="B76" s="135">
        <v>0.62735491236559315</v>
      </c>
      <c r="C76" s="135">
        <v>-5.4645817922653286E-2</v>
      </c>
      <c r="D76" s="124">
        <v>-0.14191964375824184</v>
      </c>
      <c r="E76" s="124">
        <v>-0.15817318704833086</v>
      </c>
      <c r="F76" s="124">
        <v>0.39839451462182196</v>
      </c>
      <c r="G76" s="124">
        <v>-0.31169962504600568</v>
      </c>
      <c r="H76" s="124">
        <v>-0.1326722153302973</v>
      </c>
      <c r="I76" s="135">
        <v>1.0267713921816317E-3</v>
      </c>
      <c r="J76" s="135">
        <v>4.8318818572661543E-2</v>
      </c>
      <c r="K76" s="124">
        <v>0.45674731001121582</v>
      </c>
      <c r="L76" s="191">
        <v>-0.50061147924636107</v>
      </c>
      <c r="M76" s="135">
        <v>-8.7509868167292185E-2</v>
      </c>
      <c r="N76" s="191">
        <v>0.5341356620728035</v>
      </c>
      <c r="O76" s="124">
        <v>0.10992055301980956</v>
      </c>
      <c r="P76" s="124">
        <v>-0.21033079132848073</v>
      </c>
      <c r="Q76" s="124">
        <v>0.18539676516385337</v>
      </c>
      <c r="R76" s="135">
        <v>1</v>
      </c>
      <c r="S76" s="136" t="s">
        <v>1014</v>
      </c>
      <c r="T76" s="124"/>
      <c r="U76" s="124"/>
      <c r="V76" s="124"/>
      <c r="W76" s="124"/>
      <c r="X76" s="124"/>
      <c r="Y76" s="124"/>
      <c r="Z76" s="124"/>
      <c r="AA76" s="124"/>
      <c r="AB76" s="124"/>
      <c r="AC76" s="124"/>
      <c r="AD76" s="124"/>
      <c r="AE76" s="124"/>
      <c r="AF76" s="124"/>
      <c r="AG76" s="124"/>
      <c r="AH76" s="124"/>
      <c r="AI76" s="124"/>
      <c r="AJ76" s="124"/>
      <c r="AK76" s="124"/>
      <c r="BR76" s="175"/>
      <c r="BS76" s="175"/>
      <c r="BT76" s="175"/>
      <c r="BU76" s="175"/>
      <c r="BV76" s="175"/>
      <c r="BW76" s="175"/>
      <c r="BX76" s="175"/>
      <c r="BY76" s="175"/>
      <c r="BZ76" s="175"/>
      <c r="CA76" s="175"/>
      <c r="CB76" s="175"/>
      <c r="CC76" s="175"/>
      <c r="CD76" s="175"/>
      <c r="CE76" s="175"/>
      <c r="CF76" s="175"/>
      <c r="CG76" s="175"/>
      <c r="CH76" s="175"/>
      <c r="CI76" s="175"/>
      <c r="CJ76" s="175"/>
      <c r="CK76" s="175"/>
      <c r="CL76" s="175"/>
      <c r="CM76" s="175"/>
      <c r="CN76" s="175"/>
      <c r="CO76" s="175"/>
      <c r="CP76" s="175"/>
      <c r="CQ76" s="175"/>
      <c r="CR76" s="175"/>
      <c r="CS76" s="175"/>
      <c r="CT76" s="175"/>
      <c r="CU76" s="175"/>
      <c r="CV76" s="175"/>
      <c r="CW76" s="175"/>
      <c r="CX76" s="175"/>
      <c r="CY76" s="175"/>
      <c r="CZ76" s="175"/>
      <c r="DA76" s="175"/>
      <c r="DB76" s="175"/>
      <c r="DC76" s="175"/>
      <c r="DD76" s="175"/>
      <c r="DE76" s="175"/>
      <c r="DF76" s="175"/>
      <c r="DG76" s="175"/>
      <c r="DH76" s="175"/>
      <c r="DI76" s="175"/>
      <c r="DJ76" s="175"/>
      <c r="DK76" s="175"/>
      <c r="DL76" s="175"/>
      <c r="DM76" s="175"/>
      <c r="DN76" s="175"/>
      <c r="DO76" s="175"/>
      <c r="DP76" s="175"/>
      <c r="DQ76" s="175"/>
      <c r="DR76" s="175"/>
      <c r="DS76" s="175"/>
      <c r="DT76" s="175"/>
      <c r="DU76" s="175"/>
      <c r="DV76" s="175"/>
      <c r="DW76" s="175"/>
      <c r="DX76" s="175"/>
      <c r="DY76" s="175"/>
      <c r="DZ76" s="175"/>
      <c r="EA76" s="175"/>
      <c r="EB76" s="175"/>
      <c r="EC76" s="175"/>
      <c r="ED76" s="175"/>
      <c r="EE76" s="175"/>
      <c r="EF76" s="175"/>
      <c r="EG76" s="175"/>
      <c r="EH76" s="175"/>
      <c r="EI76" s="175"/>
      <c r="EJ76" s="175"/>
      <c r="EK76" s="175"/>
      <c r="EL76" s="175"/>
      <c r="EM76" s="175"/>
      <c r="EN76" s="175"/>
      <c r="EO76" s="175"/>
      <c r="EP76" s="175"/>
      <c r="EQ76" s="175"/>
      <c r="ER76" s="175"/>
      <c r="ES76" s="175"/>
      <c r="ET76" s="175"/>
      <c r="EU76" s="175"/>
      <c r="EV76" s="175"/>
      <c r="EW76" s="175"/>
      <c r="EX76" s="175"/>
      <c r="EY76" s="175"/>
      <c r="EZ76" s="175"/>
      <c r="FA76" s="175"/>
      <c r="FB76" s="175"/>
      <c r="FC76" s="175"/>
      <c r="FD76" s="175"/>
      <c r="FE76" s="175"/>
      <c r="FF76" s="175"/>
      <c r="FG76" s="175"/>
      <c r="FH76" s="175"/>
      <c r="FI76" s="175"/>
      <c r="FJ76" s="175"/>
      <c r="FK76" s="175"/>
      <c r="FL76" s="175"/>
      <c r="FM76" s="175"/>
      <c r="FN76" s="175"/>
      <c r="FO76" s="175"/>
    </row>
    <row r="77" spans="1:171" ht="12" outlineLevel="1" thickBot="1" x14ac:dyDescent="0.25">
      <c r="A77" s="133" t="s">
        <v>987</v>
      </c>
      <c r="B77" s="135">
        <v>-0.45169687942542874</v>
      </c>
      <c r="C77" s="124">
        <v>0.41288876170551159</v>
      </c>
      <c r="D77" s="135">
        <v>-4.0930542749985428E-2</v>
      </c>
      <c r="E77" s="191">
        <v>-0.55020206282835782</v>
      </c>
      <c r="F77" s="124">
        <v>-0.34615324994574115</v>
      </c>
      <c r="G77" s="124">
        <v>-0.47611901435633036</v>
      </c>
      <c r="H77" s="124">
        <v>-0.49144991454490961</v>
      </c>
      <c r="I77" s="124">
        <v>-0.22775876786193269</v>
      </c>
      <c r="J77" s="124">
        <v>-0.13216342733466133</v>
      </c>
      <c r="K77" s="124">
        <v>0.11711423966256643</v>
      </c>
      <c r="L77" s="124">
        <v>0.17179602819977324</v>
      </c>
      <c r="M77" s="191">
        <v>-0.56172813721870463</v>
      </c>
      <c r="N77" s="124">
        <v>-0.14542885635743347</v>
      </c>
      <c r="O77" s="191">
        <v>-0.57675915221371854</v>
      </c>
      <c r="P77" s="124">
        <v>0.19181451624309714</v>
      </c>
      <c r="Q77" s="124">
        <v>-0.28646980137847133</v>
      </c>
      <c r="R77" s="124">
        <v>-0.12858645092696783</v>
      </c>
      <c r="S77" s="135">
        <v>1</v>
      </c>
      <c r="T77" s="136" t="s">
        <v>1015</v>
      </c>
      <c r="U77" s="124"/>
      <c r="V77" s="124"/>
      <c r="W77" s="124"/>
      <c r="X77" s="124"/>
      <c r="Y77" s="124"/>
      <c r="Z77" s="124"/>
      <c r="AA77" s="124"/>
      <c r="AB77" s="124"/>
      <c r="AC77" s="124"/>
      <c r="AD77" s="124"/>
      <c r="AE77" s="124"/>
      <c r="AF77" s="124"/>
      <c r="AG77" s="124"/>
      <c r="AH77" s="124"/>
      <c r="AI77" s="124"/>
      <c r="AJ77" s="124"/>
      <c r="AK77" s="124"/>
      <c r="BR77" s="175"/>
      <c r="BS77" s="175"/>
      <c r="BT77" s="175"/>
      <c r="BU77" s="175"/>
      <c r="BV77" s="175"/>
      <c r="BW77" s="175"/>
      <c r="BX77" s="175"/>
      <c r="BY77" s="175"/>
      <c r="BZ77" s="175"/>
      <c r="CA77" s="175"/>
      <c r="CB77" s="175"/>
      <c r="CC77" s="175"/>
      <c r="CD77" s="175"/>
      <c r="CE77" s="175"/>
      <c r="CF77" s="175"/>
      <c r="CG77" s="175"/>
      <c r="CH77" s="175"/>
      <c r="CI77" s="175"/>
      <c r="CJ77" s="175"/>
      <c r="CK77" s="175"/>
      <c r="CL77" s="175"/>
      <c r="CM77" s="175"/>
      <c r="CN77" s="175"/>
      <c r="CO77" s="175"/>
      <c r="CP77" s="175"/>
      <c r="CQ77" s="175"/>
      <c r="CR77" s="175"/>
      <c r="CS77" s="175"/>
      <c r="CT77" s="175"/>
      <c r="CU77" s="175"/>
      <c r="CV77" s="175"/>
      <c r="CW77" s="175"/>
      <c r="CX77" s="175"/>
      <c r="CY77" s="175"/>
      <c r="CZ77" s="175"/>
      <c r="DA77" s="175"/>
      <c r="DB77" s="175"/>
      <c r="DC77" s="175"/>
      <c r="DD77" s="175"/>
      <c r="DE77" s="175"/>
      <c r="DF77" s="175"/>
      <c r="DG77" s="175"/>
      <c r="DH77" s="175"/>
      <c r="DI77" s="175"/>
      <c r="DJ77" s="175"/>
      <c r="DK77" s="175"/>
      <c r="DL77" s="175"/>
      <c r="DM77" s="175"/>
      <c r="DN77" s="175"/>
      <c r="DO77" s="175"/>
      <c r="DP77" s="175"/>
      <c r="DQ77" s="175"/>
      <c r="DR77" s="175"/>
      <c r="DS77" s="175"/>
      <c r="DT77" s="175"/>
      <c r="DU77" s="175"/>
      <c r="DV77" s="175"/>
      <c r="DW77" s="175"/>
      <c r="DX77" s="175"/>
      <c r="DY77" s="175"/>
      <c r="DZ77" s="175"/>
      <c r="EA77" s="175"/>
      <c r="EB77" s="175"/>
      <c r="EC77" s="175"/>
      <c r="ED77" s="175"/>
      <c r="EE77" s="175"/>
      <c r="EF77" s="175"/>
      <c r="EG77" s="175"/>
      <c r="EH77" s="175"/>
      <c r="EI77" s="175"/>
      <c r="EJ77" s="175"/>
      <c r="EK77" s="175"/>
      <c r="EL77" s="175"/>
      <c r="EM77" s="175"/>
      <c r="EN77" s="175"/>
      <c r="EO77" s="175"/>
      <c r="EP77" s="175"/>
      <c r="EQ77" s="175"/>
      <c r="ER77" s="175"/>
      <c r="ES77" s="175"/>
      <c r="ET77" s="175"/>
      <c r="EU77" s="175"/>
      <c r="EV77" s="175"/>
      <c r="EW77" s="175"/>
      <c r="EX77" s="175"/>
      <c r="EY77" s="175"/>
      <c r="EZ77" s="175"/>
      <c r="FA77" s="175"/>
      <c r="FB77" s="175"/>
      <c r="FC77" s="175"/>
      <c r="FD77" s="175"/>
      <c r="FE77" s="175"/>
      <c r="FF77" s="175"/>
      <c r="FG77" s="175"/>
      <c r="FH77" s="175"/>
      <c r="FI77" s="175"/>
      <c r="FJ77" s="175"/>
      <c r="FK77" s="175"/>
      <c r="FL77" s="175"/>
      <c r="FM77" s="175"/>
      <c r="FN77" s="175"/>
      <c r="FO77" s="175"/>
    </row>
    <row r="78" spans="1:171" ht="12" outlineLevel="1" thickBot="1" x14ac:dyDescent="0.25">
      <c r="A78" s="133" t="s">
        <v>988</v>
      </c>
      <c r="B78" s="135">
        <v>9.9329377055693502E-2</v>
      </c>
      <c r="C78" s="124">
        <v>0.20643879017491037</v>
      </c>
      <c r="D78" s="124">
        <v>-0.21826188529027341</v>
      </c>
      <c r="E78" s="191">
        <v>-0.64974079912863703</v>
      </c>
      <c r="F78" s="124">
        <v>0.10470112571488031</v>
      </c>
      <c r="G78" s="124">
        <v>-0.41788387634747765</v>
      </c>
      <c r="H78" s="124">
        <v>-0.31503420225252904</v>
      </c>
      <c r="I78" s="124">
        <v>-0.33244513334589232</v>
      </c>
      <c r="J78" s="124">
        <v>-0.20889852453449187</v>
      </c>
      <c r="K78" s="124">
        <v>0.16709284868026661</v>
      </c>
      <c r="L78" s="135">
        <v>8.9973030666736911E-2</v>
      </c>
      <c r="M78" s="124">
        <v>-0.34162309241944783</v>
      </c>
      <c r="N78" s="124">
        <v>0.10524212905741466</v>
      </c>
      <c r="O78" s="124">
        <v>-0.35702521489605915</v>
      </c>
      <c r="P78" s="124">
        <v>0.15863324955376085</v>
      </c>
      <c r="Q78" s="124">
        <v>-0.14892782868066842</v>
      </c>
      <c r="R78" s="135">
        <v>-4.4900105419521497E-2</v>
      </c>
      <c r="S78" s="124">
        <v>0.43208072738164061</v>
      </c>
      <c r="T78" s="135">
        <v>1</v>
      </c>
      <c r="U78" s="136" t="s">
        <v>729</v>
      </c>
      <c r="V78" s="124"/>
      <c r="W78" s="124"/>
      <c r="X78" s="124"/>
      <c r="Y78" s="124"/>
      <c r="Z78" s="124"/>
      <c r="AA78" s="124"/>
      <c r="AB78" s="124"/>
      <c r="AC78" s="124"/>
      <c r="AD78" s="124"/>
      <c r="AE78" s="124"/>
      <c r="AF78" s="124"/>
      <c r="AG78" s="124"/>
      <c r="AH78" s="124"/>
      <c r="AI78" s="124"/>
      <c r="AJ78" s="124"/>
      <c r="AK78" s="124"/>
      <c r="BR78" s="175"/>
      <c r="BS78" s="175"/>
      <c r="BT78" s="175"/>
      <c r="BU78" s="175"/>
      <c r="BV78" s="175"/>
      <c r="BW78" s="175"/>
      <c r="BX78" s="175"/>
      <c r="BY78" s="175"/>
      <c r="BZ78" s="175"/>
      <c r="CA78" s="175"/>
      <c r="CB78" s="175"/>
      <c r="CC78" s="175"/>
      <c r="CD78" s="175"/>
      <c r="CE78" s="175"/>
      <c r="CF78" s="175"/>
      <c r="CG78" s="175"/>
      <c r="CH78" s="175"/>
      <c r="CI78" s="175"/>
      <c r="CJ78" s="175"/>
      <c r="CK78" s="175"/>
      <c r="CL78" s="175"/>
      <c r="CM78" s="175"/>
      <c r="CN78" s="175"/>
      <c r="CO78" s="175"/>
      <c r="CP78" s="175"/>
      <c r="CQ78" s="175"/>
      <c r="CR78" s="175"/>
      <c r="CS78" s="175"/>
      <c r="CT78" s="175"/>
      <c r="CU78" s="175"/>
      <c r="CV78" s="175"/>
      <c r="CW78" s="175"/>
      <c r="CX78" s="175"/>
      <c r="CY78" s="175"/>
      <c r="CZ78" s="175"/>
      <c r="DA78" s="175"/>
      <c r="DB78" s="175"/>
      <c r="DC78" s="175"/>
      <c r="DD78" s="175"/>
      <c r="DE78" s="175"/>
      <c r="DF78" s="175"/>
      <c r="DG78" s="175"/>
      <c r="DH78" s="175"/>
      <c r="DI78" s="175"/>
      <c r="DJ78" s="175"/>
      <c r="DK78" s="175"/>
      <c r="DL78" s="175"/>
      <c r="DM78" s="175"/>
      <c r="DN78" s="175"/>
      <c r="DO78" s="175"/>
      <c r="DP78" s="175"/>
      <c r="DQ78" s="175"/>
      <c r="DR78" s="175"/>
      <c r="DS78" s="175"/>
      <c r="DT78" s="175"/>
      <c r="DU78" s="175"/>
      <c r="DV78" s="175"/>
      <c r="DW78" s="175"/>
      <c r="DX78" s="175"/>
      <c r="DY78" s="175"/>
      <c r="DZ78" s="175"/>
      <c r="EA78" s="175"/>
      <c r="EB78" s="175"/>
      <c r="EC78" s="175"/>
      <c r="ED78" s="175"/>
      <c r="EE78" s="175"/>
      <c r="EF78" s="175"/>
      <c r="EG78" s="175"/>
      <c r="EH78" s="175"/>
      <c r="EI78" s="175"/>
      <c r="EJ78" s="175"/>
      <c r="EK78" s="175"/>
      <c r="EL78" s="175"/>
      <c r="EM78" s="175"/>
      <c r="EN78" s="175"/>
      <c r="EO78" s="175"/>
      <c r="EP78" s="175"/>
      <c r="EQ78" s="175"/>
      <c r="ER78" s="175"/>
      <c r="ES78" s="175"/>
      <c r="ET78" s="175"/>
      <c r="EU78" s="175"/>
      <c r="EV78" s="175"/>
      <c r="EW78" s="175"/>
      <c r="EX78" s="175"/>
      <c r="EY78" s="175"/>
      <c r="EZ78" s="175"/>
      <c r="FA78" s="175"/>
      <c r="FB78" s="175"/>
      <c r="FC78" s="175"/>
      <c r="FD78" s="175"/>
      <c r="FE78" s="175"/>
      <c r="FF78" s="175"/>
      <c r="FG78" s="175"/>
      <c r="FH78" s="175"/>
      <c r="FI78" s="175"/>
      <c r="FJ78" s="175"/>
      <c r="FK78" s="175"/>
      <c r="FL78" s="175"/>
      <c r="FM78" s="175"/>
      <c r="FN78" s="175"/>
      <c r="FO78" s="175"/>
    </row>
    <row r="79" spans="1:171" ht="12" outlineLevel="1" thickBot="1" x14ac:dyDescent="0.25">
      <c r="A79" s="133" t="s">
        <v>723</v>
      </c>
      <c r="B79" s="135">
        <v>4.1666035719645625E-2</v>
      </c>
      <c r="C79" s="124">
        <v>0.15924142309068015</v>
      </c>
      <c r="D79" s="124">
        <v>0.2015503780942268</v>
      </c>
      <c r="E79" s="124">
        <v>-0.12467727886935266</v>
      </c>
      <c r="F79" s="124">
        <v>-0.17845287043374358</v>
      </c>
      <c r="G79" s="124">
        <v>-0.19917347312001887</v>
      </c>
      <c r="H79" s="124">
        <v>-0.38791605386803696</v>
      </c>
      <c r="I79" s="135">
        <v>-6.7734398333310714E-2</v>
      </c>
      <c r="J79" s="135">
        <v>-5.5829818381262872E-2</v>
      </c>
      <c r="K79" s="135">
        <v>-6.9161575848418486E-3</v>
      </c>
      <c r="L79" s="124">
        <v>-0.26287102090680947</v>
      </c>
      <c r="M79" s="124">
        <v>-0.41668050723214078</v>
      </c>
      <c r="N79" s="135">
        <v>7.3538210281760996E-2</v>
      </c>
      <c r="O79" s="124">
        <v>-0.43061164926274442</v>
      </c>
      <c r="P79" s="124">
        <v>0.29847115228362858</v>
      </c>
      <c r="Q79" s="124">
        <v>0.24422360265781395</v>
      </c>
      <c r="R79" s="124">
        <v>0.20869287563965419</v>
      </c>
      <c r="S79" s="135">
        <v>6.2022880284338999E-2</v>
      </c>
      <c r="T79" s="124">
        <v>-0.10341215961804656</v>
      </c>
      <c r="U79" s="135">
        <v>1</v>
      </c>
      <c r="V79" s="136" t="s">
        <v>1016</v>
      </c>
      <c r="W79" s="124"/>
      <c r="X79" s="124"/>
      <c r="Y79" s="124"/>
      <c r="Z79" s="124"/>
      <c r="AA79" s="124"/>
      <c r="AB79" s="124"/>
      <c r="AC79" s="124"/>
      <c r="AD79" s="124"/>
      <c r="AE79" s="124"/>
      <c r="AF79" s="124"/>
      <c r="AG79" s="124"/>
      <c r="AH79" s="124"/>
      <c r="AI79" s="124"/>
      <c r="AJ79" s="124"/>
      <c r="AK79" s="124"/>
      <c r="BR79" s="175"/>
      <c r="BS79" s="175"/>
      <c r="BT79" s="175"/>
      <c r="BU79" s="175"/>
      <c r="BV79" s="175"/>
      <c r="BW79" s="175"/>
      <c r="BX79" s="175"/>
      <c r="BY79" s="175"/>
      <c r="BZ79" s="175"/>
      <c r="CA79" s="175"/>
      <c r="CB79" s="175"/>
      <c r="CC79" s="175"/>
      <c r="CD79" s="175"/>
      <c r="CE79" s="175"/>
      <c r="CF79" s="175"/>
      <c r="CG79" s="175"/>
      <c r="CH79" s="175"/>
      <c r="CI79" s="175"/>
      <c r="CJ79" s="175"/>
      <c r="CK79" s="175"/>
      <c r="CL79" s="175"/>
      <c r="CM79" s="175"/>
      <c r="CN79" s="175"/>
      <c r="CO79" s="175"/>
      <c r="CP79" s="175"/>
      <c r="CQ79" s="175"/>
      <c r="CR79" s="175"/>
      <c r="CS79" s="175"/>
      <c r="CT79" s="175"/>
      <c r="CU79" s="175"/>
      <c r="CV79" s="175"/>
      <c r="CW79" s="175"/>
      <c r="CX79" s="175"/>
      <c r="CY79" s="175"/>
      <c r="CZ79" s="175"/>
      <c r="DA79" s="175"/>
      <c r="DB79" s="175"/>
      <c r="DC79" s="175"/>
      <c r="DD79" s="175"/>
      <c r="DE79" s="175"/>
      <c r="DF79" s="175"/>
      <c r="DG79" s="175"/>
      <c r="DH79" s="175"/>
      <c r="DI79" s="175"/>
      <c r="DJ79" s="175"/>
      <c r="DK79" s="175"/>
      <c r="DL79" s="175"/>
      <c r="DM79" s="175"/>
      <c r="DN79" s="175"/>
      <c r="DO79" s="175"/>
      <c r="DP79" s="175"/>
      <c r="DQ79" s="175"/>
      <c r="DR79" s="175"/>
      <c r="DS79" s="175"/>
      <c r="DT79" s="175"/>
      <c r="DU79" s="175"/>
      <c r="DV79" s="175"/>
      <c r="DW79" s="175"/>
      <c r="DX79" s="175"/>
      <c r="DY79" s="175"/>
      <c r="DZ79" s="175"/>
      <c r="EA79" s="175"/>
      <c r="EB79" s="175"/>
      <c r="EC79" s="175"/>
      <c r="ED79" s="175"/>
      <c r="EE79" s="175"/>
      <c r="EF79" s="175"/>
      <c r="EG79" s="175"/>
      <c r="EH79" s="175"/>
      <c r="EI79" s="175"/>
      <c r="EJ79" s="175"/>
      <c r="EK79" s="175"/>
      <c r="EL79" s="175"/>
      <c r="EM79" s="175"/>
      <c r="EN79" s="175"/>
      <c r="EO79" s="175"/>
      <c r="EP79" s="175"/>
      <c r="EQ79" s="175"/>
      <c r="ER79" s="175"/>
      <c r="ES79" s="175"/>
      <c r="ET79" s="175"/>
      <c r="EU79" s="175"/>
      <c r="EV79" s="175"/>
      <c r="EW79" s="175"/>
      <c r="EX79" s="175"/>
      <c r="EY79" s="175"/>
      <c r="EZ79" s="175"/>
      <c r="FA79" s="175"/>
      <c r="FB79" s="175"/>
      <c r="FC79" s="175"/>
      <c r="FD79" s="175"/>
      <c r="FE79" s="175"/>
      <c r="FF79" s="175"/>
      <c r="FG79" s="175"/>
      <c r="FH79" s="175"/>
      <c r="FI79" s="175"/>
      <c r="FJ79" s="175"/>
      <c r="FK79" s="175"/>
      <c r="FL79" s="175"/>
      <c r="FM79" s="175"/>
      <c r="FN79" s="175"/>
      <c r="FO79" s="175"/>
    </row>
    <row r="80" spans="1:171" ht="12" outlineLevel="1" thickBot="1" x14ac:dyDescent="0.25">
      <c r="A80" s="133" t="s">
        <v>989</v>
      </c>
      <c r="B80" s="135">
        <v>-0.35190017925855516</v>
      </c>
      <c r="C80" s="124">
        <v>0.17923687347583275</v>
      </c>
      <c r="D80" s="124">
        <v>0.31383498496076806</v>
      </c>
      <c r="E80" s="124">
        <v>-0.43171699475779013</v>
      </c>
      <c r="F80" s="124">
        <v>-0.39050235151005036</v>
      </c>
      <c r="G80" s="124">
        <v>-0.17711688182941365</v>
      </c>
      <c r="H80" s="191">
        <v>-0.63677972358521484</v>
      </c>
      <c r="I80" s="135">
        <v>-7.5274461456064562E-2</v>
      </c>
      <c r="J80" s="124">
        <v>-0.25922710676713967</v>
      </c>
      <c r="K80" s="135">
        <v>-7.9778847736859101E-2</v>
      </c>
      <c r="L80" s="124">
        <v>0.29401788641934734</v>
      </c>
      <c r="M80" s="124">
        <v>-0.4660631903424588</v>
      </c>
      <c r="N80" s="124">
        <v>-0.1882193497299432</v>
      </c>
      <c r="O80" s="191">
        <v>-0.54312490177479489</v>
      </c>
      <c r="P80" s="124">
        <v>0.3065965859095347</v>
      </c>
      <c r="Q80" s="124">
        <v>0.1213890329982959</v>
      </c>
      <c r="R80" s="124">
        <v>-0.30321062845166491</v>
      </c>
      <c r="S80" s="124">
        <v>0.30994848701243005</v>
      </c>
      <c r="T80" s="124">
        <v>0.16723874407955364</v>
      </c>
      <c r="U80" s="124">
        <v>0.37497490314052778</v>
      </c>
      <c r="V80" s="135">
        <v>1</v>
      </c>
      <c r="W80" s="136" t="s">
        <v>1017</v>
      </c>
      <c r="X80" s="124"/>
      <c r="Y80" s="124"/>
      <c r="Z80" s="124"/>
      <c r="AA80" s="124"/>
      <c r="AB80" s="124"/>
      <c r="AC80" s="124"/>
      <c r="AD80" s="124"/>
      <c r="AE80" s="124"/>
      <c r="AF80" s="124"/>
      <c r="AG80" s="124"/>
      <c r="AH80" s="124"/>
      <c r="AI80" s="124"/>
      <c r="AJ80" s="124"/>
      <c r="AK80" s="124"/>
      <c r="BR80" s="175"/>
      <c r="BS80" s="175"/>
      <c r="BT80" s="175"/>
      <c r="BU80" s="175"/>
      <c r="BV80" s="175"/>
      <c r="BW80" s="175"/>
      <c r="BX80" s="175"/>
      <c r="BY80" s="175"/>
      <c r="BZ80" s="175"/>
      <c r="CA80" s="175"/>
      <c r="CB80" s="175"/>
      <c r="CC80" s="175"/>
      <c r="CD80" s="175"/>
      <c r="CE80" s="175"/>
      <c r="CF80" s="175"/>
      <c r="CG80" s="175"/>
      <c r="CH80" s="175"/>
      <c r="CI80" s="175"/>
      <c r="CJ80" s="175"/>
      <c r="CK80" s="175"/>
      <c r="CL80" s="175"/>
      <c r="CM80" s="175"/>
      <c r="CN80" s="175"/>
      <c r="CO80" s="175"/>
      <c r="CP80" s="175"/>
      <c r="CQ80" s="175"/>
      <c r="CR80" s="175"/>
      <c r="CS80" s="175"/>
      <c r="CT80" s="175"/>
      <c r="CU80" s="175"/>
      <c r="CV80" s="175"/>
      <c r="CW80" s="175"/>
      <c r="CX80" s="175"/>
      <c r="CY80" s="175"/>
      <c r="CZ80" s="175"/>
      <c r="DA80" s="175"/>
      <c r="DB80" s="175"/>
      <c r="DC80" s="175"/>
      <c r="DD80" s="175"/>
      <c r="DE80" s="175"/>
      <c r="DF80" s="175"/>
      <c r="DG80" s="175"/>
      <c r="DH80" s="175"/>
      <c r="DI80" s="175"/>
      <c r="DJ80" s="175"/>
      <c r="DK80" s="175"/>
      <c r="DL80" s="175"/>
      <c r="DM80" s="175"/>
      <c r="DN80" s="175"/>
      <c r="DO80" s="175"/>
      <c r="DP80" s="175"/>
      <c r="DQ80" s="175"/>
      <c r="DR80" s="175"/>
      <c r="DS80" s="175"/>
      <c r="DT80" s="175"/>
      <c r="DU80" s="175"/>
      <c r="DV80" s="175"/>
      <c r="DW80" s="175"/>
      <c r="DX80" s="175"/>
      <c r="DY80" s="175"/>
      <c r="DZ80" s="175"/>
      <c r="EA80" s="175"/>
      <c r="EB80" s="175"/>
      <c r="EC80" s="175"/>
      <c r="ED80" s="175"/>
      <c r="EE80" s="175"/>
      <c r="EF80" s="175"/>
      <c r="EG80" s="175"/>
      <c r="EH80" s="175"/>
      <c r="EI80" s="175"/>
      <c r="EJ80" s="175"/>
      <c r="EK80" s="175"/>
      <c r="EL80" s="175"/>
      <c r="EM80" s="175"/>
      <c r="EN80" s="175"/>
      <c r="EO80" s="175"/>
      <c r="EP80" s="175"/>
      <c r="EQ80" s="175"/>
      <c r="ER80" s="175"/>
      <c r="ES80" s="175"/>
      <c r="ET80" s="175"/>
      <c r="EU80" s="175"/>
      <c r="EV80" s="175"/>
      <c r="EW80" s="175"/>
      <c r="EX80" s="175"/>
      <c r="EY80" s="175"/>
      <c r="EZ80" s="175"/>
      <c r="FA80" s="175"/>
      <c r="FB80" s="175"/>
      <c r="FC80" s="175"/>
      <c r="FD80" s="175"/>
      <c r="FE80" s="175"/>
      <c r="FF80" s="175"/>
      <c r="FG80" s="175"/>
      <c r="FH80" s="175"/>
      <c r="FI80" s="175"/>
      <c r="FJ80" s="175"/>
      <c r="FK80" s="175"/>
      <c r="FL80" s="175"/>
      <c r="FM80" s="175"/>
      <c r="FN80" s="175"/>
      <c r="FO80" s="175"/>
    </row>
    <row r="81" spans="1:171" ht="12" outlineLevel="1" thickBot="1" x14ac:dyDescent="0.25">
      <c r="A81" s="133" t="s">
        <v>990</v>
      </c>
      <c r="B81" s="135">
        <v>-7.900300285817842E-2</v>
      </c>
      <c r="C81" s="124">
        <v>0.10213046708579331</v>
      </c>
      <c r="D81" s="124">
        <v>-0.47888724796048304</v>
      </c>
      <c r="E81" s="124">
        <v>0.47259596848011587</v>
      </c>
      <c r="F81" s="135">
        <v>3.4184132024270455E-3</v>
      </c>
      <c r="G81" s="124">
        <v>0.43917675357133801</v>
      </c>
      <c r="H81" s="191">
        <v>0.63886556349524959</v>
      </c>
      <c r="I81" s="124">
        <v>0.27236138817296979</v>
      </c>
      <c r="J81" s="135">
        <v>6.3386223261011163E-2</v>
      </c>
      <c r="K81" s="124">
        <v>-0.32808282200086408</v>
      </c>
      <c r="L81" s="124">
        <v>0.17755955274337401</v>
      </c>
      <c r="M81" s="191">
        <v>0.57248860711741534</v>
      </c>
      <c r="N81" s="135">
        <v>-3.2095399354252062E-2</v>
      </c>
      <c r="O81" s="124">
        <v>0.48048138485311898</v>
      </c>
      <c r="P81" s="124">
        <v>-0.36279891566411732</v>
      </c>
      <c r="Q81" s="135">
        <v>6.3718711889933166E-2</v>
      </c>
      <c r="R81" s="135">
        <v>-8.6204326235725617E-2</v>
      </c>
      <c r="S81" s="135">
        <v>-8.8195720200172301E-2</v>
      </c>
      <c r="T81" s="124">
        <v>-0.28123274406737198</v>
      </c>
      <c r="U81" s="124">
        <v>-0.44565864733269772</v>
      </c>
      <c r="V81" s="124">
        <v>-0.45184586846783675</v>
      </c>
      <c r="W81" s="135">
        <v>1</v>
      </c>
      <c r="X81" s="136" t="s">
        <v>1018</v>
      </c>
      <c r="Y81" s="124"/>
      <c r="Z81" s="124"/>
      <c r="AA81" s="124"/>
      <c r="AB81" s="124"/>
      <c r="AC81" s="124"/>
      <c r="AD81" s="124"/>
      <c r="AE81" s="124"/>
      <c r="AF81" s="124"/>
      <c r="AG81" s="124"/>
      <c r="AH81" s="124"/>
      <c r="AI81" s="124"/>
      <c r="AJ81" s="124"/>
      <c r="AK81" s="124"/>
      <c r="BR81" s="175"/>
      <c r="BS81" s="175"/>
      <c r="BT81" s="175"/>
      <c r="BU81" s="175"/>
      <c r="BV81" s="175"/>
      <c r="BW81" s="175"/>
      <c r="BX81" s="175"/>
      <c r="BY81" s="175"/>
      <c r="BZ81" s="175"/>
      <c r="CA81" s="175"/>
      <c r="CB81" s="175"/>
      <c r="CC81" s="175"/>
      <c r="CD81" s="175"/>
      <c r="CE81" s="175"/>
      <c r="CF81" s="175"/>
      <c r="CG81" s="175"/>
      <c r="CH81" s="175"/>
      <c r="CI81" s="175"/>
      <c r="CJ81" s="175"/>
      <c r="CK81" s="175"/>
      <c r="CL81" s="175"/>
      <c r="CM81" s="175"/>
      <c r="CN81" s="175"/>
      <c r="CO81" s="175"/>
      <c r="CP81" s="175"/>
      <c r="CQ81" s="175"/>
      <c r="CR81" s="175"/>
      <c r="CS81" s="175"/>
      <c r="CT81" s="175"/>
      <c r="CU81" s="175"/>
      <c r="CV81" s="175"/>
      <c r="CW81" s="175"/>
      <c r="CX81" s="175"/>
      <c r="CY81" s="175"/>
      <c r="CZ81" s="175"/>
      <c r="DA81" s="175"/>
      <c r="DB81" s="175"/>
      <c r="DC81" s="175"/>
      <c r="DD81" s="175"/>
      <c r="DE81" s="175"/>
      <c r="DF81" s="175"/>
      <c r="DG81" s="175"/>
      <c r="DH81" s="175"/>
      <c r="DI81" s="175"/>
      <c r="DJ81" s="175"/>
      <c r="DK81" s="175"/>
      <c r="DL81" s="175"/>
      <c r="DM81" s="175"/>
      <c r="DN81" s="175"/>
      <c r="DO81" s="175"/>
      <c r="DP81" s="175"/>
      <c r="DQ81" s="175"/>
      <c r="DR81" s="175"/>
      <c r="DS81" s="175"/>
      <c r="DT81" s="175"/>
      <c r="DU81" s="175"/>
      <c r="DV81" s="175"/>
      <c r="DW81" s="175"/>
      <c r="DX81" s="175"/>
      <c r="DY81" s="175"/>
      <c r="DZ81" s="175"/>
      <c r="EA81" s="175"/>
      <c r="EB81" s="175"/>
      <c r="EC81" s="175"/>
      <c r="ED81" s="175"/>
      <c r="EE81" s="175"/>
      <c r="EF81" s="175"/>
      <c r="EG81" s="175"/>
      <c r="EH81" s="175"/>
      <c r="EI81" s="175"/>
      <c r="EJ81" s="175"/>
      <c r="EK81" s="175"/>
      <c r="EL81" s="175"/>
      <c r="EM81" s="175"/>
      <c r="EN81" s="175"/>
      <c r="EO81" s="175"/>
      <c r="EP81" s="175"/>
      <c r="EQ81" s="175"/>
      <c r="ER81" s="175"/>
      <c r="ES81" s="175"/>
      <c r="ET81" s="175"/>
      <c r="EU81" s="175"/>
      <c r="EV81" s="175"/>
      <c r="EW81" s="175"/>
      <c r="EX81" s="175"/>
      <c r="EY81" s="175"/>
      <c r="EZ81" s="175"/>
      <c r="FA81" s="175"/>
      <c r="FB81" s="175"/>
      <c r="FC81" s="175"/>
      <c r="FD81" s="175"/>
      <c r="FE81" s="175"/>
      <c r="FF81" s="175"/>
      <c r="FG81" s="175"/>
      <c r="FH81" s="175"/>
      <c r="FI81" s="175"/>
      <c r="FJ81" s="175"/>
      <c r="FK81" s="175"/>
      <c r="FL81" s="175"/>
      <c r="FM81" s="175"/>
      <c r="FN81" s="175"/>
      <c r="FO81" s="175"/>
    </row>
    <row r="82" spans="1:171" ht="12" outlineLevel="1" thickBot="1" x14ac:dyDescent="0.25">
      <c r="A82" s="133" t="s">
        <v>991</v>
      </c>
      <c r="B82" s="135">
        <v>-7.4657278260729418E-2</v>
      </c>
      <c r="C82" s="124">
        <v>-0.36267193007792919</v>
      </c>
      <c r="D82" s="135">
        <v>-6.2185493257634998E-2</v>
      </c>
      <c r="E82" s="191">
        <v>0.71129430817378603</v>
      </c>
      <c r="F82" s="135">
        <v>1.0569898727486449E-2</v>
      </c>
      <c r="G82" s="124">
        <v>0.26419307336949455</v>
      </c>
      <c r="H82" s="124">
        <v>0.40789879077294572</v>
      </c>
      <c r="I82" s="135">
        <v>2.1567959523086017E-2</v>
      </c>
      <c r="J82" s="124">
        <v>0.21798472794720172</v>
      </c>
      <c r="K82" s="124">
        <v>-0.26045689826493823</v>
      </c>
      <c r="L82" s="124">
        <v>-0.25172568749960988</v>
      </c>
      <c r="M82" s="124">
        <v>0.41152391122044091</v>
      </c>
      <c r="N82" s="135">
        <v>-9.480768344767003E-2</v>
      </c>
      <c r="O82" s="124">
        <v>0.4381437862157937</v>
      </c>
      <c r="P82" s="135">
        <v>-6.6994891887744074E-2</v>
      </c>
      <c r="Q82" s="135">
        <v>-3.4165204177845764E-2</v>
      </c>
      <c r="R82" s="135">
        <v>-8.7122231973278993E-2</v>
      </c>
      <c r="S82" s="124">
        <v>-0.40975146548048569</v>
      </c>
      <c r="T82" s="191">
        <v>-0.60381727246198924</v>
      </c>
      <c r="U82" s="135">
        <v>7.1679821295326657E-2</v>
      </c>
      <c r="V82" s="124">
        <v>-0.46221096439652398</v>
      </c>
      <c r="W82" s="124">
        <v>0.26725943365482119</v>
      </c>
      <c r="X82" s="135">
        <v>1</v>
      </c>
      <c r="Y82" s="136" t="s">
        <v>1019</v>
      </c>
      <c r="Z82" s="124"/>
      <c r="AA82" s="124"/>
      <c r="AB82" s="124"/>
      <c r="AC82" s="124"/>
      <c r="AD82" s="124"/>
      <c r="AE82" s="124"/>
      <c r="AF82" s="124"/>
      <c r="AG82" s="124"/>
      <c r="AH82" s="124"/>
      <c r="AI82" s="124"/>
      <c r="AJ82" s="124"/>
      <c r="AK82" s="124"/>
      <c r="BR82" s="175"/>
      <c r="BS82" s="175"/>
      <c r="BT82" s="175"/>
      <c r="BU82" s="175"/>
      <c r="BV82" s="175"/>
      <c r="BW82" s="175"/>
      <c r="BX82" s="175"/>
      <c r="BY82" s="175"/>
      <c r="BZ82" s="175"/>
      <c r="CA82" s="175"/>
      <c r="CB82" s="175"/>
      <c r="CC82" s="175"/>
      <c r="CD82" s="175"/>
      <c r="CE82" s="175"/>
      <c r="CF82" s="175"/>
      <c r="CG82" s="175"/>
      <c r="CH82" s="175"/>
      <c r="CI82" s="175"/>
      <c r="CJ82" s="175"/>
      <c r="CK82" s="175"/>
      <c r="CL82" s="175"/>
      <c r="CM82" s="175"/>
      <c r="CN82" s="175"/>
      <c r="CO82" s="175"/>
      <c r="CP82" s="175"/>
      <c r="CQ82" s="175"/>
      <c r="CR82" s="175"/>
      <c r="CS82" s="175"/>
      <c r="CT82" s="175"/>
      <c r="CU82" s="175"/>
      <c r="CV82" s="175"/>
      <c r="CW82" s="175"/>
      <c r="CX82" s="175"/>
      <c r="CY82" s="175"/>
      <c r="CZ82" s="175"/>
      <c r="DA82" s="175"/>
      <c r="DB82" s="175"/>
      <c r="DC82" s="175"/>
      <c r="DD82" s="175"/>
      <c r="DE82" s="175"/>
      <c r="DF82" s="175"/>
      <c r="DG82" s="175"/>
      <c r="DH82" s="175"/>
      <c r="DI82" s="175"/>
      <c r="DJ82" s="175"/>
      <c r="DK82" s="175"/>
      <c r="DL82" s="175"/>
      <c r="DM82" s="175"/>
      <c r="DN82" s="175"/>
      <c r="DO82" s="175"/>
      <c r="DP82" s="175"/>
      <c r="DQ82" s="175"/>
      <c r="DR82" s="175"/>
      <c r="DS82" s="175"/>
      <c r="DT82" s="175"/>
      <c r="DU82" s="175"/>
      <c r="DV82" s="175"/>
      <c r="DW82" s="175"/>
      <c r="DX82" s="175"/>
      <c r="DY82" s="175"/>
      <c r="DZ82" s="175"/>
      <c r="EA82" s="175"/>
      <c r="EB82" s="175"/>
      <c r="EC82" s="175"/>
      <c r="ED82" s="175"/>
      <c r="EE82" s="175"/>
      <c r="EF82" s="175"/>
      <c r="EG82" s="175"/>
      <c r="EH82" s="175"/>
      <c r="EI82" s="175"/>
      <c r="EJ82" s="175"/>
      <c r="EK82" s="175"/>
      <c r="EL82" s="175"/>
      <c r="EM82" s="175"/>
      <c r="EN82" s="175"/>
      <c r="EO82" s="175"/>
      <c r="EP82" s="175"/>
      <c r="EQ82" s="175"/>
      <c r="ER82" s="175"/>
      <c r="ES82" s="175"/>
      <c r="ET82" s="175"/>
      <c r="EU82" s="175"/>
      <c r="EV82" s="175"/>
      <c r="EW82" s="175"/>
      <c r="EX82" s="175"/>
      <c r="EY82" s="175"/>
      <c r="EZ82" s="175"/>
      <c r="FA82" s="175"/>
      <c r="FB82" s="175"/>
      <c r="FC82" s="175"/>
      <c r="FD82" s="175"/>
      <c r="FE82" s="175"/>
      <c r="FF82" s="175"/>
      <c r="FG82" s="175"/>
      <c r="FH82" s="175"/>
      <c r="FI82" s="175"/>
      <c r="FJ82" s="175"/>
      <c r="FK82" s="175"/>
      <c r="FL82" s="175"/>
      <c r="FM82" s="175"/>
      <c r="FN82" s="175"/>
      <c r="FO82" s="175"/>
    </row>
    <row r="83" spans="1:171" ht="12" outlineLevel="1" thickBot="1" x14ac:dyDescent="0.25">
      <c r="A83" s="133" t="s">
        <v>992</v>
      </c>
      <c r="B83" s="135">
        <v>-0.20232466107291952</v>
      </c>
      <c r="C83" s="135">
        <v>-7.8711358268394357E-2</v>
      </c>
      <c r="D83" s="135">
        <v>9.7739591193893888E-2</v>
      </c>
      <c r="E83" s="191">
        <v>-0.60583744150410368</v>
      </c>
      <c r="F83" s="124">
        <v>-0.17428762934499695</v>
      </c>
      <c r="G83" s="191">
        <v>-0.59975036103469992</v>
      </c>
      <c r="H83" s="191">
        <v>-0.75725812075425047</v>
      </c>
      <c r="I83" s="191">
        <v>-0.53985884234176373</v>
      </c>
      <c r="J83" s="124">
        <v>-0.12015596327126975</v>
      </c>
      <c r="K83" s="124">
        <v>0.30458945488865158</v>
      </c>
      <c r="L83" s="124">
        <v>0.34042314114017924</v>
      </c>
      <c r="M83" s="191">
        <v>-0.66414111551583377</v>
      </c>
      <c r="N83" s="124">
        <v>-0.29960480617443142</v>
      </c>
      <c r="O83" s="191">
        <v>-0.61979882125460928</v>
      </c>
      <c r="P83" s="124">
        <v>0.34942301029199996</v>
      </c>
      <c r="Q83" s="124">
        <v>-0.31598301339260365</v>
      </c>
      <c r="R83" s="124">
        <v>-0.16112217448160621</v>
      </c>
      <c r="S83" s="191">
        <v>0.56963208182690439</v>
      </c>
      <c r="T83" s="191">
        <v>0.5071255000025825</v>
      </c>
      <c r="U83" s="135">
        <v>6.6752279888071808E-2</v>
      </c>
      <c r="V83" s="124">
        <v>0.38231890767503546</v>
      </c>
      <c r="W83" s="124">
        <v>-0.495561627065641</v>
      </c>
      <c r="X83" s="124">
        <v>-0.43072868222770827</v>
      </c>
      <c r="Y83" s="135">
        <v>1</v>
      </c>
      <c r="Z83" s="136" t="s">
        <v>1020</v>
      </c>
      <c r="AA83" s="124"/>
      <c r="AB83" s="124"/>
      <c r="AC83" s="124"/>
      <c r="AD83" s="124"/>
      <c r="AE83" s="124"/>
      <c r="AF83" s="124"/>
      <c r="AG83" s="124"/>
      <c r="AH83" s="124"/>
      <c r="AI83" s="124"/>
      <c r="AJ83" s="124"/>
      <c r="AK83" s="124"/>
      <c r="BR83" s="175"/>
      <c r="BS83" s="175"/>
      <c r="BT83" s="175"/>
      <c r="BU83" s="175"/>
      <c r="BV83" s="175"/>
      <c r="BW83" s="175"/>
      <c r="BX83" s="175"/>
      <c r="BY83" s="175"/>
      <c r="BZ83" s="175"/>
      <c r="CA83" s="175"/>
      <c r="CB83" s="175"/>
      <c r="CC83" s="175"/>
      <c r="CD83" s="175"/>
      <c r="CE83" s="175"/>
      <c r="CF83" s="175"/>
      <c r="CG83" s="175"/>
      <c r="CH83" s="175"/>
      <c r="CI83" s="175"/>
      <c r="CJ83" s="175"/>
      <c r="CK83" s="175"/>
      <c r="CL83" s="175"/>
      <c r="CM83" s="175"/>
      <c r="CN83" s="175"/>
      <c r="CO83" s="175"/>
      <c r="CP83" s="175"/>
      <c r="CQ83" s="175"/>
      <c r="CR83" s="175"/>
      <c r="CS83" s="175"/>
      <c r="CT83" s="175"/>
      <c r="CU83" s="175"/>
      <c r="CV83" s="175"/>
      <c r="CW83" s="175"/>
      <c r="CX83" s="175"/>
      <c r="CY83" s="175"/>
      <c r="CZ83" s="175"/>
      <c r="DA83" s="175"/>
      <c r="DB83" s="175"/>
      <c r="DC83" s="175"/>
      <c r="DD83" s="175"/>
      <c r="DE83" s="175"/>
      <c r="DF83" s="175"/>
      <c r="DG83" s="175"/>
      <c r="DH83" s="175"/>
      <c r="DI83" s="175"/>
      <c r="DJ83" s="175"/>
      <c r="DK83" s="175"/>
      <c r="DL83" s="175"/>
      <c r="DM83" s="175"/>
      <c r="DN83" s="175"/>
      <c r="DO83" s="175"/>
      <c r="DP83" s="175"/>
      <c r="DQ83" s="175"/>
      <c r="DR83" s="175"/>
      <c r="DS83" s="175"/>
      <c r="DT83" s="175"/>
      <c r="DU83" s="175"/>
      <c r="DV83" s="175"/>
      <c r="DW83" s="175"/>
      <c r="DX83" s="175"/>
      <c r="DY83" s="175"/>
      <c r="DZ83" s="175"/>
      <c r="EA83" s="175"/>
      <c r="EB83" s="175"/>
      <c r="EC83" s="175"/>
      <c r="ED83" s="175"/>
      <c r="EE83" s="175"/>
      <c r="EF83" s="175"/>
      <c r="EG83" s="175"/>
      <c r="EH83" s="175"/>
      <c r="EI83" s="175"/>
      <c r="EJ83" s="175"/>
      <c r="EK83" s="175"/>
      <c r="EL83" s="175"/>
      <c r="EM83" s="175"/>
      <c r="EN83" s="175"/>
      <c r="EO83" s="175"/>
      <c r="EP83" s="175"/>
      <c r="EQ83" s="175"/>
      <c r="ER83" s="175"/>
      <c r="ES83" s="175"/>
      <c r="ET83" s="175"/>
      <c r="EU83" s="175"/>
      <c r="EV83" s="175"/>
      <c r="EW83" s="175"/>
      <c r="EX83" s="175"/>
      <c r="EY83" s="175"/>
      <c r="EZ83" s="175"/>
      <c r="FA83" s="175"/>
      <c r="FB83" s="175"/>
      <c r="FC83" s="175"/>
      <c r="FD83" s="175"/>
      <c r="FE83" s="175"/>
      <c r="FF83" s="175"/>
      <c r="FG83" s="175"/>
      <c r="FH83" s="175"/>
      <c r="FI83" s="175"/>
      <c r="FJ83" s="175"/>
      <c r="FK83" s="175"/>
      <c r="FL83" s="175"/>
      <c r="FM83" s="175"/>
      <c r="FN83" s="175"/>
      <c r="FO83" s="175"/>
    </row>
    <row r="84" spans="1:171" ht="12" outlineLevel="1" thickBot="1" x14ac:dyDescent="0.25">
      <c r="A84" s="133" t="s">
        <v>993</v>
      </c>
      <c r="B84" s="135">
        <v>0.48931360034864058</v>
      </c>
      <c r="C84" s="124">
        <v>-0.12555408364875661</v>
      </c>
      <c r="D84" s="124">
        <v>-0.26546904218886053</v>
      </c>
      <c r="E84" s="135">
        <v>8.6880810260511754E-2</v>
      </c>
      <c r="F84" s="124">
        <v>0.35095484514256309</v>
      </c>
      <c r="G84" s="124">
        <v>-0.1267237087491323</v>
      </c>
      <c r="H84" s="124">
        <v>0.16705086868015537</v>
      </c>
      <c r="I84" s="135">
        <v>2.5184697333218656E-2</v>
      </c>
      <c r="J84" s="135">
        <v>9.9332861504316555E-2</v>
      </c>
      <c r="K84" s="124">
        <v>0.3849407403524831</v>
      </c>
      <c r="L84" s="124">
        <v>-0.36309466878829261</v>
      </c>
      <c r="M84" s="124">
        <v>0.21237214729556059</v>
      </c>
      <c r="N84" s="124">
        <v>0.25561062751201685</v>
      </c>
      <c r="O84" s="124">
        <v>0.25529604681356288</v>
      </c>
      <c r="P84" s="124">
        <v>-0.43785471179014412</v>
      </c>
      <c r="Q84" s="124">
        <v>0.15089255145604563</v>
      </c>
      <c r="R84" s="191">
        <v>0.61635585529541781</v>
      </c>
      <c r="S84" s="124">
        <v>-0.14816833311886282</v>
      </c>
      <c r="T84" s="135">
        <v>-2.7381000831665496E-2</v>
      </c>
      <c r="U84" s="124">
        <v>-0.15746805707579845</v>
      </c>
      <c r="V84" s="191">
        <v>-0.55339885029913194</v>
      </c>
      <c r="W84" s="124">
        <v>0.18231395969610809</v>
      </c>
      <c r="X84" s="135">
        <v>6.7463513136738193E-2</v>
      </c>
      <c r="Y84" s="124">
        <v>-0.17787389684365776</v>
      </c>
      <c r="Z84" s="135">
        <v>1</v>
      </c>
      <c r="AA84" s="136" t="s">
        <v>1021</v>
      </c>
      <c r="AB84" s="124"/>
      <c r="AC84" s="124"/>
      <c r="AD84" s="124"/>
      <c r="AE84" s="124"/>
      <c r="AF84" s="124"/>
      <c r="AG84" s="124"/>
      <c r="AH84" s="124"/>
      <c r="AI84" s="124"/>
      <c r="AJ84" s="124"/>
      <c r="AK84" s="124"/>
      <c r="BR84" s="175"/>
      <c r="BS84" s="175"/>
      <c r="BT84" s="175"/>
      <c r="BU84" s="175"/>
      <c r="BV84" s="175"/>
      <c r="BW84" s="175"/>
      <c r="BX84" s="175"/>
      <c r="BY84" s="175"/>
      <c r="BZ84" s="175"/>
      <c r="CA84" s="175"/>
      <c r="CB84" s="175"/>
      <c r="CC84" s="175"/>
      <c r="CD84" s="175"/>
      <c r="CE84" s="175"/>
      <c r="CF84" s="175"/>
      <c r="CG84" s="175"/>
      <c r="CH84" s="175"/>
      <c r="CI84" s="175"/>
      <c r="CJ84" s="175"/>
      <c r="CK84" s="175"/>
      <c r="CL84" s="175"/>
      <c r="CM84" s="175"/>
      <c r="CN84" s="175"/>
      <c r="CO84" s="175"/>
      <c r="CP84" s="175"/>
      <c r="CQ84" s="175"/>
      <c r="CR84" s="175"/>
      <c r="CS84" s="175"/>
      <c r="CT84" s="175"/>
      <c r="CU84" s="175"/>
      <c r="CV84" s="175"/>
      <c r="CW84" s="175"/>
      <c r="CX84" s="175"/>
      <c r="CY84" s="175"/>
      <c r="CZ84" s="175"/>
      <c r="DA84" s="175"/>
      <c r="DB84" s="175"/>
      <c r="DC84" s="175"/>
      <c r="DD84" s="175"/>
      <c r="DE84" s="175"/>
      <c r="DF84" s="175"/>
      <c r="DG84" s="175"/>
      <c r="DH84" s="175"/>
      <c r="DI84" s="175"/>
      <c r="DJ84" s="175"/>
      <c r="DK84" s="175"/>
      <c r="DL84" s="175"/>
      <c r="DM84" s="175"/>
      <c r="DN84" s="175"/>
      <c r="DO84" s="175"/>
      <c r="DP84" s="175"/>
      <c r="DQ84" s="175"/>
      <c r="DR84" s="175"/>
      <c r="DS84" s="175"/>
      <c r="DT84" s="175"/>
      <c r="DU84" s="175"/>
      <c r="DV84" s="175"/>
      <c r="DW84" s="175"/>
      <c r="DX84" s="175"/>
      <c r="DY84" s="175"/>
      <c r="DZ84" s="175"/>
      <c r="EA84" s="175"/>
      <c r="EB84" s="175"/>
      <c r="EC84" s="175"/>
      <c r="ED84" s="175"/>
      <c r="EE84" s="175"/>
      <c r="EF84" s="175"/>
      <c r="EG84" s="175"/>
      <c r="EH84" s="175"/>
      <c r="EI84" s="175"/>
      <c r="EJ84" s="175"/>
      <c r="EK84" s="175"/>
      <c r="EL84" s="175"/>
      <c r="EM84" s="175"/>
      <c r="EN84" s="175"/>
      <c r="EO84" s="175"/>
      <c r="EP84" s="175"/>
      <c r="EQ84" s="175"/>
      <c r="ER84" s="175"/>
      <c r="ES84" s="175"/>
      <c r="ET84" s="175"/>
      <c r="EU84" s="175"/>
      <c r="EV84" s="175"/>
      <c r="EW84" s="175"/>
      <c r="EX84" s="175"/>
      <c r="EY84" s="175"/>
      <c r="EZ84" s="175"/>
      <c r="FA84" s="175"/>
      <c r="FB84" s="175"/>
      <c r="FC84" s="175"/>
      <c r="FD84" s="175"/>
      <c r="FE84" s="175"/>
      <c r="FF84" s="175"/>
      <c r="FG84" s="175"/>
      <c r="FH84" s="175"/>
      <c r="FI84" s="175"/>
      <c r="FJ84" s="175"/>
      <c r="FK84" s="175"/>
      <c r="FL84" s="175"/>
      <c r="FM84" s="175"/>
      <c r="FN84" s="175"/>
      <c r="FO84" s="175"/>
    </row>
    <row r="85" spans="1:171" ht="12" outlineLevel="1" thickBot="1" x14ac:dyDescent="0.25">
      <c r="A85" s="133" t="s">
        <v>994</v>
      </c>
      <c r="B85" s="135">
        <v>-0.42818078975360535</v>
      </c>
      <c r="C85" s="135">
        <v>-5.3836877346064009E-2</v>
      </c>
      <c r="D85" s="135">
        <v>-2.1282568041912725E-2</v>
      </c>
      <c r="E85" s="124">
        <v>0.40799883500598993</v>
      </c>
      <c r="F85" s="124">
        <v>-0.1283249778032628</v>
      </c>
      <c r="G85" s="124">
        <v>0.25048630564997482</v>
      </c>
      <c r="H85" s="124">
        <v>0.35496558666124384</v>
      </c>
      <c r="I85" s="135">
        <v>9.778333307431715E-2</v>
      </c>
      <c r="J85" s="124">
        <v>0.16607214625085714</v>
      </c>
      <c r="K85" s="124">
        <v>-0.36483399691283885</v>
      </c>
      <c r="L85" s="135">
        <v>-8.8480457949330293E-2</v>
      </c>
      <c r="M85" s="124">
        <v>0.3049806323464675</v>
      </c>
      <c r="N85" s="124">
        <v>-0.23945333047122727</v>
      </c>
      <c r="O85" s="124">
        <v>0.18845180983019169</v>
      </c>
      <c r="P85" s="124">
        <v>-0.18173546173575544</v>
      </c>
      <c r="Q85" s="124">
        <v>-0.22090257056925969</v>
      </c>
      <c r="R85" s="124">
        <v>-0.38291367505605933</v>
      </c>
      <c r="S85" s="135">
        <v>7.6719037694047407E-2</v>
      </c>
      <c r="T85" s="124">
        <v>-0.33001304788560953</v>
      </c>
      <c r="U85" s="124">
        <v>-0.15663410829981123</v>
      </c>
      <c r="V85" s="124">
        <v>-0.3971479040365094</v>
      </c>
      <c r="W85" s="124">
        <v>0.25549720549012983</v>
      </c>
      <c r="X85" s="191">
        <v>0.64281342535618824</v>
      </c>
      <c r="Y85" s="124">
        <v>-0.13956408534213832</v>
      </c>
      <c r="Z85" s="135">
        <v>-6.4799367548441733E-2</v>
      </c>
      <c r="AA85" s="135">
        <v>1</v>
      </c>
      <c r="AB85" s="136" t="s">
        <v>1022</v>
      </c>
      <c r="AC85" s="124"/>
      <c r="AD85" s="124"/>
      <c r="AE85" s="124"/>
      <c r="AF85" s="124"/>
      <c r="AG85" s="124"/>
      <c r="AH85" s="124"/>
      <c r="AI85" s="124"/>
      <c r="AJ85" s="124"/>
      <c r="AK85" s="124"/>
      <c r="BR85" s="175"/>
      <c r="BS85" s="175"/>
      <c r="BT85" s="175"/>
      <c r="BU85" s="175"/>
      <c r="BV85" s="175"/>
      <c r="BW85" s="175"/>
      <c r="BX85" s="175"/>
      <c r="BY85" s="175"/>
      <c r="BZ85" s="175"/>
      <c r="CA85" s="175"/>
      <c r="CB85" s="175"/>
      <c r="CC85" s="175"/>
      <c r="CD85" s="175"/>
      <c r="CE85" s="175"/>
      <c r="CF85" s="175"/>
      <c r="CG85" s="175"/>
      <c r="CH85" s="175"/>
      <c r="CI85" s="175"/>
      <c r="CJ85" s="175"/>
      <c r="CK85" s="175"/>
      <c r="CL85" s="175"/>
      <c r="CM85" s="175"/>
      <c r="CN85" s="175"/>
      <c r="CO85" s="175"/>
      <c r="CP85" s="175"/>
      <c r="CQ85" s="175"/>
      <c r="CR85" s="175"/>
      <c r="CS85" s="175"/>
      <c r="CT85" s="175"/>
      <c r="CU85" s="175"/>
      <c r="CV85" s="175"/>
      <c r="CW85" s="175"/>
      <c r="CX85" s="175"/>
      <c r="CY85" s="175"/>
      <c r="CZ85" s="175"/>
      <c r="DA85" s="175"/>
      <c r="DB85" s="175"/>
      <c r="DC85" s="175"/>
      <c r="DD85" s="175"/>
      <c r="DE85" s="175"/>
      <c r="DF85" s="175"/>
      <c r="DG85" s="175"/>
      <c r="DH85" s="175"/>
      <c r="DI85" s="175"/>
      <c r="DJ85" s="175"/>
      <c r="DK85" s="175"/>
      <c r="DL85" s="175"/>
      <c r="DM85" s="175"/>
      <c r="DN85" s="175"/>
      <c r="DO85" s="175"/>
      <c r="DP85" s="175"/>
      <c r="DQ85" s="175"/>
      <c r="DR85" s="175"/>
      <c r="DS85" s="175"/>
      <c r="DT85" s="175"/>
      <c r="DU85" s="175"/>
      <c r="DV85" s="175"/>
      <c r="DW85" s="175"/>
      <c r="DX85" s="175"/>
      <c r="DY85" s="175"/>
      <c r="DZ85" s="175"/>
      <c r="EA85" s="175"/>
      <c r="EB85" s="175"/>
      <c r="EC85" s="175"/>
      <c r="ED85" s="175"/>
      <c r="EE85" s="175"/>
      <c r="EF85" s="175"/>
      <c r="EG85" s="175"/>
      <c r="EH85" s="175"/>
      <c r="EI85" s="175"/>
      <c r="EJ85" s="175"/>
      <c r="EK85" s="175"/>
      <c r="EL85" s="175"/>
      <c r="EM85" s="175"/>
      <c r="EN85" s="175"/>
      <c r="EO85" s="175"/>
      <c r="EP85" s="175"/>
      <c r="EQ85" s="175"/>
      <c r="ER85" s="175"/>
      <c r="ES85" s="175"/>
      <c r="ET85" s="175"/>
      <c r="EU85" s="175"/>
      <c r="EV85" s="175"/>
      <c r="EW85" s="175"/>
      <c r="EX85" s="175"/>
      <c r="EY85" s="175"/>
      <c r="EZ85" s="175"/>
      <c r="FA85" s="175"/>
      <c r="FB85" s="175"/>
      <c r="FC85" s="175"/>
      <c r="FD85" s="175"/>
      <c r="FE85" s="175"/>
      <c r="FF85" s="175"/>
      <c r="FG85" s="175"/>
      <c r="FH85" s="175"/>
      <c r="FI85" s="175"/>
      <c r="FJ85" s="175"/>
      <c r="FK85" s="175"/>
      <c r="FL85" s="175"/>
      <c r="FM85" s="175"/>
      <c r="FN85" s="175"/>
      <c r="FO85" s="175"/>
    </row>
    <row r="86" spans="1:171" ht="12" outlineLevel="1" thickBot="1" x14ac:dyDescent="0.25">
      <c r="A86" s="133" t="s">
        <v>995</v>
      </c>
      <c r="B86" s="135">
        <v>-0.38985576165692887</v>
      </c>
      <c r="C86" s="124">
        <v>0.12960188385409199</v>
      </c>
      <c r="D86" s="135">
        <v>9.7971337728290281E-2</v>
      </c>
      <c r="E86" s="191">
        <v>-0.53136237790968999</v>
      </c>
      <c r="F86" s="124">
        <v>-0.22322361128181165</v>
      </c>
      <c r="G86" s="124">
        <v>-0.44760713107373762</v>
      </c>
      <c r="H86" s="191">
        <v>-0.54106323246293531</v>
      </c>
      <c r="I86" s="124">
        <v>-0.31773023247302445</v>
      </c>
      <c r="J86" s="135">
        <v>5.9425844092893462E-2</v>
      </c>
      <c r="K86" s="124">
        <v>0.14592914675209009</v>
      </c>
      <c r="L86" s="124">
        <v>0.31680373993782524</v>
      </c>
      <c r="M86" s="191">
        <v>-0.5386359117141547</v>
      </c>
      <c r="N86" s="124">
        <v>-0.17087715697705511</v>
      </c>
      <c r="O86" s="124">
        <v>-0.48919765104625251</v>
      </c>
      <c r="P86" s="124">
        <v>0.31430024121520667</v>
      </c>
      <c r="Q86" s="124">
        <v>-0.30713207215356447</v>
      </c>
      <c r="R86" s="124">
        <v>-0.26193907579781223</v>
      </c>
      <c r="S86" s="191">
        <v>0.60464613131884581</v>
      </c>
      <c r="T86" s="124">
        <v>0.42082502956093637</v>
      </c>
      <c r="U86" s="135">
        <v>2.8420247406773461E-2</v>
      </c>
      <c r="V86" s="124">
        <v>0.3909838676451185</v>
      </c>
      <c r="W86" s="124">
        <v>-0.27783905887562022</v>
      </c>
      <c r="X86" s="124">
        <v>-0.36762357961141862</v>
      </c>
      <c r="Y86" s="191">
        <v>0.70332250286748388</v>
      </c>
      <c r="Z86" s="124">
        <v>-0.34880671865282542</v>
      </c>
      <c r="AA86" s="135">
        <v>-6.8425811682094245E-2</v>
      </c>
      <c r="AB86" s="135">
        <v>1</v>
      </c>
      <c r="AC86" s="136" t="s">
        <v>687</v>
      </c>
      <c r="AD86" s="124"/>
      <c r="AE86" s="124"/>
      <c r="AF86" s="124"/>
      <c r="AG86" s="124"/>
      <c r="AH86" s="124"/>
      <c r="AI86" s="124"/>
      <c r="AJ86" s="124"/>
      <c r="AK86" s="124"/>
      <c r="BR86" s="175"/>
      <c r="BS86" s="175"/>
      <c r="BT86" s="175"/>
      <c r="BU86" s="175"/>
      <c r="BV86" s="175"/>
      <c r="BW86" s="175"/>
      <c r="BX86" s="175"/>
      <c r="BY86" s="175"/>
      <c r="BZ86" s="175"/>
      <c r="CA86" s="175"/>
      <c r="CB86" s="175"/>
      <c r="CC86" s="175"/>
      <c r="CD86" s="175"/>
      <c r="CE86" s="175"/>
      <c r="CF86" s="175"/>
      <c r="CG86" s="175"/>
      <c r="CH86" s="175"/>
      <c r="CI86" s="175"/>
      <c r="CJ86" s="175"/>
      <c r="CK86" s="175"/>
      <c r="CL86" s="175"/>
      <c r="CM86" s="175"/>
      <c r="CN86" s="175"/>
      <c r="CO86" s="175"/>
      <c r="CP86" s="175"/>
      <c r="CQ86" s="175"/>
      <c r="CR86" s="175"/>
      <c r="CS86" s="175"/>
      <c r="CT86" s="175"/>
      <c r="CU86" s="175"/>
      <c r="CV86" s="175"/>
      <c r="CW86" s="175"/>
      <c r="CX86" s="175"/>
      <c r="CY86" s="175"/>
      <c r="CZ86" s="175"/>
      <c r="DA86" s="175"/>
      <c r="DB86" s="175"/>
      <c r="DC86" s="175"/>
      <c r="DD86" s="175"/>
      <c r="DE86" s="175"/>
      <c r="DF86" s="175"/>
      <c r="DG86" s="175"/>
      <c r="DH86" s="175"/>
      <c r="DI86" s="175"/>
      <c r="DJ86" s="175"/>
      <c r="DK86" s="175"/>
      <c r="DL86" s="175"/>
      <c r="DM86" s="175"/>
      <c r="DN86" s="175"/>
      <c r="DO86" s="175"/>
      <c r="DP86" s="175"/>
      <c r="DQ86" s="175"/>
      <c r="DR86" s="175"/>
      <c r="DS86" s="175"/>
      <c r="DT86" s="175"/>
      <c r="DU86" s="175"/>
      <c r="DV86" s="175"/>
      <c r="DW86" s="175"/>
      <c r="DX86" s="175"/>
      <c r="DY86" s="175"/>
      <c r="DZ86" s="175"/>
      <c r="EA86" s="175"/>
      <c r="EB86" s="175"/>
      <c r="EC86" s="175"/>
      <c r="ED86" s="175"/>
      <c r="EE86" s="175"/>
      <c r="EF86" s="175"/>
      <c r="EG86" s="175"/>
      <c r="EH86" s="175"/>
      <c r="EI86" s="175"/>
      <c r="EJ86" s="175"/>
      <c r="EK86" s="175"/>
      <c r="EL86" s="175"/>
      <c r="EM86" s="175"/>
      <c r="EN86" s="175"/>
      <c r="EO86" s="175"/>
      <c r="EP86" s="175"/>
      <c r="EQ86" s="175"/>
      <c r="ER86" s="175"/>
      <c r="ES86" s="175"/>
      <c r="ET86" s="175"/>
      <c r="EU86" s="175"/>
      <c r="EV86" s="175"/>
      <c r="EW86" s="175"/>
      <c r="EX86" s="175"/>
      <c r="EY86" s="175"/>
      <c r="EZ86" s="175"/>
      <c r="FA86" s="175"/>
      <c r="FB86" s="175"/>
      <c r="FC86" s="175"/>
      <c r="FD86" s="175"/>
      <c r="FE86" s="175"/>
      <c r="FF86" s="175"/>
      <c r="FG86" s="175"/>
      <c r="FH86" s="175"/>
      <c r="FI86" s="175"/>
      <c r="FJ86" s="175"/>
      <c r="FK86" s="175"/>
      <c r="FL86" s="175"/>
      <c r="FM86" s="175"/>
      <c r="FN86" s="175"/>
      <c r="FO86" s="175"/>
    </row>
    <row r="87" spans="1:171" ht="12" outlineLevel="1" thickBot="1" x14ac:dyDescent="0.25">
      <c r="A87" s="133" t="s">
        <v>679</v>
      </c>
      <c r="B87" s="135">
        <v>0.11775374468276015</v>
      </c>
      <c r="C87" s="124">
        <v>-0.11905779959167079</v>
      </c>
      <c r="D87" s="124">
        <v>-0.13004285124815945</v>
      </c>
      <c r="E87" s="135">
        <v>-2.5119138090232602E-2</v>
      </c>
      <c r="F87" s="124">
        <v>-0.11334306275952989</v>
      </c>
      <c r="G87" s="135">
        <v>-5.195872519622681E-2</v>
      </c>
      <c r="H87" s="124">
        <v>-0.25638071553709157</v>
      </c>
      <c r="I87" s="135">
        <v>5.9646615964414978E-2</v>
      </c>
      <c r="J87" s="124">
        <v>-0.20446943862759631</v>
      </c>
      <c r="K87" s="124">
        <v>-0.15102107068464349</v>
      </c>
      <c r="L87" s="124">
        <v>0.32230404347995861</v>
      </c>
      <c r="M87" s="135">
        <v>-4.7193974842257645E-2</v>
      </c>
      <c r="N87" s="135">
        <v>1.0933676292527008E-2</v>
      </c>
      <c r="O87" s="135">
        <v>-1.0961518221925239E-2</v>
      </c>
      <c r="P87" s="124">
        <v>-0.10460310429678121</v>
      </c>
      <c r="Q87" s="124">
        <v>0.25642371886505216</v>
      </c>
      <c r="R87" s="135">
        <v>5.2206625576470156E-2</v>
      </c>
      <c r="S87" s="135">
        <v>-2.0877177269588317E-2</v>
      </c>
      <c r="T87" s="124">
        <v>-0.13507645239163371</v>
      </c>
      <c r="U87" s="135">
        <v>-2.2193780283591171E-2</v>
      </c>
      <c r="V87" s="124">
        <v>0.43808043542325109</v>
      </c>
      <c r="W87" s="135">
        <v>8.4110650382519817E-2</v>
      </c>
      <c r="X87" s="124">
        <v>-0.34149631537224179</v>
      </c>
      <c r="Y87" s="135">
        <v>6.87836170191998E-2</v>
      </c>
      <c r="Z87" s="135">
        <v>-5.9011080679571594E-2</v>
      </c>
      <c r="AA87" s="191">
        <v>-0.50698899470697234</v>
      </c>
      <c r="AB87" s="135">
        <v>5.5865854210855069E-2</v>
      </c>
      <c r="AC87" s="135">
        <v>1</v>
      </c>
      <c r="AD87" s="136" t="s">
        <v>688</v>
      </c>
      <c r="AE87" s="124"/>
      <c r="AF87" s="124"/>
      <c r="AG87" s="124"/>
      <c r="AH87" s="124"/>
      <c r="AI87" s="124"/>
      <c r="AJ87" s="124"/>
      <c r="AK87" s="124"/>
      <c r="BR87" s="175"/>
      <c r="BS87" s="175"/>
      <c r="BT87" s="175"/>
      <c r="BU87" s="175"/>
      <c r="BV87" s="175"/>
      <c r="BW87" s="175"/>
      <c r="BX87" s="175"/>
      <c r="BY87" s="175"/>
      <c r="BZ87" s="175"/>
      <c r="CA87" s="175"/>
      <c r="CB87" s="175"/>
      <c r="CC87" s="175"/>
      <c r="CD87" s="175"/>
      <c r="CE87" s="175"/>
      <c r="CF87" s="175"/>
      <c r="CG87" s="175"/>
      <c r="CH87" s="175"/>
      <c r="CI87" s="175"/>
      <c r="CJ87" s="175"/>
      <c r="CK87" s="175"/>
      <c r="CL87" s="175"/>
      <c r="CM87" s="175"/>
      <c r="CN87" s="175"/>
      <c r="CO87" s="175"/>
      <c r="CP87" s="175"/>
      <c r="CQ87" s="175"/>
      <c r="CR87" s="175"/>
      <c r="CS87" s="175"/>
      <c r="CT87" s="175"/>
      <c r="CU87" s="175"/>
      <c r="CV87" s="175"/>
      <c r="CW87" s="175"/>
      <c r="CX87" s="175"/>
      <c r="CY87" s="175"/>
      <c r="CZ87" s="175"/>
      <c r="DA87" s="175"/>
      <c r="DB87" s="175"/>
      <c r="DC87" s="175"/>
      <c r="DD87" s="175"/>
      <c r="DE87" s="175"/>
      <c r="DF87" s="175"/>
      <c r="DG87" s="175"/>
      <c r="DH87" s="175"/>
      <c r="DI87" s="175"/>
      <c r="DJ87" s="175"/>
      <c r="DK87" s="175"/>
      <c r="DL87" s="175"/>
      <c r="DM87" s="175"/>
      <c r="DN87" s="175"/>
      <c r="DO87" s="175"/>
      <c r="DP87" s="175"/>
      <c r="DQ87" s="175"/>
      <c r="DR87" s="175"/>
      <c r="DS87" s="175"/>
      <c r="DT87" s="175"/>
      <c r="DU87" s="175"/>
      <c r="DV87" s="175"/>
      <c r="DW87" s="175"/>
      <c r="DX87" s="175"/>
      <c r="DY87" s="175"/>
      <c r="DZ87" s="175"/>
      <c r="EA87" s="175"/>
      <c r="EB87" s="175"/>
      <c r="EC87" s="175"/>
      <c r="ED87" s="175"/>
      <c r="EE87" s="175"/>
      <c r="EF87" s="175"/>
      <c r="EG87" s="175"/>
      <c r="EH87" s="175"/>
      <c r="EI87" s="175"/>
      <c r="EJ87" s="175"/>
      <c r="EK87" s="175"/>
      <c r="EL87" s="175"/>
      <c r="EM87" s="175"/>
      <c r="EN87" s="175"/>
      <c r="EO87" s="175"/>
      <c r="EP87" s="175"/>
      <c r="EQ87" s="175"/>
      <c r="ER87" s="175"/>
      <c r="ES87" s="175"/>
      <c r="ET87" s="175"/>
      <c r="EU87" s="175"/>
      <c r="EV87" s="175"/>
      <c r="EW87" s="175"/>
      <c r="EX87" s="175"/>
      <c r="EY87" s="175"/>
      <c r="EZ87" s="175"/>
      <c r="FA87" s="175"/>
      <c r="FB87" s="175"/>
      <c r="FC87" s="175"/>
      <c r="FD87" s="175"/>
      <c r="FE87" s="175"/>
      <c r="FF87" s="175"/>
      <c r="FG87" s="175"/>
      <c r="FH87" s="175"/>
      <c r="FI87" s="175"/>
      <c r="FJ87" s="175"/>
      <c r="FK87" s="175"/>
      <c r="FL87" s="175"/>
      <c r="FM87" s="175"/>
      <c r="FN87" s="175"/>
      <c r="FO87" s="175"/>
    </row>
    <row r="88" spans="1:171" ht="12" outlineLevel="1" thickBot="1" x14ac:dyDescent="0.25">
      <c r="A88" s="133" t="s">
        <v>680</v>
      </c>
      <c r="B88" s="135">
        <v>-0.22742233278790763</v>
      </c>
      <c r="C88" s="124">
        <v>0.16814283200959895</v>
      </c>
      <c r="D88" s="135">
        <v>6.0874920438476206E-2</v>
      </c>
      <c r="E88" s="191">
        <v>-0.6248492435726507</v>
      </c>
      <c r="F88" s="124">
        <v>-0.23727374473771098</v>
      </c>
      <c r="G88" s="124">
        <v>-0.48554895133499582</v>
      </c>
      <c r="H88" s="191">
        <v>-0.67347265853275196</v>
      </c>
      <c r="I88" s="124">
        <v>-0.38972600303643928</v>
      </c>
      <c r="J88" s="124">
        <v>-0.2706856050072855</v>
      </c>
      <c r="K88" s="124">
        <v>0.24585451894002699</v>
      </c>
      <c r="L88" s="124">
        <v>0.37632285958377792</v>
      </c>
      <c r="M88" s="191">
        <v>-0.60862092201231166</v>
      </c>
      <c r="N88" s="124">
        <v>-0.33948609382597195</v>
      </c>
      <c r="O88" s="191">
        <v>-0.68758360291152487</v>
      </c>
      <c r="P88" s="124">
        <v>0.32560263166599918</v>
      </c>
      <c r="Q88" s="124">
        <v>-0.20772423997560124</v>
      </c>
      <c r="R88" s="124">
        <v>-0.14409921473044474</v>
      </c>
      <c r="S88" s="191">
        <v>0.65112620316272918</v>
      </c>
      <c r="T88" s="124">
        <v>0.48776173210916268</v>
      </c>
      <c r="U88" s="135">
        <v>9.1564699405060249E-2</v>
      </c>
      <c r="V88" s="191">
        <v>0.51165102079859814</v>
      </c>
      <c r="W88" s="124">
        <v>-0.30408355140963583</v>
      </c>
      <c r="X88" s="191">
        <v>-0.5538918997404686</v>
      </c>
      <c r="Y88" s="191">
        <v>0.77183940915943317</v>
      </c>
      <c r="Z88" s="124">
        <v>-0.19988263180197566</v>
      </c>
      <c r="AA88" s="124">
        <v>-0.27629798753411589</v>
      </c>
      <c r="AB88" s="191">
        <v>0.60601413531169768</v>
      </c>
      <c r="AC88" s="124">
        <v>0.16401741504617975</v>
      </c>
      <c r="AD88" s="135">
        <v>1</v>
      </c>
      <c r="AE88" s="136" t="s">
        <v>689</v>
      </c>
      <c r="AF88" s="124"/>
      <c r="AG88" s="124"/>
      <c r="AH88" s="124"/>
      <c r="AI88" s="124"/>
      <c r="AJ88" s="124"/>
      <c r="AK88" s="124"/>
      <c r="BR88" s="175"/>
      <c r="BS88" s="175"/>
      <c r="BT88" s="175"/>
      <c r="BU88" s="175"/>
      <c r="BV88" s="175"/>
      <c r="BW88" s="175"/>
      <c r="BX88" s="175"/>
      <c r="BY88" s="175"/>
      <c r="BZ88" s="175"/>
      <c r="CA88" s="175"/>
      <c r="CB88" s="175"/>
      <c r="CC88" s="175"/>
      <c r="CD88" s="175"/>
      <c r="CE88" s="175"/>
      <c r="CF88" s="175"/>
      <c r="CG88" s="175"/>
      <c r="CH88" s="175"/>
      <c r="CI88" s="175"/>
      <c r="CJ88" s="175"/>
      <c r="CK88" s="175"/>
      <c r="CL88" s="175"/>
      <c r="CM88" s="175"/>
      <c r="CN88" s="175"/>
      <c r="CO88" s="175"/>
      <c r="CP88" s="175"/>
      <c r="CQ88" s="175"/>
      <c r="CR88" s="175"/>
      <c r="CS88" s="175"/>
      <c r="CT88" s="175"/>
      <c r="CU88" s="175"/>
      <c r="CV88" s="175"/>
      <c r="CW88" s="175"/>
      <c r="CX88" s="175"/>
      <c r="CY88" s="175"/>
      <c r="CZ88" s="175"/>
      <c r="DA88" s="175"/>
      <c r="DB88" s="175"/>
      <c r="DC88" s="175"/>
      <c r="DD88" s="175"/>
      <c r="DE88" s="175"/>
      <c r="DF88" s="175"/>
      <c r="DG88" s="175"/>
      <c r="DH88" s="175"/>
      <c r="DI88" s="175"/>
      <c r="DJ88" s="175"/>
      <c r="DK88" s="175"/>
      <c r="DL88" s="175"/>
      <c r="DM88" s="175"/>
      <c r="DN88" s="175"/>
      <c r="DO88" s="175"/>
      <c r="DP88" s="175"/>
      <c r="DQ88" s="175"/>
      <c r="DR88" s="175"/>
      <c r="DS88" s="175"/>
      <c r="DT88" s="175"/>
      <c r="DU88" s="175"/>
      <c r="DV88" s="175"/>
      <c r="DW88" s="175"/>
      <c r="DX88" s="175"/>
      <c r="DY88" s="175"/>
      <c r="DZ88" s="175"/>
      <c r="EA88" s="175"/>
      <c r="EB88" s="175"/>
      <c r="EC88" s="175"/>
      <c r="ED88" s="175"/>
      <c r="EE88" s="175"/>
      <c r="EF88" s="175"/>
      <c r="EG88" s="175"/>
      <c r="EH88" s="175"/>
      <c r="EI88" s="175"/>
      <c r="EJ88" s="175"/>
      <c r="EK88" s="175"/>
      <c r="EL88" s="175"/>
      <c r="EM88" s="175"/>
      <c r="EN88" s="175"/>
      <c r="EO88" s="175"/>
      <c r="EP88" s="175"/>
      <c r="EQ88" s="175"/>
      <c r="ER88" s="175"/>
      <c r="ES88" s="175"/>
      <c r="ET88" s="175"/>
      <c r="EU88" s="175"/>
      <c r="EV88" s="175"/>
      <c r="EW88" s="175"/>
      <c r="EX88" s="175"/>
      <c r="EY88" s="175"/>
      <c r="EZ88" s="175"/>
      <c r="FA88" s="175"/>
      <c r="FB88" s="175"/>
      <c r="FC88" s="175"/>
      <c r="FD88" s="175"/>
      <c r="FE88" s="175"/>
      <c r="FF88" s="175"/>
      <c r="FG88" s="175"/>
      <c r="FH88" s="175"/>
      <c r="FI88" s="175"/>
      <c r="FJ88" s="175"/>
      <c r="FK88" s="175"/>
      <c r="FL88" s="175"/>
      <c r="FM88" s="175"/>
      <c r="FN88" s="175"/>
      <c r="FO88" s="175"/>
    </row>
    <row r="89" spans="1:171" ht="12" outlineLevel="1" thickBot="1" x14ac:dyDescent="0.25">
      <c r="A89" s="133" t="s">
        <v>681</v>
      </c>
      <c r="B89" s="135">
        <v>0.14740751879241876</v>
      </c>
      <c r="C89" s="124">
        <v>-0.15807009721861173</v>
      </c>
      <c r="D89" s="135">
        <v>-6.2596535443660062E-2</v>
      </c>
      <c r="E89" s="191">
        <v>0.66161111432769304</v>
      </c>
      <c r="F89" s="124">
        <v>0.2168339477140821</v>
      </c>
      <c r="G89" s="191">
        <v>0.53381507677663476</v>
      </c>
      <c r="H89" s="191">
        <v>0.71896799360419228</v>
      </c>
      <c r="I89" s="124">
        <v>0.3754290576181652</v>
      </c>
      <c r="J89" s="124">
        <v>0.26661568952736386</v>
      </c>
      <c r="K89" s="124">
        <v>-0.27250591796226331</v>
      </c>
      <c r="L89" s="124">
        <v>-0.31795895582346889</v>
      </c>
      <c r="M89" s="191">
        <v>0.65748622808459167</v>
      </c>
      <c r="N89" s="124">
        <v>0.26736564269526858</v>
      </c>
      <c r="O89" s="191">
        <v>0.73003382013251161</v>
      </c>
      <c r="P89" s="124">
        <v>-0.31834258660299342</v>
      </c>
      <c r="Q89" s="124">
        <v>0.1721062647489934</v>
      </c>
      <c r="R89" s="135">
        <v>4.1770041247768605E-2</v>
      </c>
      <c r="S89" s="191">
        <v>-0.65665157028255128</v>
      </c>
      <c r="T89" s="191">
        <v>-0.50519062060589959</v>
      </c>
      <c r="U89" s="124">
        <v>-0.15873346408283509</v>
      </c>
      <c r="V89" s="191">
        <v>-0.5250984116673828</v>
      </c>
      <c r="W89" s="124">
        <v>0.3520063264052804</v>
      </c>
      <c r="X89" s="191">
        <v>0.60483099892294045</v>
      </c>
      <c r="Y89" s="191">
        <v>-0.77118419346134082</v>
      </c>
      <c r="Z89" s="124">
        <v>0.1158008187130395</v>
      </c>
      <c r="AA89" s="124">
        <v>0.35524965853030888</v>
      </c>
      <c r="AB89" s="191">
        <v>-0.58544291426536843</v>
      </c>
      <c r="AC89" s="124">
        <v>-0.23868230085704328</v>
      </c>
      <c r="AD89" s="191">
        <v>-0.97898999552279764</v>
      </c>
      <c r="AE89" s="135">
        <v>1</v>
      </c>
      <c r="AF89" s="136" t="s">
        <v>690</v>
      </c>
      <c r="AG89" s="124"/>
      <c r="AH89" s="124"/>
      <c r="AI89" s="124"/>
      <c r="AJ89" s="124"/>
      <c r="AK89" s="124"/>
      <c r="BR89" s="175"/>
      <c r="BS89" s="175"/>
      <c r="BT89" s="175"/>
      <c r="BU89" s="175"/>
      <c r="BV89" s="175"/>
      <c r="BW89" s="175"/>
      <c r="BX89" s="175"/>
      <c r="BY89" s="175"/>
      <c r="BZ89" s="175"/>
      <c r="CA89" s="175"/>
      <c r="CB89" s="175"/>
      <c r="CC89" s="175"/>
      <c r="CD89" s="175"/>
      <c r="CE89" s="175"/>
      <c r="CF89" s="175"/>
      <c r="CG89" s="175"/>
      <c r="CH89" s="175"/>
      <c r="CI89" s="175"/>
      <c r="CJ89" s="175"/>
      <c r="CK89" s="175"/>
      <c r="CL89" s="175"/>
      <c r="CM89" s="175"/>
      <c r="CN89" s="175"/>
      <c r="CO89" s="175"/>
      <c r="CP89" s="175"/>
      <c r="CQ89" s="175"/>
      <c r="CR89" s="175"/>
      <c r="CS89" s="175"/>
      <c r="CT89" s="175"/>
      <c r="CU89" s="175"/>
      <c r="CV89" s="175"/>
      <c r="CW89" s="175"/>
      <c r="CX89" s="175"/>
      <c r="CY89" s="175"/>
      <c r="CZ89" s="175"/>
      <c r="DA89" s="175"/>
      <c r="DB89" s="175"/>
      <c r="DC89" s="175"/>
      <c r="DD89" s="175"/>
      <c r="DE89" s="175"/>
      <c r="DF89" s="175"/>
      <c r="DG89" s="175"/>
      <c r="DH89" s="175"/>
      <c r="DI89" s="175"/>
      <c r="DJ89" s="175"/>
      <c r="DK89" s="175"/>
      <c r="DL89" s="175"/>
      <c r="DM89" s="175"/>
      <c r="DN89" s="175"/>
      <c r="DO89" s="175"/>
      <c r="DP89" s="175"/>
      <c r="DQ89" s="175"/>
      <c r="DR89" s="175"/>
      <c r="DS89" s="175"/>
      <c r="DT89" s="175"/>
      <c r="DU89" s="175"/>
      <c r="DV89" s="175"/>
      <c r="DW89" s="175"/>
      <c r="DX89" s="175"/>
      <c r="DY89" s="175"/>
      <c r="DZ89" s="175"/>
      <c r="EA89" s="175"/>
      <c r="EB89" s="175"/>
      <c r="EC89" s="175"/>
      <c r="ED89" s="175"/>
      <c r="EE89" s="175"/>
      <c r="EF89" s="175"/>
      <c r="EG89" s="175"/>
      <c r="EH89" s="175"/>
      <c r="EI89" s="175"/>
      <c r="EJ89" s="175"/>
      <c r="EK89" s="175"/>
      <c r="EL89" s="175"/>
      <c r="EM89" s="175"/>
      <c r="EN89" s="175"/>
      <c r="EO89" s="175"/>
      <c r="EP89" s="175"/>
      <c r="EQ89" s="175"/>
      <c r="ER89" s="175"/>
      <c r="ES89" s="175"/>
      <c r="ET89" s="175"/>
      <c r="EU89" s="175"/>
      <c r="EV89" s="175"/>
      <c r="EW89" s="175"/>
      <c r="EX89" s="175"/>
      <c r="EY89" s="175"/>
      <c r="EZ89" s="175"/>
      <c r="FA89" s="175"/>
      <c r="FB89" s="175"/>
      <c r="FC89" s="175"/>
      <c r="FD89" s="175"/>
      <c r="FE89" s="175"/>
      <c r="FF89" s="175"/>
      <c r="FG89" s="175"/>
      <c r="FH89" s="175"/>
      <c r="FI89" s="175"/>
      <c r="FJ89" s="175"/>
      <c r="FK89" s="175"/>
      <c r="FL89" s="175"/>
      <c r="FM89" s="175"/>
      <c r="FN89" s="175"/>
      <c r="FO89" s="175"/>
    </row>
    <row r="90" spans="1:171" ht="12" outlineLevel="1" thickBot="1" x14ac:dyDescent="0.25">
      <c r="A90" s="133" t="s">
        <v>682</v>
      </c>
      <c r="B90" s="135">
        <v>-0.46641463272160177</v>
      </c>
      <c r="C90" s="124">
        <v>0.35362536376679682</v>
      </c>
      <c r="D90" s="124">
        <v>0.25047450373394892</v>
      </c>
      <c r="E90" s="124">
        <v>0.10828197561679377</v>
      </c>
      <c r="F90" s="124">
        <v>-0.24827389820721021</v>
      </c>
      <c r="G90" s="191">
        <v>0.5660505732568466</v>
      </c>
      <c r="H90" s="124">
        <v>0.40858983701774215</v>
      </c>
      <c r="I90" s="191">
        <v>0.54800715926073917</v>
      </c>
      <c r="J90" s="135">
        <v>-1.9912373983574389E-3</v>
      </c>
      <c r="K90" s="124">
        <v>-0.44573213200652773</v>
      </c>
      <c r="L90" s="124">
        <v>0.25451114511532791</v>
      </c>
      <c r="M90" s="124">
        <v>0.45119660120190219</v>
      </c>
      <c r="N90" s="135">
        <v>-1.403921733712254E-4</v>
      </c>
      <c r="O90" s="124">
        <v>0.27400930763624598</v>
      </c>
      <c r="P90" s="124">
        <v>-0.10132961867317385</v>
      </c>
      <c r="Q90" s="124">
        <v>0.1280306153123783</v>
      </c>
      <c r="R90" s="124">
        <v>-0.41793179893954402</v>
      </c>
      <c r="S90" s="124">
        <v>-0.11374738011286922</v>
      </c>
      <c r="T90" s="124">
        <v>-0.21476343106998141</v>
      </c>
      <c r="U90" s="124">
        <v>-0.30374399613351721</v>
      </c>
      <c r="V90" s="124">
        <v>0.21381759204612089</v>
      </c>
      <c r="W90" s="124">
        <v>0.30000730454948288</v>
      </c>
      <c r="X90" s="135">
        <v>-7.490803553263971E-3</v>
      </c>
      <c r="Y90" s="124">
        <v>-0.43733226152504306</v>
      </c>
      <c r="Z90" s="124">
        <v>-0.35877077495668214</v>
      </c>
      <c r="AA90" s="135">
        <v>7.9524387112767728E-2</v>
      </c>
      <c r="AB90" s="124">
        <v>-0.14681709586256125</v>
      </c>
      <c r="AC90" s="124">
        <v>0.14208040920416551</v>
      </c>
      <c r="AD90" s="124">
        <v>-0.22927943821230909</v>
      </c>
      <c r="AE90" s="124">
        <v>0.2919377966244826</v>
      </c>
      <c r="AF90" s="135">
        <v>1</v>
      </c>
      <c r="AG90" s="136" t="s">
        <v>730</v>
      </c>
      <c r="AH90" s="124"/>
      <c r="AI90" s="124"/>
      <c r="AJ90" s="124"/>
      <c r="AK90" s="124"/>
      <c r="BR90" s="175"/>
      <c r="BS90" s="175"/>
      <c r="BT90" s="175"/>
      <c r="BU90" s="175"/>
      <c r="BV90" s="175"/>
      <c r="BW90" s="175"/>
      <c r="BX90" s="175"/>
      <c r="BY90" s="175"/>
      <c r="BZ90" s="175"/>
      <c r="CA90" s="175"/>
      <c r="CB90" s="175"/>
      <c r="CC90" s="175"/>
      <c r="CD90" s="175"/>
      <c r="CE90" s="175"/>
      <c r="CF90" s="175"/>
      <c r="CG90" s="175"/>
      <c r="CH90" s="175"/>
      <c r="CI90" s="175"/>
      <c r="CJ90" s="175"/>
      <c r="CK90" s="175"/>
      <c r="CL90" s="175"/>
      <c r="CM90" s="175"/>
      <c r="CN90" s="175"/>
      <c r="CO90" s="175"/>
      <c r="CP90" s="175"/>
      <c r="CQ90" s="175"/>
      <c r="CR90" s="175"/>
      <c r="CS90" s="175"/>
      <c r="CT90" s="175"/>
      <c r="CU90" s="175"/>
      <c r="CV90" s="175"/>
      <c r="CW90" s="175"/>
      <c r="CX90" s="175"/>
      <c r="CY90" s="175"/>
      <c r="CZ90" s="175"/>
      <c r="DA90" s="175"/>
      <c r="DB90" s="175"/>
      <c r="DC90" s="175"/>
      <c r="DD90" s="175"/>
      <c r="DE90" s="175"/>
      <c r="DF90" s="175"/>
      <c r="DG90" s="175"/>
      <c r="DH90" s="175"/>
      <c r="DI90" s="175"/>
      <c r="DJ90" s="175"/>
      <c r="DK90" s="175"/>
      <c r="DL90" s="175"/>
      <c r="DM90" s="175"/>
      <c r="DN90" s="175"/>
      <c r="DO90" s="175"/>
      <c r="DP90" s="175"/>
      <c r="DQ90" s="175"/>
      <c r="DR90" s="175"/>
      <c r="DS90" s="175"/>
      <c r="DT90" s="175"/>
      <c r="DU90" s="175"/>
      <c r="DV90" s="175"/>
      <c r="DW90" s="175"/>
      <c r="DX90" s="175"/>
      <c r="DY90" s="175"/>
      <c r="DZ90" s="175"/>
      <c r="EA90" s="175"/>
      <c r="EB90" s="175"/>
      <c r="EC90" s="175"/>
      <c r="ED90" s="175"/>
      <c r="EE90" s="175"/>
      <c r="EF90" s="175"/>
      <c r="EG90" s="175"/>
      <c r="EH90" s="175"/>
      <c r="EI90" s="175"/>
      <c r="EJ90" s="175"/>
      <c r="EK90" s="175"/>
      <c r="EL90" s="175"/>
      <c r="EM90" s="175"/>
      <c r="EN90" s="175"/>
      <c r="EO90" s="175"/>
      <c r="EP90" s="175"/>
      <c r="EQ90" s="175"/>
      <c r="ER90" s="175"/>
      <c r="ES90" s="175"/>
      <c r="ET90" s="175"/>
      <c r="EU90" s="175"/>
      <c r="EV90" s="175"/>
      <c r="EW90" s="175"/>
      <c r="EX90" s="175"/>
      <c r="EY90" s="175"/>
      <c r="EZ90" s="175"/>
      <c r="FA90" s="175"/>
      <c r="FB90" s="175"/>
      <c r="FC90" s="175"/>
      <c r="FD90" s="175"/>
      <c r="FE90" s="175"/>
      <c r="FF90" s="175"/>
      <c r="FG90" s="175"/>
      <c r="FH90" s="175"/>
      <c r="FI90" s="175"/>
      <c r="FJ90" s="175"/>
      <c r="FK90" s="175"/>
      <c r="FL90" s="175"/>
      <c r="FM90" s="175"/>
      <c r="FN90" s="175"/>
      <c r="FO90" s="175"/>
    </row>
    <row r="91" spans="1:171" ht="12" outlineLevel="1" thickBot="1" x14ac:dyDescent="0.25">
      <c r="A91" s="133" t="s">
        <v>724</v>
      </c>
      <c r="B91" s="135">
        <v>-0.41980133872289532</v>
      </c>
      <c r="C91" s="135">
        <v>-5.1584479540653138E-3</v>
      </c>
      <c r="D91" s="124">
        <v>0.26747233476934051</v>
      </c>
      <c r="E91" s="124">
        <v>0.11163377138044171</v>
      </c>
      <c r="F91" s="124">
        <v>-0.28288169566967214</v>
      </c>
      <c r="G91" s="124">
        <v>0.268992829425794</v>
      </c>
      <c r="H91" s="135">
        <v>2.5625686396929807E-2</v>
      </c>
      <c r="I91" s="135">
        <v>-2.3047544165903625E-4</v>
      </c>
      <c r="J91" s="135">
        <v>-1.3651734921901512E-2</v>
      </c>
      <c r="K91" s="124">
        <v>-0.43194180797543796</v>
      </c>
      <c r="L91" s="124">
        <v>0.4820990900984401</v>
      </c>
      <c r="M91" s="135">
        <v>1.6818447422205878E-2</v>
      </c>
      <c r="N91" s="124">
        <v>-0.36905452544938699</v>
      </c>
      <c r="O91" s="124">
        <v>-0.15439522927199223</v>
      </c>
      <c r="P91" s="124">
        <v>0.11229517756252012</v>
      </c>
      <c r="Q91" s="124">
        <v>-0.16014669428294001</v>
      </c>
      <c r="R91" s="191">
        <v>-0.72073776059778261</v>
      </c>
      <c r="S91" s="135">
        <v>1.0163283124425158E-2</v>
      </c>
      <c r="T91" s="135">
        <v>3.613656420320957E-2</v>
      </c>
      <c r="U91" s="124">
        <v>-0.13790721125489264</v>
      </c>
      <c r="V91" s="124">
        <v>0.43694197052198896</v>
      </c>
      <c r="W91" s="124">
        <v>-0.1111937582586562</v>
      </c>
      <c r="X91" s="135">
        <v>-7.9747922658411519E-2</v>
      </c>
      <c r="Y91" s="135">
        <v>5.6098507139617136E-2</v>
      </c>
      <c r="Z91" s="191">
        <v>-0.58533737258219365</v>
      </c>
      <c r="AA91" s="124">
        <v>0.12012400444793057</v>
      </c>
      <c r="AB91" s="124">
        <v>0.16635849574157607</v>
      </c>
      <c r="AC91" s="124">
        <v>0.22079487672841269</v>
      </c>
      <c r="AD91" s="135">
        <v>3.0622530752173884E-2</v>
      </c>
      <c r="AE91" s="135">
        <v>-9.1320228464591893E-3</v>
      </c>
      <c r="AF91" s="124">
        <v>0.44864582405168246</v>
      </c>
      <c r="AG91" s="135">
        <v>1</v>
      </c>
      <c r="AH91" s="136" t="s">
        <v>731</v>
      </c>
      <c r="AI91" s="124"/>
      <c r="AJ91" s="124"/>
      <c r="AK91" s="124"/>
      <c r="BR91" s="175"/>
      <c r="BS91" s="175"/>
      <c r="BT91" s="175"/>
      <c r="BU91" s="175"/>
      <c r="BV91" s="175"/>
      <c r="BW91" s="175"/>
      <c r="BX91" s="175"/>
      <c r="BY91" s="175"/>
      <c r="BZ91" s="175"/>
      <c r="CA91" s="175"/>
      <c r="CB91" s="175"/>
      <c r="CC91" s="175"/>
      <c r="CD91" s="175"/>
      <c r="CE91" s="175"/>
      <c r="CF91" s="175"/>
      <c r="CG91" s="175"/>
      <c r="CH91" s="175"/>
      <c r="CI91" s="175"/>
      <c r="CJ91" s="175"/>
      <c r="CK91" s="175"/>
      <c r="CL91" s="175"/>
      <c r="CM91" s="175"/>
      <c r="CN91" s="175"/>
      <c r="CO91" s="175"/>
      <c r="CP91" s="175"/>
      <c r="CQ91" s="175"/>
      <c r="CR91" s="175"/>
      <c r="CS91" s="175"/>
      <c r="CT91" s="175"/>
      <c r="CU91" s="175"/>
      <c r="CV91" s="175"/>
      <c r="CW91" s="175"/>
      <c r="CX91" s="175"/>
      <c r="CY91" s="175"/>
      <c r="CZ91" s="175"/>
      <c r="DA91" s="175"/>
      <c r="DB91" s="175"/>
      <c r="DC91" s="175"/>
      <c r="DD91" s="175"/>
      <c r="DE91" s="175"/>
      <c r="DF91" s="175"/>
      <c r="DG91" s="175"/>
      <c r="DH91" s="175"/>
      <c r="DI91" s="175"/>
      <c r="DJ91" s="175"/>
      <c r="DK91" s="175"/>
      <c r="DL91" s="175"/>
      <c r="DM91" s="175"/>
      <c r="DN91" s="175"/>
      <c r="DO91" s="175"/>
      <c r="DP91" s="175"/>
      <c r="DQ91" s="175"/>
      <c r="DR91" s="175"/>
      <c r="DS91" s="175"/>
      <c r="DT91" s="175"/>
      <c r="DU91" s="175"/>
      <c r="DV91" s="175"/>
      <c r="DW91" s="175"/>
      <c r="DX91" s="175"/>
      <c r="DY91" s="175"/>
      <c r="DZ91" s="175"/>
      <c r="EA91" s="175"/>
      <c r="EB91" s="175"/>
      <c r="EC91" s="175"/>
      <c r="ED91" s="175"/>
      <c r="EE91" s="175"/>
      <c r="EF91" s="175"/>
      <c r="EG91" s="175"/>
      <c r="EH91" s="175"/>
      <c r="EI91" s="175"/>
      <c r="EJ91" s="175"/>
      <c r="EK91" s="175"/>
      <c r="EL91" s="175"/>
      <c r="EM91" s="175"/>
      <c r="EN91" s="175"/>
      <c r="EO91" s="175"/>
      <c r="EP91" s="175"/>
      <c r="EQ91" s="175"/>
      <c r="ER91" s="175"/>
      <c r="ES91" s="175"/>
      <c r="ET91" s="175"/>
      <c r="EU91" s="175"/>
      <c r="EV91" s="175"/>
      <c r="EW91" s="175"/>
      <c r="EX91" s="175"/>
      <c r="EY91" s="175"/>
      <c r="EZ91" s="175"/>
      <c r="FA91" s="175"/>
      <c r="FB91" s="175"/>
      <c r="FC91" s="175"/>
      <c r="FD91" s="175"/>
      <c r="FE91" s="175"/>
      <c r="FF91" s="175"/>
      <c r="FG91" s="175"/>
      <c r="FH91" s="175"/>
      <c r="FI91" s="175"/>
      <c r="FJ91" s="175"/>
      <c r="FK91" s="175"/>
      <c r="FL91" s="175"/>
      <c r="FM91" s="175"/>
      <c r="FN91" s="175"/>
      <c r="FO91" s="175"/>
    </row>
    <row r="92" spans="1:171" ht="12" outlineLevel="1" thickBot="1" x14ac:dyDescent="0.25">
      <c r="A92" s="133" t="s">
        <v>725</v>
      </c>
      <c r="B92" s="135">
        <v>-0.13991391221512983</v>
      </c>
      <c r="C92" s="135">
        <v>-6.4118152363375217E-2</v>
      </c>
      <c r="D92" s="124">
        <v>0.15025517446167977</v>
      </c>
      <c r="E92" s="124">
        <v>0.43128031849376819</v>
      </c>
      <c r="F92" s="135">
        <v>-7.9120057016258655E-2</v>
      </c>
      <c r="G92" s="124">
        <v>0.3089640578430668</v>
      </c>
      <c r="H92" s="124">
        <v>0.34464689984604324</v>
      </c>
      <c r="I92" s="124">
        <v>0.21266272361419938</v>
      </c>
      <c r="J92" s="124">
        <v>0.21501284012688429</v>
      </c>
      <c r="K92" s="124">
        <v>-0.19377181494246096</v>
      </c>
      <c r="L92" s="135">
        <v>-5.8293295256377921E-2</v>
      </c>
      <c r="M92" s="124">
        <v>0.27044034451339716</v>
      </c>
      <c r="N92" s="135">
        <v>5.601385121240772E-2</v>
      </c>
      <c r="O92" s="124">
        <v>0.28735980336235062</v>
      </c>
      <c r="P92" s="135">
        <v>-8.2040419291417963E-2</v>
      </c>
      <c r="Q92" s="135">
        <v>2.3248198502331868E-2</v>
      </c>
      <c r="R92" s="124">
        <v>-0.10238459843922171</v>
      </c>
      <c r="S92" s="124">
        <v>-0.27807808262405631</v>
      </c>
      <c r="T92" s="124">
        <v>-0.40408955619281983</v>
      </c>
      <c r="U92" s="135">
        <v>-3.7001537818784548E-2</v>
      </c>
      <c r="V92" s="124">
        <v>-0.24590970553404973</v>
      </c>
      <c r="W92" s="124">
        <v>0.20456993630912831</v>
      </c>
      <c r="X92" s="124">
        <v>0.42408334588768015</v>
      </c>
      <c r="Y92" s="124">
        <v>-0.36642146797291836</v>
      </c>
      <c r="Z92" s="135">
        <v>-7.2123733370581727E-2</v>
      </c>
      <c r="AA92" s="124">
        <v>0.35667313536178707</v>
      </c>
      <c r="AB92" s="124">
        <v>-0.24380302329131334</v>
      </c>
      <c r="AC92" s="124">
        <v>-0.18129793020584345</v>
      </c>
      <c r="AD92" s="124">
        <v>-0.48607647270478366</v>
      </c>
      <c r="AE92" s="191">
        <v>0.51664529139118376</v>
      </c>
      <c r="AF92" s="124">
        <v>0.18890087969421865</v>
      </c>
      <c r="AG92" s="135">
        <v>7.5316446281327012E-2</v>
      </c>
      <c r="AH92" s="135">
        <v>1</v>
      </c>
      <c r="AI92" s="136" t="s">
        <v>732</v>
      </c>
      <c r="AJ92" s="124"/>
      <c r="AK92" s="124"/>
      <c r="BR92" s="175"/>
      <c r="BS92" s="175"/>
      <c r="BT92" s="175"/>
      <c r="BU92" s="175"/>
      <c r="BV92" s="175"/>
      <c r="BW92" s="175"/>
      <c r="BX92" s="175"/>
      <c r="BY92" s="175"/>
      <c r="BZ92" s="175"/>
      <c r="CA92" s="175"/>
      <c r="CB92" s="175"/>
      <c r="CC92" s="175"/>
      <c r="CD92" s="175"/>
      <c r="CE92" s="175"/>
      <c r="CF92" s="175"/>
      <c r="CG92" s="175"/>
      <c r="CH92" s="175"/>
      <c r="CI92" s="175"/>
      <c r="CJ92" s="175"/>
      <c r="CK92" s="175"/>
      <c r="CL92" s="175"/>
      <c r="CM92" s="175"/>
      <c r="CN92" s="175"/>
      <c r="CO92" s="175"/>
      <c r="CP92" s="175"/>
      <c r="CQ92" s="175"/>
      <c r="CR92" s="175"/>
      <c r="CS92" s="175"/>
      <c r="CT92" s="175"/>
      <c r="CU92" s="175"/>
      <c r="CV92" s="175"/>
      <c r="CW92" s="175"/>
      <c r="CX92" s="175"/>
      <c r="CY92" s="175"/>
      <c r="CZ92" s="175"/>
      <c r="DA92" s="175"/>
      <c r="DB92" s="175"/>
      <c r="DC92" s="175"/>
      <c r="DD92" s="175"/>
      <c r="DE92" s="175"/>
      <c r="DF92" s="175"/>
      <c r="DG92" s="175"/>
      <c r="DH92" s="175"/>
      <c r="DI92" s="175"/>
      <c r="DJ92" s="175"/>
      <c r="DK92" s="175"/>
      <c r="DL92" s="175"/>
      <c r="DM92" s="175"/>
      <c r="DN92" s="175"/>
      <c r="DO92" s="175"/>
      <c r="DP92" s="175"/>
      <c r="DQ92" s="175"/>
      <c r="DR92" s="175"/>
      <c r="DS92" s="175"/>
      <c r="DT92" s="175"/>
      <c r="DU92" s="175"/>
      <c r="DV92" s="175"/>
      <c r="DW92" s="175"/>
      <c r="DX92" s="175"/>
      <c r="DY92" s="175"/>
      <c r="DZ92" s="175"/>
      <c r="EA92" s="175"/>
      <c r="EB92" s="175"/>
      <c r="EC92" s="175"/>
      <c r="ED92" s="175"/>
      <c r="EE92" s="175"/>
      <c r="EF92" s="175"/>
      <c r="EG92" s="175"/>
      <c r="EH92" s="175"/>
      <c r="EI92" s="175"/>
      <c r="EJ92" s="175"/>
      <c r="EK92" s="175"/>
      <c r="EL92" s="175"/>
      <c r="EM92" s="175"/>
      <c r="EN92" s="175"/>
      <c r="EO92" s="175"/>
      <c r="EP92" s="175"/>
      <c r="EQ92" s="175"/>
      <c r="ER92" s="175"/>
      <c r="ES92" s="175"/>
      <c r="ET92" s="175"/>
      <c r="EU92" s="175"/>
      <c r="EV92" s="175"/>
      <c r="EW92" s="175"/>
      <c r="EX92" s="175"/>
      <c r="EY92" s="175"/>
      <c r="EZ92" s="175"/>
      <c r="FA92" s="175"/>
      <c r="FB92" s="175"/>
      <c r="FC92" s="175"/>
      <c r="FD92" s="175"/>
      <c r="FE92" s="175"/>
      <c r="FF92" s="175"/>
      <c r="FG92" s="175"/>
      <c r="FH92" s="175"/>
      <c r="FI92" s="175"/>
      <c r="FJ92" s="175"/>
      <c r="FK92" s="175"/>
      <c r="FL92" s="175"/>
      <c r="FM92" s="175"/>
      <c r="FN92" s="175"/>
      <c r="FO92" s="175"/>
    </row>
    <row r="93" spans="1:171" ht="12" outlineLevel="1" thickBot="1" x14ac:dyDescent="0.25">
      <c r="A93" s="133" t="s">
        <v>726</v>
      </c>
      <c r="B93" s="135">
        <v>0.15013660059756398</v>
      </c>
      <c r="C93" s="135">
        <v>7.6234209524981167E-2</v>
      </c>
      <c r="D93" s="124">
        <v>-0.1780760344641511</v>
      </c>
      <c r="E93" s="124">
        <v>-0.45243532092522798</v>
      </c>
      <c r="F93" s="135">
        <v>2.8910935855193619E-2</v>
      </c>
      <c r="G93" s="124">
        <v>-0.48020797724670977</v>
      </c>
      <c r="H93" s="124">
        <v>-0.46963706384149556</v>
      </c>
      <c r="I93" s="124">
        <v>-0.36552292030445271</v>
      </c>
      <c r="J93" s="124">
        <v>-0.18472840817886718</v>
      </c>
      <c r="K93" s="124">
        <v>0.26740012621950776</v>
      </c>
      <c r="L93" s="135">
        <v>1.5326652083156721E-2</v>
      </c>
      <c r="M93" s="124">
        <v>-0.46823188240637387</v>
      </c>
      <c r="N93" s="135">
        <v>-8.6850230267341955E-2</v>
      </c>
      <c r="O93" s="124">
        <v>-0.46860474146032971</v>
      </c>
      <c r="P93" s="124">
        <v>0.15689187153904408</v>
      </c>
      <c r="Q93" s="135">
        <v>-8.6281554501733929E-2</v>
      </c>
      <c r="R93" s="124">
        <v>0.16523271963692232</v>
      </c>
      <c r="S93" s="124">
        <v>0.43398464727214531</v>
      </c>
      <c r="T93" s="124">
        <v>0.4492643148160449</v>
      </c>
      <c r="U93" s="124">
        <v>0.19877095950383622</v>
      </c>
      <c r="V93" s="124">
        <v>0.23071498571171459</v>
      </c>
      <c r="W93" s="124">
        <v>-0.26361070863083508</v>
      </c>
      <c r="X93" s="124">
        <v>-0.4246630136376448</v>
      </c>
      <c r="Y93" s="124">
        <v>0.47901833463029553</v>
      </c>
      <c r="Z93" s="124">
        <v>0.10732923934930796</v>
      </c>
      <c r="AA93" s="124">
        <v>-0.30893662638814479</v>
      </c>
      <c r="AB93" s="124">
        <v>0.32393412531678262</v>
      </c>
      <c r="AC93" s="124">
        <v>0.11393360946077483</v>
      </c>
      <c r="AD93" s="191">
        <v>0.56736592949486842</v>
      </c>
      <c r="AE93" s="191">
        <v>-0.6221644790659383</v>
      </c>
      <c r="AF93" s="124">
        <v>-0.44497467063563306</v>
      </c>
      <c r="AG93" s="124">
        <v>-0.13407485232019584</v>
      </c>
      <c r="AH93" s="191">
        <v>-0.9305833550490058</v>
      </c>
      <c r="AI93" s="135">
        <v>1</v>
      </c>
      <c r="AJ93" s="136" t="s">
        <v>1023</v>
      </c>
      <c r="AK93" s="124"/>
      <c r="BR93" s="175"/>
      <c r="BS93" s="175"/>
      <c r="BT93" s="175"/>
      <c r="BU93" s="175"/>
      <c r="BV93" s="175"/>
      <c r="BW93" s="175"/>
      <c r="BX93" s="175"/>
      <c r="BY93" s="175"/>
      <c r="BZ93" s="175"/>
      <c r="CA93" s="175"/>
      <c r="CB93" s="175"/>
      <c r="CC93" s="175"/>
      <c r="CD93" s="175"/>
      <c r="CE93" s="175"/>
      <c r="CF93" s="175"/>
      <c r="CG93" s="175"/>
      <c r="CH93" s="175"/>
      <c r="CI93" s="175"/>
      <c r="CJ93" s="175"/>
      <c r="CK93" s="175"/>
      <c r="CL93" s="175"/>
      <c r="CM93" s="175"/>
      <c r="CN93" s="175"/>
      <c r="CO93" s="175"/>
      <c r="CP93" s="175"/>
      <c r="CQ93" s="175"/>
      <c r="CR93" s="175"/>
      <c r="CS93" s="175"/>
      <c r="CT93" s="175"/>
      <c r="CU93" s="175"/>
      <c r="CV93" s="175"/>
      <c r="CW93" s="175"/>
      <c r="CX93" s="175"/>
      <c r="CY93" s="175"/>
      <c r="CZ93" s="175"/>
      <c r="DA93" s="175"/>
      <c r="DB93" s="175"/>
      <c r="DC93" s="175"/>
      <c r="DD93" s="175"/>
      <c r="DE93" s="175"/>
      <c r="DF93" s="175"/>
      <c r="DG93" s="175"/>
      <c r="DH93" s="175"/>
      <c r="DI93" s="175"/>
      <c r="DJ93" s="175"/>
      <c r="DK93" s="175"/>
      <c r="DL93" s="175"/>
      <c r="DM93" s="175"/>
      <c r="DN93" s="175"/>
      <c r="DO93" s="175"/>
      <c r="DP93" s="175"/>
      <c r="DQ93" s="175"/>
      <c r="DR93" s="175"/>
      <c r="DS93" s="175"/>
      <c r="DT93" s="175"/>
      <c r="DU93" s="175"/>
      <c r="DV93" s="175"/>
      <c r="DW93" s="175"/>
      <c r="DX93" s="175"/>
      <c r="DY93" s="175"/>
      <c r="DZ93" s="175"/>
      <c r="EA93" s="175"/>
      <c r="EB93" s="175"/>
      <c r="EC93" s="175"/>
      <c r="ED93" s="175"/>
      <c r="EE93" s="175"/>
      <c r="EF93" s="175"/>
      <c r="EG93" s="175"/>
      <c r="EH93" s="175"/>
      <c r="EI93" s="175"/>
      <c r="EJ93" s="175"/>
      <c r="EK93" s="175"/>
      <c r="EL93" s="175"/>
      <c r="EM93" s="175"/>
      <c r="EN93" s="175"/>
      <c r="EO93" s="175"/>
      <c r="EP93" s="175"/>
      <c r="EQ93" s="175"/>
      <c r="ER93" s="175"/>
      <c r="ES93" s="175"/>
      <c r="ET93" s="175"/>
      <c r="EU93" s="175"/>
      <c r="EV93" s="175"/>
      <c r="EW93" s="175"/>
      <c r="EX93" s="175"/>
      <c r="EY93" s="175"/>
      <c r="EZ93" s="175"/>
      <c r="FA93" s="175"/>
      <c r="FB93" s="175"/>
      <c r="FC93" s="175"/>
      <c r="FD93" s="175"/>
      <c r="FE93" s="175"/>
      <c r="FF93" s="175"/>
      <c r="FG93" s="175"/>
      <c r="FH93" s="175"/>
      <c r="FI93" s="175"/>
      <c r="FJ93" s="175"/>
      <c r="FK93" s="175"/>
      <c r="FL93" s="175"/>
      <c r="FM93" s="175"/>
      <c r="FN93" s="175"/>
      <c r="FO93" s="175"/>
    </row>
    <row r="94" spans="1:171" ht="12" outlineLevel="1" thickBot="1" x14ac:dyDescent="0.25">
      <c r="A94" s="133" t="s">
        <v>996</v>
      </c>
      <c r="B94" s="135">
        <v>-1.0562164971038136E-2</v>
      </c>
      <c r="C94" s="135">
        <v>-5.5838468785470573E-2</v>
      </c>
      <c r="D94" s="135">
        <v>3.949289463651727E-2</v>
      </c>
      <c r="E94" s="191">
        <v>0.52592667355787881</v>
      </c>
      <c r="F94" s="124">
        <v>0.13998395229408866</v>
      </c>
      <c r="G94" s="191">
        <v>0.6045133653718856</v>
      </c>
      <c r="H94" s="191">
        <v>0.72407166664265121</v>
      </c>
      <c r="I94" s="191">
        <v>0.51553015088734477</v>
      </c>
      <c r="J94" s="124">
        <v>0.10464311005098763</v>
      </c>
      <c r="K94" s="124">
        <v>-0.39513952838109034</v>
      </c>
      <c r="L94" s="124">
        <v>-0.23794986134445814</v>
      </c>
      <c r="M94" s="191">
        <v>0.78658690522550723</v>
      </c>
      <c r="N94" s="124">
        <v>0.17215831778375926</v>
      </c>
      <c r="O94" s="191">
        <v>0.65252494402777361</v>
      </c>
      <c r="P94" s="124">
        <v>-0.24810906984353312</v>
      </c>
      <c r="Q94" s="124">
        <v>0.16130884356010561</v>
      </c>
      <c r="R94" s="135">
        <v>-9.4778096885722835E-2</v>
      </c>
      <c r="S94" s="191">
        <v>-0.56098150398334179</v>
      </c>
      <c r="T94" s="124">
        <v>-0.38825957314067466</v>
      </c>
      <c r="U94" s="124">
        <v>-0.30497514460936431</v>
      </c>
      <c r="V94" s="124">
        <v>-0.39289277565415176</v>
      </c>
      <c r="W94" s="124">
        <v>0.32285240504964913</v>
      </c>
      <c r="X94" s="124">
        <v>0.4652525299166661</v>
      </c>
      <c r="Y94" s="191">
        <v>-0.73297221113435518</v>
      </c>
      <c r="Z94" s="135">
        <v>7.4026872504709865E-2</v>
      </c>
      <c r="AA94" s="124">
        <v>0.35280679662324432</v>
      </c>
      <c r="AB94" s="191">
        <v>-0.60418180923638398</v>
      </c>
      <c r="AC94" s="124">
        <v>-0.17751846189320503</v>
      </c>
      <c r="AD94" s="191">
        <v>-0.68719716266145892</v>
      </c>
      <c r="AE94" s="191">
        <v>0.71991756195993872</v>
      </c>
      <c r="AF94" s="191">
        <v>0.55453578587175612</v>
      </c>
      <c r="AG94" s="135">
        <v>9.1269634101301234E-2</v>
      </c>
      <c r="AH94" s="124">
        <v>0.34238367042673706</v>
      </c>
      <c r="AI94" s="191">
        <v>-0.54430652672785163</v>
      </c>
      <c r="AJ94" s="135">
        <v>1</v>
      </c>
      <c r="AK94" s="136" t="s">
        <v>1024</v>
      </c>
      <c r="BR94" s="175"/>
      <c r="BS94" s="175"/>
      <c r="BT94" s="175"/>
      <c r="BU94" s="175"/>
      <c r="BV94" s="175"/>
      <c r="BW94" s="175"/>
      <c r="BX94" s="175"/>
      <c r="BY94" s="175"/>
      <c r="BZ94" s="175"/>
      <c r="CA94" s="175"/>
      <c r="CB94" s="175"/>
      <c r="CC94" s="175"/>
      <c r="CD94" s="175"/>
      <c r="CE94" s="175"/>
      <c r="CF94" s="175"/>
      <c r="CG94" s="175"/>
      <c r="CH94" s="175"/>
      <c r="CI94" s="175"/>
      <c r="CJ94" s="175"/>
      <c r="CK94" s="175"/>
      <c r="CL94" s="175"/>
      <c r="CM94" s="175"/>
      <c r="CN94" s="175"/>
      <c r="CO94" s="175"/>
      <c r="CP94" s="175"/>
      <c r="CQ94" s="175"/>
      <c r="CR94" s="175"/>
      <c r="CS94" s="175"/>
      <c r="CT94" s="175"/>
      <c r="CU94" s="175"/>
      <c r="CV94" s="175"/>
      <c r="CW94" s="175"/>
      <c r="CX94" s="175"/>
      <c r="CY94" s="175"/>
      <c r="CZ94" s="175"/>
      <c r="DA94" s="175"/>
      <c r="DB94" s="175"/>
      <c r="DC94" s="175"/>
      <c r="DD94" s="175"/>
      <c r="DE94" s="175"/>
      <c r="DF94" s="175"/>
      <c r="DG94" s="175"/>
      <c r="DH94" s="175"/>
      <c r="DI94" s="175"/>
      <c r="DJ94" s="175"/>
      <c r="DK94" s="175"/>
      <c r="DL94" s="175"/>
      <c r="DM94" s="175"/>
      <c r="DN94" s="175"/>
      <c r="DO94" s="175"/>
      <c r="DP94" s="175"/>
      <c r="DQ94" s="175"/>
      <c r="DR94" s="175"/>
      <c r="DS94" s="175"/>
      <c r="DT94" s="175"/>
      <c r="DU94" s="175"/>
      <c r="DV94" s="175"/>
      <c r="DW94" s="175"/>
      <c r="DX94" s="175"/>
      <c r="DY94" s="175"/>
      <c r="DZ94" s="175"/>
      <c r="EA94" s="175"/>
      <c r="EB94" s="175"/>
      <c r="EC94" s="175"/>
      <c r="ED94" s="175"/>
      <c r="EE94" s="175"/>
      <c r="EF94" s="175"/>
      <c r="EG94" s="175"/>
      <c r="EH94" s="175"/>
      <c r="EI94" s="175"/>
      <c r="EJ94" s="175"/>
      <c r="EK94" s="175"/>
      <c r="EL94" s="175"/>
      <c r="EM94" s="175"/>
      <c r="EN94" s="175"/>
      <c r="EO94" s="175"/>
      <c r="EP94" s="175"/>
      <c r="EQ94" s="175"/>
      <c r="ER94" s="175"/>
      <c r="ES94" s="175"/>
      <c r="ET94" s="175"/>
      <c r="EU94" s="175"/>
      <c r="EV94" s="175"/>
      <c r="EW94" s="175"/>
      <c r="EX94" s="175"/>
      <c r="EY94" s="175"/>
      <c r="EZ94" s="175"/>
      <c r="FA94" s="175"/>
      <c r="FB94" s="175"/>
      <c r="FC94" s="175"/>
      <c r="FD94" s="175"/>
      <c r="FE94" s="175"/>
      <c r="FF94" s="175"/>
      <c r="FG94" s="175"/>
      <c r="FH94" s="175"/>
      <c r="FI94" s="175"/>
      <c r="FJ94" s="175"/>
      <c r="FK94" s="175"/>
      <c r="FL94" s="175"/>
      <c r="FM94" s="175"/>
      <c r="FN94" s="175"/>
      <c r="FO94" s="175"/>
    </row>
    <row r="95" spans="1:171" outlineLevel="1" x14ac:dyDescent="0.2">
      <c r="A95" s="133" t="s">
        <v>997</v>
      </c>
      <c r="B95" s="135">
        <v>-0.59079990746274424</v>
      </c>
      <c r="C95" s="135">
        <v>3.23755290291345E-2</v>
      </c>
      <c r="D95" s="124">
        <v>0.1604010611839399</v>
      </c>
      <c r="E95" s="124">
        <v>-0.15470583645302549</v>
      </c>
      <c r="F95" s="124">
        <v>-0.49445894407695612</v>
      </c>
      <c r="G95" s="124">
        <v>-0.29314647263961036</v>
      </c>
      <c r="H95" s="124">
        <v>-0.38417935840729134</v>
      </c>
      <c r="I95" s="191">
        <v>-0.5199184095548256</v>
      </c>
      <c r="J95" s="124">
        <v>0.12164471456192531</v>
      </c>
      <c r="K95" s="124">
        <v>0.2132262592633182</v>
      </c>
      <c r="L95" s="124">
        <v>0.46217316946182618</v>
      </c>
      <c r="M95" s="191">
        <v>-0.52679714475605044</v>
      </c>
      <c r="N95" s="191">
        <v>-0.53533765753362994</v>
      </c>
      <c r="O95" s="124">
        <v>-0.46441958146924545</v>
      </c>
      <c r="P95" s="191">
        <v>0.59531674912331933</v>
      </c>
      <c r="Q95" s="191">
        <v>-0.51249613019164164</v>
      </c>
      <c r="R95" s="124">
        <v>-0.344201144742871</v>
      </c>
      <c r="S95" s="191">
        <v>0.55637175773519143</v>
      </c>
      <c r="T95" s="124">
        <v>0.19576604111620996</v>
      </c>
      <c r="U95" s="135">
        <v>-6.7117259840540705E-2</v>
      </c>
      <c r="V95" s="124">
        <v>0.12604279140426503</v>
      </c>
      <c r="W95" s="135">
        <v>-9.0209572492769771E-2</v>
      </c>
      <c r="X95" s="135">
        <v>-2.0269641342186548E-2</v>
      </c>
      <c r="Y95" s="191">
        <v>0.57107006120475756</v>
      </c>
      <c r="Z95" s="124">
        <v>-0.2737278435596609</v>
      </c>
      <c r="AA95" s="124">
        <v>0.17868807294472427</v>
      </c>
      <c r="AB95" s="191">
        <v>0.53421460912334751</v>
      </c>
      <c r="AC95" s="124">
        <v>-0.24157848903777454</v>
      </c>
      <c r="AD95" s="124">
        <v>0.4811312669248437</v>
      </c>
      <c r="AE95" s="124">
        <v>-0.40891455609920085</v>
      </c>
      <c r="AF95" s="124">
        <v>-0.10990801304475305</v>
      </c>
      <c r="AG95" s="124">
        <v>0.10395069526564843</v>
      </c>
      <c r="AH95" s="135">
        <v>-3.2540474570948184E-2</v>
      </c>
      <c r="AI95" s="124">
        <v>0.14859648949409193</v>
      </c>
      <c r="AJ95" s="124">
        <v>-0.45661217070508298</v>
      </c>
      <c r="AK95" s="135">
        <v>1</v>
      </c>
      <c r="BR95" s="175"/>
      <c r="BS95" s="175"/>
      <c r="BT95" s="175"/>
      <c r="BU95" s="175"/>
      <c r="BV95" s="175"/>
      <c r="BW95" s="175"/>
      <c r="BX95" s="175"/>
      <c r="BY95" s="175"/>
      <c r="BZ95" s="175"/>
      <c r="CA95" s="175"/>
      <c r="CB95" s="175"/>
      <c r="CC95" s="175"/>
      <c r="CD95" s="175"/>
      <c r="CE95" s="175"/>
      <c r="CF95" s="175"/>
      <c r="CG95" s="175"/>
      <c r="CH95" s="175"/>
      <c r="CI95" s="175"/>
      <c r="CJ95" s="175"/>
      <c r="CK95" s="175"/>
      <c r="CL95" s="175"/>
      <c r="CM95" s="175"/>
      <c r="CN95" s="175"/>
      <c r="CO95" s="175"/>
      <c r="CP95" s="175"/>
      <c r="CQ95" s="175"/>
      <c r="CR95" s="175"/>
      <c r="CS95" s="175"/>
      <c r="CT95" s="175"/>
      <c r="CU95" s="175"/>
      <c r="CV95" s="175"/>
      <c r="CW95" s="175"/>
      <c r="CX95" s="175"/>
      <c r="CY95" s="175"/>
      <c r="CZ95" s="175"/>
      <c r="DA95" s="175"/>
      <c r="DB95" s="175"/>
      <c r="DC95" s="175"/>
      <c r="DD95" s="175"/>
      <c r="DE95" s="175"/>
      <c r="DF95" s="175"/>
      <c r="DG95" s="175"/>
      <c r="DH95" s="175"/>
      <c r="DI95" s="175"/>
      <c r="DJ95" s="175"/>
      <c r="DK95" s="175"/>
      <c r="DL95" s="175"/>
      <c r="DM95" s="175"/>
      <c r="DN95" s="175"/>
      <c r="DO95" s="175"/>
      <c r="DP95" s="175"/>
      <c r="DQ95" s="175"/>
      <c r="DR95" s="175"/>
      <c r="DS95" s="175"/>
      <c r="DT95" s="175"/>
      <c r="DU95" s="175"/>
      <c r="DV95" s="175"/>
      <c r="DW95" s="175"/>
      <c r="DX95" s="175"/>
      <c r="DY95" s="175"/>
      <c r="DZ95" s="175"/>
      <c r="EA95" s="175"/>
      <c r="EB95" s="175"/>
      <c r="EC95" s="175"/>
      <c r="ED95" s="175"/>
      <c r="EE95" s="175"/>
      <c r="EF95" s="175"/>
      <c r="EG95" s="175"/>
      <c r="EH95" s="175"/>
      <c r="EI95" s="175"/>
      <c r="EJ95" s="175"/>
      <c r="EK95" s="175"/>
      <c r="EL95" s="175"/>
      <c r="EM95" s="175"/>
      <c r="EN95" s="175"/>
      <c r="EO95" s="175"/>
      <c r="EP95" s="175"/>
      <c r="EQ95" s="175"/>
      <c r="ER95" s="175"/>
      <c r="ES95" s="175"/>
      <c r="ET95" s="175"/>
      <c r="EU95" s="175"/>
      <c r="EV95" s="175"/>
      <c r="EW95" s="175"/>
      <c r="EX95" s="175"/>
      <c r="EY95" s="175"/>
      <c r="EZ95" s="175"/>
      <c r="FA95" s="175"/>
      <c r="FB95" s="175"/>
      <c r="FC95" s="175"/>
      <c r="FD95" s="175"/>
      <c r="FE95" s="175"/>
      <c r="FF95" s="175"/>
      <c r="FG95" s="175"/>
      <c r="FH95" s="175"/>
      <c r="FI95" s="175"/>
      <c r="FJ95" s="175"/>
      <c r="FK95" s="175"/>
      <c r="FL95" s="175"/>
      <c r="FM95" s="175"/>
      <c r="FN95" s="175"/>
      <c r="FO95" s="175"/>
    </row>
    <row r="96" spans="1:171" outlineLevel="1" x14ac:dyDescent="0.2">
      <c r="A96" s="104" t="s">
        <v>691</v>
      </c>
      <c r="BR96" s="175"/>
      <c r="BS96" s="175"/>
      <c r="BT96" s="175"/>
      <c r="BU96" s="175"/>
      <c r="BV96" s="175"/>
      <c r="BW96" s="175"/>
      <c r="BX96" s="175"/>
      <c r="BY96" s="175"/>
      <c r="BZ96" s="175"/>
      <c r="CA96" s="175"/>
      <c r="CB96" s="175"/>
      <c r="CC96" s="175"/>
      <c r="CD96" s="175"/>
      <c r="CE96" s="175"/>
      <c r="CF96" s="175"/>
      <c r="CG96" s="175"/>
      <c r="CH96" s="175"/>
      <c r="CI96" s="175"/>
      <c r="CJ96" s="175"/>
      <c r="CK96" s="175"/>
      <c r="CL96" s="175"/>
      <c r="CM96" s="175"/>
      <c r="CN96" s="175"/>
      <c r="CO96" s="175"/>
      <c r="CP96" s="175"/>
      <c r="CQ96" s="175"/>
      <c r="CR96" s="175"/>
      <c r="CS96" s="175"/>
      <c r="CT96" s="175"/>
      <c r="CU96" s="175"/>
      <c r="CV96" s="175"/>
      <c r="CW96" s="175"/>
      <c r="CX96" s="175"/>
      <c r="CY96" s="175"/>
      <c r="CZ96" s="175"/>
      <c r="DA96" s="175"/>
      <c r="DB96" s="175"/>
      <c r="DC96" s="175"/>
      <c r="DD96" s="175"/>
      <c r="DE96" s="175"/>
      <c r="DF96" s="175"/>
      <c r="DG96" s="175"/>
      <c r="DH96" s="175"/>
      <c r="DI96" s="175"/>
      <c r="DJ96" s="175"/>
      <c r="DK96" s="175"/>
      <c r="DL96" s="175"/>
      <c r="DM96" s="175"/>
      <c r="DN96" s="175"/>
      <c r="DO96" s="175"/>
      <c r="DP96" s="175"/>
      <c r="DQ96" s="175"/>
      <c r="DR96" s="175"/>
      <c r="DS96" s="175"/>
      <c r="DT96" s="175"/>
      <c r="DU96" s="175"/>
      <c r="DV96" s="175"/>
      <c r="DW96" s="175"/>
      <c r="DX96" s="175"/>
      <c r="DY96" s="175"/>
      <c r="DZ96" s="175"/>
      <c r="EA96" s="175"/>
      <c r="EB96" s="175"/>
      <c r="EC96" s="175"/>
      <c r="ED96" s="175"/>
      <c r="EE96" s="175"/>
      <c r="EF96" s="175"/>
      <c r="EG96" s="175"/>
      <c r="EH96" s="175"/>
      <c r="EI96" s="175"/>
      <c r="EJ96" s="175"/>
      <c r="EK96" s="175"/>
      <c r="EL96" s="175"/>
      <c r="EM96" s="175"/>
      <c r="EN96" s="175"/>
      <c r="EO96" s="175"/>
      <c r="EP96" s="175"/>
      <c r="EQ96" s="175"/>
      <c r="ER96" s="175"/>
      <c r="ES96" s="175"/>
      <c r="ET96" s="175"/>
      <c r="EU96" s="175"/>
      <c r="EV96" s="175"/>
      <c r="EW96" s="175"/>
      <c r="EX96" s="175"/>
      <c r="EY96" s="175"/>
      <c r="EZ96" s="175"/>
      <c r="FA96" s="175"/>
      <c r="FB96" s="175"/>
      <c r="FC96" s="175"/>
      <c r="FD96" s="175"/>
      <c r="FE96" s="175"/>
      <c r="FF96" s="175"/>
      <c r="FG96" s="175"/>
      <c r="FH96" s="175"/>
      <c r="FI96" s="175"/>
      <c r="FJ96" s="175"/>
      <c r="FK96" s="175"/>
      <c r="FL96" s="175"/>
      <c r="FM96" s="175"/>
      <c r="FN96" s="175"/>
      <c r="FO96" s="175"/>
    </row>
    <row r="97" spans="1:171" outlineLevel="1" x14ac:dyDescent="0.2">
      <c r="A97" s="104" t="s">
        <v>692</v>
      </c>
      <c r="BR97" s="175"/>
      <c r="BS97" s="175"/>
      <c r="BT97" s="175"/>
      <c r="BU97" s="175"/>
      <c r="BV97" s="175"/>
      <c r="BW97" s="175"/>
      <c r="BX97" s="175"/>
      <c r="BY97" s="175"/>
      <c r="BZ97" s="175"/>
      <c r="CA97" s="175"/>
      <c r="CB97" s="175"/>
      <c r="CC97" s="175"/>
      <c r="CD97" s="175"/>
      <c r="CE97" s="175"/>
      <c r="CF97" s="175"/>
      <c r="CG97" s="175"/>
      <c r="CH97" s="175"/>
      <c r="CI97" s="175"/>
      <c r="CJ97" s="175"/>
      <c r="CK97" s="175"/>
      <c r="CL97" s="175"/>
      <c r="CM97" s="175"/>
      <c r="CN97" s="175"/>
      <c r="CO97" s="175"/>
      <c r="CP97" s="175"/>
      <c r="CQ97" s="175"/>
      <c r="CR97" s="175"/>
      <c r="CS97" s="175"/>
      <c r="CT97" s="175"/>
      <c r="CU97" s="175"/>
      <c r="CV97" s="175"/>
      <c r="CW97" s="175"/>
      <c r="CX97" s="175"/>
      <c r="CY97" s="175"/>
      <c r="CZ97" s="175"/>
      <c r="DA97" s="175"/>
      <c r="DB97" s="175"/>
      <c r="DC97" s="175"/>
      <c r="DD97" s="175"/>
      <c r="DE97" s="175"/>
      <c r="DF97" s="175"/>
      <c r="DG97" s="175"/>
      <c r="DH97" s="175"/>
      <c r="DI97" s="175"/>
      <c r="DJ97" s="175"/>
      <c r="DK97" s="175"/>
      <c r="DL97" s="175"/>
      <c r="DM97" s="175"/>
      <c r="DN97" s="175"/>
      <c r="DO97" s="175"/>
      <c r="DP97" s="175"/>
      <c r="DQ97" s="175"/>
      <c r="DR97" s="175"/>
      <c r="DS97" s="175"/>
      <c r="DT97" s="175"/>
      <c r="DU97" s="175"/>
      <c r="DV97" s="175"/>
      <c r="DW97" s="175"/>
      <c r="DX97" s="175"/>
      <c r="DY97" s="175"/>
      <c r="DZ97" s="175"/>
      <c r="EA97" s="175"/>
      <c r="EB97" s="175"/>
      <c r="EC97" s="175"/>
      <c r="ED97" s="175"/>
      <c r="EE97" s="175"/>
      <c r="EF97" s="175"/>
      <c r="EG97" s="175"/>
      <c r="EH97" s="175"/>
      <c r="EI97" s="175"/>
      <c r="EJ97" s="175"/>
      <c r="EK97" s="175"/>
      <c r="EL97" s="175"/>
      <c r="EM97" s="175"/>
      <c r="EN97" s="175"/>
      <c r="EO97" s="175"/>
      <c r="EP97" s="175"/>
      <c r="EQ97" s="175"/>
      <c r="ER97" s="175"/>
      <c r="ES97" s="175"/>
      <c r="ET97" s="175"/>
      <c r="EU97" s="175"/>
      <c r="EV97" s="175"/>
      <c r="EW97" s="175"/>
      <c r="EX97" s="175"/>
      <c r="EY97" s="175"/>
      <c r="EZ97" s="175"/>
      <c r="FA97" s="175"/>
      <c r="FB97" s="175"/>
      <c r="FC97" s="175"/>
      <c r="FD97" s="175"/>
      <c r="FE97" s="175"/>
      <c r="FF97" s="175"/>
      <c r="FG97" s="175"/>
      <c r="FH97" s="175"/>
      <c r="FI97" s="175"/>
      <c r="FJ97" s="175"/>
      <c r="FK97" s="175"/>
      <c r="FL97" s="175"/>
      <c r="FM97" s="175"/>
      <c r="FN97" s="175"/>
      <c r="FO97" s="175"/>
    </row>
    <row r="98" spans="1:171" outlineLevel="1" x14ac:dyDescent="0.2">
      <c r="A98" s="104" t="s">
        <v>693</v>
      </c>
      <c r="BR98" s="175"/>
      <c r="BS98" s="175"/>
      <c r="BT98" s="175"/>
      <c r="BU98" s="175"/>
      <c r="BV98" s="175"/>
      <c r="BW98" s="175"/>
      <c r="BX98" s="175"/>
      <c r="BY98" s="175"/>
      <c r="BZ98" s="175"/>
      <c r="CA98" s="175"/>
      <c r="CB98" s="175"/>
      <c r="CC98" s="175"/>
      <c r="CD98" s="175"/>
      <c r="CE98" s="175"/>
      <c r="CF98" s="175"/>
      <c r="CG98" s="175"/>
      <c r="CH98" s="175"/>
      <c r="CI98" s="175"/>
      <c r="CJ98" s="175"/>
      <c r="CK98" s="175"/>
      <c r="CL98" s="175"/>
      <c r="CM98" s="175"/>
      <c r="CN98" s="175"/>
      <c r="CO98" s="175"/>
      <c r="CP98" s="175"/>
      <c r="CQ98" s="175"/>
      <c r="CR98" s="175"/>
      <c r="CS98" s="175"/>
      <c r="CT98" s="175"/>
      <c r="CU98" s="175"/>
      <c r="CV98" s="175"/>
      <c r="CW98" s="175"/>
      <c r="CX98" s="175"/>
      <c r="CY98" s="175"/>
      <c r="CZ98" s="175"/>
      <c r="DA98" s="175"/>
      <c r="DB98" s="175"/>
      <c r="DC98" s="175"/>
      <c r="DD98" s="175"/>
      <c r="DE98" s="175"/>
      <c r="DF98" s="175"/>
      <c r="DG98" s="175"/>
      <c r="DH98" s="175"/>
      <c r="DI98" s="175"/>
      <c r="DJ98" s="175"/>
      <c r="DK98" s="175"/>
      <c r="DL98" s="175"/>
      <c r="DM98" s="175"/>
      <c r="DN98" s="175"/>
      <c r="DO98" s="175"/>
      <c r="DP98" s="175"/>
      <c r="DQ98" s="175"/>
      <c r="DR98" s="175"/>
      <c r="DS98" s="175"/>
      <c r="DT98" s="175"/>
      <c r="DU98" s="175"/>
      <c r="DV98" s="175"/>
      <c r="DW98" s="175"/>
      <c r="DX98" s="175"/>
      <c r="DY98" s="175"/>
      <c r="DZ98" s="175"/>
      <c r="EA98" s="175"/>
      <c r="EB98" s="175"/>
      <c r="EC98" s="175"/>
      <c r="ED98" s="175"/>
      <c r="EE98" s="175"/>
      <c r="EF98" s="175"/>
      <c r="EG98" s="175"/>
      <c r="EH98" s="175"/>
      <c r="EI98" s="175"/>
      <c r="EJ98" s="175"/>
      <c r="EK98" s="175"/>
      <c r="EL98" s="175"/>
      <c r="EM98" s="175"/>
      <c r="EN98" s="175"/>
      <c r="EO98" s="175"/>
      <c r="EP98" s="175"/>
      <c r="EQ98" s="175"/>
      <c r="ER98" s="175"/>
      <c r="ES98" s="175"/>
      <c r="ET98" s="175"/>
      <c r="EU98" s="175"/>
      <c r="EV98" s="175"/>
      <c r="EW98" s="175"/>
      <c r="EX98" s="175"/>
      <c r="EY98" s="175"/>
      <c r="EZ98" s="175"/>
      <c r="FA98" s="175"/>
      <c r="FB98" s="175"/>
      <c r="FC98" s="175"/>
      <c r="FD98" s="175"/>
      <c r="FE98" s="175"/>
      <c r="FF98" s="175"/>
      <c r="FG98" s="175"/>
      <c r="FH98" s="175"/>
      <c r="FI98" s="175"/>
      <c r="FJ98" s="175"/>
      <c r="FK98" s="175"/>
      <c r="FL98" s="175"/>
      <c r="FM98" s="175"/>
      <c r="FN98" s="175"/>
      <c r="FO98" s="175"/>
    </row>
    <row r="99" spans="1:171" x14ac:dyDescent="0.2">
      <c r="A99" s="187"/>
      <c r="BR99" s="175"/>
      <c r="BS99" s="175"/>
      <c r="BT99" s="175"/>
      <c r="BU99" s="175"/>
      <c r="BV99" s="175"/>
      <c r="BW99" s="175"/>
      <c r="BX99" s="175"/>
      <c r="BY99" s="175"/>
      <c r="BZ99" s="175"/>
      <c r="CA99" s="175"/>
      <c r="CB99" s="175"/>
      <c r="CC99" s="175"/>
      <c r="CD99" s="175"/>
      <c r="CE99" s="175"/>
      <c r="CF99" s="175"/>
      <c r="CG99" s="175"/>
      <c r="CH99" s="175"/>
      <c r="CI99" s="175"/>
      <c r="CJ99" s="175"/>
      <c r="CK99" s="175"/>
      <c r="CL99" s="175"/>
      <c r="CM99" s="175"/>
      <c r="CN99" s="175"/>
      <c r="CO99" s="175"/>
      <c r="CP99" s="175"/>
      <c r="CQ99" s="175"/>
      <c r="CR99" s="175"/>
      <c r="CS99" s="175"/>
      <c r="CT99" s="175"/>
      <c r="CU99" s="175"/>
      <c r="CV99" s="175"/>
      <c r="CW99" s="175"/>
      <c r="CX99" s="175"/>
      <c r="CY99" s="175"/>
      <c r="CZ99" s="175"/>
      <c r="DA99" s="175"/>
      <c r="DB99" s="175"/>
      <c r="DC99" s="175"/>
      <c r="DD99" s="175"/>
      <c r="DE99" s="175"/>
      <c r="DF99" s="175"/>
      <c r="DG99" s="175"/>
      <c r="DH99" s="175"/>
      <c r="DI99" s="175"/>
      <c r="DJ99" s="175"/>
      <c r="DK99" s="175"/>
      <c r="DL99" s="175"/>
      <c r="DM99" s="175"/>
      <c r="DN99" s="175"/>
      <c r="DO99" s="175"/>
      <c r="DP99" s="175"/>
      <c r="DQ99" s="175"/>
      <c r="DR99" s="175"/>
      <c r="DS99" s="175"/>
      <c r="DT99" s="175"/>
      <c r="DU99" s="175"/>
      <c r="DV99" s="175"/>
      <c r="DW99" s="175"/>
      <c r="DX99" s="175"/>
      <c r="DY99" s="175"/>
      <c r="DZ99" s="175"/>
      <c r="EA99" s="175"/>
      <c r="EB99" s="175"/>
      <c r="EC99" s="175"/>
      <c r="ED99" s="175"/>
      <c r="EE99" s="175"/>
      <c r="EF99" s="175"/>
      <c r="EG99" s="175"/>
      <c r="EH99" s="175"/>
      <c r="EI99" s="175"/>
      <c r="EJ99" s="175"/>
      <c r="EK99" s="175"/>
      <c r="EL99" s="175"/>
      <c r="EM99" s="175"/>
      <c r="EN99" s="175"/>
      <c r="EO99" s="175"/>
      <c r="EP99" s="175"/>
      <c r="EQ99" s="175"/>
      <c r="ER99" s="175"/>
      <c r="ES99" s="175"/>
      <c r="ET99" s="175"/>
      <c r="EU99" s="175"/>
      <c r="EV99" s="175"/>
      <c r="EW99" s="175"/>
      <c r="EX99" s="175"/>
      <c r="EY99" s="175"/>
      <c r="EZ99" s="175"/>
      <c r="FA99" s="175"/>
      <c r="FB99" s="175"/>
      <c r="FC99" s="175"/>
      <c r="FD99" s="175"/>
      <c r="FE99" s="175"/>
      <c r="FF99" s="175"/>
      <c r="FG99" s="175"/>
      <c r="FH99" s="175"/>
      <c r="FI99" s="175"/>
      <c r="FJ99" s="175"/>
      <c r="FK99" s="175"/>
      <c r="FL99" s="175"/>
      <c r="FM99" s="175"/>
      <c r="FN99" s="175"/>
      <c r="FO99" s="175"/>
    </row>
    <row r="100" spans="1:171" x14ac:dyDescent="0.2">
      <c r="A100" s="117" t="s">
        <v>1025</v>
      </c>
      <c r="BR100" s="175" t="s">
        <v>620</v>
      </c>
      <c r="BS100" s="175"/>
      <c r="BT100" s="175"/>
      <c r="BU100" s="175">
        <v>14</v>
      </c>
      <c r="BV100" s="175"/>
      <c r="BW100" s="175"/>
      <c r="BX100" s="175"/>
      <c r="BY100" s="175"/>
      <c r="BZ100" s="175"/>
      <c r="CA100" s="175"/>
      <c r="CB100" s="175"/>
      <c r="CC100" s="175"/>
      <c r="CD100" s="175"/>
      <c r="CE100" s="175"/>
      <c r="CF100" s="175"/>
      <c r="CG100" s="175"/>
      <c r="CH100" s="175"/>
      <c r="CI100" s="175"/>
      <c r="CJ100" s="175"/>
      <c r="CK100" s="175"/>
      <c r="CL100" s="175"/>
      <c r="CM100" s="175"/>
      <c r="CN100" s="175"/>
      <c r="CO100" s="175"/>
      <c r="CP100" s="175"/>
      <c r="CQ100" s="175"/>
      <c r="CR100" s="175"/>
      <c r="CS100" s="175"/>
      <c r="CT100" s="175"/>
      <c r="CU100" s="175"/>
      <c r="CV100" s="175"/>
      <c r="CW100" s="175"/>
      <c r="CX100" s="175"/>
      <c r="CY100" s="175"/>
      <c r="CZ100" s="175"/>
      <c r="DA100" s="175"/>
      <c r="DB100" s="175"/>
      <c r="DC100" s="175"/>
      <c r="DD100" s="175"/>
      <c r="DE100" s="175"/>
      <c r="DF100" s="175"/>
      <c r="DG100" s="175"/>
      <c r="DH100" s="175"/>
      <c r="DI100" s="175"/>
      <c r="DJ100" s="175"/>
      <c r="DK100" s="175"/>
      <c r="DL100" s="175"/>
      <c r="DM100" s="175"/>
      <c r="DN100" s="175"/>
      <c r="DO100" s="175"/>
      <c r="DP100" s="175"/>
      <c r="DQ100" s="175"/>
      <c r="DR100" s="175"/>
      <c r="DS100" s="175"/>
      <c r="DT100" s="175"/>
      <c r="DU100" s="175"/>
      <c r="DV100" s="175"/>
      <c r="DW100" s="175"/>
      <c r="DX100" s="175"/>
      <c r="DY100" s="175"/>
      <c r="DZ100" s="175"/>
      <c r="EA100" s="175"/>
      <c r="EB100" s="175"/>
      <c r="EC100" s="175"/>
      <c r="ED100" s="175"/>
      <c r="EE100" s="175"/>
      <c r="EF100" s="175"/>
      <c r="EG100" s="175"/>
      <c r="EH100" s="175"/>
      <c r="EI100" s="175"/>
      <c r="EJ100" s="175"/>
      <c r="EK100" s="175"/>
      <c r="EL100" s="175"/>
      <c r="EM100" s="175"/>
      <c r="EN100" s="175"/>
      <c r="EO100" s="175"/>
      <c r="EP100" s="175"/>
      <c r="EQ100" s="175"/>
      <c r="ER100" s="175"/>
      <c r="ES100" s="175"/>
      <c r="ET100" s="175"/>
      <c r="EU100" s="175"/>
      <c r="EV100" s="175"/>
      <c r="EW100" s="175"/>
      <c r="EX100" s="175"/>
      <c r="EY100" s="175"/>
      <c r="EZ100" s="175"/>
      <c r="FA100" s="175"/>
      <c r="FB100" s="175"/>
      <c r="FC100" s="175"/>
      <c r="FD100" s="175"/>
      <c r="FE100" s="175"/>
      <c r="FF100" s="175"/>
      <c r="FG100" s="175"/>
      <c r="FH100" s="175"/>
      <c r="FI100" s="175"/>
      <c r="FJ100" s="175"/>
      <c r="FK100" s="175"/>
      <c r="FL100" s="175"/>
      <c r="FM100" s="175"/>
      <c r="FN100" s="175"/>
      <c r="FO100" s="175"/>
    </row>
    <row r="101" spans="1:171" outlineLevel="1" x14ac:dyDescent="0.2">
      <c r="A101" s="115"/>
      <c r="B101" s="137"/>
      <c r="C101" s="143" t="str">
        <f>"Cutoff value for prediction of "&amp;$I$2&amp;":"</f>
        <v>Cutoff value for prediction of Yes:</v>
      </c>
      <c r="D101" s="144">
        <f>$BU$100/20</f>
        <v>0.7</v>
      </c>
      <c r="E101" s="143" t="s">
        <v>571</v>
      </c>
      <c r="F101" s="145">
        <v>6.0965779726169593E-5</v>
      </c>
      <c r="G101" s="137"/>
      <c r="H101" s="137"/>
      <c r="I101" s="138"/>
      <c r="BR101" s="175" t="s">
        <v>504</v>
      </c>
      <c r="BS101" s="175">
        <v>-9.9999999999999995E-8</v>
      </c>
      <c r="BT101" s="175">
        <v>9.9999000000000008E-3</v>
      </c>
      <c r="BU101" s="175">
        <v>1.9999900000000001E-2</v>
      </c>
      <c r="BV101" s="175">
        <v>2.9999900000000003E-2</v>
      </c>
      <c r="BW101" s="175">
        <v>3.9999900000000005E-2</v>
      </c>
      <c r="BX101" s="175">
        <v>4.9999900000000007E-2</v>
      </c>
      <c r="BY101" s="175">
        <v>5.9999900000000009E-2</v>
      </c>
      <c r="BZ101" s="175">
        <v>6.9999900000000004E-2</v>
      </c>
      <c r="CA101" s="175">
        <v>7.9999899999999999E-2</v>
      </c>
      <c r="CB101" s="175">
        <v>8.9999899999999994E-2</v>
      </c>
      <c r="CC101" s="175">
        <v>9.9999899999999989E-2</v>
      </c>
      <c r="CD101" s="175">
        <v>0.10999989999999998</v>
      </c>
      <c r="CE101" s="175">
        <v>0.11999989999999998</v>
      </c>
      <c r="CF101" s="175">
        <v>0.12999989999999997</v>
      </c>
      <c r="CG101" s="175">
        <v>0.13999989999999998</v>
      </c>
      <c r="CH101" s="175">
        <v>0.14999989999999999</v>
      </c>
      <c r="CI101" s="175">
        <v>0.1599999</v>
      </c>
      <c r="CJ101" s="175">
        <v>0.16999990000000001</v>
      </c>
      <c r="CK101" s="175">
        <v>0.17999990000000002</v>
      </c>
      <c r="CL101" s="175">
        <v>0.18999990000000003</v>
      </c>
      <c r="CM101" s="175">
        <v>0.19999990000000004</v>
      </c>
      <c r="CN101" s="175">
        <v>0.20999990000000004</v>
      </c>
      <c r="CO101" s="175">
        <v>0.21999990000000005</v>
      </c>
      <c r="CP101" s="175">
        <v>0.22999990000000006</v>
      </c>
      <c r="CQ101" s="175">
        <v>0.23999990000000007</v>
      </c>
      <c r="CR101" s="175">
        <v>0.24999990000000008</v>
      </c>
      <c r="CS101" s="175">
        <v>0.25999990000000006</v>
      </c>
      <c r="CT101" s="175">
        <v>0.26999990000000007</v>
      </c>
      <c r="CU101" s="175">
        <v>0.27999990000000008</v>
      </c>
      <c r="CV101" s="175">
        <v>0.28999990000000009</v>
      </c>
      <c r="CW101" s="175">
        <v>0.2999999000000001</v>
      </c>
      <c r="CX101" s="175">
        <v>0.30999990000000011</v>
      </c>
      <c r="CY101" s="175">
        <v>0.31999990000000011</v>
      </c>
      <c r="CZ101" s="175">
        <v>0.32999990000000012</v>
      </c>
      <c r="DA101" s="175">
        <v>0.33999990000000013</v>
      </c>
      <c r="DB101" s="175">
        <v>0.34999990000000014</v>
      </c>
      <c r="DC101" s="175">
        <v>0.35999990000000015</v>
      </c>
      <c r="DD101" s="175">
        <v>0.36999990000000016</v>
      </c>
      <c r="DE101" s="175">
        <v>0.37999990000000017</v>
      </c>
      <c r="DF101" s="175">
        <v>0.38999990000000018</v>
      </c>
      <c r="DG101" s="175">
        <v>0.39999990000000019</v>
      </c>
      <c r="DH101" s="175">
        <v>0.40999990000000019</v>
      </c>
      <c r="DI101" s="175">
        <v>0.4199999000000002</v>
      </c>
      <c r="DJ101" s="175">
        <v>0.42999990000000021</v>
      </c>
      <c r="DK101" s="175">
        <v>0.43999990000000022</v>
      </c>
      <c r="DL101" s="175">
        <v>0.44999990000000023</v>
      </c>
      <c r="DM101" s="175">
        <v>0.45999990000000024</v>
      </c>
      <c r="DN101" s="175">
        <v>0.46999990000000025</v>
      </c>
      <c r="DO101" s="175">
        <v>0.47999990000000026</v>
      </c>
      <c r="DP101" s="175">
        <v>0.48999990000000027</v>
      </c>
      <c r="DQ101" s="175">
        <v>0.49999990000000027</v>
      </c>
      <c r="DR101" s="175">
        <v>0.50999990000000028</v>
      </c>
      <c r="DS101" s="175">
        <v>0.51999990000000029</v>
      </c>
      <c r="DT101" s="175">
        <v>0.5299999000000003</v>
      </c>
      <c r="DU101" s="175">
        <v>0.53999990000000031</v>
      </c>
      <c r="DV101" s="175">
        <v>0.54999990000000032</v>
      </c>
      <c r="DW101" s="175">
        <v>0.55999990000000033</v>
      </c>
      <c r="DX101" s="175">
        <v>0.56999990000000034</v>
      </c>
      <c r="DY101" s="175">
        <v>0.57999990000000035</v>
      </c>
      <c r="DZ101" s="175">
        <v>0.58999990000000035</v>
      </c>
      <c r="EA101" s="175">
        <v>0.59999990000000036</v>
      </c>
      <c r="EB101" s="175">
        <v>0.60999990000000037</v>
      </c>
      <c r="EC101" s="175">
        <v>0.61999990000000038</v>
      </c>
      <c r="ED101" s="175">
        <v>0.62999990000000039</v>
      </c>
      <c r="EE101" s="175">
        <v>0.6399999000000004</v>
      </c>
      <c r="EF101" s="175">
        <v>0.64999990000000041</v>
      </c>
      <c r="EG101" s="175">
        <v>0.65999990000000042</v>
      </c>
      <c r="EH101" s="175">
        <v>0.66999990000000043</v>
      </c>
      <c r="EI101" s="175">
        <v>0.67999990000000043</v>
      </c>
      <c r="EJ101" s="175">
        <v>0.68999990000000044</v>
      </c>
      <c r="EK101" s="175">
        <v>0.69999990000000045</v>
      </c>
      <c r="EL101" s="175">
        <v>0.70999990000000046</v>
      </c>
      <c r="EM101" s="175">
        <v>0.71999990000000047</v>
      </c>
      <c r="EN101" s="175">
        <v>0.72999990000000048</v>
      </c>
      <c r="EO101" s="175">
        <v>0.73999990000000049</v>
      </c>
      <c r="EP101" s="175">
        <v>0.7499999000000005</v>
      </c>
      <c r="EQ101" s="175">
        <v>0.75999990000000051</v>
      </c>
      <c r="ER101" s="175">
        <v>0.76999990000000051</v>
      </c>
      <c r="ES101" s="175">
        <v>0.77999990000000052</v>
      </c>
      <c r="ET101" s="175">
        <v>0.78999990000000053</v>
      </c>
      <c r="EU101" s="175">
        <v>0.79999990000000054</v>
      </c>
      <c r="EV101" s="175">
        <v>0.80999990000000055</v>
      </c>
      <c r="EW101" s="175">
        <v>0.81999990000000056</v>
      </c>
      <c r="EX101" s="175">
        <v>0.82999990000000057</v>
      </c>
      <c r="EY101" s="175">
        <v>0.83999990000000058</v>
      </c>
      <c r="EZ101" s="175">
        <v>0.84999990000000059</v>
      </c>
      <c r="FA101" s="175">
        <v>0.85999990000000059</v>
      </c>
      <c r="FB101" s="175">
        <v>0.8699999000000006</v>
      </c>
      <c r="FC101" s="175">
        <v>0.87999990000000061</v>
      </c>
      <c r="FD101" s="175">
        <v>0.88999990000000062</v>
      </c>
      <c r="FE101" s="175">
        <v>0.89999990000000063</v>
      </c>
      <c r="FF101" s="175">
        <v>0.90999990000000064</v>
      </c>
      <c r="FG101" s="175">
        <v>0.91999990000000065</v>
      </c>
      <c r="FH101" s="175">
        <v>0.92999990000000066</v>
      </c>
      <c r="FI101" s="175">
        <v>0.93999990000000067</v>
      </c>
      <c r="FJ101" s="175">
        <v>0.94999990000000067</v>
      </c>
      <c r="FK101" s="175">
        <v>0.95999990000000068</v>
      </c>
      <c r="FL101" s="175">
        <v>0.96999990000000069</v>
      </c>
      <c r="FM101" s="175">
        <v>0.9799999000000007</v>
      </c>
      <c r="FN101" s="175">
        <v>0.98999990000000071</v>
      </c>
      <c r="FO101" s="175">
        <v>0.99999990000000072</v>
      </c>
    </row>
    <row r="102" spans="1:171" outlineLevel="1" x14ac:dyDescent="0.2">
      <c r="A102" s="114"/>
      <c r="B102" s="146" t="s">
        <v>572</v>
      </c>
      <c r="C102" s="139"/>
      <c r="D102" s="139"/>
      <c r="E102" s="139"/>
      <c r="F102" s="139"/>
      <c r="G102" s="146" t="s">
        <v>572</v>
      </c>
      <c r="H102" s="139"/>
      <c r="I102" s="140"/>
      <c r="BR102" s="184" t="s">
        <v>621</v>
      </c>
      <c r="BS102" s="175">
        <v>222</v>
      </c>
      <c r="BT102" s="175">
        <v>107</v>
      </c>
      <c r="BU102" s="175">
        <v>107</v>
      </c>
      <c r="BV102" s="175">
        <v>107</v>
      </c>
      <c r="BW102" s="175">
        <v>107</v>
      </c>
      <c r="BX102" s="175">
        <v>107</v>
      </c>
      <c r="BY102" s="175">
        <v>107</v>
      </c>
      <c r="BZ102" s="175">
        <v>107</v>
      </c>
      <c r="CA102" s="175">
        <v>107</v>
      </c>
      <c r="CB102" s="175">
        <v>107</v>
      </c>
      <c r="CC102" s="175">
        <v>107</v>
      </c>
      <c r="CD102" s="175">
        <v>107</v>
      </c>
      <c r="CE102" s="175">
        <v>107</v>
      </c>
      <c r="CF102" s="175">
        <v>107</v>
      </c>
      <c r="CG102" s="175">
        <v>107</v>
      </c>
      <c r="CH102" s="175">
        <v>107</v>
      </c>
      <c r="CI102" s="175">
        <v>107</v>
      </c>
      <c r="CJ102" s="175">
        <v>107</v>
      </c>
      <c r="CK102" s="175">
        <v>107</v>
      </c>
      <c r="CL102" s="175">
        <v>107</v>
      </c>
      <c r="CM102" s="175">
        <v>107</v>
      </c>
      <c r="CN102" s="175">
        <v>107</v>
      </c>
      <c r="CO102" s="175">
        <v>107</v>
      </c>
      <c r="CP102" s="175">
        <v>107</v>
      </c>
      <c r="CQ102" s="175">
        <v>107</v>
      </c>
      <c r="CR102" s="175">
        <v>107</v>
      </c>
      <c r="CS102" s="175">
        <v>107</v>
      </c>
      <c r="CT102" s="175">
        <v>107</v>
      </c>
      <c r="CU102" s="175">
        <v>107</v>
      </c>
      <c r="CV102" s="175">
        <v>107</v>
      </c>
      <c r="CW102" s="175">
        <v>107</v>
      </c>
      <c r="CX102" s="175">
        <v>107</v>
      </c>
      <c r="CY102" s="175">
        <v>107</v>
      </c>
      <c r="CZ102" s="175">
        <v>107</v>
      </c>
      <c r="DA102" s="175">
        <v>107</v>
      </c>
      <c r="DB102" s="175">
        <v>107</v>
      </c>
      <c r="DC102" s="175">
        <v>107</v>
      </c>
      <c r="DD102" s="175">
        <v>107</v>
      </c>
      <c r="DE102" s="175">
        <v>107</v>
      </c>
      <c r="DF102" s="175">
        <v>107</v>
      </c>
      <c r="DG102" s="175">
        <v>107</v>
      </c>
      <c r="DH102" s="175">
        <v>107</v>
      </c>
      <c r="DI102" s="175">
        <v>107</v>
      </c>
      <c r="DJ102" s="175">
        <v>107</v>
      </c>
      <c r="DK102" s="175">
        <v>107</v>
      </c>
      <c r="DL102" s="175">
        <v>107</v>
      </c>
      <c r="DM102" s="175">
        <v>107</v>
      </c>
      <c r="DN102" s="175">
        <v>107</v>
      </c>
      <c r="DO102" s="175">
        <v>107</v>
      </c>
      <c r="DP102" s="175">
        <v>107</v>
      </c>
      <c r="DQ102" s="175">
        <v>107</v>
      </c>
      <c r="DR102" s="175">
        <v>107</v>
      </c>
      <c r="DS102" s="175">
        <v>107</v>
      </c>
      <c r="DT102" s="175">
        <v>107</v>
      </c>
      <c r="DU102" s="175">
        <v>107</v>
      </c>
      <c r="DV102" s="175">
        <v>107</v>
      </c>
      <c r="DW102" s="175">
        <v>107</v>
      </c>
      <c r="DX102" s="175">
        <v>107</v>
      </c>
      <c r="DY102" s="175">
        <v>107</v>
      </c>
      <c r="DZ102" s="175">
        <v>107</v>
      </c>
      <c r="EA102" s="175">
        <v>107</v>
      </c>
      <c r="EB102" s="175">
        <v>107</v>
      </c>
      <c r="EC102" s="175">
        <v>107</v>
      </c>
      <c r="ED102" s="175">
        <v>107</v>
      </c>
      <c r="EE102" s="175">
        <v>107</v>
      </c>
      <c r="EF102" s="175">
        <v>107</v>
      </c>
      <c r="EG102" s="175">
        <v>107</v>
      </c>
      <c r="EH102" s="175">
        <v>107</v>
      </c>
      <c r="EI102" s="175">
        <v>107</v>
      </c>
      <c r="EJ102" s="175">
        <v>107</v>
      </c>
      <c r="EK102" s="175">
        <v>107</v>
      </c>
      <c r="EL102" s="175">
        <v>107</v>
      </c>
      <c r="EM102" s="175">
        <v>107</v>
      </c>
      <c r="EN102" s="175">
        <v>107</v>
      </c>
      <c r="EO102" s="175">
        <v>107</v>
      </c>
      <c r="EP102" s="175">
        <v>107</v>
      </c>
      <c r="EQ102" s="175">
        <v>107</v>
      </c>
      <c r="ER102" s="175">
        <v>107</v>
      </c>
      <c r="ES102" s="175">
        <v>107</v>
      </c>
      <c r="ET102" s="175">
        <v>107</v>
      </c>
      <c r="EU102" s="175">
        <v>107</v>
      </c>
      <c r="EV102" s="175">
        <v>107</v>
      </c>
      <c r="EW102" s="175">
        <v>107</v>
      </c>
      <c r="EX102" s="175">
        <v>107</v>
      </c>
      <c r="EY102" s="175">
        <v>107</v>
      </c>
      <c r="EZ102" s="175">
        <v>107</v>
      </c>
      <c r="FA102" s="175">
        <v>107</v>
      </c>
      <c r="FB102" s="175">
        <v>107</v>
      </c>
      <c r="FC102" s="175">
        <v>107</v>
      </c>
      <c r="FD102" s="175">
        <v>107</v>
      </c>
      <c r="FE102" s="175">
        <v>107</v>
      </c>
      <c r="FF102" s="175">
        <v>107</v>
      </c>
      <c r="FG102" s="175">
        <v>107</v>
      </c>
      <c r="FH102" s="175">
        <v>107</v>
      </c>
      <c r="FI102" s="175">
        <v>107</v>
      </c>
      <c r="FJ102" s="175">
        <v>107</v>
      </c>
      <c r="FK102" s="175">
        <v>107</v>
      </c>
      <c r="FL102" s="175">
        <v>107</v>
      </c>
      <c r="FM102" s="175">
        <v>107</v>
      </c>
      <c r="FN102" s="175">
        <v>107</v>
      </c>
      <c r="FO102" s="175">
        <v>0</v>
      </c>
    </row>
    <row r="103" spans="1:171" outlineLevel="1" x14ac:dyDescent="0.2">
      <c r="A103" s="147" t="s">
        <v>573</v>
      </c>
      <c r="B103" s="139" t="str">
        <f>"# "&amp;$H$2</f>
        <v># No</v>
      </c>
      <c r="C103" s="139" t="str">
        <f>"# "&amp;$I$2</f>
        <v># Yes</v>
      </c>
      <c r="D103" s="139" t="s">
        <v>24</v>
      </c>
      <c r="E103" s="139"/>
      <c r="F103" s="146" t="s">
        <v>574</v>
      </c>
      <c r="G103" s="139" t="str">
        <f>"% "&amp;$H$2</f>
        <v>% No</v>
      </c>
      <c r="H103" s="139" t="str">
        <f>"% "&amp;$I$2</f>
        <v>% Yes</v>
      </c>
      <c r="I103" s="140" t="s">
        <v>24</v>
      </c>
      <c r="BR103" s="184" t="s">
        <v>622</v>
      </c>
      <c r="BS103" s="175">
        <v>107</v>
      </c>
      <c r="BT103" s="175">
        <v>107</v>
      </c>
      <c r="BU103" s="175">
        <v>107</v>
      </c>
      <c r="BV103" s="175">
        <v>107</v>
      </c>
      <c r="BW103" s="175">
        <v>107</v>
      </c>
      <c r="BX103" s="175">
        <v>107</v>
      </c>
      <c r="BY103" s="175">
        <v>107</v>
      </c>
      <c r="BZ103" s="175">
        <v>107</v>
      </c>
      <c r="CA103" s="175">
        <v>107</v>
      </c>
      <c r="CB103" s="175">
        <v>107</v>
      </c>
      <c r="CC103" s="175">
        <v>107</v>
      </c>
      <c r="CD103" s="175">
        <v>107</v>
      </c>
      <c r="CE103" s="175">
        <v>107</v>
      </c>
      <c r="CF103" s="175">
        <v>107</v>
      </c>
      <c r="CG103" s="175">
        <v>107</v>
      </c>
      <c r="CH103" s="175">
        <v>107</v>
      </c>
      <c r="CI103" s="175">
        <v>107</v>
      </c>
      <c r="CJ103" s="175">
        <v>107</v>
      </c>
      <c r="CK103" s="175">
        <v>107</v>
      </c>
      <c r="CL103" s="175">
        <v>107</v>
      </c>
      <c r="CM103" s="175">
        <v>107</v>
      </c>
      <c r="CN103" s="175">
        <v>107</v>
      </c>
      <c r="CO103" s="175">
        <v>107</v>
      </c>
      <c r="CP103" s="175">
        <v>107</v>
      </c>
      <c r="CQ103" s="175">
        <v>107</v>
      </c>
      <c r="CR103" s="175">
        <v>107</v>
      </c>
      <c r="CS103" s="175">
        <v>107</v>
      </c>
      <c r="CT103" s="175">
        <v>107</v>
      </c>
      <c r="CU103" s="175">
        <v>107</v>
      </c>
      <c r="CV103" s="175">
        <v>107</v>
      </c>
      <c r="CW103" s="175">
        <v>107</v>
      </c>
      <c r="CX103" s="175">
        <v>107</v>
      </c>
      <c r="CY103" s="175">
        <v>107</v>
      </c>
      <c r="CZ103" s="175">
        <v>107</v>
      </c>
      <c r="DA103" s="175">
        <v>107</v>
      </c>
      <c r="DB103" s="175">
        <v>107</v>
      </c>
      <c r="DC103" s="175">
        <v>107</v>
      </c>
      <c r="DD103" s="175">
        <v>107</v>
      </c>
      <c r="DE103" s="175">
        <v>107</v>
      </c>
      <c r="DF103" s="175">
        <v>107</v>
      </c>
      <c r="DG103" s="175">
        <v>107</v>
      </c>
      <c r="DH103" s="175">
        <v>107</v>
      </c>
      <c r="DI103" s="175">
        <v>107</v>
      </c>
      <c r="DJ103" s="175">
        <v>107</v>
      </c>
      <c r="DK103" s="175">
        <v>107</v>
      </c>
      <c r="DL103" s="175">
        <v>107</v>
      </c>
      <c r="DM103" s="175">
        <v>107</v>
      </c>
      <c r="DN103" s="175">
        <v>107</v>
      </c>
      <c r="DO103" s="175">
        <v>107</v>
      </c>
      <c r="DP103" s="175">
        <v>107</v>
      </c>
      <c r="DQ103" s="175">
        <v>107</v>
      </c>
      <c r="DR103" s="175">
        <v>107</v>
      </c>
      <c r="DS103" s="175">
        <v>107</v>
      </c>
      <c r="DT103" s="175">
        <v>107</v>
      </c>
      <c r="DU103" s="175">
        <v>107</v>
      </c>
      <c r="DV103" s="175">
        <v>107</v>
      </c>
      <c r="DW103" s="175">
        <v>107</v>
      </c>
      <c r="DX103" s="175">
        <v>107</v>
      </c>
      <c r="DY103" s="175">
        <v>107</v>
      </c>
      <c r="DZ103" s="175">
        <v>107</v>
      </c>
      <c r="EA103" s="175">
        <v>107</v>
      </c>
      <c r="EB103" s="175">
        <v>107</v>
      </c>
      <c r="EC103" s="175">
        <v>107</v>
      </c>
      <c r="ED103" s="175">
        <v>107</v>
      </c>
      <c r="EE103" s="175">
        <v>107</v>
      </c>
      <c r="EF103" s="175">
        <v>107</v>
      </c>
      <c r="EG103" s="175">
        <v>107</v>
      </c>
      <c r="EH103" s="175">
        <v>107</v>
      </c>
      <c r="EI103" s="175">
        <v>107</v>
      </c>
      <c r="EJ103" s="175">
        <v>107</v>
      </c>
      <c r="EK103" s="175">
        <v>107</v>
      </c>
      <c r="EL103" s="175">
        <v>107</v>
      </c>
      <c r="EM103" s="175">
        <v>107</v>
      </c>
      <c r="EN103" s="175">
        <v>107</v>
      </c>
      <c r="EO103" s="175">
        <v>107</v>
      </c>
      <c r="EP103" s="175">
        <v>107</v>
      </c>
      <c r="EQ103" s="175">
        <v>107</v>
      </c>
      <c r="ER103" s="175">
        <v>107</v>
      </c>
      <c r="ES103" s="175">
        <v>107</v>
      </c>
      <c r="ET103" s="175">
        <v>107</v>
      </c>
      <c r="EU103" s="175">
        <v>107</v>
      </c>
      <c r="EV103" s="175">
        <v>107</v>
      </c>
      <c r="EW103" s="175">
        <v>107</v>
      </c>
      <c r="EX103" s="175">
        <v>107</v>
      </c>
      <c r="EY103" s="175">
        <v>107</v>
      </c>
      <c r="EZ103" s="175">
        <v>107</v>
      </c>
      <c r="FA103" s="175">
        <v>107</v>
      </c>
      <c r="FB103" s="175">
        <v>107</v>
      </c>
      <c r="FC103" s="175">
        <v>107</v>
      </c>
      <c r="FD103" s="175">
        <v>107</v>
      </c>
      <c r="FE103" s="175">
        <v>107</v>
      </c>
      <c r="FF103" s="175">
        <v>107</v>
      </c>
      <c r="FG103" s="175">
        <v>107</v>
      </c>
      <c r="FH103" s="175">
        <v>107</v>
      </c>
      <c r="FI103" s="175">
        <v>107</v>
      </c>
      <c r="FJ103" s="175">
        <v>107</v>
      </c>
      <c r="FK103" s="175">
        <v>107</v>
      </c>
      <c r="FL103" s="175">
        <v>107</v>
      </c>
      <c r="FM103" s="175">
        <v>107</v>
      </c>
      <c r="FN103" s="175">
        <v>107</v>
      </c>
      <c r="FO103" s="175">
        <v>0</v>
      </c>
    </row>
    <row r="104" spans="1:171" outlineLevel="1" x14ac:dyDescent="0.2">
      <c r="A104" s="148" t="str">
        <f>"# "&amp;$H$2</f>
        <v># No</v>
      </c>
      <c r="B104" s="153">
        <f>B106-B105</f>
        <v>115</v>
      </c>
      <c r="C104" s="154">
        <f>C106-C105</f>
        <v>0</v>
      </c>
      <c r="D104" s="155">
        <f>D106-D105</f>
        <v>115</v>
      </c>
      <c r="E104" s="139"/>
      <c r="F104" s="149" t="str">
        <f>"% "&amp;$H$2</f>
        <v>% No</v>
      </c>
      <c r="G104" s="158">
        <f>B104/D106</f>
        <v>0.51801801801801806</v>
      </c>
      <c r="H104" s="159">
        <f>C104/D106</f>
        <v>0</v>
      </c>
      <c r="I104" s="160">
        <f>D104/D106</f>
        <v>0.51801801801801806</v>
      </c>
      <c r="BR104" s="184" t="s">
        <v>623</v>
      </c>
      <c r="BS104" s="175">
        <v>115</v>
      </c>
      <c r="BT104" s="175">
        <v>0</v>
      </c>
      <c r="BU104" s="175">
        <v>0</v>
      </c>
      <c r="BV104" s="175">
        <v>0</v>
      </c>
      <c r="BW104" s="175">
        <v>0</v>
      </c>
      <c r="BX104" s="175">
        <v>0</v>
      </c>
      <c r="BY104" s="175">
        <v>0</v>
      </c>
      <c r="BZ104" s="175">
        <v>0</v>
      </c>
      <c r="CA104" s="175">
        <v>0</v>
      </c>
      <c r="CB104" s="175">
        <v>0</v>
      </c>
      <c r="CC104" s="175">
        <v>0</v>
      </c>
      <c r="CD104" s="175">
        <v>0</v>
      </c>
      <c r="CE104" s="175">
        <v>0</v>
      </c>
      <c r="CF104" s="175">
        <v>0</v>
      </c>
      <c r="CG104" s="175">
        <v>0</v>
      </c>
      <c r="CH104" s="175">
        <v>0</v>
      </c>
      <c r="CI104" s="175">
        <v>0</v>
      </c>
      <c r="CJ104" s="175">
        <v>0</v>
      </c>
      <c r="CK104" s="175">
        <v>0</v>
      </c>
      <c r="CL104" s="175">
        <v>0</v>
      </c>
      <c r="CM104" s="175">
        <v>0</v>
      </c>
      <c r="CN104" s="175">
        <v>0</v>
      </c>
      <c r="CO104" s="175">
        <v>0</v>
      </c>
      <c r="CP104" s="175">
        <v>0</v>
      </c>
      <c r="CQ104" s="175">
        <v>0</v>
      </c>
      <c r="CR104" s="175">
        <v>0</v>
      </c>
      <c r="CS104" s="175">
        <v>0</v>
      </c>
      <c r="CT104" s="175">
        <v>0</v>
      </c>
      <c r="CU104" s="175">
        <v>0</v>
      </c>
      <c r="CV104" s="175">
        <v>0</v>
      </c>
      <c r="CW104" s="175">
        <v>0</v>
      </c>
      <c r="CX104" s="175">
        <v>0</v>
      </c>
      <c r="CY104" s="175">
        <v>0</v>
      </c>
      <c r="CZ104" s="175">
        <v>0</v>
      </c>
      <c r="DA104" s="175">
        <v>0</v>
      </c>
      <c r="DB104" s="175">
        <v>0</v>
      </c>
      <c r="DC104" s="175">
        <v>0</v>
      </c>
      <c r="DD104" s="175">
        <v>0</v>
      </c>
      <c r="DE104" s="175">
        <v>0</v>
      </c>
      <c r="DF104" s="175">
        <v>0</v>
      </c>
      <c r="DG104" s="175">
        <v>0</v>
      </c>
      <c r="DH104" s="175">
        <v>0</v>
      </c>
      <c r="DI104" s="175">
        <v>0</v>
      </c>
      <c r="DJ104" s="175">
        <v>0</v>
      </c>
      <c r="DK104" s="175">
        <v>0</v>
      </c>
      <c r="DL104" s="175">
        <v>0</v>
      </c>
      <c r="DM104" s="175">
        <v>0</v>
      </c>
      <c r="DN104" s="175">
        <v>0</v>
      </c>
      <c r="DO104" s="175">
        <v>0</v>
      </c>
      <c r="DP104" s="175">
        <v>0</v>
      </c>
      <c r="DQ104" s="175">
        <v>0</v>
      </c>
      <c r="DR104" s="175">
        <v>0</v>
      </c>
      <c r="DS104" s="175">
        <v>0</v>
      </c>
      <c r="DT104" s="175">
        <v>0</v>
      </c>
      <c r="DU104" s="175">
        <v>0</v>
      </c>
      <c r="DV104" s="175">
        <v>0</v>
      </c>
      <c r="DW104" s="175">
        <v>0</v>
      </c>
      <c r="DX104" s="175">
        <v>0</v>
      </c>
      <c r="DY104" s="175">
        <v>0</v>
      </c>
      <c r="DZ104" s="175">
        <v>0</v>
      </c>
      <c r="EA104" s="175">
        <v>0</v>
      </c>
      <c r="EB104" s="175">
        <v>0</v>
      </c>
      <c r="EC104" s="175">
        <v>0</v>
      </c>
      <c r="ED104" s="175">
        <v>0</v>
      </c>
      <c r="EE104" s="175">
        <v>0</v>
      </c>
      <c r="EF104" s="175">
        <v>0</v>
      </c>
      <c r="EG104" s="175">
        <v>0</v>
      </c>
      <c r="EH104" s="175">
        <v>0</v>
      </c>
      <c r="EI104" s="175">
        <v>0</v>
      </c>
      <c r="EJ104" s="175">
        <v>0</v>
      </c>
      <c r="EK104" s="175">
        <v>0</v>
      </c>
      <c r="EL104" s="175">
        <v>0</v>
      </c>
      <c r="EM104" s="175">
        <v>0</v>
      </c>
      <c r="EN104" s="175">
        <v>0</v>
      </c>
      <c r="EO104" s="175">
        <v>0</v>
      </c>
      <c r="EP104" s="175">
        <v>0</v>
      </c>
      <c r="EQ104" s="175">
        <v>0</v>
      </c>
      <c r="ER104" s="175">
        <v>0</v>
      </c>
      <c r="ES104" s="175">
        <v>0</v>
      </c>
      <c r="ET104" s="175">
        <v>0</v>
      </c>
      <c r="EU104" s="175">
        <v>0</v>
      </c>
      <c r="EV104" s="175">
        <v>0</v>
      </c>
      <c r="EW104" s="175">
        <v>0</v>
      </c>
      <c r="EX104" s="175">
        <v>0</v>
      </c>
      <c r="EY104" s="175">
        <v>0</v>
      </c>
      <c r="EZ104" s="175">
        <v>0</v>
      </c>
      <c r="FA104" s="175">
        <v>0</v>
      </c>
      <c r="FB104" s="175">
        <v>0</v>
      </c>
      <c r="FC104" s="175">
        <v>0</v>
      </c>
      <c r="FD104" s="175">
        <v>0</v>
      </c>
      <c r="FE104" s="175">
        <v>0</v>
      </c>
      <c r="FF104" s="175">
        <v>0</v>
      </c>
      <c r="FG104" s="175">
        <v>0</v>
      </c>
      <c r="FH104" s="175">
        <v>0</v>
      </c>
      <c r="FI104" s="175">
        <v>0</v>
      </c>
      <c r="FJ104" s="175">
        <v>0</v>
      </c>
      <c r="FK104" s="175">
        <v>0</v>
      </c>
      <c r="FL104" s="175">
        <v>0</v>
      </c>
      <c r="FM104" s="175">
        <v>0</v>
      </c>
      <c r="FN104" s="175">
        <v>0</v>
      </c>
      <c r="FO104" s="175">
        <v>0</v>
      </c>
    </row>
    <row r="105" spans="1:171" outlineLevel="1" x14ac:dyDescent="0.2">
      <c r="A105" s="148" t="str">
        <f>"# "&amp;$I$2</f>
        <v># Yes</v>
      </c>
      <c r="B105" s="156">
        <f>D105-C105</f>
        <v>0</v>
      </c>
      <c r="C105" s="157">
        <f>INDEX($BS$103:$FO$103,MATCH(D101,$BS$101:$FO$101,1))</f>
        <v>107</v>
      </c>
      <c r="D105" s="155">
        <f>$E$11 * $F$11</f>
        <v>107</v>
      </c>
      <c r="E105" s="139"/>
      <c r="F105" s="149" t="str">
        <f>"% "&amp;$I$2</f>
        <v>% Yes</v>
      </c>
      <c r="G105" s="161">
        <f>B105/D106</f>
        <v>0</v>
      </c>
      <c r="H105" s="162">
        <f>C105/D106</f>
        <v>0.481981981981982</v>
      </c>
      <c r="I105" s="160">
        <f>D105/D106</f>
        <v>0.481981981981982</v>
      </c>
      <c r="BR105" s="184" t="s">
        <v>624</v>
      </c>
      <c r="BS105" s="175">
        <v>0</v>
      </c>
      <c r="BT105" s="175">
        <v>115.00000000000001</v>
      </c>
      <c r="BU105" s="175">
        <v>115.00000000000001</v>
      </c>
      <c r="BV105" s="175">
        <v>115.00000000000001</v>
      </c>
      <c r="BW105" s="175">
        <v>115.00000000000001</v>
      </c>
      <c r="BX105" s="175">
        <v>115.00000000000001</v>
      </c>
      <c r="BY105" s="175">
        <v>115.00000000000001</v>
      </c>
      <c r="BZ105" s="175">
        <v>115.00000000000001</v>
      </c>
      <c r="CA105" s="175">
        <v>115.00000000000001</v>
      </c>
      <c r="CB105" s="175">
        <v>115.00000000000001</v>
      </c>
      <c r="CC105" s="175">
        <v>115.00000000000001</v>
      </c>
      <c r="CD105" s="175">
        <v>115.00000000000001</v>
      </c>
      <c r="CE105" s="175">
        <v>115.00000000000001</v>
      </c>
      <c r="CF105" s="175">
        <v>115.00000000000001</v>
      </c>
      <c r="CG105" s="175">
        <v>115.00000000000001</v>
      </c>
      <c r="CH105" s="175">
        <v>115.00000000000001</v>
      </c>
      <c r="CI105" s="175">
        <v>115.00000000000001</v>
      </c>
      <c r="CJ105" s="175">
        <v>115.00000000000001</v>
      </c>
      <c r="CK105" s="175">
        <v>115.00000000000001</v>
      </c>
      <c r="CL105" s="175">
        <v>115.00000000000001</v>
      </c>
      <c r="CM105" s="175">
        <v>115.00000000000001</v>
      </c>
      <c r="CN105" s="175">
        <v>115.00000000000001</v>
      </c>
      <c r="CO105" s="175">
        <v>115.00000000000001</v>
      </c>
      <c r="CP105" s="175">
        <v>115.00000000000001</v>
      </c>
      <c r="CQ105" s="175">
        <v>115.00000000000001</v>
      </c>
      <c r="CR105" s="175">
        <v>115.00000000000001</v>
      </c>
      <c r="CS105" s="175">
        <v>115.00000000000001</v>
      </c>
      <c r="CT105" s="175">
        <v>115.00000000000001</v>
      </c>
      <c r="CU105" s="175">
        <v>115.00000000000001</v>
      </c>
      <c r="CV105" s="175">
        <v>115.00000000000001</v>
      </c>
      <c r="CW105" s="175">
        <v>115.00000000000001</v>
      </c>
      <c r="CX105" s="175">
        <v>115.00000000000001</v>
      </c>
      <c r="CY105" s="175">
        <v>115.00000000000001</v>
      </c>
      <c r="CZ105" s="175">
        <v>115.00000000000001</v>
      </c>
      <c r="DA105" s="175">
        <v>115.00000000000001</v>
      </c>
      <c r="DB105" s="175">
        <v>115.00000000000001</v>
      </c>
      <c r="DC105" s="175">
        <v>115.00000000000001</v>
      </c>
      <c r="DD105" s="175">
        <v>115.00000000000001</v>
      </c>
      <c r="DE105" s="175">
        <v>115.00000000000001</v>
      </c>
      <c r="DF105" s="175">
        <v>115.00000000000001</v>
      </c>
      <c r="DG105" s="175">
        <v>115.00000000000001</v>
      </c>
      <c r="DH105" s="175">
        <v>115.00000000000001</v>
      </c>
      <c r="DI105" s="175">
        <v>115.00000000000001</v>
      </c>
      <c r="DJ105" s="175">
        <v>115.00000000000001</v>
      </c>
      <c r="DK105" s="175">
        <v>115.00000000000001</v>
      </c>
      <c r="DL105" s="175">
        <v>115.00000000000001</v>
      </c>
      <c r="DM105" s="175">
        <v>115.00000000000001</v>
      </c>
      <c r="DN105" s="175">
        <v>115.00000000000001</v>
      </c>
      <c r="DO105" s="175">
        <v>115.00000000000001</v>
      </c>
      <c r="DP105" s="175">
        <v>115.00000000000001</v>
      </c>
      <c r="DQ105" s="175">
        <v>115.00000000000001</v>
      </c>
      <c r="DR105" s="175">
        <v>115.00000000000001</v>
      </c>
      <c r="DS105" s="175">
        <v>115.00000000000001</v>
      </c>
      <c r="DT105" s="175">
        <v>115.00000000000001</v>
      </c>
      <c r="DU105" s="175">
        <v>115.00000000000001</v>
      </c>
      <c r="DV105" s="175">
        <v>115.00000000000001</v>
      </c>
      <c r="DW105" s="175">
        <v>115.00000000000001</v>
      </c>
      <c r="DX105" s="175">
        <v>115.00000000000001</v>
      </c>
      <c r="DY105" s="175">
        <v>115.00000000000001</v>
      </c>
      <c r="DZ105" s="175">
        <v>115.00000000000001</v>
      </c>
      <c r="EA105" s="175">
        <v>115.00000000000001</v>
      </c>
      <c r="EB105" s="175">
        <v>115.00000000000001</v>
      </c>
      <c r="EC105" s="175">
        <v>115.00000000000001</v>
      </c>
      <c r="ED105" s="175">
        <v>115.00000000000001</v>
      </c>
      <c r="EE105" s="175">
        <v>115.00000000000001</v>
      </c>
      <c r="EF105" s="175">
        <v>115.00000000000001</v>
      </c>
      <c r="EG105" s="175">
        <v>115.00000000000001</v>
      </c>
      <c r="EH105" s="175">
        <v>115.00000000000001</v>
      </c>
      <c r="EI105" s="175">
        <v>115.00000000000001</v>
      </c>
      <c r="EJ105" s="175">
        <v>115.00000000000001</v>
      </c>
      <c r="EK105" s="175">
        <v>115.00000000000001</v>
      </c>
      <c r="EL105" s="175">
        <v>115.00000000000001</v>
      </c>
      <c r="EM105" s="175">
        <v>115.00000000000001</v>
      </c>
      <c r="EN105" s="175">
        <v>115.00000000000001</v>
      </c>
      <c r="EO105" s="175">
        <v>115.00000000000001</v>
      </c>
      <c r="EP105" s="175">
        <v>115.00000000000001</v>
      </c>
      <c r="EQ105" s="175">
        <v>115.00000000000001</v>
      </c>
      <c r="ER105" s="175">
        <v>115.00000000000001</v>
      </c>
      <c r="ES105" s="175">
        <v>115.00000000000001</v>
      </c>
      <c r="ET105" s="175">
        <v>115.00000000000001</v>
      </c>
      <c r="EU105" s="175">
        <v>115.00000000000001</v>
      </c>
      <c r="EV105" s="175">
        <v>115.00000000000001</v>
      </c>
      <c r="EW105" s="175">
        <v>115.00000000000001</v>
      </c>
      <c r="EX105" s="175">
        <v>115.00000000000001</v>
      </c>
      <c r="EY105" s="175">
        <v>115.00000000000001</v>
      </c>
      <c r="EZ105" s="175">
        <v>115.00000000000001</v>
      </c>
      <c r="FA105" s="175">
        <v>115.00000000000001</v>
      </c>
      <c r="FB105" s="175">
        <v>115.00000000000001</v>
      </c>
      <c r="FC105" s="175">
        <v>115.00000000000001</v>
      </c>
      <c r="FD105" s="175">
        <v>115.00000000000001</v>
      </c>
      <c r="FE105" s="175">
        <v>115.00000000000001</v>
      </c>
      <c r="FF105" s="175">
        <v>115.00000000000001</v>
      </c>
      <c r="FG105" s="175">
        <v>115.00000000000001</v>
      </c>
      <c r="FH105" s="175">
        <v>115.00000000000001</v>
      </c>
      <c r="FI105" s="175">
        <v>115.00000000000001</v>
      </c>
      <c r="FJ105" s="175">
        <v>115.00000000000001</v>
      </c>
      <c r="FK105" s="175">
        <v>115.00000000000001</v>
      </c>
      <c r="FL105" s="175">
        <v>115.00000000000001</v>
      </c>
      <c r="FM105" s="175">
        <v>115.00000000000001</v>
      </c>
      <c r="FN105" s="175">
        <v>115.00000000000001</v>
      </c>
      <c r="FO105" s="175">
        <v>115.00000000000001</v>
      </c>
    </row>
    <row r="106" spans="1:171" outlineLevel="1" x14ac:dyDescent="0.2">
      <c r="A106" s="148" t="s">
        <v>24</v>
      </c>
      <c r="B106" s="155">
        <f>D106-C106</f>
        <v>115</v>
      </c>
      <c r="C106" s="155">
        <f>INDEX($BS$102:$FO$102,MATCH(D101,$BS$101:$FO$101,1))</f>
        <v>107</v>
      </c>
      <c r="D106" s="155">
        <f>$F$11</f>
        <v>222</v>
      </c>
      <c r="E106" s="139"/>
      <c r="F106" s="149" t="s">
        <v>24</v>
      </c>
      <c r="G106" s="163">
        <f>B106/D106</f>
        <v>0.51801801801801806</v>
      </c>
      <c r="H106" s="163">
        <f>C106/D106</f>
        <v>0.481981981981982</v>
      </c>
      <c r="I106" s="160">
        <f>D106/D106</f>
        <v>1</v>
      </c>
      <c r="BR106" s="184" t="s">
        <v>625</v>
      </c>
      <c r="BS106" s="175">
        <v>0</v>
      </c>
      <c r="BT106" s="175">
        <v>0</v>
      </c>
      <c r="BU106" s="175">
        <v>0</v>
      </c>
      <c r="BV106" s="175">
        <v>0</v>
      </c>
      <c r="BW106" s="175">
        <v>0</v>
      </c>
      <c r="BX106" s="175">
        <v>0</v>
      </c>
      <c r="BY106" s="175">
        <v>0</v>
      </c>
      <c r="BZ106" s="175">
        <v>0</v>
      </c>
      <c r="CA106" s="175">
        <v>0</v>
      </c>
      <c r="CB106" s="175">
        <v>0</v>
      </c>
      <c r="CC106" s="175">
        <v>0</v>
      </c>
      <c r="CD106" s="175">
        <v>0</v>
      </c>
      <c r="CE106" s="175">
        <v>0</v>
      </c>
      <c r="CF106" s="175">
        <v>0</v>
      </c>
      <c r="CG106" s="175">
        <v>0</v>
      </c>
      <c r="CH106" s="175">
        <v>0</v>
      </c>
      <c r="CI106" s="175">
        <v>0</v>
      </c>
      <c r="CJ106" s="175">
        <v>0</v>
      </c>
      <c r="CK106" s="175">
        <v>0</v>
      </c>
      <c r="CL106" s="175">
        <v>0</v>
      </c>
      <c r="CM106" s="175">
        <v>0</v>
      </c>
      <c r="CN106" s="175">
        <v>0</v>
      </c>
      <c r="CO106" s="175">
        <v>0</v>
      </c>
      <c r="CP106" s="175">
        <v>0</v>
      </c>
      <c r="CQ106" s="175">
        <v>0</v>
      </c>
      <c r="CR106" s="175">
        <v>0</v>
      </c>
      <c r="CS106" s="175">
        <v>0</v>
      </c>
      <c r="CT106" s="175">
        <v>0</v>
      </c>
      <c r="CU106" s="175">
        <v>0</v>
      </c>
      <c r="CV106" s="175">
        <v>0</v>
      </c>
      <c r="CW106" s="175">
        <v>0</v>
      </c>
      <c r="CX106" s="175">
        <v>0</v>
      </c>
      <c r="CY106" s="175">
        <v>0</v>
      </c>
      <c r="CZ106" s="175">
        <v>0</v>
      </c>
      <c r="DA106" s="175">
        <v>0</v>
      </c>
      <c r="DB106" s="175">
        <v>0</v>
      </c>
      <c r="DC106" s="175">
        <v>0</v>
      </c>
      <c r="DD106" s="175">
        <v>0</v>
      </c>
      <c r="DE106" s="175">
        <v>0</v>
      </c>
      <c r="DF106" s="175">
        <v>0</v>
      </c>
      <c r="DG106" s="175">
        <v>0</v>
      </c>
      <c r="DH106" s="175">
        <v>0</v>
      </c>
      <c r="DI106" s="175">
        <v>0</v>
      </c>
      <c r="DJ106" s="175">
        <v>0</v>
      </c>
      <c r="DK106" s="175">
        <v>0</v>
      </c>
      <c r="DL106" s="175">
        <v>0</v>
      </c>
      <c r="DM106" s="175">
        <v>0</v>
      </c>
      <c r="DN106" s="175">
        <v>0</v>
      </c>
      <c r="DO106" s="175">
        <v>0</v>
      </c>
      <c r="DP106" s="175">
        <v>0</v>
      </c>
      <c r="DQ106" s="175">
        <v>0</v>
      </c>
      <c r="DR106" s="175">
        <v>0</v>
      </c>
      <c r="DS106" s="175">
        <v>0</v>
      </c>
      <c r="DT106" s="175">
        <v>0</v>
      </c>
      <c r="DU106" s="175">
        <v>0</v>
      </c>
      <c r="DV106" s="175">
        <v>0</v>
      </c>
      <c r="DW106" s="175">
        <v>0</v>
      </c>
      <c r="DX106" s="175">
        <v>0</v>
      </c>
      <c r="DY106" s="175">
        <v>0</v>
      </c>
      <c r="DZ106" s="175">
        <v>0</v>
      </c>
      <c r="EA106" s="175">
        <v>0</v>
      </c>
      <c r="EB106" s="175">
        <v>0</v>
      </c>
      <c r="EC106" s="175">
        <v>0</v>
      </c>
      <c r="ED106" s="175">
        <v>0</v>
      </c>
      <c r="EE106" s="175">
        <v>0</v>
      </c>
      <c r="EF106" s="175">
        <v>0</v>
      </c>
      <c r="EG106" s="175">
        <v>0</v>
      </c>
      <c r="EH106" s="175">
        <v>0</v>
      </c>
      <c r="EI106" s="175">
        <v>0</v>
      </c>
      <c r="EJ106" s="175">
        <v>0</v>
      </c>
      <c r="EK106" s="175">
        <v>0</v>
      </c>
      <c r="EL106" s="175">
        <v>0</v>
      </c>
      <c r="EM106" s="175">
        <v>0</v>
      </c>
      <c r="EN106" s="175">
        <v>0</v>
      </c>
      <c r="EO106" s="175">
        <v>0</v>
      </c>
      <c r="EP106" s="175">
        <v>0</v>
      </c>
      <c r="EQ106" s="175">
        <v>0</v>
      </c>
      <c r="ER106" s="175">
        <v>0</v>
      </c>
      <c r="ES106" s="175">
        <v>0</v>
      </c>
      <c r="ET106" s="175">
        <v>0</v>
      </c>
      <c r="EU106" s="175">
        <v>0</v>
      </c>
      <c r="EV106" s="175">
        <v>0</v>
      </c>
      <c r="EW106" s="175">
        <v>0</v>
      </c>
      <c r="EX106" s="175">
        <v>0</v>
      </c>
      <c r="EY106" s="175">
        <v>0</v>
      </c>
      <c r="EZ106" s="175">
        <v>0</v>
      </c>
      <c r="FA106" s="175">
        <v>0</v>
      </c>
      <c r="FB106" s="175">
        <v>0</v>
      </c>
      <c r="FC106" s="175">
        <v>0</v>
      </c>
      <c r="FD106" s="175">
        <v>0</v>
      </c>
      <c r="FE106" s="175">
        <v>0</v>
      </c>
      <c r="FF106" s="175">
        <v>0</v>
      </c>
      <c r="FG106" s="175">
        <v>0</v>
      </c>
      <c r="FH106" s="175">
        <v>0</v>
      </c>
      <c r="FI106" s="175">
        <v>0</v>
      </c>
      <c r="FJ106" s="175">
        <v>0</v>
      </c>
      <c r="FK106" s="175">
        <v>0</v>
      </c>
      <c r="FL106" s="175">
        <v>0</v>
      </c>
      <c r="FM106" s="175">
        <v>0</v>
      </c>
      <c r="FN106" s="175">
        <v>0</v>
      </c>
      <c r="FO106" s="175">
        <v>107</v>
      </c>
    </row>
    <row r="107" spans="1:171" outlineLevel="1" x14ac:dyDescent="0.2">
      <c r="A107" s="150" t="s">
        <v>575</v>
      </c>
      <c r="B107" s="151">
        <f>G104+H105</f>
        <v>1</v>
      </c>
      <c r="C107" s="141"/>
      <c r="D107" s="152" t="s">
        <v>576</v>
      </c>
      <c r="E107" s="151">
        <f>H105/I105</f>
        <v>1</v>
      </c>
      <c r="F107" s="141"/>
      <c r="G107" s="152" t="s">
        <v>577</v>
      </c>
      <c r="H107" s="151">
        <f>G104/I104</f>
        <v>1</v>
      </c>
      <c r="I107" s="142"/>
      <c r="BR107" s="184"/>
      <c r="BS107" s="175"/>
      <c r="BT107" s="175"/>
      <c r="BU107" s="175"/>
      <c r="BV107" s="175"/>
      <c r="BW107" s="175"/>
      <c r="BX107" s="175"/>
      <c r="BY107" s="175"/>
      <c r="BZ107" s="175"/>
      <c r="CA107" s="175"/>
      <c r="CB107" s="175"/>
      <c r="CC107" s="175"/>
      <c r="CD107" s="175"/>
      <c r="CE107" s="175"/>
      <c r="CF107" s="175"/>
      <c r="CG107" s="175"/>
      <c r="CH107" s="175"/>
      <c r="CI107" s="175"/>
      <c r="CJ107" s="175"/>
      <c r="CK107" s="175"/>
      <c r="CL107" s="175"/>
      <c r="CM107" s="175"/>
      <c r="CN107" s="175"/>
      <c r="CO107" s="175"/>
      <c r="CP107" s="175"/>
      <c r="CQ107" s="175"/>
      <c r="CR107" s="175"/>
      <c r="CS107" s="175"/>
      <c r="CT107" s="175"/>
      <c r="CU107" s="175"/>
      <c r="CV107" s="175"/>
      <c r="CW107" s="175"/>
      <c r="CX107" s="175"/>
      <c r="CY107" s="175"/>
      <c r="CZ107" s="175"/>
      <c r="DA107" s="175"/>
      <c r="DB107" s="175"/>
      <c r="DC107" s="175"/>
      <c r="DD107" s="175"/>
      <c r="DE107" s="175"/>
      <c r="DF107" s="175"/>
      <c r="DG107" s="175"/>
      <c r="DH107" s="175"/>
      <c r="DI107" s="175"/>
      <c r="DJ107" s="175"/>
      <c r="DK107" s="175"/>
      <c r="DL107" s="175"/>
      <c r="DM107" s="175"/>
      <c r="DN107" s="175"/>
      <c r="DO107" s="175"/>
      <c r="DP107" s="175"/>
      <c r="DQ107" s="175"/>
      <c r="DR107" s="175"/>
      <c r="DS107" s="175"/>
      <c r="DT107" s="175"/>
      <c r="DU107" s="175"/>
      <c r="DV107" s="175"/>
      <c r="DW107" s="175"/>
      <c r="DX107" s="175"/>
      <c r="DY107" s="175"/>
      <c r="DZ107" s="175"/>
      <c r="EA107" s="175"/>
      <c r="EB107" s="175"/>
      <c r="EC107" s="175"/>
      <c r="ED107" s="175"/>
      <c r="EE107" s="175"/>
      <c r="EF107" s="175"/>
      <c r="EG107" s="175"/>
      <c r="EH107" s="175"/>
      <c r="EI107" s="175"/>
      <c r="EJ107" s="175"/>
      <c r="EK107" s="175"/>
      <c r="EL107" s="175"/>
      <c r="EM107" s="175"/>
      <c r="EN107" s="175"/>
      <c r="EO107" s="175"/>
      <c r="EP107" s="175"/>
      <c r="EQ107" s="175"/>
      <c r="ER107" s="175"/>
      <c r="ES107" s="175"/>
      <c r="ET107" s="175"/>
      <c r="EU107" s="175"/>
      <c r="EV107" s="175"/>
      <c r="EW107" s="175"/>
      <c r="EX107" s="175"/>
      <c r="EY107" s="175"/>
      <c r="EZ107" s="175"/>
      <c r="FA107" s="175"/>
      <c r="FB107" s="175"/>
      <c r="FC107" s="175"/>
      <c r="FD107" s="175"/>
      <c r="FE107" s="175"/>
      <c r="FF107" s="175"/>
      <c r="FG107" s="175"/>
      <c r="FH107" s="175"/>
      <c r="FI107" s="175"/>
      <c r="FJ107" s="175"/>
      <c r="FK107" s="175"/>
      <c r="FL107" s="175"/>
      <c r="FM107" s="175"/>
      <c r="FN107" s="175"/>
      <c r="FO107" s="175"/>
    </row>
    <row r="108" spans="1:171" x14ac:dyDescent="0.2">
      <c r="A108" s="187"/>
      <c r="BR108" s="175"/>
      <c r="BS108" s="175"/>
      <c r="BT108" s="175"/>
      <c r="BU108" s="175"/>
      <c r="BV108" s="175"/>
      <c r="BW108" s="175"/>
      <c r="BX108" s="175"/>
      <c r="BY108" s="175"/>
      <c r="BZ108" s="175"/>
      <c r="CA108" s="175"/>
      <c r="CB108" s="175"/>
      <c r="CC108" s="175"/>
      <c r="CD108" s="175"/>
      <c r="CE108" s="175"/>
      <c r="CF108" s="175"/>
      <c r="CG108" s="175"/>
      <c r="CH108" s="175"/>
      <c r="CI108" s="175"/>
      <c r="CJ108" s="175"/>
      <c r="CK108" s="175"/>
      <c r="CL108" s="175"/>
      <c r="CM108" s="175"/>
      <c r="CN108" s="175"/>
      <c r="CO108" s="175"/>
      <c r="CP108" s="175"/>
      <c r="CQ108" s="175"/>
      <c r="CR108" s="175"/>
      <c r="CS108" s="175"/>
      <c r="CT108" s="175"/>
      <c r="CU108" s="175"/>
      <c r="CV108" s="175"/>
      <c r="CW108" s="175"/>
      <c r="CX108" s="175"/>
      <c r="CY108" s="175"/>
      <c r="CZ108" s="175"/>
      <c r="DA108" s="175"/>
      <c r="DB108" s="175"/>
      <c r="DC108" s="175"/>
      <c r="DD108" s="175"/>
      <c r="DE108" s="175"/>
      <c r="DF108" s="175"/>
      <c r="DG108" s="175"/>
      <c r="DH108" s="175"/>
      <c r="DI108" s="175"/>
      <c r="DJ108" s="175"/>
      <c r="DK108" s="175"/>
      <c r="DL108" s="175"/>
      <c r="DM108" s="175"/>
      <c r="DN108" s="175"/>
      <c r="DO108" s="175"/>
      <c r="DP108" s="175"/>
      <c r="DQ108" s="175"/>
      <c r="DR108" s="175"/>
      <c r="DS108" s="175"/>
      <c r="DT108" s="175"/>
      <c r="DU108" s="175"/>
      <c r="DV108" s="175"/>
      <c r="DW108" s="175"/>
      <c r="DX108" s="175"/>
      <c r="DY108" s="175"/>
      <c r="DZ108" s="175"/>
      <c r="EA108" s="175"/>
      <c r="EB108" s="175"/>
      <c r="EC108" s="175"/>
      <c r="ED108" s="175"/>
      <c r="EE108" s="175"/>
      <c r="EF108" s="175"/>
      <c r="EG108" s="175"/>
      <c r="EH108" s="175"/>
      <c r="EI108" s="175"/>
      <c r="EJ108" s="175"/>
      <c r="EK108" s="175"/>
      <c r="EL108" s="175"/>
      <c r="EM108" s="175"/>
      <c r="EN108" s="175"/>
      <c r="EO108" s="175"/>
      <c r="EP108" s="175"/>
      <c r="EQ108" s="175"/>
      <c r="ER108" s="175"/>
      <c r="ES108" s="175"/>
      <c r="ET108" s="175"/>
      <c r="EU108" s="175"/>
      <c r="EV108" s="175"/>
      <c r="EW108" s="175"/>
      <c r="EX108" s="175"/>
      <c r="EY108" s="175"/>
      <c r="EZ108" s="175"/>
      <c r="FA108" s="175"/>
      <c r="FB108" s="175"/>
      <c r="FC108" s="175"/>
      <c r="FD108" s="175"/>
      <c r="FE108" s="175"/>
      <c r="FF108" s="175"/>
      <c r="FG108" s="175"/>
      <c r="FH108" s="175"/>
      <c r="FI108" s="175"/>
      <c r="FJ108" s="175"/>
      <c r="FK108" s="175"/>
      <c r="FL108" s="175"/>
      <c r="FM108" s="175"/>
      <c r="FN108" s="175"/>
      <c r="FO108" s="175"/>
    </row>
    <row r="109" spans="1:171" x14ac:dyDescent="0.2">
      <c r="A109" s="117" t="s">
        <v>578</v>
      </c>
      <c r="BR109" s="175" t="s">
        <v>626</v>
      </c>
      <c r="BS109" s="175"/>
      <c r="BT109" s="175"/>
      <c r="BU109" s="175"/>
      <c r="BV109" s="175"/>
      <c r="BW109" s="175"/>
      <c r="BX109" s="175"/>
      <c r="BY109" s="175"/>
      <c r="BZ109" s="175"/>
      <c r="CA109" s="175"/>
      <c r="CB109" s="175"/>
      <c r="CC109" s="175"/>
      <c r="CD109" s="175"/>
      <c r="CE109" s="175"/>
      <c r="CF109" s="175"/>
      <c r="CG109" s="175"/>
      <c r="CH109" s="175"/>
      <c r="CI109" s="175"/>
      <c r="CJ109" s="175"/>
      <c r="CK109" s="175"/>
      <c r="CL109" s="175"/>
      <c r="CM109" s="175"/>
      <c r="CN109" s="175"/>
      <c r="CO109" s="175"/>
      <c r="CP109" s="175"/>
      <c r="CQ109" s="175"/>
      <c r="CR109" s="175"/>
      <c r="CS109" s="175"/>
      <c r="CT109" s="175"/>
      <c r="CU109" s="175"/>
      <c r="CV109" s="175"/>
      <c r="CW109" s="175"/>
      <c r="CX109" s="175"/>
      <c r="CY109" s="175"/>
      <c r="CZ109" s="175"/>
      <c r="DA109" s="175"/>
      <c r="DB109" s="175"/>
      <c r="DC109" s="175"/>
      <c r="DD109" s="175"/>
      <c r="DE109" s="175"/>
      <c r="DF109" s="175"/>
      <c r="DG109" s="175"/>
      <c r="DH109" s="175"/>
      <c r="DI109" s="175"/>
      <c r="DJ109" s="175"/>
      <c r="DK109" s="175"/>
      <c r="DL109" s="175"/>
      <c r="DM109" s="175"/>
      <c r="DN109" s="175"/>
      <c r="DO109" s="175"/>
      <c r="DP109" s="175"/>
      <c r="DQ109" s="175"/>
      <c r="DR109" s="175"/>
      <c r="DS109" s="175"/>
      <c r="DT109" s="175"/>
      <c r="DU109" s="175"/>
      <c r="DV109" s="175"/>
      <c r="DW109" s="175"/>
      <c r="DX109" s="175"/>
      <c r="DY109" s="175"/>
      <c r="DZ109" s="175"/>
      <c r="EA109" s="175"/>
      <c r="EB109" s="175"/>
      <c r="EC109" s="175"/>
      <c r="ED109" s="175"/>
      <c r="EE109" s="175"/>
      <c r="EF109" s="175"/>
      <c r="EG109" s="175"/>
      <c r="EH109" s="175"/>
      <c r="EI109" s="175"/>
      <c r="EJ109" s="175"/>
      <c r="EK109" s="175"/>
      <c r="EL109" s="175"/>
      <c r="EM109" s="175"/>
      <c r="EN109" s="175"/>
      <c r="EO109" s="175"/>
      <c r="EP109" s="175"/>
      <c r="EQ109" s="175"/>
      <c r="ER109" s="175"/>
      <c r="ES109" s="175"/>
      <c r="ET109" s="175"/>
      <c r="EU109" s="175"/>
      <c r="EV109" s="175"/>
      <c r="EW109" s="175"/>
      <c r="EX109" s="175"/>
      <c r="EY109" s="175"/>
      <c r="EZ109" s="175"/>
      <c r="FA109" s="175"/>
      <c r="FB109" s="175"/>
      <c r="FC109" s="175"/>
      <c r="FD109" s="175"/>
      <c r="FE109" s="175"/>
      <c r="FF109" s="175"/>
      <c r="FG109" s="175"/>
      <c r="FH109" s="175"/>
      <c r="FI109" s="175"/>
      <c r="FJ109" s="175"/>
      <c r="FK109" s="175"/>
      <c r="FL109" s="175"/>
      <c r="FM109" s="175"/>
      <c r="FN109" s="175"/>
      <c r="FO109" s="175"/>
    </row>
    <row r="110" spans="1:171" outlineLevel="1" x14ac:dyDescent="0.2">
      <c r="BR110" s="175" t="s">
        <v>504</v>
      </c>
      <c r="BS110" s="175">
        <v>0</v>
      </c>
      <c r="BT110" s="175">
        <v>0.01</v>
      </c>
      <c r="BU110" s="175">
        <v>0.02</v>
      </c>
      <c r="BV110" s="175">
        <v>0.03</v>
      </c>
      <c r="BW110" s="175">
        <v>0.04</v>
      </c>
      <c r="BX110" s="175">
        <v>0.05</v>
      </c>
      <c r="BY110" s="175">
        <v>6.0000000000000005E-2</v>
      </c>
      <c r="BZ110" s="175">
        <v>7.0000000000000007E-2</v>
      </c>
      <c r="CA110" s="175">
        <v>0.08</v>
      </c>
      <c r="CB110" s="175">
        <v>0.09</v>
      </c>
      <c r="CC110" s="175">
        <v>9.9999999999999992E-2</v>
      </c>
      <c r="CD110" s="175">
        <v>0.10999999999999999</v>
      </c>
      <c r="CE110" s="175">
        <v>0.11999999999999998</v>
      </c>
      <c r="CF110" s="175">
        <v>0.12999999999999998</v>
      </c>
      <c r="CG110" s="175">
        <v>0.13999999999999999</v>
      </c>
      <c r="CH110" s="175">
        <v>0.15</v>
      </c>
      <c r="CI110" s="175">
        <v>0.16</v>
      </c>
      <c r="CJ110" s="175">
        <v>0.17</v>
      </c>
      <c r="CK110" s="175">
        <v>0.18000000000000002</v>
      </c>
      <c r="CL110" s="175">
        <v>0.19000000000000003</v>
      </c>
      <c r="CM110" s="175">
        <v>0.20000000000000004</v>
      </c>
      <c r="CN110" s="175">
        <v>0.21000000000000005</v>
      </c>
      <c r="CO110" s="175">
        <v>0.22000000000000006</v>
      </c>
      <c r="CP110" s="175">
        <v>0.23000000000000007</v>
      </c>
      <c r="CQ110" s="175">
        <v>0.24000000000000007</v>
      </c>
      <c r="CR110" s="175">
        <v>0.25000000000000006</v>
      </c>
      <c r="CS110" s="175">
        <v>0.26000000000000006</v>
      </c>
      <c r="CT110" s="175">
        <v>0.27000000000000007</v>
      </c>
      <c r="CU110" s="175">
        <v>0.28000000000000008</v>
      </c>
      <c r="CV110" s="175">
        <v>0.29000000000000009</v>
      </c>
      <c r="CW110" s="175">
        <v>0.3000000000000001</v>
      </c>
      <c r="CX110" s="175">
        <v>0.31000000000000011</v>
      </c>
      <c r="CY110" s="175">
        <v>0.32000000000000012</v>
      </c>
      <c r="CZ110" s="175">
        <v>0.33000000000000013</v>
      </c>
      <c r="DA110" s="175">
        <v>0.34000000000000014</v>
      </c>
      <c r="DB110" s="175">
        <v>0.35000000000000014</v>
      </c>
      <c r="DC110" s="175">
        <v>0.36000000000000015</v>
      </c>
      <c r="DD110" s="175">
        <v>0.37000000000000016</v>
      </c>
      <c r="DE110" s="175">
        <v>0.38000000000000017</v>
      </c>
      <c r="DF110" s="175">
        <v>0.39000000000000018</v>
      </c>
      <c r="DG110" s="175">
        <v>0.40000000000000019</v>
      </c>
      <c r="DH110" s="175">
        <v>0.4100000000000002</v>
      </c>
      <c r="DI110" s="175">
        <v>0.42000000000000021</v>
      </c>
      <c r="DJ110" s="175">
        <v>0.43000000000000022</v>
      </c>
      <c r="DK110" s="175">
        <v>0.44000000000000022</v>
      </c>
      <c r="DL110" s="175">
        <v>0.45000000000000023</v>
      </c>
      <c r="DM110" s="175">
        <v>0.46000000000000024</v>
      </c>
      <c r="DN110" s="175">
        <v>0.47000000000000025</v>
      </c>
      <c r="DO110" s="175">
        <v>0.48000000000000026</v>
      </c>
      <c r="DP110" s="175">
        <v>0.49000000000000027</v>
      </c>
      <c r="DQ110" s="175">
        <v>0.50000000000000022</v>
      </c>
      <c r="DR110" s="175">
        <v>0.51000000000000023</v>
      </c>
      <c r="DS110" s="175">
        <v>0.52000000000000024</v>
      </c>
      <c r="DT110" s="175">
        <v>0.53000000000000025</v>
      </c>
      <c r="DU110" s="175">
        <v>0.54000000000000026</v>
      </c>
      <c r="DV110" s="175">
        <v>0.55000000000000027</v>
      </c>
      <c r="DW110" s="175">
        <v>0.56000000000000028</v>
      </c>
      <c r="DX110" s="175">
        <v>0.57000000000000028</v>
      </c>
      <c r="DY110" s="175">
        <v>0.58000000000000029</v>
      </c>
      <c r="DZ110" s="175">
        <v>0.5900000000000003</v>
      </c>
      <c r="EA110" s="175">
        <v>0.60000000000000031</v>
      </c>
      <c r="EB110" s="175">
        <v>0.61000000000000032</v>
      </c>
      <c r="EC110" s="175">
        <v>0.62000000000000033</v>
      </c>
      <c r="ED110" s="175">
        <v>0.63000000000000034</v>
      </c>
      <c r="EE110" s="175">
        <v>0.64000000000000035</v>
      </c>
      <c r="EF110" s="175">
        <v>0.65000000000000036</v>
      </c>
      <c r="EG110" s="175">
        <v>0.66000000000000036</v>
      </c>
      <c r="EH110" s="175">
        <v>0.67000000000000037</v>
      </c>
      <c r="EI110" s="175">
        <v>0.68000000000000038</v>
      </c>
      <c r="EJ110" s="175">
        <v>0.69000000000000039</v>
      </c>
      <c r="EK110" s="175">
        <v>0.7000000000000004</v>
      </c>
      <c r="EL110" s="175">
        <v>0.71000000000000041</v>
      </c>
      <c r="EM110" s="175">
        <v>0.72000000000000042</v>
      </c>
      <c r="EN110" s="175">
        <v>0.73000000000000043</v>
      </c>
      <c r="EO110" s="175">
        <v>0.74000000000000044</v>
      </c>
      <c r="EP110" s="175">
        <v>0.75000000000000044</v>
      </c>
      <c r="EQ110" s="175">
        <v>0.76000000000000045</v>
      </c>
      <c r="ER110" s="175">
        <v>0.77000000000000046</v>
      </c>
      <c r="ES110" s="175">
        <v>0.78000000000000047</v>
      </c>
      <c r="ET110" s="175">
        <v>0.79000000000000048</v>
      </c>
      <c r="EU110" s="175">
        <v>0.80000000000000049</v>
      </c>
      <c r="EV110" s="175">
        <v>0.8100000000000005</v>
      </c>
      <c r="EW110" s="175">
        <v>0.82000000000000051</v>
      </c>
      <c r="EX110" s="175">
        <v>0.83000000000000052</v>
      </c>
      <c r="EY110" s="175">
        <v>0.84000000000000052</v>
      </c>
      <c r="EZ110" s="175">
        <v>0.85000000000000053</v>
      </c>
      <c r="FA110" s="175">
        <v>0.86000000000000054</v>
      </c>
      <c r="FB110" s="175">
        <v>0.87000000000000055</v>
      </c>
      <c r="FC110" s="175">
        <v>0.88000000000000056</v>
      </c>
      <c r="FD110" s="175">
        <v>0.89000000000000057</v>
      </c>
      <c r="FE110" s="175">
        <v>0.90000000000000058</v>
      </c>
      <c r="FF110" s="175">
        <v>0.91000000000000059</v>
      </c>
      <c r="FG110" s="175">
        <v>0.9200000000000006</v>
      </c>
      <c r="FH110" s="175">
        <v>0.9300000000000006</v>
      </c>
      <c r="FI110" s="175">
        <v>0.94000000000000061</v>
      </c>
      <c r="FJ110" s="175">
        <v>0.95000000000000062</v>
      </c>
      <c r="FK110" s="175">
        <v>0.96000000000000063</v>
      </c>
      <c r="FL110" s="175">
        <v>0.97000000000000064</v>
      </c>
      <c r="FM110" s="175">
        <v>0.98000000000000065</v>
      </c>
      <c r="FN110" s="175">
        <v>0.99000000000000066</v>
      </c>
      <c r="FO110" s="175">
        <v>1.0000000000000007</v>
      </c>
    </row>
    <row r="111" spans="1:171" outlineLevel="1" x14ac:dyDescent="0.2">
      <c r="BR111" s="175" t="s">
        <v>627</v>
      </c>
      <c r="BS111" s="175">
        <v>1</v>
      </c>
      <c r="BT111" s="175">
        <v>1</v>
      </c>
      <c r="BU111" s="175">
        <v>1</v>
      </c>
      <c r="BV111" s="175">
        <v>1</v>
      </c>
      <c r="BW111" s="175">
        <v>1</v>
      </c>
      <c r="BX111" s="175">
        <v>1</v>
      </c>
      <c r="BY111" s="175">
        <v>1</v>
      </c>
      <c r="BZ111" s="175">
        <v>1</v>
      </c>
      <c r="CA111" s="175">
        <v>1</v>
      </c>
      <c r="CB111" s="175">
        <v>1</v>
      </c>
      <c r="CC111" s="175">
        <v>1</v>
      </c>
      <c r="CD111" s="175">
        <v>1</v>
      </c>
      <c r="CE111" s="175">
        <v>1</v>
      </c>
      <c r="CF111" s="175">
        <v>1</v>
      </c>
      <c r="CG111" s="175">
        <v>1</v>
      </c>
      <c r="CH111" s="175">
        <v>1</v>
      </c>
      <c r="CI111" s="175">
        <v>1</v>
      </c>
      <c r="CJ111" s="175">
        <v>1</v>
      </c>
      <c r="CK111" s="175">
        <v>1</v>
      </c>
      <c r="CL111" s="175">
        <v>1</v>
      </c>
      <c r="CM111" s="175">
        <v>1</v>
      </c>
      <c r="CN111" s="175">
        <v>1</v>
      </c>
      <c r="CO111" s="175">
        <v>1</v>
      </c>
      <c r="CP111" s="175">
        <v>1</v>
      </c>
      <c r="CQ111" s="175">
        <v>1</v>
      </c>
      <c r="CR111" s="175">
        <v>1</v>
      </c>
      <c r="CS111" s="175">
        <v>1</v>
      </c>
      <c r="CT111" s="175">
        <v>1</v>
      </c>
      <c r="CU111" s="175">
        <v>1</v>
      </c>
      <c r="CV111" s="175">
        <v>1</v>
      </c>
      <c r="CW111" s="175">
        <v>1</v>
      </c>
      <c r="CX111" s="175">
        <v>1</v>
      </c>
      <c r="CY111" s="175">
        <v>1</v>
      </c>
      <c r="CZ111" s="175">
        <v>1</v>
      </c>
      <c r="DA111" s="175">
        <v>1</v>
      </c>
      <c r="DB111" s="175">
        <v>1</v>
      </c>
      <c r="DC111" s="175">
        <v>1</v>
      </c>
      <c r="DD111" s="175">
        <v>1</v>
      </c>
      <c r="DE111" s="175">
        <v>1</v>
      </c>
      <c r="DF111" s="175">
        <v>1</v>
      </c>
      <c r="DG111" s="175">
        <v>1</v>
      </c>
      <c r="DH111" s="175">
        <v>1</v>
      </c>
      <c r="DI111" s="175">
        <v>1</v>
      </c>
      <c r="DJ111" s="175">
        <v>1</v>
      </c>
      <c r="DK111" s="175">
        <v>1</v>
      </c>
      <c r="DL111" s="175">
        <v>1</v>
      </c>
      <c r="DM111" s="175">
        <v>1</v>
      </c>
      <c r="DN111" s="175">
        <v>1</v>
      </c>
      <c r="DO111" s="175">
        <v>1</v>
      </c>
      <c r="DP111" s="175">
        <v>1</v>
      </c>
      <c r="DQ111" s="175">
        <v>1</v>
      </c>
      <c r="DR111" s="175">
        <v>1</v>
      </c>
      <c r="DS111" s="175">
        <v>1</v>
      </c>
      <c r="DT111" s="175">
        <v>1</v>
      </c>
      <c r="DU111" s="175">
        <v>1</v>
      </c>
      <c r="DV111" s="175">
        <v>1</v>
      </c>
      <c r="DW111" s="175">
        <v>1</v>
      </c>
      <c r="DX111" s="175">
        <v>1</v>
      </c>
      <c r="DY111" s="175">
        <v>1</v>
      </c>
      <c r="DZ111" s="175">
        <v>1</v>
      </c>
      <c r="EA111" s="175">
        <v>1</v>
      </c>
      <c r="EB111" s="175">
        <v>1</v>
      </c>
      <c r="EC111" s="175">
        <v>1</v>
      </c>
      <c r="ED111" s="175">
        <v>1</v>
      </c>
      <c r="EE111" s="175">
        <v>1</v>
      </c>
      <c r="EF111" s="175">
        <v>1</v>
      </c>
      <c r="EG111" s="175">
        <v>1</v>
      </c>
      <c r="EH111" s="175">
        <v>1</v>
      </c>
      <c r="EI111" s="175">
        <v>1</v>
      </c>
      <c r="EJ111" s="175">
        <v>1</v>
      </c>
      <c r="EK111" s="175">
        <v>1</v>
      </c>
      <c r="EL111" s="175">
        <v>1</v>
      </c>
      <c r="EM111" s="175">
        <v>1</v>
      </c>
      <c r="EN111" s="175">
        <v>1</v>
      </c>
      <c r="EO111" s="175">
        <v>1</v>
      </c>
      <c r="EP111" s="175">
        <v>1</v>
      </c>
      <c r="EQ111" s="175">
        <v>1</v>
      </c>
      <c r="ER111" s="175">
        <v>1</v>
      </c>
      <c r="ES111" s="175">
        <v>1</v>
      </c>
      <c r="ET111" s="175">
        <v>1</v>
      </c>
      <c r="EU111" s="175">
        <v>1</v>
      </c>
      <c r="EV111" s="175">
        <v>1</v>
      </c>
      <c r="EW111" s="175">
        <v>1</v>
      </c>
      <c r="EX111" s="175">
        <v>1</v>
      </c>
      <c r="EY111" s="175">
        <v>1</v>
      </c>
      <c r="EZ111" s="175">
        <v>1</v>
      </c>
      <c r="FA111" s="175">
        <v>1</v>
      </c>
      <c r="FB111" s="175">
        <v>1</v>
      </c>
      <c r="FC111" s="175">
        <v>1</v>
      </c>
      <c r="FD111" s="175">
        <v>1</v>
      </c>
      <c r="FE111" s="175">
        <v>1</v>
      </c>
      <c r="FF111" s="175">
        <v>1</v>
      </c>
      <c r="FG111" s="175">
        <v>1</v>
      </c>
      <c r="FH111" s="175">
        <v>1</v>
      </c>
      <c r="FI111" s="175">
        <v>1</v>
      </c>
      <c r="FJ111" s="175">
        <v>1</v>
      </c>
      <c r="FK111" s="175">
        <v>1</v>
      </c>
      <c r="FL111" s="175">
        <v>1</v>
      </c>
      <c r="FM111" s="175">
        <v>1</v>
      </c>
      <c r="FN111" s="175">
        <v>1</v>
      </c>
      <c r="FO111" s="175">
        <v>0</v>
      </c>
    </row>
    <row r="112" spans="1:171" outlineLevel="1" x14ac:dyDescent="0.2">
      <c r="B112" s="104" t="s">
        <v>630</v>
      </c>
      <c r="C112" s="104">
        <f>$BS$114</f>
        <v>0.99999999999999989</v>
      </c>
      <c r="BR112" s="175" t="s">
        <v>628</v>
      </c>
      <c r="BS112" s="175">
        <v>0.99999999999999989</v>
      </c>
      <c r="BT112" s="175">
        <v>0</v>
      </c>
      <c r="BU112" s="175">
        <v>0</v>
      </c>
      <c r="BV112" s="175">
        <v>0</v>
      </c>
      <c r="BW112" s="175">
        <v>0</v>
      </c>
      <c r="BX112" s="175">
        <v>0</v>
      </c>
      <c r="BY112" s="175">
        <v>0</v>
      </c>
      <c r="BZ112" s="175">
        <v>0</v>
      </c>
      <c r="CA112" s="175">
        <v>0</v>
      </c>
      <c r="CB112" s="175">
        <v>0</v>
      </c>
      <c r="CC112" s="175">
        <v>0</v>
      </c>
      <c r="CD112" s="175">
        <v>0</v>
      </c>
      <c r="CE112" s="175">
        <v>0</v>
      </c>
      <c r="CF112" s="175">
        <v>0</v>
      </c>
      <c r="CG112" s="175">
        <v>0</v>
      </c>
      <c r="CH112" s="175">
        <v>0</v>
      </c>
      <c r="CI112" s="175">
        <v>0</v>
      </c>
      <c r="CJ112" s="175">
        <v>0</v>
      </c>
      <c r="CK112" s="175">
        <v>0</v>
      </c>
      <c r="CL112" s="175">
        <v>0</v>
      </c>
      <c r="CM112" s="175">
        <v>0</v>
      </c>
      <c r="CN112" s="175">
        <v>0</v>
      </c>
      <c r="CO112" s="175">
        <v>0</v>
      </c>
      <c r="CP112" s="175">
        <v>0</v>
      </c>
      <c r="CQ112" s="175">
        <v>0</v>
      </c>
      <c r="CR112" s="175">
        <v>0</v>
      </c>
      <c r="CS112" s="175">
        <v>0</v>
      </c>
      <c r="CT112" s="175">
        <v>0</v>
      </c>
      <c r="CU112" s="175">
        <v>0</v>
      </c>
      <c r="CV112" s="175">
        <v>0</v>
      </c>
      <c r="CW112" s="175">
        <v>0</v>
      </c>
      <c r="CX112" s="175">
        <v>0</v>
      </c>
      <c r="CY112" s="175">
        <v>0</v>
      </c>
      <c r="CZ112" s="175">
        <v>0</v>
      </c>
      <c r="DA112" s="175">
        <v>0</v>
      </c>
      <c r="DB112" s="175">
        <v>0</v>
      </c>
      <c r="DC112" s="175">
        <v>0</v>
      </c>
      <c r="DD112" s="175">
        <v>0</v>
      </c>
      <c r="DE112" s="175">
        <v>0</v>
      </c>
      <c r="DF112" s="175">
        <v>0</v>
      </c>
      <c r="DG112" s="175">
        <v>0</v>
      </c>
      <c r="DH112" s="175">
        <v>0</v>
      </c>
      <c r="DI112" s="175">
        <v>0</v>
      </c>
      <c r="DJ112" s="175">
        <v>0</v>
      </c>
      <c r="DK112" s="175">
        <v>0</v>
      </c>
      <c r="DL112" s="175">
        <v>0</v>
      </c>
      <c r="DM112" s="175">
        <v>0</v>
      </c>
      <c r="DN112" s="175">
        <v>0</v>
      </c>
      <c r="DO112" s="175">
        <v>0</v>
      </c>
      <c r="DP112" s="175">
        <v>0</v>
      </c>
      <c r="DQ112" s="175">
        <v>0</v>
      </c>
      <c r="DR112" s="175">
        <v>0</v>
      </c>
      <c r="DS112" s="175">
        <v>0</v>
      </c>
      <c r="DT112" s="175">
        <v>0</v>
      </c>
      <c r="DU112" s="175">
        <v>0</v>
      </c>
      <c r="DV112" s="175">
        <v>0</v>
      </c>
      <c r="DW112" s="175">
        <v>0</v>
      </c>
      <c r="DX112" s="175">
        <v>0</v>
      </c>
      <c r="DY112" s="175">
        <v>0</v>
      </c>
      <c r="DZ112" s="175">
        <v>0</v>
      </c>
      <c r="EA112" s="175">
        <v>0</v>
      </c>
      <c r="EB112" s="175">
        <v>0</v>
      </c>
      <c r="EC112" s="175">
        <v>0</v>
      </c>
      <c r="ED112" s="175">
        <v>0</v>
      </c>
      <c r="EE112" s="175">
        <v>0</v>
      </c>
      <c r="EF112" s="175">
        <v>0</v>
      </c>
      <c r="EG112" s="175">
        <v>0</v>
      </c>
      <c r="EH112" s="175">
        <v>0</v>
      </c>
      <c r="EI112" s="175">
        <v>0</v>
      </c>
      <c r="EJ112" s="175">
        <v>0</v>
      </c>
      <c r="EK112" s="175">
        <v>0</v>
      </c>
      <c r="EL112" s="175">
        <v>0</v>
      </c>
      <c r="EM112" s="175">
        <v>0</v>
      </c>
      <c r="EN112" s="175">
        <v>0</v>
      </c>
      <c r="EO112" s="175">
        <v>0</v>
      </c>
      <c r="EP112" s="175">
        <v>0</v>
      </c>
      <c r="EQ112" s="175">
        <v>0</v>
      </c>
      <c r="ER112" s="175">
        <v>0</v>
      </c>
      <c r="ES112" s="175">
        <v>0</v>
      </c>
      <c r="ET112" s="175">
        <v>0</v>
      </c>
      <c r="EU112" s="175">
        <v>0</v>
      </c>
      <c r="EV112" s="175">
        <v>0</v>
      </c>
      <c r="EW112" s="175">
        <v>0</v>
      </c>
      <c r="EX112" s="175">
        <v>0</v>
      </c>
      <c r="EY112" s="175">
        <v>0</v>
      </c>
      <c r="EZ112" s="175">
        <v>0</v>
      </c>
      <c r="FA112" s="175">
        <v>0</v>
      </c>
      <c r="FB112" s="175">
        <v>0</v>
      </c>
      <c r="FC112" s="175">
        <v>0</v>
      </c>
      <c r="FD112" s="175">
        <v>0</v>
      </c>
      <c r="FE112" s="175">
        <v>0</v>
      </c>
      <c r="FF112" s="175">
        <v>0</v>
      </c>
      <c r="FG112" s="175">
        <v>0</v>
      </c>
      <c r="FH112" s="175">
        <v>0</v>
      </c>
      <c r="FI112" s="175">
        <v>0</v>
      </c>
      <c r="FJ112" s="175">
        <v>0</v>
      </c>
      <c r="FK112" s="175">
        <v>0</v>
      </c>
      <c r="FL112" s="175">
        <v>0</v>
      </c>
      <c r="FM112" s="175">
        <v>0</v>
      </c>
      <c r="FN112" s="175">
        <v>0</v>
      </c>
      <c r="FO112" s="175">
        <v>0</v>
      </c>
    </row>
    <row r="113" spans="2:171" outlineLevel="1" x14ac:dyDescent="0.2">
      <c r="B113" s="104" t="s">
        <v>631</v>
      </c>
      <c r="C113" s="104" t="str">
        <f xml:space="preserve"> "Cutoff = " &amp; TEXT($D$101,"0.00")</f>
        <v>Cutoff = 0.70</v>
      </c>
      <c r="BR113" s="175" t="s">
        <v>629</v>
      </c>
      <c r="BS113" s="175">
        <v>0.99999999999999989</v>
      </c>
      <c r="BT113" s="175">
        <v>0</v>
      </c>
      <c r="BU113" s="175">
        <v>0</v>
      </c>
      <c r="BV113" s="175">
        <v>0</v>
      </c>
      <c r="BW113" s="175">
        <v>0</v>
      </c>
      <c r="BX113" s="175">
        <v>0</v>
      </c>
      <c r="BY113" s="175">
        <v>0</v>
      </c>
      <c r="BZ113" s="175">
        <v>0</v>
      </c>
      <c r="CA113" s="175">
        <v>0</v>
      </c>
      <c r="CB113" s="175">
        <v>0</v>
      </c>
      <c r="CC113" s="175">
        <v>0</v>
      </c>
      <c r="CD113" s="175">
        <v>0</v>
      </c>
      <c r="CE113" s="175">
        <v>0</v>
      </c>
      <c r="CF113" s="175">
        <v>0</v>
      </c>
      <c r="CG113" s="175">
        <v>0</v>
      </c>
      <c r="CH113" s="175">
        <v>0</v>
      </c>
      <c r="CI113" s="175">
        <v>0</v>
      </c>
      <c r="CJ113" s="175">
        <v>0</v>
      </c>
      <c r="CK113" s="175">
        <v>0</v>
      </c>
      <c r="CL113" s="175">
        <v>0</v>
      </c>
      <c r="CM113" s="175">
        <v>0</v>
      </c>
      <c r="CN113" s="175">
        <v>0</v>
      </c>
      <c r="CO113" s="175">
        <v>0</v>
      </c>
      <c r="CP113" s="175">
        <v>0</v>
      </c>
      <c r="CQ113" s="175">
        <v>0</v>
      </c>
      <c r="CR113" s="175">
        <v>0</v>
      </c>
      <c r="CS113" s="175">
        <v>0</v>
      </c>
      <c r="CT113" s="175">
        <v>0</v>
      </c>
      <c r="CU113" s="175">
        <v>0</v>
      </c>
      <c r="CV113" s="175">
        <v>0</v>
      </c>
      <c r="CW113" s="175">
        <v>0</v>
      </c>
      <c r="CX113" s="175">
        <v>0</v>
      </c>
      <c r="CY113" s="175">
        <v>0</v>
      </c>
      <c r="CZ113" s="175">
        <v>0</v>
      </c>
      <c r="DA113" s="175">
        <v>0</v>
      </c>
      <c r="DB113" s="175">
        <v>0</v>
      </c>
      <c r="DC113" s="175">
        <v>0</v>
      </c>
      <c r="DD113" s="175">
        <v>0</v>
      </c>
      <c r="DE113" s="175">
        <v>0</v>
      </c>
      <c r="DF113" s="175">
        <v>0</v>
      </c>
      <c r="DG113" s="175">
        <v>0</v>
      </c>
      <c r="DH113" s="175">
        <v>0</v>
      </c>
      <c r="DI113" s="175">
        <v>0</v>
      </c>
      <c r="DJ113" s="175">
        <v>0</v>
      </c>
      <c r="DK113" s="175">
        <v>0</v>
      </c>
      <c r="DL113" s="175">
        <v>0</v>
      </c>
      <c r="DM113" s="175">
        <v>0</v>
      </c>
      <c r="DN113" s="175">
        <v>0</v>
      </c>
      <c r="DO113" s="175">
        <v>0</v>
      </c>
      <c r="DP113" s="175">
        <v>0</v>
      </c>
      <c r="DQ113" s="175">
        <v>0</v>
      </c>
      <c r="DR113" s="175">
        <v>0</v>
      </c>
      <c r="DS113" s="175">
        <v>0</v>
      </c>
      <c r="DT113" s="175">
        <v>0</v>
      </c>
      <c r="DU113" s="175">
        <v>0</v>
      </c>
      <c r="DV113" s="175">
        <v>0</v>
      </c>
      <c r="DW113" s="175">
        <v>0</v>
      </c>
      <c r="DX113" s="175">
        <v>0</v>
      </c>
      <c r="DY113" s="175">
        <v>0</v>
      </c>
      <c r="DZ113" s="175">
        <v>0</v>
      </c>
      <c r="EA113" s="175">
        <v>0</v>
      </c>
      <c r="EB113" s="175">
        <v>0</v>
      </c>
      <c r="EC113" s="175">
        <v>0</v>
      </c>
      <c r="ED113" s="175">
        <v>0</v>
      </c>
      <c r="EE113" s="175">
        <v>0</v>
      </c>
      <c r="EF113" s="175">
        <v>0</v>
      </c>
      <c r="EG113" s="175">
        <v>0</v>
      </c>
      <c r="EH113" s="175">
        <v>0</v>
      </c>
      <c r="EI113" s="175">
        <v>0</v>
      </c>
      <c r="EJ113" s="175">
        <v>0</v>
      </c>
      <c r="EK113" s="175">
        <v>0</v>
      </c>
      <c r="EL113" s="175">
        <v>0</v>
      </c>
      <c r="EM113" s="175">
        <v>0</v>
      </c>
      <c r="EN113" s="175">
        <v>0</v>
      </c>
      <c r="EO113" s="175">
        <v>0</v>
      </c>
      <c r="EP113" s="175">
        <v>0</v>
      </c>
      <c r="EQ113" s="175">
        <v>0</v>
      </c>
      <c r="ER113" s="175">
        <v>0</v>
      </c>
      <c r="ES113" s="175">
        <v>0</v>
      </c>
      <c r="ET113" s="175">
        <v>0</v>
      </c>
      <c r="EU113" s="175">
        <v>0</v>
      </c>
      <c r="EV113" s="175">
        <v>0</v>
      </c>
      <c r="EW113" s="175">
        <v>0</v>
      </c>
      <c r="EX113" s="175">
        <v>0</v>
      </c>
      <c r="EY113" s="175">
        <v>0</v>
      </c>
      <c r="EZ113" s="175">
        <v>0</v>
      </c>
      <c r="FA113" s="175">
        <v>0</v>
      </c>
      <c r="FB113" s="175">
        <v>0</v>
      </c>
      <c r="FC113" s="175">
        <v>0</v>
      </c>
      <c r="FD113" s="175">
        <v>0</v>
      </c>
      <c r="FE113" s="175">
        <v>0</v>
      </c>
      <c r="FF113" s="175">
        <v>0</v>
      </c>
      <c r="FG113" s="175">
        <v>0</v>
      </c>
      <c r="FH113" s="175">
        <v>0</v>
      </c>
      <c r="FI113" s="175">
        <v>0</v>
      </c>
      <c r="FJ113" s="175">
        <v>0</v>
      </c>
      <c r="FK113" s="175">
        <v>0</v>
      </c>
      <c r="FL113" s="175">
        <v>0</v>
      </c>
      <c r="FM113" s="175">
        <v>0</v>
      </c>
      <c r="FN113" s="175">
        <v>0</v>
      </c>
      <c r="FO113" s="175">
        <v>0</v>
      </c>
    </row>
    <row r="114" spans="2:171" outlineLevel="1" x14ac:dyDescent="0.2">
      <c r="B114" s="104" t="s">
        <v>632</v>
      </c>
      <c r="C114" s="104" t="str">
        <f xml:space="preserve"> "ROC curve:  area under curve = " &amp; TEXT(C112,"0.00") &amp; " 
Model 7 for actulal    (35 variables, n=222)"</f>
        <v>ROC curve:  area under curve = 1.00 
Model 7 for actulal    (35 variables, n=222)</v>
      </c>
      <c r="BR114" s="175" t="s">
        <v>630</v>
      </c>
      <c r="BS114" s="175">
        <f>SUM(BS113:FO113)</f>
        <v>0.99999999999999989</v>
      </c>
      <c r="BT114" s="175"/>
      <c r="BU114" s="175"/>
      <c r="BV114" s="175"/>
      <c r="BW114" s="175"/>
      <c r="BX114" s="175"/>
      <c r="BY114" s="175"/>
      <c r="BZ114" s="175"/>
      <c r="CA114" s="175"/>
      <c r="CB114" s="175"/>
      <c r="CC114" s="175"/>
      <c r="CD114" s="175"/>
      <c r="CE114" s="175"/>
      <c r="CF114" s="175"/>
      <c r="CG114" s="175"/>
      <c r="CH114" s="175"/>
      <c r="CI114" s="175"/>
      <c r="CJ114" s="175"/>
      <c r="CK114" s="175"/>
      <c r="CL114" s="175"/>
      <c r="CM114" s="175"/>
      <c r="CN114" s="175"/>
      <c r="CO114" s="175"/>
      <c r="CP114" s="175"/>
      <c r="CQ114" s="175"/>
      <c r="CR114" s="175"/>
      <c r="CS114" s="175"/>
      <c r="CT114" s="175"/>
      <c r="CU114" s="175"/>
      <c r="CV114" s="175"/>
      <c r="CW114" s="175"/>
      <c r="CX114" s="175"/>
      <c r="CY114" s="175"/>
      <c r="CZ114" s="175"/>
      <c r="DA114" s="175"/>
      <c r="DB114" s="175"/>
      <c r="DC114" s="175"/>
      <c r="DD114" s="175"/>
      <c r="DE114" s="175"/>
      <c r="DF114" s="175"/>
      <c r="DG114" s="175"/>
      <c r="DH114" s="175"/>
      <c r="DI114" s="175"/>
      <c r="DJ114" s="175"/>
      <c r="DK114" s="175"/>
      <c r="DL114" s="175"/>
      <c r="DM114" s="175"/>
      <c r="DN114" s="175"/>
      <c r="DO114" s="175"/>
      <c r="DP114" s="175"/>
      <c r="DQ114" s="175"/>
      <c r="DR114" s="175"/>
      <c r="DS114" s="175"/>
      <c r="DT114" s="175"/>
      <c r="DU114" s="175"/>
      <c r="DV114" s="175"/>
      <c r="DW114" s="175"/>
      <c r="DX114" s="175"/>
      <c r="DY114" s="175"/>
      <c r="DZ114" s="175"/>
      <c r="EA114" s="175"/>
      <c r="EB114" s="175"/>
      <c r="EC114" s="175"/>
      <c r="ED114" s="175"/>
      <c r="EE114" s="175"/>
      <c r="EF114" s="175"/>
      <c r="EG114" s="175"/>
      <c r="EH114" s="175"/>
      <c r="EI114" s="175"/>
      <c r="EJ114" s="175"/>
      <c r="EK114" s="175"/>
      <c r="EL114" s="175"/>
      <c r="EM114" s="175"/>
      <c r="EN114" s="175"/>
      <c r="EO114" s="175"/>
      <c r="EP114" s="175"/>
      <c r="EQ114" s="175"/>
      <c r="ER114" s="175"/>
      <c r="ES114" s="175"/>
      <c r="ET114" s="175"/>
      <c r="EU114" s="175"/>
      <c r="EV114" s="175"/>
      <c r="EW114" s="175"/>
      <c r="EX114" s="175"/>
      <c r="EY114" s="175"/>
      <c r="EZ114" s="175"/>
      <c r="FA114" s="175"/>
      <c r="FB114" s="175"/>
      <c r="FC114" s="175"/>
      <c r="FD114" s="175"/>
      <c r="FE114" s="175"/>
      <c r="FF114" s="175"/>
      <c r="FG114" s="175"/>
      <c r="FH114" s="175"/>
      <c r="FI114" s="175"/>
      <c r="FJ114" s="175"/>
      <c r="FK114" s="175"/>
      <c r="FL114" s="175"/>
      <c r="FM114" s="175"/>
      <c r="FN114" s="175"/>
      <c r="FO114" s="175"/>
    </row>
    <row r="115" spans="2:171" outlineLevel="1" x14ac:dyDescent="0.2">
      <c r="B115" s="104" t="s">
        <v>633</v>
      </c>
      <c r="D115" s="104">
        <v>0</v>
      </c>
      <c r="E115" s="104">
        <v>1</v>
      </c>
      <c r="BR115" s="175"/>
      <c r="BS115" s="175"/>
      <c r="BT115" s="175"/>
      <c r="BU115" s="175"/>
      <c r="BV115" s="175"/>
      <c r="BW115" s="175"/>
      <c r="BX115" s="175"/>
      <c r="BY115" s="175"/>
      <c r="BZ115" s="175"/>
      <c r="CA115" s="175"/>
      <c r="CB115" s="175"/>
      <c r="CC115" s="175"/>
      <c r="CD115" s="175"/>
      <c r="CE115" s="175"/>
      <c r="CF115" s="175"/>
      <c r="CG115" s="175"/>
      <c r="CH115" s="175"/>
      <c r="CI115" s="175"/>
      <c r="CJ115" s="175"/>
      <c r="CK115" s="175"/>
      <c r="CL115" s="175"/>
      <c r="CM115" s="175"/>
      <c r="CN115" s="175"/>
      <c r="CO115" s="175"/>
      <c r="CP115" s="175"/>
      <c r="CQ115" s="175"/>
      <c r="CR115" s="175"/>
      <c r="CS115" s="175"/>
      <c r="CT115" s="175"/>
      <c r="CU115" s="175"/>
      <c r="CV115" s="175"/>
      <c r="CW115" s="175"/>
      <c r="CX115" s="175"/>
      <c r="CY115" s="175"/>
      <c r="CZ115" s="175"/>
      <c r="DA115" s="175"/>
      <c r="DB115" s="175"/>
      <c r="DC115" s="175"/>
      <c r="DD115" s="175"/>
      <c r="DE115" s="175"/>
      <c r="DF115" s="175"/>
      <c r="DG115" s="175"/>
      <c r="DH115" s="175"/>
      <c r="DI115" s="175"/>
      <c r="DJ115" s="175"/>
      <c r="DK115" s="175"/>
      <c r="DL115" s="175"/>
      <c r="DM115" s="175"/>
      <c r="DN115" s="175"/>
      <c r="DO115" s="175"/>
      <c r="DP115" s="175"/>
      <c r="DQ115" s="175"/>
      <c r="DR115" s="175"/>
      <c r="DS115" s="175"/>
      <c r="DT115" s="175"/>
      <c r="DU115" s="175"/>
      <c r="DV115" s="175"/>
      <c r="DW115" s="175"/>
      <c r="DX115" s="175"/>
      <c r="DY115" s="175"/>
      <c r="DZ115" s="175"/>
      <c r="EA115" s="175"/>
      <c r="EB115" s="175"/>
      <c r="EC115" s="175"/>
      <c r="ED115" s="175"/>
      <c r="EE115" s="175"/>
      <c r="EF115" s="175"/>
      <c r="EG115" s="175"/>
      <c r="EH115" s="175"/>
      <c r="EI115" s="175"/>
      <c r="EJ115" s="175"/>
      <c r="EK115" s="175"/>
      <c r="EL115" s="175"/>
      <c r="EM115" s="175"/>
      <c r="EN115" s="175"/>
      <c r="EO115" s="175"/>
      <c r="EP115" s="175"/>
      <c r="EQ115" s="175"/>
      <c r="ER115" s="175"/>
      <c r="ES115" s="175"/>
      <c r="ET115" s="175"/>
      <c r="EU115" s="175"/>
      <c r="EV115" s="175"/>
      <c r="EW115" s="175"/>
      <c r="EX115" s="175"/>
      <c r="EY115" s="175"/>
      <c r="EZ115" s="175"/>
      <c r="FA115" s="175"/>
      <c r="FB115" s="175"/>
      <c r="FC115" s="175"/>
      <c r="FD115" s="175"/>
      <c r="FE115" s="175"/>
      <c r="FF115" s="175"/>
      <c r="FG115" s="175"/>
      <c r="FH115" s="175"/>
      <c r="FI115" s="175"/>
      <c r="FJ115" s="175"/>
      <c r="FK115" s="175"/>
      <c r="FL115" s="175"/>
      <c r="FM115" s="175"/>
      <c r="FN115" s="175"/>
      <c r="FO115" s="175"/>
    </row>
    <row r="116" spans="2:171" outlineLevel="1" x14ac:dyDescent="0.2">
      <c r="D116" s="104">
        <v>0</v>
      </c>
      <c r="E116" s="104">
        <v>1</v>
      </c>
      <c r="BR116" s="175"/>
      <c r="BS116" s="175"/>
      <c r="BT116" s="175"/>
      <c r="BU116" s="175"/>
      <c r="BV116" s="175"/>
      <c r="BW116" s="175"/>
      <c r="BX116" s="175"/>
      <c r="BY116" s="175"/>
      <c r="BZ116" s="175"/>
      <c r="CA116" s="175"/>
      <c r="CB116" s="175"/>
      <c r="CC116" s="175"/>
      <c r="CD116" s="175"/>
      <c r="CE116" s="175"/>
      <c r="CF116" s="175"/>
      <c r="CG116" s="175"/>
      <c r="CH116" s="175"/>
      <c r="CI116" s="175"/>
      <c r="CJ116" s="175"/>
      <c r="CK116" s="175"/>
      <c r="CL116" s="175"/>
      <c r="CM116" s="175"/>
      <c r="CN116" s="175"/>
      <c r="CO116" s="175"/>
      <c r="CP116" s="175"/>
      <c r="CQ116" s="175"/>
      <c r="CR116" s="175"/>
      <c r="CS116" s="175"/>
      <c r="CT116" s="175"/>
      <c r="CU116" s="175"/>
      <c r="CV116" s="175"/>
      <c r="CW116" s="175"/>
      <c r="CX116" s="175"/>
      <c r="CY116" s="175"/>
      <c r="CZ116" s="175"/>
      <c r="DA116" s="175"/>
      <c r="DB116" s="175"/>
      <c r="DC116" s="175"/>
      <c r="DD116" s="175"/>
      <c r="DE116" s="175"/>
      <c r="DF116" s="175"/>
      <c r="DG116" s="175"/>
      <c r="DH116" s="175"/>
      <c r="DI116" s="175"/>
      <c r="DJ116" s="175"/>
      <c r="DK116" s="175"/>
      <c r="DL116" s="175"/>
      <c r="DM116" s="175"/>
      <c r="DN116" s="175"/>
      <c r="DO116" s="175"/>
      <c r="DP116" s="175"/>
      <c r="DQ116" s="175"/>
      <c r="DR116" s="175"/>
      <c r="DS116" s="175"/>
      <c r="DT116" s="175"/>
      <c r="DU116" s="175"/>
      <c r="DV116" s="175"/>
      <c r="DW116" s="175"/>
      <c r="DX116" s="175"/>
      <c r="DY116" s="175"/>
      <c r="DZ116" s="175"/>
      <c r="EA116" s="175"/>
      <c r="EB116" s="175"/>
      <c r="EC116" s="175"/>
      <c r="ED116" s="175"/>
      <c r="EE116" s="175"/>
      <c r="EF116" s="175"/>
      <c r="EG116" s="175"/>
      <c r="EH116" s="175"/>
      <c r="EI116" s="175"/>
      <c r="EJ116" s="175"/>
      <c r="EK116" s="175"/>
      <c r="EL116" s="175"/>
      <c r="EM116" s="175"/>
      <c r="EN116" s="175"/>
      <c r="EO116" s="175"/>
      <c r="EP116" s="175"/>
      <c r="EQ116" s="175"/>
      <c r="ER116" s="175"/>
      <c r="ES116" s="175"/>
      <c r="ET116" s="175"/>
      <c r="EU116" s="175"/>
      <c r="EV116" s="175"/>
      <c r="EW116" s="175"/>
      <c r="EX116" s="175"/>
      <c r="EY116" s="175"/>
      <c r="EZ116" s="175"/>
      <c r="FA116" s="175"/>
      <c r="FB116" s="175"/>
      <c r="FC116" s="175"/>
      <c r="FD116" s="175"/>
      <c r="FE116" s="175"/>
      <c r="FF116" s="175"/>
      <c r="FG116" s="175"/>
      <c r="FH116" s="175"/>
      <c r="FI116" s="175"/>
      <c r="FJ116" s="175"/>
      <c r="FK116" s="175"/>
      <c r="FL116" s="175"/>
      <c r="FM116" s="175"/>
      <c r="FN116" s="175"/>
      <c r="FO116" s="175"/>
    </row>
    <row r="117" spans="2:171" outlineLevel="1" x14ac:dyDescent="0.2">
      <c r="D117" s="104">
        <f>1-$H$107</f>
        <v>0</v>
      </c>
      <c r="E117" s="104">
        <f>$E$107</f>
        <v>1</v>
      </c>
      <c r="BR117" s="175"/>
      <c r="BS117" s="175"/>
      <c r="BT117" s="175"/>
      <c r="BU117" s="175"/>
      <c r="BV117" s="175"/>
      <c r="BW117" s="175"/>
      <c r="BX117" s="175"/>
      <c r="BY117" s="175"/>
      <c r="BZ117" s="175"/>
      <c r="CA117" s="175"/>
      <c r="CB117" s="175"/>
      <c r="CC117" s="175"/>
      <c r="CD117" s="175"/>
      <c r="CE117" s="175"/>
      <c r="CF117" s="175"/>
      <c r="CG117" s="175"/>
      <c r="CH117" s="175"/>
      <c r="CI117" s="175"/>
      <c r="CJ117" s="175"/>
      <c r="CK117" s="175"/>
      <c r="CL117" s="175"/>
      <c r="CM117" s="175"/>
      <c r="CN117" s="175"/>
      <c r="CO117" s="175"/>
      <c r="CP117" s="175"/>
      <c r="CQ117" s="175"/>
      <c r="CR117" s="175"/>
      <c r="CS117" s="175"/>
      <c r="CT117" s="175"/>
      <c r="CU117" s="175"/>
      <c r="CV117" s="175"/>
      <c r="CW117" s="175"/>
      <c r="CX117" s="175"/>
      <c r="CY117" s="175"/>
      <c r="CZ117" s="175"/>
      <c r="DA117" s="175"/>
      <c r="DB117" s="175"/>
      <c r="DC117" s="175"/>
      <c r="DD117" s="175"/>
      <c r="DE117" s="175"/>
      <c r="DF117" s="175"/>
      <c r="DG117" s="175"/>
      <c r="DH117" s="175"/>
      <c r="DI117" s="175"/>
      <c r="DJ117" s="175"/>
      <c r="DK117" s="175"/>
      <c r="DL117" s="175"/>
      <c r="DM117" s="175"/>
      <c r="DN117" s="175"/>
      <c r="DO117" s="175"/>
      <c r="DP117" s="175"/>
      <c r="DQ117" s="175"/>
      <c r="DR117" s="175"/>
      <c r="DS117" s="175"/>
      <c r="DT117" s="175"/>
      <c r="DU117" s="175"/>
      <c r="DV117" s="175"/>
      <c r="DW117" s="175"/>
      <c r="DX117" s="175"/>
      <c r="DY117" s="175"/>
      <c r="DZ117" s="175"/>
      <c r="EA117" s="175"/>
      <c r="EB117" s="175"/>
      <c r="EC117" s="175"/>
      <c r="ED117" s="175"/>
      <c r="EE117" s="175"/>
      <c r="EF117" s="175"/>
      <c r="EG117" s="175"/>
      <c r="EH117" s="175"/>
      <c r="EI117" s="175"/>
      <c r="EJ117" s="175"/>
      <c r="EK117" s="175"/>
      <c r="EL117" s="175"/>
      <c r="EM117" s="175"/>
      <c r="EN117" s="175"/>
      <c r="EO117" s="175"/>
      <c r="EP117" s="175"/>
      <c r="EQ117" s="175"/>
      <c r="ER117" s="175"/>
      <c r="ES117" s="175"/>
      <c r="ET117" s="175"/>
      <c r="EU117" s="175"/>
      <c r="EV117" s="175"/>
      <c r="EW117" s="175"/>
      <c r="EX117" s="175"/>
      <c r="EY117" s="175"/>
      <c r="EZ117" s="175"/>
      <c r="FA117" s="175"/>
      <c r="FB117" s="175"/>
      <c r="FC117" s="175"/>
      <c r="FD117" s="175"/>
      <c r="FE117" s="175"/>
      <c r="FF117" s="175"/>
      <c r="FG117" s="175"/>
      <c r="FH117" s="175"/>
      <c r="FI117" s="175"/>
      <c r="FJ117" s="175"/>
      <c r="FK117" s="175"/>
      <c r="FL117" s="175"/>
      <c r="FM117" s="175"/>
      <c r="FN117" s="175"/>
      <c r="FO117" s="175"/>
    </row>
    <row r="118" spans="2:171" outlineLevel="1" x14ac:dyDescent="0.2">
      <c r="BR118" s="175"/>
      <c r="BS118" s="175"/>
      <c r="BT118" s="175"/>
      <c r="BU118" s="175"/>
      <c r="BV118" s="175"/>
      <c r="BW118" s="175"/>
      <c r="BX118" s="175"/>
      <c r="BY118" s="175"/>
      <c r="BZ118" s="175"/>
      <c r="CA118" s="175"/>
      <c r="CB118" s="175"/>
      <c r="CC118" s="175"/>
      <c r="CD118" s="175"/>
      <c r="CE118" s="175"/>
      <c r="CF118" s="175"/>
      <c r="CG118" s="175"/>
      <c r="CH118" s="175"/>
      <c r="CI118" s="175"/>
      <c r="CJ118" s="175"/>
      <c r="CK118" s="175"/>
      <c r="CL118" s="175"/>
      <c r="CM118" s="175"/>
      <c r="CN118" s="175"/>
      <c r="CO118" s="175"/>
      <c r="CP118" s="175"/>
      <c r="CQ118" s="175"/>
      <c r="CR118" s="175"/>
      <c r="CS118" s="175"/>
      <c r="CT118" s="175"/>
      <c r="CU118" s="175"/>
      <c r="CV118" s="175"/>
      <c r="CW118" s="175"/>
      <c r="CX118" s="175"/>
      <c r="CY118" s="175"/>
      <c r="CZ118" s="175"/>
      <c r="DA118" s="175"/>
      <c r="DB118" s="175"/>
      <c r="DC118" s="175"/>
      <c r="DD118" s="175"/>
      <c r="DE118" s="175"/>
      <c r="DF118" s="175"/>
      <c r="DG118" s="175"/>
      <c r="DH118" s="175"/>
      <c r="DI118" s="175"/>
      <c r="DJ118" s="175"/>
      <c r="DK118" s="175"/>
      <c r="DL118" s="175"/>
      <c r="DM118" s="175"/>
      <c r="DN118" s="175"/>
      <c r="DO118" s="175"/>
      <c r="DP118" s="175"/>
      <c r="DQ118" s="175"/>
      <c r="DR118" s="175"/>
      <c r="DS118" s="175"/>
      <c r="DT118" s="175"/>
      <c r="DU118" s="175"/>
      <c r="DV118" s="175"/>
      <c r="DW118" s="175"/>
      <c r="DX118" s="175"/>
      <c r="DY118" s="175"/>
      <c r="DZ118" s="175"/>
      <c r="EA118" s="175"/>
      <c r="EB118" s="175"/>
      <c r="EC118" s="175"/>
      <c r="ED118" s="175"/>
      <c r="EE118" s="175"/>
      <c r="EF118" s="175"/>
      <c r="EG118" s="175"/>
      <c r="EH118" s="175"/>
      <c r="EI118" s="175"/>
      <c r="EJ118" s="175"/>
      <c r="EK118" s="175"/>
      <c r="EL118" s="175"/>
      <c r="EM118" s="175"/>
      <c r="EN118" s="175"/>
      <c r="EO118" s="175"/>
      <c r="EP118" s="175"/>
      <c r="EQ118" s="175"/>
      <c r="ER118" s="175"/>
      <c r="ES118" s="175"/>
      <c r="ET118" s="175"/>
      <c r="EU118" s="175"/>
      <c r="EV118" s="175"/>
      <c r="EW118" s="175"/>
      <c r="EX118" s="175"/>
      <c r="EY118" s="175"/>
      <c r="EZ118" s="175"/>
      <c r="FA118" s="175"/>
      <c r="FB118" s="175"/>
      <c r="FC118" s="175"/>
      <c r="FD118" s="175"/>
      <c r="FE118" s="175"/>
      <c r="FF118" s="175"/>
      <c r="FG118" s="175"/>
      <c r="FH118" s="175"/>
      <c r="FI118" s="175"/>
      <c r="FJ118" s="175"/>
      <c r="FK118" s="175"/>
      <c r="FL118" s="175"/>
      <c r="FM118" s="175"/>
      <c r="FN118" s="175"/>
      <c r="FO118" s="175"/>
    </row>
    <row r="119" spans="2:171" outlineLevel="1" x14ac:dyDescent="0.2">
      <c r="BR119" s="175"/>
      <c r="BS119" s="175"/>
      <c r="BT119" s="175"/>
      <c r="BU119" s="175"/>
      <c r="BV119" s="175"/>
      <c r="BW119" s="175"/>
      <c r="BX119" s="175"/>
      <c r="BY119" s="175"/>
      <c r="BZ119" s="175"/>
      <c r="CA119" s="175"/>
      <c r="CB119" s="175"/>
      <c r="CC119" s="175"/>
      <c r="CD119" s="175"/>
      <c r="CE119" s="175"/>
      <c r="CF119" s="175"/>
      <c r="CG119" s="175"/>
      <c r="CH119" s="175"/>
      <c r="CI119" s="175"/>
      <c r="CJ119" s="175"/>
      <c r="CK119" s="175"/>
      <c r="CL119" s="175"/>
      <c r="CM119" s="175"/>
      <c r="CN119" s="175"/>
      <c r="CO119" s="175"/>
      <c r="CP119" s="175"/>
      <c r="CQ119" s="175"/>
      <c r="CR119" s="175"/>
      <c r="CS119" s="175"/>
      <c r="CT119" s="175"/>
      <c r="CU119" s="175"/>
      <c r="CV119" s="175"/>
      <c r="CW119" s="175"/>
      <c r="CX119" s="175"/>
      <c r="CY119" s="175"/>
      <c r="CZ119" s="175"/>
      <c r="DA119" s="175"/>
      <c r="DB119" s="175"/>
      <c r="DC119" s="175"/>
      <c r="DD119" s="175"/>
      <c r="DE119" s="175"/>
      <c r="DF119" s="175"/>
      <c r="DG119" s="175"/>
      <c r="DH119" s="175"/>
      <c r="DI119" s="175"/>
      <c r="DJ119" s="175"/>
      <c r="DK119" s="175"/>
      <c r="DL119" s="175"/>
      <c r="DM119" s="175"/>
      <c r="DN119" s="175"/>
      <c r="DO119" s="175"/>
      <c r="DP119" s="175"/>
      <c r="DQ119" s="175"/>
      <c r="DR119" s="175"/>
      <c r="DS119" s="175"/>
      <c r="DT119" s="175"/>
      <c r="DU119" s="175"/>
      <c r="DV119" s="175"/>
      <c r="DW119" s="175"/>
      <c r="DX119" s="175"/>
      <c r="DY119" s="175"/>
      <c r="DZ119" s="175"/>
      <c r="EA119" s="175"/>
      <c r="EB119" s="175"/>
      <c r="EC119" s="175"/>
      <c r="ED119" s="175"/>
      <c r="EE119" s="175"/>
      <c r="EF119" s="175"/>
      <c r="EG119" s="175"/>
      <c r="EH119" s="175"/>
      <c r="EI119" s="175"/>
      <c r="EJ119" s="175"/>
      <c r="EK119" s="175"/>
      <c r="EL119" s="175"/>
      <c r="EM119" s="175"/>
      <c r="EN119" s="175"/>
      <c r="EO119" s="175"/>
      <c r="EP119" s="175"/>
      <c r="EQ119" s="175"/>
      <c r="ER119" s="175"/>
      <c r="ES119" s="175"/>
      <c r="ET119" s="175"/>
      <c r="EU119" s="175"/>
      <c r="EV119" s="175"/>
      <c r="EW119" s="175"/>
      <c r="EX119" s="175"/>
      <c r="EY119" s="175"/>
      <c r="EZ119" s="175"/>
      <c r="FA119" s="175"/>
      <c r="FB119" s="175"/>
      <c r="FC119" s="175"/>
      <c r="FD119" s="175"/>
      <c r="FE119" s="175"/>
      <c r="FF119" s="175"/>
      <c r="FG119" s="175"/>
      <c r="FH119" s="175"/>
      <c r="FI119" s="175"/>
      <c r="FJ119" s="175"/>
      <c r="FK119" s="175"/>
      <c r="FL119" s="175"/>
      <c r="FM119" s="175"/>
      <c r="FN119" s="175"/>
      <c r="FO119" s="175"/>
    </row>
    <row r="120" spans="2:171" outlineLevel="1" x14ac:dyDescent="0.2">
      <c r="BR120" s="175"/>
      <c r="BS120" s="175"/>
      <c r="BT120" s="175"/>
      <c r="BU120" s="175"/>
      <c r="BV120" s="175"/>
      <c r="BW120" s="175"/>
      <c r="BX120" s="175"/>
      <c r="BY120" s="175"/>
      <c r="BZ120" s="175"/>
      <c r="CA120" s="175"/>
      <c r="CB120" s="175"/>
      <c r="CC120" s="175"/>
      <c r="CD120" s="175"/>
      <c r="CE120" s="175"/>
      <c r="CF120" s="175"/>
      <c r="CG120" s="175"/>
      <c r="CH120" s="175"/>
      <c r="CI120" s="175"/>
      <c r="CJ120" s="175"/>
      <c r="CK120" s="175"/>
      <c r="CL120" s="175"/>
      <c r="CM120" s="175"/>
      <c r="CN120" s="175"/>
      <c r="CO120" s="175"/>
      <c r="CP120" s="175"/>
      <c r="CQ120" s="175"/>
      <c r="CR120" s="175"/>
      <c r="CS120" s="175"/>
      <c r="CT120" s="175"/>
      <c r="CU120" s="175"/>
      <c r="CV120" s="175"/>
      <c r="CW120" s="175"/>
      <c r="CX120" s="175"/>
      <c r="CY120" s="175"/>
      <c r="CZ120" s="175"/>
      <c r="DA120" s="175"/>
      <c r="DB120" s="175"/>
      <c r="DC120" s="175"/>
      <c r="DD120" s="175"/>
      <c r="DE120" s="175"/>
      <c r="DF120" s="175"/>
      <c r="DG120" s="175"/>
      <c r="DH120" s="175"/>
      <c r="DI120" s="175"/>
      <c r="DJ120" s="175"/>
      <c r="DK120" s="175"/>
      <c r="DL120" s="175"/>
      <c r="DM120" s="175"/>
      <c r="DN120" s="175"/>
      <c r="DO120" s="175"/>
      <c r="DP120" s="175"/>
      <c r="DQ120" s="175"/>
      <c r="DR120" s="175"/>
      <c r="DS120" s="175"/>
      <c r="DT120" s="175"/>
      <c r="DU120" s="175"/>
      <c r="DV120" s="175"/>
      <c r="DW120" s="175"/>
      <c r="DX120" s="175"/>
      <c r="DY120" s="175"/>
      <c r="DZ120" s="175"/>
      <c r="EA120" s="175"/>
      <c r="EB120" s="175"/>
      <c r="EC120" s="175"/>
      <c r="ED120" s="175"/>
      <c r="EE120" s="175"/>
      <c r="EF120" s="175"/>
      <c r="EG120" s="175"/>
      <c r="EH120" s="175"/>
      <c r="EI120" s="175"/>
      <c r="EJ120" s="175"/>
      <c r="EK120" s="175"/>
      <c r="EL120" s="175"/>
      <c r="EM120" s="175"/>
      <c r="EN120" s="175"/>
      <c r="EO120" s="175"/>
      <c r="EP120" s="175"/>
      <c r="EQ120" s="175"/>
      <c r="ER120" s="175"/>
      <c r="ES120" s="175"/>
      <c r="ET120" s="175"/>
      <c r="EU120" s="175"/>
      <c r="EV120" s="175"/>
      <c r="EW120" s="175"/>
      <c r="EX120" s="175"/>
      <c r="EY120" s="175"/>
      <c r="EZ120" s="175"/>
      <c r="FA120" s="175"/>
      <c r="FB120" s="175"/>
      <c r="FC120" s="175"/>
      <c r="FD120" s="175"/>
      <c r="FE120" s="175"/>
      <c r="FF120" s="175"/>
      <c r="FG120" s="175"/>
      <c r="FH120" s="175"/>
      <c r="FI120" s="175"/>
      <c r="FJ120" s="175"/>
      <c r="FK120" s="175"/>
      <c r="FL120" s="175"/>
      <c r="FM120" s="175"/>
      <c r="FN120" s="175"/>
      <c r="FO120" s="175"/>
    </row>
    <row r="121" spans="2:171" outlineLevel="1" x14ac:dyDescent="0.2">
      <c r="BR121" s="175"/>
      <c r="BS121" s="175"/>
      <c r="BT121" s="175"/>
      <c r="BU121" s="175"/>
      <c r="BV121" s="175"/>
      <c r="BW121" s="175"/>
      <c r="BX121" s="175"/>
      <c r="BY121" s="175"/>
      <c r="BZ121" s="175"/>
      <c r="CA121" s="175"/>
      <c r="CB121" s="175"/>
      <c r="CC121" s="175"/>
      <c r="CD121" s="175"/>
      <c r="CE121" s="175"/>
      <c r="CF121" s="175"/>
      <c r="CG121" s="175"/>
      <c r="CH121" s="175"/>
      <c r="CI121" s="175"/>
      <c r="CJ121" s="175"/>
      <c r="CK121" s="175"/>
      <c r="CL121" s="175"/>
      <c r="CM121" s="175"/>
      <c r="CN121" s="175"/>
      <c r="CO121" s="175"/>
      <c r="CP121" s="175"/>
      <c r="CQ121" s="175"/>
      <c r="CR121" s="175"/>
      <c r="CS121" s="175"/>
      <c r="CT121" s="175"/>
      <c r="CU121" s="175"/>
      <c r="CV121" s="175"/>
      <c r="CW121" s="175"/>
      <c r="CX121" s="175"/>
      <c r="CY121" s="175"/>
      <c r="CZ121" s="175"/>
      <c r="DA121" s="175"/>
      <c r="DB121" s="175"/>
      <c r="DC121" s="175"/>
      <c r="DD121" s="175"/>
      <c r="DE121" s="175"/>
      <c r="DF121" s="175"/>
      <c r="DG121" s="175"/>
      <c r="DH121" s="175"/>
      <c r="DI121" s="175"/>
      <c r="DJ121" s="175"/>
      <c r="DK121" s="175"/>
      <c r="DL121" s="175"/>
      <c r="DM121" s="175"/>
      <c r="DN121" s="175"/>
      <c r="DO121" s="175"/>
      <c r="DP121" s="175"/>
      <c r="DQ121" s="175"/>
      <c r="DR121" s="175"/>
      <c r="DS121" s="175"/>
      <c r="DT121" s="175"/>
      <c r="DU121" s="175"/>
      <c r="DV121" s="175"/>
      <c r="DW121" s="175"/>
      <c r="DX121" s="175"/>
      <c r="DY121" s="175"/>
      <c r="DZ121" s="175"/>
      <c r="EA121" s="175"/>
      <c r="EB121" s="175"/>
      <c r="EC121" s="175"/>
      <c r="ED121" s="175"/>
      <c r="EE121" s="175"/>
      <c r="EF121" s="175"/>
      <c r="EG121" s="175"/>
      <c r="EH121" s="175"/>
      <c r="EI121" s="175"/>
      <c r="EJ121" s="175"/>
      <c r="EK121" s="175"/>
      <c r="EL121" s="175"/>
      <c r="EM121" s="175"/>
      <c r="EN121" s="175"/>
      <c r="EO121" s="175"/>
      <c r="EP121" s="175"/>
      <c r="EQ121" s="175"/>
      <c r="ER121" s="175"/>
      <c r="ES121" s="175"/>
      <c r="ET121" s="175"/>
      <c r="EU121" s="175"/>
      <c r="EV121" s="175"/>
      <c r="EW121" s="175"/>
      <c r="EX121" s="175"/>
      <c r="EY121" s="175"/>
      <c r="EZ121" s="175"/>
      <c r="FA121" s="175"/>
      <c r="FB121" s="175"/>
      <c r="FC121" s="175"/>
      <c r="FD121" s="175"/>
      <c r="FE121" s="175"/>
      <c r="FF121" s="175"/>
      <c r="FG121" s="175"/>
      <c r="FH121" s="175"/>
      <c r="FI121" s="175"/>
      <c r="FJ121" s="175"/>
      <c r="FK121" s="175"/>
      <c r="FL121" s="175"/>
      <c r="FM121" s="175"/>
      <c r="FN121" s="175"/>
      <c r="FO121" s="175"/>
    </row>
    <row r="122" spans="2:171" outlineLevel="1" x14ac:dyDescent="0.2">
      <c r="BR122" s="175"/>
      <c r="BS122" s="175"/>
      <c r="BT122" s="175"/>
      <c r="BU122" s="175"/>
      <c r="BV122" s="175"/>
      <c r="BW122" s="175"/>
      <c r="BX122" s="175"/>
      <c r="BY122" s="175"/>
      <c r="BZ122" s="175"/>
      <c r="CA122" s="175"/>
      <c r="CB122" s="175"/>
      <c r="CC122" s="175"/>
      <c r="CD122" s="175"/>
      <c r="CE122" s="175"/>
      <c r="CF122" s="175"/>
      <c r="CG122" s="175"/>
      <c r="CH122" s="175"/>
      <c r="CI122" s="175"/>
      <c r="CJ122" s="175"/>
      <c r="CK122" s="175"/>
      <c r="CL122" s="175"/>
      <c r="CM122" s="175"/>
      <c r="CN122" s="175"/>
      <c r="CO122" s="175"/>
      <c r="CP122" s="175"/>
      <c r="CQ122" s="175"/>
      <c r="CR122" s="175"/>
      <c r="CS122" s="175"/>
      <c r="CT122" s="175"/>
      <c r="CU122" s="175"/>
      <c r="CV122" s="175"/>
      <c r="CW122" s="175"/>
      <c r="CX122" s="175"/>
      <c r="CY122" s="175"/>
      <c r="CZ122" s="175"/>
      <c r="DA122" s="175"/>
      <c r="DB122" s="175"/>
      <c r="DC122" s="175"/>
      <c r="DD122" s="175"/>
      <c r="DE122" s="175"/>
      <c r="DF122" s="175"/>
      <c r="DG122" s="175"/>
      <c r="DH122" s="175"/>
      <c r="DI122" s="175"/>
      <c r="DJ122" s="175"/>
      <c r="DK122" s="175"/>
      <c r="DL122" s="175"/>
      <c r="DM122" s="175"/>
      <c r="DN122" s="175"/>
      <c r="DO122" s="175"/>
      <c r="DP122" s="175"/>
      <c r="DQ122" s="175"/>
      <c r="DR122" s="175"/>
      <c r="DS122" s="175"/>
      <c r="DT122" s="175"/>
      <c r="DU122" s="175"/>
      <c r="DV122" s="175"/>
      <c r="DW122" s="175"/>
      <c r="DX122" s="175"/>
      <c r="DY122" s="175"/>
      <c r="DZ122" s="175"/>
      <c r="EA122" s="175"/>
      <c r="EB122" s="175"/>
      <c r="EC122" s="175"/>
      <c r="ED122" s="175"/>
      <c r="EE122" s="175"/>
      <c r="EF122" s="175"/>
      <c r="EG122" s="175"/>
      <c r="EH122" s="175"/>
      <c r="EI122" s="175"/>
      <c r="EJ122" s="175"/>
      <c r="EK122" s="175"/>
      <c r="EL122" s="175"/>
      <c r="EM122" s="175"/>
      <c r="EN122" s="175"/>
      <c r="EO122" s="175"/>
      <c r="EP122" s="175"/>
      <c r="EQ122" s="175"/>
      <c r="ER122" s="175"/>
      <c r="ES122" s="175"/>
      <c r="ET122" s="175"/>
      <c r="EU122" s="175"/>
      <c r="EV122" s="175"/>
      <c r="EW122" s="175"/>
      <c r="EX122" s="175"/>
      <c r="EY122" s="175"/>
      <c r="EZ122" s="175"/>
      <c r="FA122" s="175"/>
      <c r="FB122" s="175"/>
      <c r="FC122" s="175"/>
      <c r="FD122" s="175"/>
      <c r="FE122" s="175"/>
      <c r="FF122" s="175"/>
      <c r="FG122" s="175"/>
      <c r="FH122" s="175"/>
      <c r="FI122" s="175"/>
      <c r="FJ122" s="175"/>
      <c r="FK122" s="175"/>
      <c r="FL122" s="175"/>
      <c r="FM122" s="175"/>
      <c r="FN122" s="175"/>
      <c r="FO122" s="175"/>
    </row>
    <row r="123" spans="2:171" outlineLevel="1" x14ac:dyDescent="0.2">
      <c r="BR123" s="175"/>
      <c r="BS123" s="175"/>
      <c r="BT123" s="175"/>
      <c r="BU123" s="175"/>
      <c r="BV123" s="175"/>
      <c r="BW123" s="175"/>
      <c r="BX123" s="175"/>
      <c r="BY123" s="175"/>
      <c r="BZ123" s="175"/>
      <c r="CA123" s="175"/>
      <c r="CB123" s="175"/>
      <c r="CC123" s="175"/>
      <c r="CD123" s="175"/>
      <c r="CE123" s="175"/>
      <c r="CF123" s="175"/>
      <c r="CG123" s="175"/>
      <c r="CH123" s="175"/>
      <c r="CI123" s="175"/>
      <c r="CJ123" s="175"/>
      <c r="CK123" s="175"/>
      <c r="CL123" s="175"/>
      <c r="CM123" s="175"/>
      <c r="CN123" s="175"/>
      <c r="CO123" s="175"/>
      <c r="CP123" s="175"/>
      <c r="CQ123" s="175"/>
      <c r="CR123" s="175"/>
      <c r="CS123" s="175"/>
      <c r="CT123" s="175"/>
      <c r="CU123" s="175"/>
      <c r="CV123" s="175"/>
      <c r="CW123" s="175"/>
      <c r="CX123" s="175"/>
      <c r="CY123" s="175"/>
      <c r="CZ123" s="175"/>
      <c r="DA123" s="175"/>
      <c r="DB123" s="175"/>
      <c r="DC123" s="175"/>
      <c r="DD123" s="175"/>
      <c r="DE123" s="175"/>
      <c r="DF123" s="175"/>
      <c r="DG123" s="175"/>
      <c r="DH123" s="175"/>
      <c r="DI123" s="175"/>
      <c r="DJ123" s="175"/>
      <c r="DK123" s="175"/>
      <c r="DL123" s="175"/>
      <c r="DM123" s="175"/>
      <c r="DN123" s="175"/>
      <c r="DO123" s="175"/>
      <c r="DP123" s="175"/>
      <c r="DQ123" s="175"/>
      <c r="DR123" s="175"/>
      <c r="DS123" s="175"/>
      <c r="DT123" s="175"/>
      <c r="DU123" s="175"/>
      <c r="DV123" s="175"/>
      <c r="DW123" s="175"/>
      <c r="DX123" s="175"/>
      <c r="DY123" s="175"/>
      <c r="DZ123" s="175"/>
      <c r="EA123" s="175"/>
      <c r="EB123" s="175"/>
      <c r="EC123" s="175"/>
      <c r="ED123" s="175"/>
      <c r="EE123" s="175"/>
      <c r="EF123" s="175"/>
      <c r="EG123" s="175"/>
      <c r="EH123" s="175"/>
      <c r="EI123" s="175"/>
      <c r="EJ123" s="175"/>
      <c r="EK123" s="175"/>
      <c r="EL123" s="175"/>
      <c r="EM123" s="175"/>
      <c r="EN123" s="175"/>
      <c r="EO123" s="175"/>
      <c r="EP123" s="175"/>
      <c r="EQ123" s="175"/>
      <c r="ER123" s="175"/>
      <c r="ES123" s="175"/>
      <c r="ET123" s="175"/>
      <c r="EU123" s="175"/>
      <c r="EV123" s="175"/>
      <c r="EW123" s="175"/>
      <c r="EX123" s="175"/>
      <c r="EY123" s="175"/>
      <c r="EZ123" s="175"/>
      <c r="FA123" s="175"/>
      <c r="FB123" s="175"/>
      <c r="FC123" s="175"/>
      <c r="FD123" s="175"/>
      <c r="FE123" s="175"/>
      <c r="FF123" s="175"/>
      <c r="FG123" s="175"/>
      <c r="FH123" s="175"/>
      <c r="FI123" s="175"/>
      <c r="FJ123" s="175"/>
      <c r="FK123" s="175"/>
      <c r="FL123" s="175"/>
      <c r="FM123" s="175"/>
      <c r="FN123" s="175"/>
      <c r="FO123" s="175"/>
    </row>
    <row r="124" spans="2:171" outlineLevel="1" x14ac:dyDescent="0.2">
      <c r="BR124" s="175"/>
      <c r="BS124" s="175"/>
      <c r="BT124" s="175"/>
      <c r="BU124" s="175"/>
      <c r="BV124" s="175"/>
      <c r="BW124" s="175"/>
      <c r="BX124" s="175"/>
      <c r="BY124" s="175"/>
      <c r="BZ124" s="175"/>
      <c r="CA124" s="175"/>
      <c r="CB124" s="175"/>
      <c r="CC124" s="175"/>
      <c r="CD124" s="175"/>
      <c r="CE124" s="175"/>
      <c r="CF124" s="175"/>
      <c r="CG124" s="175"/>
      <c r="CH124" s="175"/>
      <c r="CI124" s="175"/>
      <c r="CJ124" s="175"/>
      <c r="CK124" s="175"/>
      <c r="CL124" s="175"/>
      <c r="CM124" s="175"/>
      <c r="CN124" s="175"/>
      <c r="CO124" s="175"/>
      <c r="CP124" s="175"/>
      <c r="CQ124" s="175"/>
      <c r="CR124" s="175"/>
      <c r="CS124" s="175"/>
      <c r="CT124" s="175"/>
      <c r="CU124" s="175"/>
      <c r="CV124" s="175"/>
      <c r="CW124" s="175"/>
      <c r="CX124" s="175"/>
      <c r="CY124" s="175"/>
      <c r="CZ124" s="175"/>
      <c r="DA124" s="175"/>
      <c r="DB124" s="175"/>
      <c r="DC124" s="175"/>
      <c r="DD124" s="175"/>
      <c r="DE124" s="175"/>
      <c r="DF124" s="175"/>
      <c r="DG124" s="175"/>
      <c r="DH124" s="175"/>
      <c r="DI124" s="175"/>
      <c r="DJ124" s="175"/>
      <c r="DK124" s="175"/>
      <c r="DL124" s="175"/>
      <c r="DM124" s="175"/>
      <c r="DN124" s="175"/>
      <c r="DO124" s="175"/>
      <c r="DP124" s="175"/>
      <c r="DQ124" s="175"/>
      <c r="DR124" s="175"/>
      <c r="DS124" s="175"/>
      <c r="DT124" s="175"/>
      <c r="DU124" s="175"/>
      <c r="DV124" s="175"/>
      <c r="DW124" s="175"/>
      <c r="DX124" s="175"/>
      <c r="DY124" s="175"/>
      <c r="DZ124" s="175"/>
      <c r="EA124" s="175"/>
      <c r="EB124" s="175"/>
      <c r="EC124" s="175"/>
      <c r="ED124" s="175"/>
      <c r="EE124" s="175"/>
      <c r="EF124" s="175"/>
      <c r="EG124" s="175"/>
      <c r="EH124" s="175"/>
      <c r="EI124" s="175"/>
      <c r="EJ124" s="175"/>
      <c r="EK124" s="175"/>
      <c r="EL124" s="175"/>
      <c r="EM124" s="175"/>
      <c r="EN124" s="175"/>
      <c r="EO124" s="175"/>
      <c r="EP124" s="175"/>
      <c r="EQ124" s="175"/>
      <c r="ER124" s="175"/>
      <c r="ES124" s="175"/>
      <c r="ET124" s="175"/>
      <c r="EU124" s="175"/>
      <c r="EV124" s="175"/>
      <c r="EW124" s="175"/>
      <c r="EX124" s="175"/>
      <c r="EY124" s="175"/>
      <c r="EZ124" s="175"/>
      <c r="FA124" s="175"/>
      <c r="FB124" s="175"/>
      <c r="FC124" s="175"/>
      <c r="FD124" s="175"/>
      <c r="FE124" s="175"/>
      <c r="FF124" s="175"/>
      <c r="FG124" s="175"/>
      <c r="FH124" s="175"/>
      <c r="FI124" s="175"/>
      <c r="FJ124" s="175"/>
      <c r="FK124" s="175"/>
      <c r="FL124" s="175"/>
      <c r="FM124" s="175"/>
      <c r="FN124" s="175"/>
      <c r="FO124" s="175"/>
    </row>
    <row r="125" spans="2:171" outlineLevel="1" x14ac:dyDescent="0.2">
      <c r="BR125" s="175"/>
      <c r="BS125" s="175"/>
      <c r="BT125" s="175"/>
      <c r="BU125" s="175"/>
      <c r="BV125" s="175"/>
      <c r="BW125" s="175"/>
      <c r="BX125" s="175"/>
      <c r="BY125" s="175"/>
      <c r="BZ125" s="175"/>
      <c r="CA125" s="175"/>
      <c r="CB125" s="175"/>
      <c r="CC125" s="175"/>
      <c r="CD125" s="175"/>
      <c r="CE125" s="175"/>
      <c r="CF125" s="175"/>
      <c r="CG125" s="175"/>
      <c r="CH125" s="175"/>
      <c r="CI125" s="175"/>
      <c r="CJ125" s="175"/>
      <c r="CK125" s="175"/>
      <c r="CL125" s="175"/>
      <c r="CM125" s="175"/>
      <c r="CN125" s="175"/>
      <c r="CO125" s="175"/>
      <c r="CP125" s="175"/>
      <c r="CQ125" s="175"/>
      <c r="CR125" s="175"/>
      <c r="CS125" s="175"/>
      <c r="CT125" s="175"/>
      <c r="CU125" s="175"/>
      <c r="CV125" s="175"/>
      <c r="CW125" s="175"/>
      <c r="CX125" s="175"/>
      <c r="CY125" s="175"/>
      <c r="CZ125" s="175"/>
      <c r="DA125" s="175"/>
      <c r="DB125" s="175"/>
      <c r="DC125" s="175"/>
      <c r="DD125" s="175"/>
      <c r="DE125" s="175"/>
      <c r="DF125" s="175"/>
      <c r="DG125" s="175"/>
      <c r="DH125" s="175"/>
      <c r="DI125" s="175"/>
      <c r="DJ125" s="175"/>
      <c r="DK125" s="175"/>
      <c r="DL125" s="175"/>
      <c r="DM125" s="175"/>
      <c r="DN125" s="175"/>
      <c r="DO125" s="175"/>
      <c r="DP125" s="175"/>
      <c r="DQ125" s="175"/>
      <c r="DR125" s="175"/>
      <c r="DS125" s="175"/>
      <c r="DT125" s="175"/>
      <c r="DU125" s="175"/>
      <c r="DV125" s="175"/>
      <c r="DW125" s="175"/>
      <c r="DX125" s="175"/>
      <c r="DY125" s="175"/>
      <c r="DZ125" s="175"/>
      <c r="EA125" s="175"/>
      <c r="EB125" s="175"/>
      <c r="EC125" s="175"/>
      <c r="ED125" s="175"/>
      <c r="EE125" s="175"/>
      <c r="EF125" s="175"/>
      <c r="EG125" s="175"/>
      <c r="EH125" s="175"/>
      <c r="EI125" s="175"/>
      <c r="EJ125" s="175"/>
      <c r="EK125" s="175"/>
      <c r="EL125" s="175"/>
      <c r="EM125" s="175"/>
      <c r="EN125" s="175"/>
      <c r="EO125" s="175"/>
      <c r="EP125" s="175"/>
      <c r="EQ125" s="175"/>
      <c r="ER125" s="175"/>
      <c r="ES125" s="175"/>
      <c r="ET125" s="175"/>
      <c r="EU125" s="175"/>
      <c r="EV125" s="175"/>
      <c r="EW125" s="175"/>
      <c r="EX125" s="175"/>
      <c r="EY125" s="175"/>
      <c r="EZ125" s="175"/>
      <c r="FA125" s="175"/>
      <c r="FB125" s="175"/>
      <c r="FC125" s="175"/>
      <c r="FD125" s="175"/>
      <c r="FE125" s="175"/>
      <c r="FF125" s="175"/>
      <c r="FG125" s="175"/>
      <c r="FH125" s="175"/>
      <c r="FI125" s="175"/>
      <c r="FJ125" s="175"/>
      <c r="FK125" s="175"/>
      <c r="FL125" s="175"/>
      <c r="FM125" s="175"/>
      <c r="FN125" s="175"/>
      <c r="FO125" s="175"/>
    </row>
    <row r="126" spans="2:171" outlineLevel="1" x14ac:dyDescent="0.2">
      <c r="BR126" s="175"/>
      <c r="BS126" s="175"/>
      <c r="BT126" s="175"/>
      <c r="BU126" s="175"/>
      <c r="BV126" s="175"/>
      <c r="BW126" s="175"/>
      <c r="BX126" s="175"/>
      <c r="BY126" s="175"/>
      <c r="BZ126" s="175"/>
      <c r="CA126" s="175"/>
      <c r="CB126" s="175"/>
      <c r="CC126" s="175"/>
      <c r="CD126" s="175"/>
      <c r="CE126" s="175"/>
      <c r="CF126" s="175"/>
      <c r="CG126" s="175"/>
      <c r="CH126" s="175"/>
      <c r="CI126" s="175"/>
      <c r="CJ126" s="175"/>
      <c r="CK126" s="175"/>
      <c r="CL126" s="175"/>
      <c r="CM126" s="175"/>
      <c r="CN126" s="175"/>
      <c r="CO126" s="175"/>
      <c r="CP126" s="175"/>
      <c r="CQ126" s="175"/>
      <c r="CR126" s="175"/>
      <c r="CS126" s="175"/>
      <c r="CT126" s="175"/>
      <c r="CU126" s="175"/>
      <c r="CV126" s="175"/>
      <c r="CW126" s="175"/>
      <c r="CX126" s="175"/>
      <c r="CY126" s="175"/>
      <c r="CZ126" s="175"/>
      <c r="DA126" s="175"/>
      <c r="DB126" s="175"/>
      <c r="DC126" s="175"/>
      <c r="DD126" s="175"/>
      <c r="DE126" s="175"/>
      <c r="DF126" s="175"/>
      <c r="DG126" s="175"/>
      <c r="DH126" s="175"/>
      <c r="DI126" s="175"/>
      <c r="DJ126" s="175"/>
      <c r="DK126" s="175"/>
      <c r="DL126" s="175"/>
      <c r="DM126" s="175"/>
      <c r="DN126" s="175"/>
      <c r="DO126" s="175"/>
      <c r="DP126" s="175"/>
      <c r="DQ126" s="175"/>
      <c r="DR126" s="175"/>
      <c r="DS126" s="175"/>
      <c r="DT126" s="175"/>
      <c r="DU126" s="175"/>
      <c r="DV126" s="175"/>
      <c r="DW126" s="175"/>
      <c r="DX126" s="175"/>
      <c r="DY126" s="175"/>
      <c r="DZ126" s="175"/>
      <c r="EA126" s="175"/>
      <c r="EB126" s="175"/>
      <c r="EC126" s="175"/>
      <c r="ED126" s="175"/>
      <c r="EE126" s="175"/>
      <c r="EF126" s="175"/>
      <c r="EG126" s="175"/>
      <c r="EH126" s="175"/>
      <c r="EI126" s="175"/>
      <c r="EJ126" s="175"/>
      <c r="EK126" s="175"/>
      <c r="EL126" s="175"/>
      <c r="EM126" s="175"/>
      <c r="EN126" s="175"/>
      <c r="EO126" s="175"/>
      <c r="EP126" s="175"/>
      <c r="EQ126" s="175"/>
      <c r="ER126" s="175"/>
      <c r="ES126" s="175"/>
      <c r="ET126" s="175"/>
      <c r="EU126" s="175"/>
      <c r="EV126" s="175"/>
      <c r="EW126" s="175"/>
      <c r="EX126" s="175"/>
      <c r="EY126" s="175"/>
      <c r="EZ126" s="175"/>
      <c r="FA126" s="175"/>
      <c r="FB126" s="175"/>
      <c r="FC126" s="175"/>
      <c r="FD126" s="175"/>
      <c r="FE126" s="175"/>
      <c r="FF126" s="175"/>
      <c r="FG126" s="175"/>
      <c r="FH126" s="175"/>
      <c r="FI126" s="175"/>
      <c r="FJ126" s="175"/>
      <c r="FK126" s="175"/>
      <c r="FL126" s="175"/>
      <c r="FM126" s="175"/>
      <c r="FN126" s="175"/>
      <c r="FO126" s="175"/>
    </row>
    <row r="127" spans="2:171" outlineLevel="1" x14ac:dyDescent="0.2">
      <c r="BR127" s="175"/>
      <c r="BS127" s="175"/>
      <c r="BT127" s="175"/>
      <c r="BU127" s="175"/>
      <c r="BV127" s="175"/>
      <c r="BW127" s="175"/>
      <c r="BX127" s="175"/>
      <c r="BY127" s="175"/>
      <c r="BZ127" s="175"/>
      <c r="CA127" s="175"/>
      <c r="CB127" s="175"/>
      <c r="CC127" s="175"/>
      <c r="CD127" s="175"/>
      <c r="CE127" s="175"/>
      <c r="CF127" s="175"/>
      <c r="CG127" s="175"/>
      <c r="CH127" s="175"/>
      <c r="CI127" s="175"/>
      <c r="CJ127" s="175"/>
      <c r="CK127" s="175"/>
      <c r="CL127" s="175"/>
      <c r="CM127" s="175"/>
      <c r="CN127" s="175"/>
      <c r="CO127" s="175"/>
      <c r="CP127" s="175"/>
      <c r="CQ127" s="175"/>
      <c r="CR127" s="175"/>
      <c r="CS127" s="175"/>
      <c r="CT127" s="175"/>
      <c r="CU127" s="175"/>
      <c r="CV127" s="175"/>
      <c r="CW127" s="175"/>
      <c r="CX127" s="175"/>
      <c r="CY127" s="175"/>
      <c r="CZ127" s="175"/>
      <c r="DA127" s="175"/>
      <c r="DB127" s="175"/>
      <c r="DC127" s="175"/>
      <c r="DD127" s="175"/>
      <c r="DE127" s="175"/>
      <c r="DF127" s="175"/>
      <c r="DG127" s="175"/>
      <c r="DH127" s="175"/>
      <c r="DI127" s="175"/>
      <c r="DJ127" s="175"/>
      <c r="DK127" s="175"/>
      <c r="DL127" s="175"/>
      <c r="DM127" s="175"/>
      <c r="DN127" s="175"/>
      <c r="DO127" s="175"/>
      <c r="DP127" s="175"/>
      <c r="DQ127" s="175"/>
      <c r="DR127" s="175"/>
      <c r="DS127" s="175"/>
      <c r="DT127" s="175"/>
      <c r="DU127" s="175"/>
      <c r="DV127" s="175"/>
      <c r="DW127" s="175"/>
      <c r="DX127" s="175"/>
      <c r="DY127" s="175"/>
      <c r="DZ127" s="175"/>
      <c r="EA127" s="175"/>
      <c r="EB127" s="175"/>
      <c r="EC127" s="175"/>
      <c r="ED127" s="175"/>
      <c r="EE127" s="175"/>
      <c r="EF127" s="175"/>
      <c r="EG127" s="175"/>
      <c r="EH127" s="175"/>
      <c r="EI127" s="175"/>
      <c r="EJ127" s="175"/>
      <c r="EK127" s="175"/>
      <c r="EL127" s="175"/>
      <c r="EM127" s="175"/>
      <c r="EN127" s="175"/>
      <c r="EO127" s="175"/>
      <c r="EP127" s="175"/>
      <c r="EQ127" s="175"/>
      <c r="ER127" s="175"/>
      <c r="ES127" s="175"/>
      <c r="ET127" s="175"/>
      <c r="EU127" s="175"/>
      <c r="EV127" s="175"/>
      <c r="EW127" s="175"/>
      <c r="EX127" s="175"/>
      <c r="EY127" s="175"/>
      <c r="EZ127" s="175"/>
      <c r="FA127" s="175"/>
      <c r="FB127" s="175"/>
      <c r="FC127" s="175"/>
      <c r="FD127" s="175"/>
      <c r="FE127" s="175"/>
      <c r="FF127" s="175"/>
      <c r="FG127" s="175"/>
      <c r="FH127" s="175"/>
      <c r="FI127" s="175"/>
      <c r="FJ127" s="175"/>
      <c r="FK127" s="175"/>
      <c r="FL127" s="175"/>
      <c r="FM127" s="175"/>
      <c r="FN127" s="175"/>
      <c r="FO127" s="175"/>
    </row>
    <row r="128" spans="2:171" outlineLevel="1" x14ac:dyDescent="0.2">
      <c r="BR128" s="175"/>
      <c r="BS128" s="175"/>
      <c r="BT128" s="175"/>
      <c r="BU128" s="175"/>
      <c r="BV128" s="175"/>
      <c r="BW128" s="175"/>
      <c r="BX128" s="175"/>
      <c r="BY128" s="175"/>
      <c r="BZ128" s="175"/>
      <c r="CA128" s="175"/>
      <c r="CB128" s="175"/>
      <c r="CC128" s="175"/>
      <c r="CD128" s="175"/>
      <c r="CE128" s="175"/>
      <c r="CF128" s="175"/>
      <c r="CG128" s="175"/>
      <c r="CH128" s="175"/>
      <c r="CI128" s="175"/>
      <c r="CJ128" s="175"/>
      <c r="CK128" s="175"/>
      <c r="CL128" s="175"/>
      <c r="CM128" s="175"/>
      <c r="CN128" s="175"/>
      <c r="CO128" s="175"/>
      <c r="CP128" s="175"/>
      <c r="CQ128" s="175"/>
      <c r="CR128" s="175"/>
      <c r="CS128" s="175"/>
      <c r="CT128" s="175"/>
      <c r="CU128" s="175"/>
      <c r="CV128" s="175"/>
      <c r="CW128" s="175"/>
      <c r="CX128" s="175"/>
      <c r="CY128" s="175"/>
      <c r="CZ128" s="175"/>
      <c r="DA128" s="175"/>
      <c r="DB128" s="175"/>
      <c r="DC128" s="175"/>
      <c r="DD128" s="175"/>
      <c r="DE128" s="175"/>
      <c r="DF128" s="175"/>
      <c r="DG128" s="175"/>
      <c r="DH128" s="175"/>
      <c r="DI128" s="175"/>
      <c r="DJ128" s="175"/>
      <c r="DK128" s="175"/>
      <c r="DL128" s="175"/>
      <c r="DM128" s="175"/>
      <c r="DN128" s="175"/>
      <c r="DO128" s="175"/>
      <c r="DP128" s="175"/>
      <c r="DQ128" s="175"/>
      <c r="DR128" s="175"/>
      <c r="DS128" s="175"/>
      <c r="DT128" s="175"/>
      <c r="DU128" s="175"/>
      <c r="DV128" s="175"/>
      <c r="DW128" s="175"/>
      <c r="DX128" s="175"/>
      <c r="DY128" s="175"/>
      <c r="DZ128" s="175"/>
      <c r="EA128" s="175"/>
      <c r="EB128" s="175"/>
      <c r="EC128" s="175"/>
      <c r="ED128" s="175"/>
      <c r="EE128" s="175"/>
      <c r="EF128" s="175"/>
      <c r="EG128" s="175"/>
      <c r="EH128" s="175"/>
      <c r="EI128" s="175"/>
      <c r="EJ128" s="175"/>
      <c r="EK128" s="175"/>
      <c r="EL128" s="175"/>
      <c r="EM128" s="175"/>
      <c r="EN128" s="175"/>
      <c r="EO128" s="175"/>
      <c r="EP128" s="175"/>
      <c r="EQ128" s="175"/>
      <c r="ER128" s="175"/>
      <c r="ES128" s="175"/>
      <c r="ET128" s="175"/>
      <c r="EU128" s="175"/>
      <c r="EV128" s="175"/>
      <c r="EW128" s="175"/>
      <c r="EX128" s="175"/>
      <c r="EY128" s="175"/>
      <c r="EZ128" s="175"/>
      <c r="FA128" s="175"/>
      <c r="FB128" s="175"/>
      <c r="FC128" s="175"/>
      <c r="FD128" s="175"/>
      <c r="FE128" s="175"/>
      <c r="FF128" s="175"/>
      <c r="FG128" s="175"/>
      <c r="FH128" s="175"/>
      <c r="FI128" s="175"/>
      <c r="FJ128" s="175"/>
      <c r="FK128" s="175"/>
      <c r="FL128" s="175"/>
      <c r="FM128" s="175"/>
      <c r="FN128" s="175"/>
      <c r="FO128" s="175"/>
    </row>
    <row r="129" spans="1:171" outlineLevel="1" x14ac:dyDescent="0.2">
      <c r="BR129" s="175"/>
      <c r="BS129" s="175"/>
      <c r="BT129" s="175"/>
      <c r="BU129" s="175"/>
      <c r="BV129" s="175"/>
      <c r="BW129" s="175"/>
      <c r="BX129" s="175"/>
      <c r="BY129" s="175"/>
      <c r="BZ129" s="175"/>
      <c r="CA129" s="175"/>
      <c r="CB129" s="175"/>
      <c r="CC129" s="175"/>
      <c r="CD129" s="175"/>
      <c r="CE129" s="175"/>
      <c r="CF129" s="175"/>
      <c r="CG129" s="175"/>
      <c r="CH129" s="175"/>
      <c r="CI129" s="175"/>
      <c r="CJ129" s="175"/>
      <c r="CK129" s="175"/>
      <c r="CL129" s="175"/>
      <c r="CM129" s="175"/>
      <c r="CN129" s="175"/>
      <c r="CO129" s="175"/>
      <c r="CP129" s="175"/>
      <c r="CQ129" s="175"/>
      <c r="CR129" s="175"/>
      <c r="CS129" s="175"/>
      <c r="CT129" s="175"/>
      <c r="CU129" s="175"/>
      <c r="CV129" s="175"/>
      <c r="CW129" s="175"/>
      <c r="CX129" s="175"/>
      <c r="CY129" s="175"/>
      <c r="CZ129" s="175"/>
      <c r="DA129" s="175"/>
      <c r="DB129" s="175"/>
      <c r="DC129" s="175"/>
      <c r="DD129" s="175"/>
      <c r="DE129" s="175"/>
      <c r="DF129" s="175"/>
      <c r="DG129" s="175"/>
      <c r="DH129" s="175"/>
      <c r="DI129" s="175"/>
      <c r="DJ129" s="175"/>
      <c r="DK129" s="175"/>
      <c r="DL129" s="175"/>
      <c r="DM129" s="175"/>
      <c r="DN129" s="175"/>
      <c r="DO129" s="175"/>
      <c r="DP129" s="175"/>
      <c r="DQ129" s="175"/>
      <c r="DR129" s="175"/>
      <c r="DS129" s="175"/>
      <c r="DT129" s="175"/>
      <c r="DU129" s="175"/>
      <c r="DV129" s="175"/>
      <c r="DW129" s="175"/>
      <c r="DX129" s="175"/>
      <c r="DY129" s="175"/>
      <c r="DZ129" s="175"/>
      <c r="EA129" s="175"/>
      <c r="EB129" s="175"/>
      <c r="EC129" s="175"/>
      <c r="ED129" s="175"/>
      <c r="EE129" s="175"/>
      <c r="EF129" s="175"/>
      <c r="EG129" s="175"/>
      <c r="EH129" s="175"/>
      <c r="EI129" s="175"/>
      <c r="EJ129" s="175"/>
      <c r="EK129" s="175"/>
      <c r="EL129" s="175"/>
      <c r="EM129" s="175"/>
      <c r="EN129" s="175"/>
      <c r="EO129" s="175"/>
      <c r="EP129" s="175"/>
      <c r="EQ129" s="175"/>
      <c r="ER129" s="175"/>
      <c r="ES129" s="175"/>
      <c r="ET129" s="175"/>
      <c r="EU129" s="175"/>
      <c r="EV129" s="175"/>
      <c r="EW129" s="175"/>
      <c r="EX129" s="175"/>
      <c r="EY129" s="175"/>
      <c r="EZ129" s="175"/>
      <c r="FA129" s="175"/>
      <c r="FB129" s="175"/>
      <c r="FC129" s="175"/>
      <c r="FD129" s="175"/>
      <c r="FE129" s="175"/>
      <c r="FF129" s="175"/>
      <c r="FG129" s="175"/>
      <c r="FH129" s="175"/>
      <c r="FI129" s="175"/>
      <c r="FJ129" s="175"/>
      <c r="FK129" s="175"/>
      <c r="FL129" s="175"/>
      <c r="FM129" s="175"/>
      <c r="FN129" s="175"/>
      <c r="FO129" s="175"/>
    </row>
    <row r="130" spans="1:171" x14ac:dyDescent="0.2">
      <c r="A130" s="188"/>
      <c r="BR130" s="175"/>
      <c r="BS130" s="175"/>
      <c r="BT130" s="175"/>
      <c r="BU130" s="175"/>
      <c r="BV130" s="175"/>
      <c r="BW130" s="175"/>
      <c r="BX130" s="175"/>
      <c r="BY130" s="175"/>
      <c r="BZ130" s="175"/>
      <c r="CA130" s="175"/>
      <c r="CB130" s="175"/>
      <c r="CC130" s="175"/>
      <c r="CD130" s="175"/>
      <c r="CE130" s="175"/>
      <c r="CF130" s="175"/>
      <c r="CG130" s="175"/>
      <c r="CH130" s="175"/>
      <c r="CI130" s="175"/>
      <c r="CJ130" s="175"/>
      <c r="CK130" s="175"/>
      <c r="CL130" s="175"/>
      <c r="CM130" s="175"/>
      <c r="CN130" s="175"/>
      <c r="CO130" s="175"/>
      <c r="CP130" s="175"/>
      <c r="CQ130" s="175"/>
      <c r="CR130" s="175"/>
      <c r="CS130" s="175"/>
      <c r="CT130" s="175"/>
      <c r="CU130" s="175"/>
      <c r="CV130" s="175"/>
      <c r="CW130" s="175"/>
      <c r="CX130" s="175"/>
      <c r="CY130" s="175"/>
      <c r="CZ130" s="175"/>
      <c r="DA130" s="175"/>
      <c r="DB130" s="175"/>
      <c r="DC130" s="175"/>
      <c r="DD130" s="175"/>
      <c r="DE130" s="175"/>
      <c r="DF130" s="175"/>
      <c r="DG130" s="175"/>
      <c r="DH130" s="175"/>
      <c r="DI130" s="175"/>
      <c r="DJ130" s="175"/>
      <c r="DK130" s="175"/>
      <c r="DL130" s="175"/>
      <c r="DM130" s="175"/>
      <c r="DN130" s="175"/>
      <c r="DO130" s="175"/>
      <c r="DP130" s="175"/>
      <c r="DQ130" s="175"/>
      <c r="DR130" s="175"/>
      <c r="DS130" s="175"/>
      <c r="DT130" s="175"/>
      <c r="DU130" s="175"/>
      <c r="DV130" s="175"/>
      <c r="DW130" s="175"/>
      <c r="DX130" s="175"/>
      <c r="DY130" s="175"/>
      <c r="DZ130" s="175"/>
      <c r="EA130" s="175"/>
      <c r="EB130" s="175"/>
      <c r="EC130" s="175"/>
      <c r="ED130" s="175"/>
      <c r="EE130" s="175"/>
      <c r="EF130" s="175"/>
      <c r="EG130" s="175"/>
      <c r="EH130" s="175"/>
      <c r="EI130" s="175"/>
      <c r="EJ130" s="175"/>
      <c r="EK130" s="175"/>
      <c r="EL130" s="175"/>
      <c r="EM130" s="175"/>
      <c r="EN130" s="175"/>
      <c r="EO130" s="175"/>
      <c r="EP130" s="175"/>
      <c r="EQ130" s="175"/>
      <c r="ER130" s="175"/>
      <c r="ES130" s="175"/>
      <c r="ET130" s="175"/>
      <c r="EU130" s="175"/>
      <c r="EV130" s="175"/>
      <c r="EW130" s="175"/>
      <c r="EX130" s="175"/>
      <c r="EY130" s="175"/>
      <c r="EZ130" s="175"/>
      <c r="FA130" s="175"/>
      <c r="FB130" s="175"/>
      <c r="FC130" s="175"/>
      <c r="FD130" s="175"/>
      <c r="FE130" s="175"/>
      <c r="FF130" s="175"/>
      <c r="FG130" s="175"/>
      <c r="FH130" s="175"/>
      <c r="FI130" s="175"/>
      <c r="FJ130" s="175"/>
      <c r="FK130" s="175"/>
      <c r="FL130" s="175"/>
      <c r="FM130" s="175"/>
      <c r="FN130" s="175"/>
      <c r="FO130" s="175"/>
    </row>
    <row r="131" spans="1:171" x14ac:dyDescent="0.2">
      <c r="A131" s="117" t="s">
        <v>1026</v>
      </c>
      <c r="BR131" s="175"/>
      <c r="BS131" s="175"/>
      <c r="BT131" s="175"/>
      <c r="BU131" s="175"/>
      <c r="BV131" s="175"/>
      <c r="BW131" s="175"/>
      <c r="BX131" s="175"/>
      <c r="BY131" s="175"/>
      <c r="BZ131" s="175"/>
      <c r="CA131" s="175"/>
      <c r="CB131" s="175"/>
      <c r="CC131" s="175"/>
      <c r="CD131" s="175"/>
      <c r="CE131" s="175"/>
      <c r="CF131" s="175"/>
      <c r="CG131" s="175"/>
      <c r="CH131" s="175"/>
      <c r="CI131" s="175"/>
      <c r="CJ131" s="175"/>
      <c r="CK131" s="175"/>
      <c r="CL131" s="175"/>
      <c r="CM131" s="175"/>
      <c r="CN131" s="175"/>
      <c r="CO131" s="175"/>
      <c r="CP131" s="175"/>
      <c r="CQ131" s="175"/>
      <c r="CR131" s="175"/>
      <c r="CS131" s="175"/>
      <c r="CT131" s="175"/>
      <c r="CU131" s="175"/>
      <c r="CV131" s="175"/>
      <c r="CW131" s="175"/>
      <c r="CX131" s="175"/>
      <c r="CY131" s="175"/>
      <c r="CZ131" s="175"/>
      <c r="DA131" s="175"/>
      <c r="DB131" s="175"/>
      <c r="DC131" s="175"/>
      <c r="DD131" s="175"/>
      <c r="DE131" s="175"/>
      <c r="DF131" s="175"/>
      <c r="DG131" s="175"/>
      <c r="DH131" s="175"/>
      <c r="DI131" s="175"/>
      <c r="DJ131" s="175"/>
      <c r="DK131" s="175"/>
      <c r="DL131" s="175"/>
      <c r="DM131" s="175"/>
      <c r="DN131" s="175"/>
      <c r="DO131" s="175"/>
      <c r="DP131" s="175"/>
      <c r="DQ131" s="175"/>
      <c r="DR131" s="175"/>
      <c r="DS131" s="175"/>
      <c r="DT131" s="175"/>
      <c r="DU131" s="175"/>
      <c r="DV131" s="175"/>
      <c r="DW131" s="175"/>
      <c r="DX131" s="175"/>
      <c r="DY131" s="175"/>
      <c r="DZ131" s="175"/>
      <c r="EA131" s="175"/>
      <c r="EB131" s="175"/>
      <c r="EC131" s="175"/>
      <c r="ED131" s="175"/>
      <c r="EE131" s="175"/>
      <c r="EF131" s="175"/>
      <c r="EG131" s="175"/>
      <c r="EH131" s="175"/>
      <c r="EI131" s="175"/>
      <c r="EJ131" s="175"/>
      <c r="EK131" s="175"/>
      <c r="EL131" s="175"/>
      <c r="EM131" s="175"/>
      <c r="EN131" s="175"/>
      <c r="EO131" s="175"/>
      <c r="EP131" s="175"/>
      <c r="EQ131" s="175"/>
      <c r="ER131" s="175"/>
      <c r="ES131" s="175"/>
      <c r="ET131" s="175"/>
      <c r="EU131" s="175"/>
      <c r="EV131" s="175"/>
      <c r="EW131" s="175"/>
      <c r="EX131" s="175"/>
      <c r="EY131" s="175"/>
      <c r="EZ131" s="175"/>
      <c r="FA131" s="175"/>
      <c r="FB131" s="175"/>
      <c r="FC131" s="175"/>
      <c r="FD131" s="175"/>
      <c r="FE131" s="175"/>
      <c r="FF131" s="175"/>
      <c r="FG131" s="175"/>
      <c r="FH131" s="175"/>
      <c r="FI131" s="175"/>
      <c r="FJ131" s="175"/>
      <c r="FK131" s="175"/>
      <c r="FL131" s="175"/>
      <c r="FM131" s="175"/>
      <c r="FN131" s="175"/>
      <c r="FO131" s="175"/>
    </row>
    <row r="132" spans="1:171" outlineLevel="1" x14ac:dyDescent="0.2">
      <c r="A132" s="115"/>
      <c r="B132" s="137"/>
      <c r="C132" s="143" t="str">
        <f>"Cutoff value for prediction of "&amp;$I$2&amp;":"</f>
        <v>Cutoff value for prediction of Yes:</v>
      </c>
      <c r="D132" s="144">
        <f>I132/20</f>
        <v>0.5</v>
      </c>
      <c r="E132" s="166" t="str">
        <f>IF(SUM(D135:D136)=0,"","RMSE =")</f>
        <v/>
      </c>
      <c r="F132" s="167" t="str">
        <f>IF(SUM(D135:D136)=0,"",SQRT(AVERAGE(AU142:AU144)))</f>
        <v/>
      </c>
      <c r="G132" s="137"/>
      <c r="H132" s="164">
        <v>1</v>
      </c>
      <c r="I132" s="165">
        <v>10</v>
      </c>
      <c r="BR132" s="175"/>
      <c r="BS132" s="175"/>
      <c r="BT132" s="175"/>
      <c r="BU132" s="175"/>
      <c r="BV132" s="175"/>
      <c r="BW132" s="175"/>
      <c r="BX132" s="175"/>
      <c r="BY132" s="175"/>
      <c r="BZ132" s="175"/>
      <c r="CA132" s="175"/>
      <c r="CB132" s="175"/>
      <c r="CC132" s="175"/>
      <c r="CD132" s="175"/>
      <c r="CE132" s="175"/>
      <c r="CF132" s="175"/>
      <c r="CG132" s="175"/>
      <c r="CH132" s="175"/>
      <c r="CI132" s="175"/>
      <c r="CJ132" s="175"/>
      <c r="CK132" s="175"/>
      <c r="CL132" s="175"/>
      <c r="CM132" s="175"/>
      <c r="CN132" s="175"/>
      <c r="CO132" s="175"/>
      <c r="CP132" s="175"/>
      <c r="CQ132" s="175"/>
      <c r="CR132" s="175"/>
      <c r="CS132" s="175"/>
      <c r="CT132" s="175"/>
      <c r="CU132" s="175"/>
      <c r="CV132" s="175"/>
      <c r="CW132" s="175"/>
      <c r="CX132" s="175"/>
      <c r="CY132" s="175"/>
      <c r="CZ132" s="175"/>
      <c r="DA132" s="175"/>
      <c r="DB132" s="175"/>
      <c r="DC132" s="175"/>
      <c r="DD132" s="175"/>
      <c r="DE132" s="175"/>
      <c r="DF132" s="175"/>
      <c r="DG132" s="175"/>
      <c r="DH132" s="175"/>
      <c r="DI132" s="175"/>
      <c r="DJ132" s="175"/>
      <c r="DK132" s="175"/>
      <c r="DL132" s="175"/>
      <c r="DM132" s="175"/>
      <c r="DN132" s="175"/>
      <c r="DO132" s="175"/>
      <c r="DP132" s="175"/>
      <c r="DQ132" s="175"/>
      <c r="DR132" s="175"/>
      <c r="DS132" s="175"/>
      <c r="DT132" s="175"/>
      <c r="DU132" s="175"/>
      <c r="DV132" s="175"/>
      <c r="DW132" s="175"/>
      <c r="DX132" s="175"/>
      <c r="DY132" s="175"/>
      <c r="DZ132" s="175"/>
      <c r="EA132" s="175"/>
      <c r="EB132" s="175"/>
      <c r="EC132" s="175"/>
      <c r="ED132" s="175"/>
      <c r="EE132" s="175"/>
      <c r="EF132" s="175"/>
      <c r="EG132" s="175"/>
      <c r="EH132" s="175"/>
      <c r="EI132" s="175"/>
      <c r="EJ132" s="175"/>
      <c r="EK132" s="175"/>
      <c r="EL132" s="175"/>
      <c r="EM132" s="175"/>
      <c r="EN132" s="175"/>
      <c r="EO132" s="175"/>
      <c r="EP132" s="175"/>
      <c r="EQ132" s="175"/>
      <c r="ER132" s="175"/>
      <c r="ES132" s="175"/>
      <c r="ET132" s="175"/>
      <c r="EU132" s="175"/>
      <c r="EV132" s="175"/>
      <c r="EW132" s="175"/>
      <c r="EX132" s="175"/>
      <c r="EY132" s="175"/>
      <c r="EZ132" s="175"/>
      <c r="FA132" s="175"/>
      <c r="FB132" s="175"/>
      <c r="FC132" s="175"/>
      <c r="FD132" s="175"/>
      <c r="FE132" s="175"/>
      <c r="FF132" s="175"/>
      <c r="FG132" s="175"/>
      <c r="FH132" s="175"/>
      <c r="FI132" s="175"/>
      <c r="FJ132" s="175"/>
      <c r="FK132" s="175"/>
      <c r="FL132" s="175"/>
      <c r="FM132" s="175"/>
      <c r="FN132" s="175"/>
      <c r="FO132" s="175"/>
    </row>
    <row r="133" spans="1:171" outlineLevel="1" x14ac:dyDescent="0.2">
      <c r="A133" s="114"/>
      <c r="B133" s="146" t="s">
        <v>572</v>
      </c>
      <c r="C133" s="139"/>
      <c r="D133" s="139"/>
      <c r="E133" s="139"/>
      <c r="F133" s="139"/>
      <c r="G133" s="146" t="s">
        <v>572</v>
      </c>
      <c r="H133" s="139"/>
      <c r="I133" s="140"/>
      <c r="BR133" s="175"/>
      <c r="BS133" s="175"/>
      <c r="BT133" s="175"/>
      <c r="BU133" s="175"/>
      <c r="BV133" s="175"/>
      <c r="BW133" s="175"/>
      <c r="BX133" s="175"/>
      <c r="BY133" s="175"/>
      <c r="BZ133" s="175"/>
      <c r="CA133" s="175"/>
      <c r="CB133" s="175"/>
      <c r="CC133" s="175"/>
      <c r="CD133" s="175"/>
      <c r="CE133" s="175"/>
      <c r="CF133" s="175"/>
      <c r="CG133" s="175"/>
      <c r="CH133" s="175"/>
      <c r="CI133" s="175"/>
      <c r="CJ133" s="175"/>
      <c r="CK133" s="175"/>
      <c r="CL133" s="175"/>
      <c r="CM133" s="175"/>
      <c r="CN133" s="175"/>
      <c r="CO133" s="175"/>
      <c r="CP133" s="175"/>
      <c r="CQ133" s="175"/>
      <c r="CR133" s="175"/>
      <c r="CS133" s="175"/>
      <c r="CT133" s="175"/>
      <c r="CU133" s="175"/>
      <c r="CV133" s="175"/>
      <c r="CW133" s="175"/>
      <c r="CX133" s="175"/>
      <c r="CY133" s="175"/>
      <c r="CZ133" s="175"/>
      <c r="DA133" s="175"/>
      <c r="DB133" s="175"/>
      <c r="DC133" s="175"/>
      <c r="DD133" s="175"/>
      <c r="DE133" s="175"/>
      <c r="DF133" s="175"/>
      <c r="DG133" s="175"/>
      <c r="DH133" s="175"/>
      <c r="DI133" s="175"/>
      <c r="DJ133" s="175"/>
      <c r="DK133" s="175"/>
      <c r="DL133" s="175"/>
      <c r="DM133" s="175"/>
      <c r="DN133" s="175"/>
      <c r="DO133" s="175"/>
      <c r="DP133" s="175"/>
      <c r="DQ133" s="175"/>
      <c r="DR133" s="175"/>
      <c r="DS133" s="175"/>
      <c r="DT133" s="175"/>
      <c r="DU133" s="175"/>
      <c r="DV133" s="175"/>
      <c r="DW133" s="175"/>
      <c r="DX133" s="175"/>
      <c r="DY133" s="175"/>
      <c r="DZ133" s="175"/>
      <c r="EA133" s="175"/>
      <c r="EB133" s="175"/>
      <c r="EC133" s="175"/>
      <c r="ED133" s="175"/>
      <c r="EE133" s="175"/>
      <c r="EF133" s="175"/>
      <c r="EG133" s="175"/>
      <c r="EH133" s="175"/>
      <c r="EI133" s="175"/>
      <c r="EJ133" s="175"/>
      <c r="EK133" s="175"/>
      <c r="EL133" s="175"/>
      <c r="EM133" s="175"/>
      <c r="EN133" s="175"/>
      <c r="EO133" s="175"/>
      <c r="EP133" s="175"/>
      <c r="EQ133" s="175"/>
      <c r="ER133" s="175"/>
      <c r="ES133" s="175"/>
      <c r="ET133" s="175"/>
      <c r="EU133" s="175"/>
      <c r="EV133" s="175"/>
      <c r="EW133" s="175"/>
      <c r="EX133" s="175"/>
      <c r="EY133" s="175"/>
      <c r="EZ133" s="175"/>
      <c r="FA133" s="175"/>
      <c r="FB133" s="175"/>
      <c r="FC133" s="175"/>
      <c r="FD133" s="175"/>
      <c r="FE133" s="175"/>
      <c r="FF133" s="175"/>
      <c r="FG133" s="175"/>
      <c r="FH133" s="175"/>
      <c r="FI133" s="175"/>
      <c r="FJ133" s="175"/>
      <c r="FK133" s="175"/>
      <c r="FL133" s="175"/>
      <c r="FM133" s="175"/>
      <c r="FN133" s="175"/>
      <c r="FO133" s="175"/>
    </row>
    <row r="134" spans="1:171" outlineLevel="1" x14ac:dyDescent="0.2">
      <c r="A134" s="147" t="str">
        <f>"           Actual:"</f>
        <v xml:space="preserve">           Actual:</v>
      </c>
      <c r="B134" s="139" t="str">
        <f>"# "&amp;$H$2</f>
        <v># No</v>
      </c>
      <c r="C134" s="139" t="str">
        <f>"# "&amp;$I$2</f>
        <v># Yes</v>
      </c>
      <c r="D134" s="139" t="s">
        <v>24</v>
      </c>
      <c r="E134" s="139"/>
      <c r="F134" s="146" t="str">
        <f>"           Actual:"</f>
        <v xml:space="preserve">           Actual:</v>
      </c>
      <c r="G134" s="139" t="str">
        <f>"% "&amp;$H$2</f>
        <v>% No</v>
      </c>
      <c r="H134" s="139" t="str">
        <f>"% "&amp;$I$2</f>
        <v>% Yes</v>
      </c>
      <c r="I134" s="140" t="s">
        <v>24</v>
      </c>
      <c r="BR134" s="175"/>
      <c r="BS134" s="175"/>
      <c r="BT134" s="175"/>
      <c r="BU134" s="175"/>
      <c r="BV134" s="175"/>
      <c r="BW134" s="175"/>
      <c r="BX134" s="175"/>
      <c r="BY134" s="175"/>
      <c r="BZ134" s="175"/>
      <c r="CA134" s="175"/>
      <c r="CB134" s="175"/>
      <c r="CC134" s="175"/>
      <c r="CD134" s="175"/>
      <c r="CE134" s="175"/>
      <c r="CF134" s="175"/>
      <c r="CG134" s="175"/>
      <c r="CH134" s="175"/>
      <c r="CI134" s="175"/>
      <c r="CJ134" s="175"/>
      <c r="CK134" s="175"/>
      <c r="CL134" s="175"/>
      <c r="CM134" s="175"/>
      <c r="CN134" s="175"/>
      <c r="CO134" s="175"/>
      <c r="CP134" s="175"/>
      <c r="CQ134" s="175"/>
      <c r="CR134" s="175"/>
      <c r="CS134" s="175"/>
      <c r="CT134" s="175"/>
      <c r="CU134" s="175"/>
      <c r="CV134" s="175"/>
      <c r="CW134" s="175"/>
      <c r="CX134" s="175"/>
      <c r="CY134" s="175"/>
      <c r="CZ134" s="175"/>
      <c r="DA134" s="175"/>
      <c r="DB134" s="175"/>
      <c r="DC134" s="175"/>
      <c r="DD134" s="175"/>
      <c r="DE134" s="175"/>
      <c r="DF134" s="175"/>
      <c r="DG134" s="175"/>
      <c r="DH134" s="175"/>
      <c r="DI134" s="175"/>
      <c r="DJ134" s="175"/>
      <c r="DK134" s="175"/>
      <c r="DL134" s="175"/>
      <c r="DM134" s="175"/>
      <c r="DN134" s="175"/>
      <c r="DO134" s="175"/>
      <c r="DP134" s="175"/>
      <c r="DQ134" s="175"/>
      <c r="DR134" s="175"/>
      <c r="DS134" s="175"/>
      <c r="DT134" s="175"/>
      <c r="DU134" s="175"/>
      <c r="DV134" s="175"/>
      <c r="DW134" s="175"/>
      <c r="DX134" s="175"/>
      <c r="DY134" s="175"/>
      <c r="DZ134" s="175"/>
      <c r="EA134" s="175"/>
      <c r="EB134" s="175"/>
      <c r="EC134" s="175"/>
      <c r="ED134" s="175"/>
      <c r="EE134" s="175"/>
      <c r="EF134" s="175"/>
      <c r="EG134" s="175"/>
      <c r="EH134" s="175"/>
      <c r="EI134" s="175"/>
      <c r="EJ134" s="175"/>
      <c r="EK134" s="175"/>
      <c r="EL134" s="175"/>
      <c r="EM134" s="175"/>
      <c r="EN134" s="175"/>
      <c r="EO134" s="175"/>
      <c r="EP134" s="175"/>
      <c r="EQ134" s="175"/>
      <c r="ER134" s="175"/>
      <c r="ES134" s="175"/>
      <c r="ET134" s="175"/>
      <c r="EU134" s="175"/>
      <c r="EV134" s="175"/>
      <c r="EW134" s="175"/>
      <c r="EX134" s="175"/>
      <c r="EY134" s="175"/>
      <c r="EZ134" s="175"/>
      <c r="FA134" s="175"/>
      <c r="FB134" s="175"/>
      <c r="FC134" s="175"/>
      <c r="FD134" s="175"/>
      <c r="FE134" s="175"/>
      <c r="FF134" s="175"/>
      <c r="FG134" s="175"/>
      <c r="FH134" s="175"/>
      <c r="FI134" s="175"/>
      <c r="FJ134" s="175"/>
      <c r="FK134" s="175"/>
      <c r="FL134" s="175"/>
      <c r="FM134" s="175"/>
      <c r="FN134" s="175"/>
      <c r="FO134" s="175"/>
    </row>
    <row r="135" spans="1:171" outlineLevel="1" x14ac:dyDescent="0.2">
      <c r="A135" s="148" t="str">
        <f>"# "&amp;$H$2</f>
        <v># No</v>
      </c>
      <c r="B135" s="156" t="str">
        <f>IF(SUM(D135:D136)=0,"",D135-C135)</f>
        <v/>
      </c>
      <c r="C135" s="168" t="str">
        <f>IF(SUM(D135:D136)=0,"",SUM(AT142:AT144))</f>
        <v/>
      </c>
      <c r="D135" s="155">
        <f>COUNTIF(G142:G144,"0")</f>
        <v>0</v>
      </c>
      <c r="E135" s="139"/>
      <c r="F135" s="149" t="str">
        <f>"% "&amp;$H$2</f>
        <v>% No</v>
      </c>
      <c r="G135" s="161" t="str">
        <f>IFERROR(B135/SUM(D135:D136),"")</f>
        <v/>
      </c>
      <c r="H135" s="162" t="str">
        <f>IFERROR(C135/SUM(D135:D136),"")</f>
        <v/>
      </c>
      <c r="I135" s="160">
        <f>SUM(G135:H135)</f>
        <v>0</v>
      </c>
      <c r="BR135" s="175"/>
      <c r="BS135" s="175"/>
      <c r="BT135" s="175"/>
      <c r="BU135" s="175"/>
      <c r="BV135" s="175"/>
      <c r="BW135" s="175"/>
      <c r="BX135" s="175"/>
      <c r="BY135" s="175"/>
      <c r="BZ135" s="175"/>
      <c r="CA135" s="175"/>
      <c r="CB135" s="175"/>
      <c r="CC135" s="175"/>
      <c r="CD135" s="175"/>
      <c r="CE135" s="175"/>
      <c r="CF135" s="175"/>
      <c r="CG135" s="175"/>
      <c r="CH135" s="175"/>
      <c r="CI135" s="175"/>
      <c r="CJ135" s="175"/>
      <c r="CK135" s="175"/>
      <c r="CL135" s="175"/>
      <c r="CM135" s="175"/>
      <c r="CN135" s="175"/>
      <c r="CO135" s="175"/>
      <c r="CP135" s="175"/>
      <c r="CQ135" s="175"/>
      <c r="CR135" s="175"/>
      <c r="CS135" s="175"/>
      <c r="CT135" s="175"/>
      <c r="CU135" s="175"/>
      <c r="CV135" s="175"/>
      <c r="CW135" s="175"/>
      <c r="CX135" s="175"/>
      <c r="CY135" s="175"/>
      <c r="CZ135" s="175"/>
      <c r="DA135" s="175"/>
      <c r="DB135" s="175"/>
      <c r="DC135" s="175"/>
      <c r="DD135" s="175"/>
      <c r="DE135" s="175"/>
      <c r="DF135" s="175"/>
      <c r="DG135" s="175"/>
      <c r="DH135" s="175"/>
      <c r="DI135" s="175"/>
      <c r="DJ135" s="175"/>
      <c r="DK135" s="175"/>
      <c r="DL135" s="175"/>
      <c r="DM135" s="175"/>
      <c r="DN135" s="175"/>
      <c r="DO135" s="175"/>
      <c r="DP135" s="175"/>
      <c r="DQ135" s="175"/>
      <c r="DR135" s="175"/>
      <c r="DS135" s="175"/>
      <c r="DT135" s="175"/>
      <c r="DU135" s="175"/>
      <c r="DV135" s="175"/>
      <c r="DW135" s="175"/>
      <c r="DX135" s="175"/>
      <c r="DY135" s="175"/>
      <c r="DZ135" s="175"/>
      <c r="EA135" s="175"/>
      <c r="EB135" s="175"/>
      <c r="EC135" s="175"/>
      <c r="ED135" s="175"/>
      <c r="EE135" s="175"/>
      <c r="EF135" s="175"/>
      <c r="EG135" s="175"/>
      <c r="EH135" s="175"/>
      <c r="EI135" s="175"/>
      <c r="EJ135" s="175"/>
      <c r="EK135" s="175"/>
      <c r="EL135" s="175"/>
      <c r="EM135" s="175"/>
      <c r="EN135" s="175"/>
      <c r="EO135" s="175"/>
      <c r="EP135" s="175"/>
      <c r="EQ135" s="175"/>
      <c r="ER135" s="175"/>
      <c r="ES135" s="175"/>
      <c r="ET135" s="175"/>
      <c r="EU135" s="175"/>
      <c r="EV135" s="175"/>
      <c r="EW135" s="175"/>
      <c r="EX135" s="175"/>
      <c r="EY135" s="175"/>
      <c r="EZ135" s="175"/>
      <c r="FA135" s="175"/>
      <c r="FB135" s="175"/>
      <c r="FC135" s="175"/>
      <c r="FD135" s="175"/>
      <c r="FE135" s="175"/>
      <c r="FF135" s="175"/>
      <c r="FG135" s="175"/>
      <c r="FH135" s="175"/>
      <c r="FI135" s="175"/>
      <c r="FJ135" s="175"/>
      <c r="FK135" s="175"/>
      <c r="FL135" s="175"/>
      <c r="FM135" s="175"/>
      <c r="FN135" s="175"/>
      <c r="FO135" s="175"/>
    </row>
    <row r="136" spans="1:171" outlineLevel="1" x14ac:dyDescent="0.2">
      <c r="A136" s="148" t="str">
        <f>"#  "&amp;$I$2</f>
        <v>#  Yes</v>
      </c>
      <c r="B136" s="169" t="str">
        <f>IF(SUM(D135:D136)=0,"",SUM(AS142:AS144))</f>
        <v/>
      </c>
      <c r="C136" s="170" t="str">
        <f>IF(SUM(D135:D136)=0,"",D136-B136)</f>
        <v/>
      </c>
      <c r="D136" s="170">
        <f>COUNTIF(G142:G144,"1")</f>
        <v>0</v>
      </c>
      <c r="E136" s="139"/>
      <c r="F136" s="149" t="str">
        <f>"%  "&amp;$I$2</f>
        <v>%  Yes</v>
      </c>
      <c r="G136" s="171" t="str">
        <f>IFERROR(B136/SUM(D135:D136),"")</f>
        <v/>
      </c>
      <c r="H136" s="171" t="str">
        <f>IFERROR(C136/SUM(D135:D136),"")</f>
        <v/>
      </c>
      <c r="I136" s="160">
        <f>SUM(G136:H136)</f>
        <v>0</v>
      </c>
      <c r="BR136" s="175"/>
      <c r="BS136" s="175"/>
      <c r="BT136" s="175"/>
      <c r="BU136" s="175"/>
      <c r="BV136" s="175"/>
      <c r="BW136" s="175"/>
      <c r="BX136" s="175"/>
      <c r="BY136" s="175"/>
      <c r="BZ136" s="175"/>
      <c r="CA136" s="175"/>
      <c r="CB136" s="175"/>
      <c r="CC136" s="175"/>
      <c r="CD136" s="175"/>
      <c r="CE136" s="175"/>
      <c r="CF136" s="175"/>
      <c r="CG136" s="175"/>
      <c r="CH136" s="175"/>
      <c r="CI136" s="175"/>
      <c r="CJ136" s="175"/>
      <c r="CK136" s="175"/>
      <c r="CL136" s="175"/>
      <c r="CM136" s="175"/>
      <c r="CN136" s="175"/>
      <c r="CO136" s="175"/>
      <c r="CP136" s="175"/>
      <c r="CQ136" s="175"/>
      <c r="CR136" s="175"/>
      <c r="CS136" s="175"/>
      <c r="CT136" s="175"/>
      <c r="CU136" s="175"/>
      <c r="CV136" s="175"/>
      <c r="CW136" s="175"/>
      <c r="CX136" s="175"/>
      <c r="CY136" s="175"/>
      <c r="CZ136" s="175"/>
      <c r="DA136" s="175"/>
      <c r="DB136" s="175"/>
      <c r="DC136" s="175"/>
      <c r="DD136" s="175"/>
      <c r="DE136" s="175"/>
      <c r="DF136" s="175"/>
      <c r="DG136" s="175"/>
      <c r="DH136" s="175"/>
      <c r="DI136" s="175"/>
      <c r="DJ136" s="175"/>
      <c r="DK136" s="175"/>
      <c r="DL136" s="175"/>
      <c r="DM136" s="175"/>
      <c r="DN136" s="175"/>
      <c r="DO136" s="175"/>
      <c r="DP136" s="175"/>
      <c r="DQ136" s="175"/>
      <c r="DR136" s="175"/>
      <c r="DS136" s="175"/>
      <c r="DT136" s="175"/>
      <c r="DU136" s="175"/>
      <c r="DV136" s="175"/>
      <c r="DW136" s="175"/>
      <c r="DX136" s="175"/>
      <c r="DY136" s="175"/>
      <c r="DZ136" s="175"/>
      <c r="EA136" s="175"/>
      <c r="EB136" s="175"/>
      <c r="EC136" s="175"/>
      <c r="ED136" s="175"/>
      <c r="EE136" s="175"/>
      <c r="EF136" s="175"/>
      <c r="EG136" s="175"/>
      <c r="EH136" s="175"/>
      <c r="EI136" s="175"/>
      <c r="EJ136" s="175"/>
      <c r="EK136" s="175"/>
      <c r="EL136" s="175"/>
      <c r="EM136" s="175"/>
      <c r="EN136" s="175"/>
      <c r="EO136" s="175"/>
      <c r="EP136" s="175"/>
      <c r="EQ136" s="175"/>
      <c r="ER136" s="175"/>
      <c r="ES136" s="175"/>
      <c r="ET136" s="175"/>
      <c r="EU136" s="175"/>
      <c r="EV136" s="175"/>
      <c r="EW136" s="175"/>
      <c r="EX136" s="175"/>
      <c r="EY136" s="175"/>
      <c r="EZ136" s="175"/>
      <c r="FA136" s="175"/>
      <c r="FB136" s="175"/>
      <c r="FC136" s="175"/>
      <c r="FD136" s="175"/>
      <c r="FE136" s="175"/>
      <c r="FF136" s="175"/>
      <c r="FG136" s="175"/>
      <c r="FH136" s="175"/>
      <c r="FI136" s="175"/>
      <c r="FJ136" s="175"/>
      <c r="FK136" s="175"/>
      <c r="FL136" s="175"/>
      <c r="FM136" s="175"/>
      <c r="FN136" s="175"/>
      <c r="FO136" s="175"/>
    </row>
    <row r="137" spans="1:171" outlineLevel="1" x14ac:dyDescent="0.2">
      <c r="A137" s="148" t="str">
        <f>"Total"</f>
        <v>Total</v>
      </c>
      <c r="B137" s="170">
        <f>D137-C137</f>
        <v>0</v>
      </c>
      <c r="C137" s="170">
        <f>SUM(AR142:AR144)</f>
        <v>0</v>
      </c>
      <c r="D137" s="170">
        <f>COUNT(AR142:AR144)</f>
        <v>0</v>
      </c>
      <c r="E137" s="139"/>
      <c r="F137" s="149" t="str">
        <f>"Total"</f>
        <v>Total</v>
      </c>
      <c r="G137" s="163" t="e">
        <f>B137/D137</f>
        <v>#DIV/0!</v>
      </c>
      <c r="H137" s="163" t="e">
        <f>C137/D137</f>
        <v>#DIV/0!</v>
      </c>
      <c r="I137" s="160" t="e">
        <f>SUM(G137:H137)</f>
        <v>#DIV/0!</v>
      </c>
      <c r="BR137" s="175"/>
      <c r="BS137" s="175"/>
      <c r="BT137" s="175"/>
      <c r="BU137" s="175"/>
      <c r="BV137" s="175"/>
      <c r="BW137" s="175"/>
      <c r="BX137" s="175"/>
      <c r="BY137" s="175"/>
      <c r="BZ137" s="175"/>
      <c r="CA137" s="175"/>
      <c r="CB137" s="175"/>
      <c r="CC137" s="175"/>
      <c r="CD137" s="175"/>
      <c r="CE137" s="175"/>
      <c r="CF137" s="175"/>
      <c r="CG137" s="175"/>
      <c r="CH137" s="175"/>
      <c r="CI137" s="175"/>
      <c r="CJ137" s="175"/>
      <c r="CK137" s="175"/>
      <c r="CL137" s="175"/>
      <c r="CM137" s="175"/>
      <c r="CN137" s="175"/>
      <c r="CO137" s="175"/>
      <c r="CP137" s="175"/>
      <c r="CQ137" s="175"/>
      <c r="CR137" s="175"/>
      <c r="CS137" s="175"/>
      <c r="CT137" s="175"/>
      <c r="CU137" s="175"/>
      <c r="CV137" s="175"/>
      <c r="CW137" s="175"/>
      <c r="CX137" s="175"/>
      <c r="CY137" s="175"/>
      <c r="CZ137" s="175"/>
      <c r="DA137" s="175"/>
      <c r="DB137" s="175"/>
      <c r="DC137" s="175"/>
      <c r="DD137" s="175"/>
      <c r="DE137" s="175"/>
      <c r="DF137" s="175"/>
      <c r="DG137" s="175"/>
      <c r="DH137" s="175"/>
      <c r="DI137" s="175"/>
      <c r="DJ137" s="175"/>
      <c r="DK137" s="175"/>
      <c r="DL137" s="175"/>
      <c r="DM137" s="175"/>
      <c r="DN137" s="175"/>
      <c r="DO137" s="175"/>
      <c r="DP137" s="175"/>
      <c r="DQ137" s="175"/>
      <c r="DR137" s="175"/>
      <c r="DS137" s="175"/>
      <c r="DT137" s="175"/>
      <c r="DU137" s="175"/>
      <c r="DV137" s="175"/>
      <c r="DW137" s="175"/>
      <c r="DX137" s="175"/>
      <c r="DY137" s="175"/>
      <c r="DZ137" s="175"/>
      <c r="EA137" s="175"/>
      <c r="EB137" s="175"/>
      <c r="EC137" s="175"/>
      <c r="ED137" s="175"/>
      <c r="EE137" s="175"/>
      <c r="EF137" s="175"/>
      <c r="EG137" s="175"/>
      <c r="EH137" s="175"/>
      <c r="EI137" s="175"/>
      <c r="EJ137" s="175"/>
      <c r="EK137" s="175"/>
      <c r="EL137" s="175"/>
      <c r="EM137" s="175"/>
      <c r="EN137" s="175"/>
      <c r="EO137" s="175"/>
      <c r="EP137" s="175"/>
      <c r="EQ137" s="175"/>
      <c r="ER137" s="175"/>
      <c r="ES137" s="175"/>
      <c r="ET137" s="175"/>
      <c r="EU137" s="175"/>
      <c r="EV137" s="175"/>
      <c r="EW137" s="175"/>
      <c r="EX137" s="175"/>
      <c r="EY137" s="175"/>
      <c r="EZ137" s="175"/>
      <c r="FA137" s="175"/>
      <c r="FB137" s="175"/>
      <c r="FC137" s="175"/>
      <c r="FD137" s="175"/>
      <c r="FE137" s="175"/>
      <c r="FF137" s="175"/>
      <c r="FG137" s="175"/>
      <c r="FH137" s="175"/>
      <c r="FI137" s="175"/>
      <c r="FJ137" s="175"/>
      <c r="FK137" s="175"/>
      <c r="FL137" s="175"/>
      <c r="FM137" s="175"/>
      <c r="FN137" s="175"/>
      <c r="FO137" s="175"/>
    </row>
    <row r="138" spans="1:171" outlineLevel="1" x14ac:dyDescent="0.2">
      <c r="A138" s="150" t="str">
        <f>IF(SUM(D135:D136)=0,"","Percent correct =")</f>
        <v/>
      </c>
      <c r="B138" s="172" t="str">
        <f>IFERROR(G135+H136,"")</f>
        <v/>
      </c>
      <c r="C138" s="141"/>
      <c r="D138" s="152" t="str">
        <f>IF(SUM(D135:D136)=0,"",IF(D136&gt;0,"True positive rate =",""))</f>
        <v/>
      </c>
      <c r="E138" s="172" t="str">
        <f>IF(SUM(D135:D136)=0,"",IF(D136&gt;0,H136/I136,0))</f>
        <v/>
      </c>
      <c r="F138" s="141"/>
      <c r="G138" s="152" t="str">
        <f>IF(SUM(D135:D136)=0,"",IF(H132&gt;0,"True negative rate =",""))</f>
        <v/>
      </c>
      <c r="H138" s="172" t="str">
        <f>IFERROR(IF(H132&gt;0,G135/I135,0),"")</f>
        <v/>
      </c>
      <c r="I138" s="142"/>
      <c r="BR138" s="175"/>
      <c r="BS138" s="175"/>
      <c r="BT138" s="175"/>
      <c r="BU138" s="175"/>
      <c r="BV138" s="175"/>
      <c r="BW138" s="175"/>
      <c r="BX138" s="175"/>
      <c r="BY138" s="175"/>
      <c r="BZ138" s="175"/>
      <c r="CA138" s="175"/>
      <c r="CB138" s="175"/>
      <c r="CC138" s="175"/>
      <c r="CD138" s="175"/>
      <c r="CE138" s="175"/>
      <c r="CF138" s="175"/>
      <c r="CG138" s="175"/>
      <c r="CH138" s="175"/>
      <c r="CI138" s="175"/>
      <c r="CJ138" s="175"/>
      <c r="CK138" s="175"/>
      <c r="CL138" s="175"/>
      <c r="CM138" s="175"/>
      <c r="CN138" s="175"/>
      <c r="CO138" s="175"/>
      <c r="CP138" s="175"/>
      <c r="CQ138" s="175"/>
      <c r="CR138" s="175"/>
      <c r="CS138" s="175"/>
      <c r="CT138" s="175"/>
      <c r="CU138" s="175"/>
      <c r="CV138" s="175"/>
      <c r="CW138" s="175"/>
      <c r="CX138" s="175"/>
      <c r="CY138" s="175"/>
      <c r="CZ138" s="175"/>
      <c r="DA138" s="175"/>
      <c r="DB138" s="175"/>
      <c r="DC138" s="175"/>
      <c r="DD138" s="175"/>
      <c r="DE138" s="175"/>
      <c r="DF138" s="175"/>
      <c r="DG138" s="175"/>
      <c r="DH138" s="175"/>
      <c r="DI138" s="175"/>
      <c r="DJ138" s="175"/>
      <c r="DK138" s="175"/>
      <c r="DL138" s="175"/>
      <c r="DM138" s="175"/>
      <c r="DN138" s="175"/>
      <c r="DO138" s="175"/>
      <c r="DP138" s="175"/>
      <c r="DQ138" s="175"/>
      <c r="DR138" s="175"/>
      <c r="DS138" s="175"/>
      <c r="DT138" s="175"/>
      <c r="DU138" s="175"/>
      <c r="DV138" s="175"/>
      <c r="DW138" s="175"/>
      <c r="DX138" s="175"/>
      <c r="DY138" s="175"/>
      <c r="DZ138" s="175"/>
      <c r="EA138" s="175"/>
      <c r="EB138" s="175"/>
      <c r="EC138" s="175"/>
      <c r="ED138" s="175"/>
      <c r="EE138" s="175"/>
      <c r="EF138" s="175"/>
      <c r="EG138" s="175"/>
      <c r="EH138" s="175"/>
      <c r="EI138" s="175"/>
      <c r="EJ138" s="175"/>
      <c r="EK138" s="175"/>
      <c r="EL138" s="175"/>
      <c r="EM138" s="175"/>
      <c r="EN138" s="175"/>
      <c r="EO138" s="175"/>
      <c r="EP138" s="175"/>
      <c r="EQ138" s="175"/>
      <c r="ER138" s="175"/>
      <c r="ES138" s="175"/>
      <c r="ET138" s="175"/>
      <c r="EU138" s="175"/>
      <c r="EV138" s="175"/>
      <c r="EW138" s="175"/>
      <c r="EX138" s="175"/>
      <c r="EY138" s="175"/>
      <c r="EZ138" s="175"/>
      <c r="FA138" s="175"/>
      <c r="FB138" s="175"/>
      <c r="FC138" s="175"/>
      <c r="FD138" s="175"/>
      <c r="FE138" s="175"/>
      <c r="FF138" s="175"/>
      <c r="FG138" s="175"/>
      <c r="FH138" s="175"/>
      <c r="FI138" s="175"/>
      <c r="FJ138" s="175"/>
      <c r="FK138" s="175"/>
      <c r="FL138" s="175"/>
      <c r="FM138" s="175"/>
      <c r="FN138" s="175"/>
      <c r="FO138" s="175"/>
    </row>
    <row r="139" spans="1:171" x14ac:dyDescent="0.2">
      <c r="A139" s="187"/>
      <c r="BR139" s="175"/>
      <c r="BS139" s="175"/>
      <c r="BT139" s="175"/>
      <c r="BU139" s="175"/>
      <c r="BV139" s="175"/>
      <c r="BW139" s="175"/>
      <c r="BX139" s="175"/>
      <c r="BY139" s="175"/>
      <c r="BZ139" s="175"/>
      <c r="CA139" s="175"/>
      <c r="CB139" s="175"/>
      <c r="CC139" s="175"/>
      <c r="CD139" s="175"/>
      <c r="CE139" s="175"/>
      <c r="CF139" s="175"/>
      <c r="CG139" s="175"/>
      <c r="CH139" s="175"/>
      <c r="CI139" s="175"/>
      <c r="CJ139" s="175"/>
      <c r="CK139" s="175"/>
      <c r="CL139" s="175"/>
      <c r="CM139" s="175"/>
      <c r="CN139" s="175"/>
      <c r="CO139" s="175"/>
      <c r="CP139" s="175"/>
      <c r="CQ139" s="175"/>
      <c r="CR139" s="175"/>
      <c r="CS139" s="175"/>
      <c r="CT139" s="175"/>
      <c r="CU139" s="175"/>
      <c r="CV139" s="175"/>
      <c r="CW139" s="175"/>
      <c r="CX139" s="175"/>
      <c r="CY139" s="175"/>
      <c r="CZ139" s="175"/>
      <c r="DA139" s="175"/>
      <c r="DB139" s="175"/>
      <c r="DC139" s="175"/>
      <c r="DD139" s="175"/>
      <c r="DE139" s="175"/>
      <c r="DF139" s="175"/>
      <c r="DG139" s="175"/>
      <c r="DH139" s="175"/>
      <c r="DI139" s="175"/>
      <c r="DJ139" s="175"/>
      <c r="DK139" s="175"/>
      <c r="DL139" s="175"/>
      <c r="DM139" s="175"/>
      <c r="DN139" s="175"/>
      <c r="DO139" s="175"/>
      <c r="DP139" s="175"/>
      <c r="DQ139" s="175"/>
      <c r="DR139" s="175"/>
      <c r="DS139" s="175"/>
      <c r="DT139" s="175"/>
      <c r="DU139" s="175"/>
      <c r="DV139" s="175"/>
      <c r="DW139" s="175"/>
      <c r="DX139" s="175"/>
      <c r="DY139" s="175"/>
      <c r="DZ139" s="175"/>
      <c r="EA139" s="175"/>
      <c r="EB139" s="175"/>
      <c r="EC139" s="175"/>
      <c r="ED139" s="175"/>
      <c r="EE139" s="175"/>
      <c r="EF139" s="175"/>
      <c r="EG139" s="175"/>
      <c r="EH139" s="175"/>
      <c r="EI139" s="175"/>
      <c r="EJ139" s="175"/>
      <c r="EK139" s="175"/>
      <c r="EL139" s="175"/>
      <c r="EM139" s="175"/>
      <c r="EN139" s="175"/>
      <c r="EO139" s="175"/>
      <c r="EP139" s="175"/>
      <c r="EQ139" s="175"/>
      <c r="ER139" s="175"/>
      <c r="ES139" s="175"/>
      <c r="ET139" s="175"/>
      <c r="EU139" s="175"/>
      <c r="EV139" s="175"/>
      <c r="EW139" s="175"/>
      <c r="EX139" s="175"/>
      <c r="EY139" s="175"/>
      <c r="EZ139" s="175"/>
      <c r="FA139" s="175"/>
      <c r="FB139" s="175"/>
      <c r="FC139" s="175"/>
      <c r="FD139" s="175"/>
      <c r="FE139" s="175"/>
      <c r="FF139" s="175"/>
      <c r="FG139" s="175"/>
      <c r="FH139" s="175"/>
      <c r="FI139" s="175"/>
      <c r="FJ139" s="175"/>
      <c r="FK139" s="175"/>
      <c r="FL139" s="175"/>
      <c r="FM139" s="175"/>
      <c r="FN139" s="175"/>
      <c r="FO139" s="175"/>
    </row>
    <row r="140" spans="1:171" x14ac:dyDescent="0.2">
      <c r="A140" s="117" t="s">
        <v>1027</v>
      </c>
      <c r="BR140" s="175"/>
      <c r="BS140" s="175"/>
      <c r="BT140" s="175"/>
      <c r="BU140" s="175"/>
      <c r="BV140" s="175"/>
      <c r="BW140" s="175"/>
      <c r="BX140" s="175"/>
      <c r="BY140" s="175"/>
      <c r="BZ140" s="175"/>
      <c r="CA140" s="175"/>
      <c r="CB140" s="175"/>
      <c r="CC140" s="175"/>
      <c r="CD140" s="175"/>
      <c r="CE140" s="175"/>
      <c r="CF140" s="175"/>
      <c r="CG140" s="175"/>
      <c r="CH140" s="175"/>
      <c r="CI140" s="175"/>
      <c r="CJ140" s="175"/>
      <c r="CK140" s="175"/>
      <c r="CL140" s="175"/>
      <c r="CM140" s="175"/>
      <c r="CN140" s="175"/>
      <c r="CO140" s="175"/>
      <c r="CP140" s="175"/>
      <c r="CQ140" s="175"/>
      <c r="CR140" s="175"/>
      <c r="CS140" s="175"/>
      <c r="CT140" s="175"/>
      <c r="CU140" s="175"/>
      <c r="CV140" s="175"/>
      <c r="CW140" s="175"/>
      <c r="CX140" s="175"/>
      <c r="CY140" s="175"/>
      <c r="CZ140" s="175"/>
      <c r="DA140" s="175"/>
      <c r="DB140" s="175"/>
      <c r="DC140" s="175"/>
      <c r="DD140" s="175"/>
      <c r="DE140" s="175"/>
      <c r="DF140" s="175"/>
      <c r="DG140" s="175"/>
      <c r="DH140" s="175"/>
      <c r="DI140" s="175"/>
      <c r="DJ140" s="175"/>
      <c r="DK140" s="175"/>
      <c r="DL140" s="175"/>
      <c r="DM140" s="175"/>
      <c r="DN140" s="175"/>
      <c r="DO140" s="175"/>
      <c r="DP140" s="175"/>
      <c r="DQ140" s="175"/>
      <c r="DR140" s="175"/>
      <c r="DS140" s="175"/>
      <c r="DT140" s="175"/>
      <c r="DU140" s="175"/>
      <c r="DV140" s="175"/>
      <c r="DW140" s="175"/>
      <c r="DX140" s="175"/>
      <c r="DY140" s="175"/>
      <c r="DZ140" s="175"/>
      <c r="EA140" s="175"/>
      <c r="EB140" s="175"/>
      <c r="EC140" s="175"/>
      <c r="ED140" s="175"/>
      <c r="EE140" s="175"/>
      <c r="EF140" s="175"/>
      <c r="EG140" s="175"/>
      <c r="EH140" s="175"/>
      <c r="EI140" s="175"/>
      <c r="EJ140" s="175"/>
      <c r="EK140" s="175"/>
      <c r="EL140" s="175"/>
      <c r="EM140" s="175"/>
      <c r="EN140" s="175"/>
      <c r="EO140" s="175"/>
      <c r="EP140" s="175"/>
      <c r="EQ140" s="175"/>
      <c r="ER140" s="175"/>
      <c r="ES140" s="175"/>
      <c r="ET140" s="175"/>
      <c r="EU140" s="175"/>
      <c r="EV140" s="175"/>
      <c r="EW140" s="175"/>
      <c r="EX140" s="175"/>
      <c r="EY140" s="175"/>
      <c r="EZ140" s="175"/>
      <c r="FA140" s="175"/>
      <c r="FB140" s="175"/>
      <c r="FC140" s="175"/>
      <c r="FD140" s="175"/>
      <c r="FE140" s="175"/>
      <c r="FF140" s="175"/>
      <c r="FG140" s="175"/>
      <c r="FH140" s="175"/>
      <c r="FI140" s="175"/>
      <c r="FJ140" s="175"/>
      <c r="FK140" s="175"/>
      <c r="FL140" s="175"/>
      <c r="FM140" s="175"/>
      <c r="FN140" s="175"/>
      <c r="FO140" s="175"/>
    </row>
    <row r="141" spans="1:171" hidden="1" outlineLevel="1" x14ac:dyDescent="0.2">
      <c r="A141" s="132" t="s">
        <v>581</v>
      </c>
      <c r="B141" s="129" t="s">
        <v>582</v>
      </c>
      <c r="C141" s="129" t="str">
        <f>IF($I$11&gt;99%,("Lower "&amp;TEXT($I$11,"0.0%")),("Lower "&amp;TEXT($I$11,"0%")))</f>
        <v>Lower 95%</v>
      </c>
      <c r="D141" s="129" t="str">
        <f>IF($I$11&gt;99%,("Upper "&amp;TEXT($I$11,"0.0%")),("Upper "&amp;TEXT($I$11,"0%")))</f>
        <v>Upper 95%</v>
      </c>
      <c r="E141" s="129" t="s">
        <v>583</v>
      </c>
      <c r="F141" s="129" t="s">
        <v>500</v>
      </c>
      <c r="G141" s="129" t="s">
        <v>584</v>
      </c>
      <c r="H141" s="128" t="s">
        <v>1028</v>
      </c>
      <c r="I141" s="128" t="s">
        <v>1029</v>
      </c>
      <c r="J141" s="128" t="s">
        <v>1030</v>
      </c>
      <c r="K141" s="128" t="s">
        <v>1031</v>
      </c>
      <c r="L141" s="128" t="s">
        <v>1032</v>
      </c>
      <c r="M141" s="128" t="s">
        <v>1033</v>
      </c>
      <c r="N141" s="128" t="s">
        <v>1034</v>
      </c>
      <c r="O141" s="128" t="s">
        <v>1035</v>
      </c>
      <c r="P141" s="128" t="s">
        <v>1036</v>
      </c>
      <c r="Q141" s="128" t="s">
        <v>695</v>
      </c>
      <c r="R141" s="128" t="s">
        <v>1037</v>
      </c>
      <c r="S141" s="128" t="s">
        <v>1038</v>
      </c>
      <c r="T141" s="128" t="s">
        <v>696</v>
      </c>
      <c r="U141" s="128" t="s">
        <v>1039</v>
      </c>
      <c r="V141" s="128" t="s">
        <v>1040</v>
      </c>
      <c r="W141" s="128" t="s">
        <v>1041</v>
      </c>
      <c r="X141" s="128" t="s">
        <v>1042</v>
      </c>
      <c r="Y141" s="128" t="s">
        <v>1043</v>
      </c>
      <c r="Z141" s="128" t="s">
        <v>736</v>
      </c>
      <c r="AA141" s="128" t="s">
        <v>1044</v>
      </c>
      <c r="AB141" s="128" t="s">
        <v>1045</v>
      </c>
      <c r="AC141" s="128" t="s">
        <v>1046</v>
      </c>
      <c r="AD141" s="128" t="s">
        <v>1047</v>
      </c>
      <c r="AE141" s="128" t="s">
        <v>1048</v>
      </c>
      <c r="AF141" s="128" t="s">
        <v>1049</v>
      </c>
      <c r="AG141" s="128" t="s">
        <v>1050</v>
      </c>
      <c r="AH141" s="128" t="s">
        <v>698</v>
      </c>
      <c r="AI141" s="128" t="s">
        <v>699</v>
      </c>
      <c r="AJ141" s="128" t="s">
        <v>700</v>
      </c>
      <c r="AK141" s="128" t="s">
        <v>701</v>
      </c>
      <c r="AL141" s="128" t="s">
        <v>737</v>
      </c>
      <c r="AM141" s="128" t="s">
        <v>738</v>
      </c>
      <c r="AN141" s="128" t="s">
        <v>739</v>
      </c>
      <c r="AO141" s="128" t="s">
        <v>1051</v>
      </c>
      <c r="AP141" s="128" t="s">
        <v>1052</v>
      </c>
      <c r="AQ141" s="129" t="s">
        <v>543</v>
      </c>
      <c r="AR141" s="129" t="s">
        <v>590</v>
      </c>
      <c r="AS141" s="129" t="str">
        <f>IF(ISBLANK($A142),"","False neg.")</f>
        <v/>
      </c>
      <c r="AT141" s="129" t="str">
        <f>IF(ISBLANK($A142),"","False Pos.")</f>
        <v/>
      </c>
      <c r="AU141" s="129" t="str">
        <f>IF(ISBLANK($A142),"","SqErr")</f>
        <v/>
      </c>
      <c r="AV141" s="129" t="s">
        <v>591</v>
      </c>
      <c r="AW141" s="129" t="s">
        <v>592</v>
      </c>
      <c r="BR141" s="175"/>
      <c r="BS141" s="175"/>
      <c r="BT141" s="175"/>
      <c r="BU141" s="175"/>
      <c r="BV141" s="175"/>
      <c r="BW141" s="175"/>
      <c r="BX141" s="175"/>
      <c r="BY141" s="175"/>
      <c r="BZ141" s="175"/>
      <c r="CA141" s="175"/>
      <c r="CB141" s="175"/>
      <c r="CC141" s="175"/>
      <c r="CD141" s="175"/>
      <c r="CE141" s="175"/>
      <c r="CF141" s="175"/>
      <c r="CG141" s="175"/>
      <c r="CH141" s="175"/>
      <c r="CI141" s="175"/>
      <c r="CJ141" s="175"/>
      <c r="CK141" s="175"/>
      <c r="CL141" s="175"/>
      <c r="CM141" s="175"/>
      <c r="CN141" s="175"/>
      <c r="CO141" s="175"/>
      <c r="CP141" s="175"/>
      <c r="CQ141" s="175"/>
      <c r="CR141" s="175"/>
      <c r="CS141" s="175"/>
      <c r="CT141" s="175"/>
      <c r="CU141" s="175"/>
      <c r="CV141" s="175"/>
      <c r="CW141" s="175"/>
      <c r="CX141" s="175"/>
      <c r="CY141" s="175"/>
      <c r="CZ141" s="175"/>
      <c r="DA141" s="175"/>
      <c r="DB141" s="175"/>
      <c r="DC141" s="175"/>
      <c r="DD141" s="175"/>
      <c r="DE141" s="175"/>
      <c r="DF141" s="175"/>
      <c r="DG141" s="175"/>
      <c r="DH141" s="175"/>
      <c r="DI141" s="175"/>
      <c r="DJ141" s="175"/>
      <c r="DK141" s="175"/>
      <c r="DL141" s="175"/>
      <c r="DM141" s="175"/>
      <c r="DN141" s="175"/>
      <c r="DO141" s="175"/>
      <c r="DP141" s="175"/>
      <c r="DQ141" s="175"/>
      <c r="DR141" s="175"/>
      <c r="DS141" s="175"/>
      <c r="DT141" s="175"/>
      <c r="DU141" s="175"/>
      <c r="DV141" s="175"/>
      <c r="DW141" s="175"/>
      <c r="DX141" s="175"/>
      <c r="DY141" s="175"/>
      <c r="DZ141" s="175"/>
      <c r="EA141" s="175"/>
      <c r="EB141" s="175"/>
      <c r="EC141" s="175"/>
      <c r="ED141" s="175"/>
      <c r="EE141" s="175"/>
      <c r="EF141" s="175"/>
      <c r="EG141" s="175"/>
      <c r="EH141" s="175"/>
      <c r="EI141" s="175"/>
      <c r="EJ141" s="175"/>
      <c r="EK141" s="175"/>
      <c r="EL141" s="175"/>
      <c r="EM141" s="175"/>
      <c r="EN141" s="175"/>
      <c r="EO141" s="175"/>
      <c r="EP141" s="175"/>
      <c r="EQ141" s="175"/>
      <c r="ER141" s="175"/>
      <c r="ES141" s="175"/>
      <c r="ET141" s="175"/>
      <c r="EU141" s="175"/>
      <c r="EV141" s="175"/>
      <c r="EW141" s="175"/>
      <c r="EX141" s="175"/>
      <c r="EY141" s="175"/>
      <c r="EZ141" s="175"/>
      <c r="FA141" s="175"/>
      <c r="FB141" s="175"/>
      <c r="FC141" s="175"/>
      <c r="FD141" s="175"/>
      <c r="FE141" s="175"/>
      <c r="FF141" s="175"/>
      <c r="FG141" s="175"/>
      <c r="FH141" s="175"/>
      <c r="FI141" s="175"/>
      <c r="FJ141" s="175"/>
      <c r="FK141" s="175"/>
      <c r="FL141" s="175"/>
      <c r="FM141" s="175"/>
      <c r="FN141" s="175"/>
      <c r="FO141" s="175"/>
    </row>
    <row r="142" spans="1:171" hidden="1" outlineLevel="1" x14ac:dyDescent="0.2">
      <c r="B142" s="124"/>
      <c r="C142" s="124"/>
      <c r="D142" s="124"/>
      <c r="E142" s="124"/>
      <c r="F142" s="124"/>
      <c r="G142" s="124"/>
      <c r="H142" s="124"/>
      <c r="I142" s="124"/>
      <c r="J142" s="124"/>
      <c r="K142" s="124"/>
      <c r="L142" s="124"/>
      <c r="M142" s="124"/>
      <c r="N142" s="124"/>
      <c r="O142" s="124"/>
      <c r="P142" s="124"/>
      <c r="Q142" s="124"/>
      <c r="R142" s="124"/>
      <c r="S142" s="124"/>
      <c r="T142" s="124"/>
      <c r="U142" s="124"/>
      <c r="V142" s="124"/>
      <c r="W142" s="124"/>
      <c r="X142" s="124"/>
      <c r="Y142" s="124"/>
      <c r="Z142" s="124"/>
      <c r="AA142" s="124"/>
      <c r="AB142" s="124"/>
      <c r="AC142" s="124"/>
      <c r="AD142" s="124"/>
      <c r="AE142" s="124"/>
      <c r="AF142" s="124"/>
      <c r="AG142" s="124"/>
      <c r="AH142" s="124"/>
      <c r="AI142" s="124"/>
      <c r="AJ142" s="124"/>
      <c r="AK142" s="124"/>
      <c r="AL142" s="124"/>
      <c r="AM142" s="124"/>
      <c r="AN142" s="124"/>
      <c r="AO142" s="124"/>
      <c r="AP142" s="124"/>
      <c r="AQ142" s="124"/>
      <c r="AR142" s="124"/>
      <c r="AS142" s="124"/>
      <c r="AT142" s="124"/>
      <c r="AU142" s="124"/>
      <c r="AV142" s="124"/>
      <c r="AW142" s="124"/>
      <c r="BR142" s="175"/>
      <c r="BS142" s="175"/>
      <c r="BT142" s="175"/>
      <c r="BU142" s="175"/>
      <c r="BV142" s="175"/>
      <c r="BW142" s="175"/>
      <c r="BX142" s="175"/>
      <c r="BY142" s="175"/>
      <c r="BZ142" s="175"/>
      <c r="CA142" s="175"/>
      <c r="CB142" s="175"/>
      <c r="CC142" s="175"/>
      <c r="CD142" s="175"/>
      <c r="CE142" s="175"/>
      <c r="CF142" s="175"/>
      <c r="CG142" s="175"/>
      <c r="CH142" s="175"/>
      <c r="CI142" s="175"/>
      <c r="CJ142" s="175"/>
      <c r="CK142" s="175"/>
      <c r="CL142" s="175"/>
      <c r="CM142" s="175"/>
      <c r="CN142" s="175"/>
      <c r="CO142" s="175"/>
      <c r="CP142" s="175"/>
      <c r="CQ142" s="175"/>
      <c r="CR142" s="175"/>
      <c r="CS142" s="175"/>
      <c r="CT142" s="175"/>
      <c r="CU142" s="175"/>
      <c r="CV142" s="175"/>
      <c r="CW142" s="175"/>
      <c r="CX142" s="175"/>
      <c r="CY142" s="175"/>
      <c r="CZ142" s="175"/>
      <c r="DA142" s="175"/>
      <c r="DB142" s="175"/>
      <c r="DC142" s="175"/>
      <c r="DD142" s="175"/>
      <c r="DE142" s="175"/>
      <c r="DF142" s="175"/>
      <c r="DG142" s="175"/>
      <c r="DH142" s="175"/>
      <c r="DI142" s="175"/>
      <c r="DJ142" s="175"/>
      <c r="DK142" s="175"/>
      <c r="DL142" s="175"/>
      <c r="DM142" s="175"/>
      <c r="DN142" s="175"/>
      <c r="DO142" s="175"/>
      <c r="DP142" s="175"/>
      <c r="DQ142" s="175"/>
      <c r="DR142" s="175"/>
      <c r="DS142" s="175"/>
      <c r="DT142" s="175"/>
      <c r="DU142" s="175"/>
      <c r="DV142" s="175"/>
      <c r="DW142" s="175"/>
      <c r="DX142" s="175"/>
      <c r="DY142" s="175"/>
      <c r="DZ142" s="175"/>
      <c r="EA142" s="175"/>
      <c r="EB142" s="175"/>
      <c r="EC142" s="175"/>
      <c r="ED142" s="175"/>
      <c r="EE142" s="175"/>
      <c r="EF142" s="175"/>
      <c r="EG142" s="175"/>
      <c r="EH142" s="175"/>
      <c r="EI142" s="175"/>
      <c r="EJ142" s="175"/>
      <c r="EK142" s="175"/>
      <c r="EL142" s="175"/>
      <c r="EM142" s="175"/>
      <c r="EN142" s="175"/>
      <c r="EO142" s="175"/>
      <c r="EP142" s="175"/>
      <c r="EQ142" s="175"/>
      <c r="ER142" s="175"/>
      <c r="ES142" s="175"/>
      <c r="ET142" s="175"/>
      <c r="EU142" s="175"/>
      <c r="EV142" s="175"/>
      <c r="EW142" s="175"/>
      <c r="EX142" s="175"/>
      <c r="EY142" s="175"/>
      <c r="EZ142" s="175"/>
      <c r="FA142" s="175"/>
      <c r="FB142" s="175"/>
      <c r="FC142" s="175"/>
      <c r="FD142" s="175"/>
      <c r="FE142" s="175"/>
      <c r="FF142" s="175"/>
      <c r="FG142" s="175"/>
      <c r="FH142" s="175"/>
      <c r="FI142" s="175"/>
      <c r="FJ142" s="175"/>
      <c r="FK142" s="175"/>
      <c r="FL142" s="175"/>
      <c r="FM142" s="175"/>
      <c r="FN142" s="175"/>
      <c r="FO142" s="175"/>
    </row>
    <row r="143" spans="1:171" hidden="1" outlineLevel="1" x14ac:dyDescent="0.2">
      <c r="B143" s="124"/>
      <c r="C143" s="124"/>
      <c r="D143" s="124"/>
      <c r="E143" s="124"/>
      <c r="F143" s="124"/>
      <c r="G143" s="124"/>
      <c r="H143" s="124"/>
      <c r="I143" s="124"/>
      <c r="J143" s="124"/>
      <c r="K143" s="124"/>
      <c r="L143" s="124"/>
      <c r="M143" s="124"/>
      <c r="N143" s="124"/>
      <c r="O143" s="124"/>
      <c r="P143" s="124"/>
      <c r="Q143" s="124"/>
      <c r="R143" s="124"/>
      <c r="S143" s="124"/>
      <c r="T143" s="124"/>
      <c r="U143" s="124"/>
      <c r="V143" s="124"/>
      <c r="W143" s="124"/>
      <c r="X143" s="124"/>
      <c r="Y143" s="124"/>
      <c r="Z143" s="124"/>
      <c r="AA143" s="124"/>
      <c r="AB143" s="124"/>
      <c r="AC143" s="124"/>
      <c r="AD143" s="124"/>
      <c r="AE143" s="124"/>
      <c r="AF143" s="124"/>
      <c r="AG143" s="124"/>
      <c r="AH143" s="124"/>
      <c r="AI143" s="124"/>
      <c r="AJ143" s="124"/>
      <c r="AK143" s="124"/>
      <c r="AL143" s="124"/>
      <c r="AM143" s="124"/>
      <c r="AN143" s="124"/>
      <c r="AO143" s="124"/>
      <c r="AP143" s="124"/>
      <c r="AQ143" s="124"/>
      <c r="AR143" s="124"/>
      <c r="AS143" s="124"/>
      <c r="AT143" s="124"/>
      <c r="AU143" s="124"/>
      <c r="AV143" s="124"/>
      <c r="AW143" s="124"/>
      <c r="BR143" s="175"/>
      <c r="BS143" s="175"/>
      <c r="BT143" s="175"/>
      <c r="BU143" s="175"/>
      <c r="BV143" s="175"/>
      <c r="BW143" s="175"/>
      <c r="BX143" s="175"/>
      <c r="BY143" s="175"/>
      <c r="BZ143" s="175"/>
      <c r="CA143" s="175"/>
      <c r="CB143" s="175"/>
      <c r="CC143" s="175"/>
      <c r="CD143" s="175"/>
      <c r="CE143" s="175"/>
      <c r="CF143" s="175"/>
      <c r="CG143" s="175"/>
      <c r="CH143" s="175"/>
      <c r="CI143" s="175"/>
      <c r="CJ143" s="175"/>
      <c r="CK143" s="175"/>
      <c r="CL143" s="175"/>
      <c r="CM143" s="175"/>
      <c r="CN143" s="175"/>
      <c r="CO143" s="175"/>
      <c r="CP143" s="175"/>
      <c r="CQ143" s="175"/>
      <c r="CR143" s="175"/>
      <c r="CS143" s="175"/>
      <c r="CT143" s="175"/>
      <c r="CU143" s="175"/>
      <c r="CV143" s="175"/>
      <c r="CW143" s="175"/>
      <c r="CX143" s="175"/>
      <c r="CY143" s="175"/>
      <c r="CZ143" s="175"/>
      <c r="DA143" s="175"/>
      <c r="DB143" s="175"/>
      <c r="DC143" s="175"/>
      <c r="DD143" s="175"/>
      <c r="DE143" s="175"/>
      <c r="DF143" s="175"/>
      <c r="DG143" s="175"/>
      <c r="DH143" s="175"/>
      <c r="DI143" s="175"/>
      <c r="DJ143" s="175"/>
      <c r="DK143" s="175"/>
      <c r="DL143" s="175"/>
      <c r="DM143" s="175"/>
      <c r="DN143" s="175"/>
      <c r="DO143" s="175"/>
      <c r="DP143" s="175"/>
      <c r="DQ143" s="175"/>
      <c r="DR143" s="175"/>
      <c r="DS143" s="175"/>
      <c r="DT143" s="175"/>
      <c r="DU143" s="175"/>
      <c r="DV143" s="175"/>
      <c r="DW143" s="175"/>
      <c r="DX143" s="175"/>
      <c r="DY143" s="175"/>
      <c r="DZ143" s="175"/>
      <c r="EA143" s="175"/>
      <c r="EB143" s="175"/>
      <c r="EC143" s="175"/>
      <c r="ED143" s="175"/>
      <c r="EE143" s="175"/>
      <c r="EF143" s="175"/>
      <c r="EG143" s="175"/>
      <c r="EH143" s="175"/>
      <c r="EI143" s="175"/>
      <c r="EJ143" s="175"/>
      <c r="EK143" s="175"/>
      <c r="EL143" s="175"/>
      <c r="EM143" s="175"/>
      <c r="EN143" s="175"/>
      <c r="EO143" s="175"/>
      <c r="EP143" s="175"/>
      <c r="EQ143" s="175"/>
      <c r="ER143" s="175"/>
      <c r="ES143" s="175"/>
      <c r="ET143" s="175"/>
      <c r="EU143" s="175"/>
      <c r="EV143" s="175"/>
      <c r="EW143" s="175"/>
      <c r="EX143" s="175"/>
      <c r="EY143" s="175"/>
      <c r="EZ143" s="175"/>
      <c r="FA143" s="175"/>
      <c r="FB143" s="175"/>
      <c r="FC143" s="175"/>
      <c r="FD143" s="175"/>
      <c r="FE143" s="175"/>
      <c r="FF143" s="175"/>
      <c r="FG143" s="175"/>
      <c r="FH143" s="175"/>
      <c r="FI143" s="175"/>
      <c r="FJ143" s="175"/>
      <c r="FK143" s="175"/>
      <c r="FL143" s="175"/>
      <c r="FM143" s="175"/>
      <c r="FN143" s="175"/>
      <c r="FO143" s="175"/>
    </row>
    <row r="144" spans="1:171" hidden="1" outlineLevel="1" x14ac:dyDescent="0.2">
      <c r="B144" s="124"/>
      <c r="C144" s="124"/>
      <c r="D144" s="124"/>
      <c r="E144" s="124"/>
      <c r="F144" s="124"/>
      <c r="G144" s="124"/>
      <c r="H144" s="124"/>
      <c r="I144" s="124"/>
      <c r="J144" s="124"/>
      <c r="K144" s="124"/>
      <c r="L144" s="124"/>
      <c r="M144" s="124"/>
      <c r="N144" s="124"/>
      <c r="O144" s="124"/>
      <c r="P144" s="124"/>
      <c r="Q144" s="124"/>
      <c r="R144" s="124"/>
      <c r="S144" s="124"/>
      <c r="T144" s="124"/>
      <c r="U144" s="124"/>
      <c r="V144" s="124"/>
      <c r="W144" s="124"/>
      <c r="X144" s="124"/>
      <c r="Y144" s="124"/>
      <c r="Z144" s="124"/>
      <c r="AA144" s="124"/>
      <c r="AB144" s="124"/>
      <c r="AC144" s="124"/>
      <c r="AD144" s="124"/>
      <c r="AE144" s="124"/>
      <c r="AF144" s="124"/>
      <c r="AG144" s="124"/>
      <c r="AH144" s="124"/>
      <c r="AI144" s="124"/>
      <c r="AJ144" s="124"/>
      <c r="AK144" s="124"/>
      <c r="AL144" s="124"/>
      <c r="AM144" s="124"/>
      <c r="AN144" s="124"/>
      <c r="AO144" s="124"/>
      <c r="AP144" s="124"/>
      <c r="AQ144" s="124"/>
      <c r="AR144" s="124"/>
      <c r="AS144" s="124"/>
      <c r="AT144" s="124"/>
      <c r="AU144" s="124"/>
      <c r="AV144" s="124"/>
      <c r="AW144" s="124"/>
      <c r="BR144" s="175"/>
      <c r="BS144" s="175"/>
      <c r="BT144" s="175"/>
      <c r="BU144" s="175"/>
      <c r="BV144" s="175"/>
      <c r="BW144" s="175"/>
      <c r="BX144" s="175"/>
      <c r="BY144" s="175"/>
      <c r="BZ144" s="175"/>
      <c r="CA144" s="175"/>
      <c r="CB144" s="175"/>
      <c r="CC144" s="175"/>
      <c r="CD144" s="175"/>
      <c r="CE144" s="175"/>
      <c r="CF144" s="175"/>
      <c r="CG144" s="175"/>
      <c r="CH144" s="175"/>
      <c r="CI144" s="175"/>
      <c r="CJ144" s="175"/>
      <c r="CK144" s="175"/>
      <c r="CL144" s="175"/>
      <c r="CM144" s="175"/>
      <c r="CN144" s="175"/>
      <c r="CO144" s="175"/>
      <c r="CP144" s="175"/>
      <c r="CQ144" s="175"/>
      <c r="CR144" s="175"/>
      <c r="CS144" s="175"/>
      <c r="CT144" s="175"/>
      <c r="CU144" s="175"/>
      <c r="CV144" s="175"/>
      <c r="CW144" s="175"/>
      <c r="CX144" s="175"/>
      <c r="CY144" s="175"/>
      <c r="CZ144" s="175"/>
      <c r="DA144" s="175"/>
      <c r="DB144" s="175"/>
      <c r="DC144" s="175"/>
      <c r="DD144" s="175"/>
      <c r="DE144" s="175"/>
      <c r="DF144" s="175"/>
      <c r="DG144" s="175"/>
      <c r="DH144" s="175"/>
      <c r="DI144" s="175"/>
      <c r="DJ144" s="175"/>
      <c r="DK144" s="175"/>
      <c r="DL144" s="175"/>
      <c r="DM144" s="175"/>
      <c r="DN144" s="175"/>
      <c r="DO144" s="175"/>
      <c r="DP144" s="175"/>
      <c r="DQ144" s="175"/>
      <c r="DR144" s="175"/>
      <c r="DS144" s="175"/>
      <c r="DT144" s="175"/>
      <c r="DU144" s="175"/>
      <c r="DV144" s="175"/>
      <c r="DW144" s="175"/>
      <c r="DX144" s="175"/>
      <c r="DY144" s="175"/>
      <c r="DZ144" s="175"/>
      <c r="EA144" s="175"/>
      <c r="EB144" s="175"/>
      <c r="EC144" s="175"/>
      <c r="ED144" s="175"/>
      <c r="EE144" s="175"/>
      <c r="EF144" s="175"/>
      <c r="EG144" s="175"/>
      <c r="EH144" s="175"/>
      <c r="EI144" s="175"/>
      <c r="EJ144" s="175"/>
      <c r="EK144" s="175"/>
      <c r="EL144" s="175"/>
      <c r="EM144" s="175"/>
      <c r="EN144" s="175"/>
      <c r="EO144" s="175"/>
      <c r="EP144" s="175"/>
      <c r="EQ144" s="175"/>
      <c r="ER144" s="175"/>
      <c r="ES144" s="175"/>
      <c r="ET144" s="175"/>
      <c r="EU144" s="175"/>
      <c r="EV144" s="175"/>
      <c r="EW144" s="175"/>
      <c r="EX144" s="175"/>
      <c r="EY144" s="175"/>
      <c r="EZ144" s="175"/>
      <c r="FA144" s="175"/>
      <c r="FB144" s="175"/>
      <c r="FC144" s="175"/>
      <c r="FD144" s="175"/>
      <c r="FE144" s="175"/>
      <c r="FF144" s="175"/>
      <c r="FG144" s="175"/>
      <c r="FH144" s="175"/>
      <c r="FI144" s="175"/>
      <c r="FJ144" s="175"/>
      <c r="FK144" s="175"/>
      <c r="FL144" s="175"/>
      <c r="FM144" s="175"/>
      <c r="FN144" s="175"/>
      <c r="FO144" s="175"/>
    </row>
    <row r="145" spans="1:171" collapsed="1" x14ac:dyDescent="0.2">
      <c r="A145" s="187"/>
      <c r="BR145" s="175"/>
      <c r="BS145" s="175"/>
      <c r="BT145" s="175"/>
      <c r="BU145" s="175"/>
      <c r="BV145" s="175"/>
      <c r="BW145" s="175"/>
      <c r="BX145" s="175"/>
      <c r="BY145" s="175"/>
      <c r="BZ145" s="175"/>
      <c r="CA145" s="175"/>
      <c r="CB145" s="175"/>
      <c r="CC145" s="175"/>
      <c r="CD145" s="175"/>
      <c r="CE145" s="175"/>
      <c r="CF145" s="175"/>
      <c r="CG145" s="175"/>
      <c r="CH145" s="175"/>
      <c r="CI145" s="175"/>
      <c r="CJ145" s="175"/>
      <c r="CK145" s="175"/>
      <c r="CL145" s="175"/>
      <c r="CM145" s="175"/>
      <c r="CN145" s="175"/>
      <c r="CO145" s="175"/>
      <c r="CP145" s="175"/>
      <c r="CQ145" s="175"/>
      <c r="CR145" s="175"/>
      <c r="CS145" s="175"/>
      <c r="CT145" s="175"/>
      <c r="CU145" s="175"/>
      <c r="CV145" s="175"/>
      <c r="CW145" s="175"/>
      <c r="CX145" s="175"/>
      <c r="CY145" s="175"/>
      <c r="CZ145" s="175"/>
      <c r="DA145" s="175"/>
      <c r="DB145" s="175"/>
      <c r="DC145" s="175"/>
      <c r="DD145" s="175"/>
      <c r="DE145" s="175"/>
      <c r="DF145" s="175"/>
      <c r="DG145" s="175"/>
      <c r="DH145" s="175"/>
      <c r="DI145" s="175"/>
      <c r="DJ145" s="175"/>
      <c r="DK145" s="175"/>
      <c r="DL145" s="175"/>
      <c r="DM145" s="175"/>
      <c r="DN145" s="175"/>
      <c r="DO145" s="175"/>
      <c r="DP145" s="175"/>
      <c r="DQ145" s="175"/>
      <c r="DR145" s="175"/>
      <c r="DS145" s="175"/>
      <c r="DT145" s="175"/>
      <c r="DU145" s="175"/>
      <c r="DV145" s="175"/>
      <c r="DW145" s="175"/>
      <c r="DX145" s="175"/>
      <c r="DY145" s="175"/>
      <c r="DZ145" s="175"/>
      <c r="EA145" s="175"/>
      <c r="EB145" s="175"/>
      <c r="EC145" s="175"/>
      <c r="ED145" s="175"/>
      <c r="EE145" s="175"/>
      <c r="EF145" s="175"/>
      <c r="EG145" s="175"/>
      <c r="EH145" s="175"/>
      <c r="EI145" s="175"/>
      <c r="EJ145" s="175"/>
      <c r="EK145" s="175"/>
      <c r="EL145" s="175"/>
      <c r="EM145" s="175"/>
      <c r="EN145" s="175"/>
      <c r="EO145" s="175"/>
      <c r="EP145" s="175"/>
      <c r="EQ145" s="175"/>
      <c r="ER145" s="175"/>
      <c r="ES145" s="175"/>
      <c r="ET145" s="175"/>
      <c r="EU145" s="175"/>
      <c r="EV145" s="175"/>
      <c r="EW145" s="175"/>
      <c r="EX145" s="175"/>
      <c r="EY145" s="175"/>
      <c r="EZ145" s="175"/>
      <c r="FA145" s="175"/>
      <c r="FB145" s="175"/>
      <c r="FC145" s="175"/>
      <c r="FD145" s="175"/>
      <c r="FE145" s="175"/>
      <c r="FF145" s="175"/>
      <c r="FG145" s="175"/>
      <c r="FH145" s="175"/>
      <c r="FI145" s="175"/>
      <c r="FJ145" s="175"/>
      <c r="FK145" s="175"/>
      <c r="FL145" s="175"/>
      <c r="FM145" s="175"/>
      <c r="FN145" s="175"/>
      <c r="FO145" s="175"/>
    </row>
    <row r="146" spans="1:171" x14ac:dyDescent="0.2">
      <c r="A146" s="117" t="s">
        <v>593</v>
      </c>
      <c r="BR146" s="175"/>
      <c r="BS146" s="175"/>
      <c r="BT146" s="175"/>
      <c r="BU146" s="175"/>
      <c r="BV146" s="175"/>
      <c r="BW146" s="175"/>
      <c r="BX146" s="175"/>
      <c r="BY146" s="175"/>
      <c r="BZ146" s="175"/>
      <c r="CA146" s="175"/>
      <c r="CB146" s="175"/>
      <c r="CC146" s="175"/>
      <c r="CD146" s="175"/>
      <c r="CE146" s="175"/>
      <c r="CF146" s="175"/>
      <c r="CG146" s="175"/>
      <c r="CH146" s="175"/>
      <c r="CI146" s="175"/>
      <c r="CJ146" s="175"/>
      <c r="CK146" s="175"/>
      <c r="CL146" s="175"/>
      <c r="CM146" s="175"/>
      <c r="CN146" s="175"/>
      <c r="CO146" s="175"/>
      <c r="CP146" s="175"/>
      <c r="CQ146" s="175"/>
      <c r="CR146" s="175"/>
      <c r="CS146" s="175"/>
      <c r="CT146" s="175"/>
      <c r="CU146" s="175"/>
      <c r="CV146" s="175"/>
      <c r="CW146" s="175"/>
      <c r="CX146" s="175"/>
      <c r="CY146" s="175"/>
      <c r="CZ146" s="175"/>
      <c r="DA146" s="175"/>
      <c r="DB146" s="175"/>
      <c r="DC146" s="175"/>
      <c r="DD146" s="175"/>
      <c r="DE146" s="175"/>
      <c r="DF146" s="175"/>
      <c r="DG146" s="175"/>
      <c r="DH146" s="175"/>
      <c r="DI146" s="175"/>
      <c r="DJ146" s="175"/>
      <c r="DK146" s="175"/>
      <c r="DL146" s="175"/>
      <c r="DM146" s="175"/>
      <c r="DN146" s="175"/>
      <c r="DO146" s="175"/>
      <c r="DP146" s="175"/>
      <c r="DQ146" s="175"/>
      <c r="DR146" s="175"/>
      <c r="DS146" s="175"/>
      <c r="DT146" s="175"/>
      <c r="DU146" s="175"/>
      <c r="DV146" s="175"/>
      <c r="DW146" s="175"/>
      <c r="DX146" s="175"/>
      <c r="DY146" s="175"/>
      <c r="DZ146" s="175"/>
      <c r="EA146" s="175"/>
      <c r="EB146" s="175"/>
      <c r="EC146" s="175"/>
      <c r="ED146" s="175"/>
      <c r="EE146" s="175"/>
      <c r="EF146" s="175"/>
      <c r="EG146" s="175"/>
      <c r="EH146" s="175"/>
      <c r="EI146" s="175"/>
      <c r="EJ146" s="175"/>
      <c r="EK146" s="175"/>
      <c r="EL146" s="175"/>
      <c r="EM146" s="175"/>
      <c r="EN146" s="175"/>
      <c r="EO146" s="175"/>
      <c r="EP146" s="175"/>
      <c r="EQ146" s="175"/>
      <c r="ER146" s="175"/>
      <c r="ES146" s="175"/>
      <c r="ET146" s="175"/>
      <c r="EU146" s="175"/>
      <c r="EV146" s="175"/>
      <c r="EW146" s="175"/>
      <c r="EX146" s="175"/>
      <c r="EY146" s="175"/>
      <c r="EZ146" s="175"/>
      <c r="FA146" s="175"/>
      <c r="FB146" s="175"/>
      <c r="FC146" s="175"/>
      <c r="FD146" s="175"/>
      <c r="FE146" s="175"/>
      <c r="FF146" s="175"/>
      <c r="FG146" s="175"/>
      <c r="FH146" s="175"/>
      <c r="FI146" s="175"/>
      <c r="FJ146" s="175"/>
      <c r="FK146" s="175"/>
      <c r="FL146" s="175"/>
      <c r="FM146" s="175"/>
      <c r="FN146" s="175"/>
      <c r="FO146" s="175"/>
    </row>
    <row r="147" spans="1:171" outlineLevel="1" x14ac:dyDescent="0.2">
      <c r="BR147" s="184" t="s">
        <v>595</v>
      </c>
      <c r="BS147" s="184">
        <v>12</v>
      </c>
      <c r="BT147" s="175" t="s">
        <v>600</v>
      </c>
      <c r="BU147" s="175" t="s">
        <v>973</v>
      </c>
      <c r="BV147" s="175" t="s">
        <v>974</v>
      </c>
      <c r="BW147" s="175" t="s">
        <v>975</v>
      </c>
      <c r="BX147" s="175" t="s">
        <v>976</v>
      </c>
      <c r="BY147" s="175" t="s">
        <v>977</v>
      </c>
      <c r="BZ147" s="175" t="s">
        <v>978</v>
      </c>
      <c r="CA147" s="175" t="s">
        <v>979</v>
      </c>
      <c r="CB147" s="175" t="s">
        <v>980</v>
      </c>
      <c r="CC147" s="175" t="s">
        <v>981</v>
      </c>
      <c r="CD147" s="175" t="s">
        <v>676</v>
      </c>
      <c r="CE147" s="175" t="s">
        <v>982</v>
      </c>
      <c r="CF147" s="175" t="s">
        <v>983</v>
      </c>
      <c r="CG147" s="175" t="s">
        <v>677</v>
      </c>
      <c r="CH147" s="175" t="s">
        <v>984</v>
      </c>
      <c r="CI147" s="175" t="s">
        <v>985</v>
      </c>
      <c r="CJ147" s="175" t="s">
        <v>986</v>
      </c>
      <c r="CK147" s="175" t="s">
        <v>987</v>
      </c>
      <c r="CL147" s="175" t="s">
        <v>988</v>
      </c>
      <c r="CM147" s="175" t="s">
        <v>723</v>
      </c>
      <c r="CN147" s="175" t="s">
        <v>989</v>
      </c>
      <c r="CO147" s="175" t="s">
        <v>990</v>
      </c>
      <c r="CP147" s="175" t="s">
        <v>991</v>
      </c>
      <c r="CQ147" s="175" t="s">
        <v>992</v>
      </c>
      <c r="CR147" s="175" t="s">
        <v>993</v>
      </c>
      <c r="CS147" s="175" t="s">
        <v>994</v>
      </c>
      <c r="CT147" s="175" t="s">
        <v>995</v>
      </c>
      <c r="CU147" s="175" t="s">
        <v>679</v>
      </c>
      <c r="CV147" s="175" t="s">
        <v>680</v>
      </c>
      <c r="CW147" s="175" t="s">
        <v>681</v>
      </c>
      <c r="CX147" s="175" t="s">
        <v>682</v>
      </c>
      <c r="CY147" s="175" t="s">
        <v>724</v>
      </c>
      <c r="CZ147" s="175" t="s">
        <v>725</v>
      </c>
      <c r="DA147" s="175" t="s">
        <v>726</v>
      </c>
      <c r="DB147" s="175" t="s">
        <v>996</v>
      </c>
      <c r="DC147" s="175" t="s">
        <v>997</v>
      </c>
      <c r="DD147" s="175"/>
      <c r="DE147" s="175"/>
      <c r="DF147" s="175"/>
      <c r="DG147" s="175"/>
      <c r="DH147" s="175"/>
      <c r="DI147" s="175"/>
      <c r="DJ147" s="175"/>
      <c r="DK147" s="175"/>
      <c r="DL147" s="175"/>
      <c r="DM147" s="175"/>
      <c r="DN147" s="175"/>
      <c r="DO147" s="175"/>
      <c r="DP147" s="175"/>
      <c r="DQ147" s="175"/>
      <c r="DR147" s="175"/>
      <c r="DS147" s="175"/>
      <c r="DT147" s="175"/>
      <c r="DU147" s="175"/>
      <c r="DV147" s="175"/>
      <c r="DW147" s="175"/>
      <c r="DX147" s="175"/>
      <c r="DY147" s="175"/>
      <c r="DZ147" s="175"/>
      <c r="EA147" s="175"/>
      <c r="EB147" s="175"/>
      <c r="EC147" s="175"/>
      <c r="ED147" s="175"/>
      <c r="EE147" s="175"/>
      <c r="EF147" s="175"/>
      <c r="EG147" s="175"/>
      <c r="EH147" s="175"/>
      <c r="EI147" s="175"/>
      <c r="EJ147" s="175"/>
      <c r="EK147" s="175"/>
      <c r="EL147" s="175"/>
      <c r="EM147" s="175"/>
      <c r="EN147" s="175"/>
      <c r="EO147" s="175"/>
      <c r="EP147" s="175"/>
      <c r="EQ147" s="175"/>
      <c r="ER147" s="175"/>
      <c r="ES147" s="175"/>
      <c r="ET147" s="175"/>
      <c r="EU147" s="175"/>
      <c r="EV147" s="175"/>
      <c r="EW147" s="175"/>
      <c r="EX147" s="175"/>
      <c r="EY147" s="175"/>
      <c r="EZ147" s="175"/>
      <c r="FA147" s="175"/>
      <c r="FB147" s="175"/>
      <c r="FC147" s="175"/>
      <c r="FD147" s="175"/>
      <c r="FE147" s="175"/>
      <c r="FF147" s="175"/>
      <c r="FG147" s="175"/>
      <c r="FH147" s="175"/>
      <c r="FI147" s="175"/>
      <c r="FJ147" s="175"/>
      <c r="FK147" s="175"/>
      <c r="FL147" s="175"/>
      <c r="FM147" s="175"/>
      <c r="FN147" s="175"/>
      <c r="FO147" s="175"/>
    </row>
    <row r="148" spans="1:171" outlineLevel="1" x14ac:dyDescent="0.2">
      <c r="J148" s="110" t="s">
        <v>741</v>
      </c>
      <c r="BR148" s="184" t="s">
        <v>596</v>
      </c>
      <c r="BS148" s="184" t="str">
        <f>INDEX($BU$147:$DC$147,$BS$147)</f>
        <v>hiperplazieprostata224</v>
      </c>
      <c r="BT148" s="175" t="s">
        <v>385</v>
      </c>
      <c r="BU148" s="175">
        <v>0.22072072072072071</v>
      </c>
      <c r="BV148" s="175">
        <v>0.13063063063063063</v>
      </c>
      <c r="BW148" s="175">
        <v>0.39189189189189189</v>
      </c>
      <c r="BX148" s="175">
        <v>0.10810810810810811</v>
      </c>
      <c r="BY148" s="175">
        <v>0.24774774774774774</v>
      </c>
      <c r="BZ148" s="175">
        <v>0.1036036036036036</v>
      </c>
      <c r="CA148" s="175">
        <v>45.283783783783782</v>
      </c>
      <c r="CB148" s="175">
        <v>0.86936936936936937</v>
      </c>
      <c r="CC148" s="175">
        <v>0.30180180180180183</v>
      </c>
      <c r="CD148" s="175">
        <v>0.55405405405405406</v>
      </c>
      <c r="CE148" s="175">
        <v>2.0585585585585586</v>
      </c>
      <c r="CF148" s="175">
        <v>0.1036036036036036</v>
      </c>
      <c r="CG148" s="175">
        <v>0.15765765765765766</v>
      </c>
      <c r="CH148" s="175">
        <v>0.60360360360360366</v>
      </c>
      <c r="CI148" s="175">
        <v>8.1081081081081086E-2</v>
      </c>
      <c r="CJ148" s="175">
        <v>0.3108108108108108</v>
      </c>
      <c r="CK148" s="175">
        <v>0.77477477477477474</v>
      </c>
      <c r="CL148" s="175">
        <v>0.23873873873873874</v>
      </c>
      <c r="CM148" s="175">
        <v>0.40990990990990989</v>
      </c>
      <c r="CN148" s="175">
        <v>2.3243243243243241</v>
      </c>
      <c r="CO148" s="175">
        <v>0.42792792792792794</v>
      </c>
      <c r="CP148" s="175">
        <v>0.22972972972972974</v>
      </c>
      <c r="CQ148" s="175">
        <v>0.74774774774774777</v>
      </c>
      <c r="CR148" s="175">
        <v>0.32432432432432434</v>
      </c>
      <c r="CS148" s="175">
        <v>2.6531531531531534</v>
      </c>
      <c r="CT148" s="175">
        <v>0.22861924424424437</v>
      </c>
      <c r="CU148" s="175">
        <v>7.6576576576576572E-2</v>
      </c>
      <c r="CV148" s="175">
        <v>0.23423423423423423</v>
      </c>
      <c r="CW148" s="175">
        <v>0.22972972972972974</v>
      </c>
      <c r="CX148" s="175">
        <v>0.3963963963963964</v>
      </c>
      <c r="CY148" s="175">
        <v>0.27027027027027029</v>
      </c>
      <c r="CZ148" s="175">
        <v>0.34234234234234234</v>
      </c>
      <c r="DA148" s="175">
        <v>0.34684684684684686</v>
      </c>
      <c r="DB148" s="175">
        <v>0.84684684684684686</v>
      </c>
      <c r="DC148" s="175">
        <v>8.4279279279279287</v>
      </c>
      <c r="DD148" s="175">
        <v>1</v>
      </c>
      <c r="DE148" s="175"/>
      <c r="DF148" s="175"/>
      <c r="DG148" s="175"/>
      <c r="DH148" s="175"/>
      <c r="DI148" s="175"/>
      <c r="DJ148" s="175"/>
      <c r="DK148" s="175"/>
      <c r="DL148" s="175"/>
      <c r="DM148" s="175"/>
      <c r="DN148" s="175"/>
      <c r="DO148" s="175"/>
      <c r="DP148" s="175"/>
      <c r="DQ148" s="175"/>
      <c r="DR148" s="175"/>
      <c r="DS148" s="175"/>
      <c r="DT148" s="175"/>
      <c r="DU148" s="175"/>
      <c r="DV148" s="175"/>
      <c r="DW148" s="175"/>
      <c r="DX148" s="175"/>
      <c r="DY148" s="175"/>
      <c r="DZ148" s="175"/>
      <c r="EA148" s="175"/>
      <c r="EB148" s="175"/>
      <c r="EC148" s="175"/>
      <c r="ED148" s="175"/>
      <c r="EE148" s="175"/>
      <c r="EF148" s="175"/>
      <c r="EG148" s="175"/>
      <c r="EH148" s="175"/>
      <c r="EI148" s="175"/>
      <c r="EJ148" s="175"/>
      <c r="EK148" s="175"/>
      <c r="EL148" s="175"/>
      <c r="EM148" s="175"/>
      <c r="EN148" s="175"/>
      <c r="EO148" s="175"/>
      <c r="EP148" s="175"/>
      <c r="EQ148" s="175"/>
      <c r="ER148" s="175"/>
      <c r="ES148" s="175"/>
      <c r="ET148" s="175"/>
      <c r="EU148" s="175"/>
      <c r="EV148" s="175"/>
      <c r="EW148" s="175"/>
      <c r="EX148" s="175"/>
      <c r="EY148" s="175"/>
      <c r="EZ148" s="175"/>
      <c r="FA148" s="175"/>
      <c r="FB148" s="175"/>
      <c r="FC148" s="175"/>
      <c r="FD148" s="175"/>
      <c r="FE148" s="175"/>
      <c r="FF148" s="175"/>
      <c r="FG148" s="175"/>
      <c r="FH148" s="175"/>
      <c r="FI148" s="175"/>
      <c r="FJ148" s="175"/>
      <c r="FK148" s="175"/>
      <c r="FL148" s="175"/>
      <c r="FM148" s="175"/>
      <c r="FN148" s="175"/>
      <c r="FO148" s="175"/>
    </row>
    <row r="149" spans="1:171" outlineLevel="1" x14ac:dyDescent="0.2">
      <c r="BR149" s="184"/>
      <c r="BS149" s="184" t="s">
        <v>597</v>
      </c>
      <c r="BT149" s="175"/>
      <c r="BU149" s="175"/>
      <c r="BV149" s="175"/>
      <c r="BW149" s="175"/>
      <c r="BX149" s="175"/>
      <c r="BY149" s="175"/>
      <c r="BZ149" s="175"/>
      <c r="CA149" s="175"/>
      <c r="CB149" s="175"/>
      <c r="CC149" s="175"/>
      <c r="CD149" s="175"/>
      <c r="CE149" s="175"/>
      <c r="CF149" s="175"/>
      <c r="CG149" s="175"/>
      <c r="CH149" s="175"/>
      <c r="CI149" s="175"/>
      <c r="CJ149" s="175"/>
      <c r="CK149" s="175"/>
      <c r="CL149" s="175"/>
      <c r="CM149" s="175"/>
      <c r="CN149" s="175"/>
      <c r="CO149" s="175"/>
      <c r="CP149" s="175"/>
      <c r="CQ149" s="175"/>
      <c r="CR149" s="175"/>
      <c r="CS149" s="175"/>
      <c r="CT149" s="175"/>
      <c r="CU149" s="175"/>
      <c r="CV149" s="175"/>
      <c r="CW149" s="175"/>
      <c r="CX149" s="175"/>
      <c r="CY149" s="175"/>
      <c r="CZ149" s="175"/>
      <c r="DA149" s="175"/>
      <c r="DB149" s="175"/>
      <c r="DC149" s="175"/>
      <c r="DD149" s="175"/>
      <c r="DE149" s="175"/>
      <c r="DF149" s="175"/>
      <c r="DG149" s="175"/>
      <c r="DH149" s="175"/>
      <c r="DI149" s="175"/>
      <c r="DJ149" s="175"/>
      <c r="DK149" s="175"/>
      <c r="DL149" s="175"/>
      <c r="DM149" s="175"/>
      <c r="DN149" s="175"/>
      <c r="DO149" s="175"/>
      <c r="DP149" s="175"/>
      <c r="DQ149" s="175"/>
      <c r="DR149" s="175"/>
      <c r="DS149" s="175"/>
      <c r="DT149" s="175"/>
      <c r="DU149" s="175"/>
      <c r="DV149" s="175"/>
      <c r="DW149" s="175"/>
      <c r="DX149" s="175"/>
      <c r="DY149" s="175"/>
      <c r="DZ149" s="175"/>
      <c r="EA149" s="175"/>
      <c r="EB149" s="175"/>
      <c r="EC149" s="175"/>
      <c r="ED149" s="175"/>
      <c r="EE149" s="175"/>
      <c r="EF149" s="175"/>
      <c r="EG149" s="175"/>
      <c r="EH149" s="175"/>
      <c r="EI149" s="175"/>
      <c r="EJ149" s="175"/>
      <c r="EK149" s="175"/>
      <c r="EL149" s="175"/>
      <c r="EM149" s="175"/>
      <c r="EN149" s="175"/>
      <c r="EO149" s="175"/>
      <c r="EP149" s="175"/>
      <c r="EQ149" s="175"/>
      <c r="ER149" s="175"/>
      <c r="ES149" s="175"/>
      <c r="ET149" s="175"/>
      <c r="EU149" s="175"/>
      <c r="EV149" s="175"/>
      <c r="EW149" s="175"/>
      <c r="EX149" s="175"/>
      <c r="EY149" s="175"/>
      <c r="EZ149" s="175"/>
      <c r="FA149" s="175"/>
      <c r="FB149" s="175"/>
      <c r="FC149" s="175"/>
      <c r="FD149" s="175"/>
      <c r="FE149" s="175"/>
      <c r="FF149" s="175"/>
      <c r="FG149" s="175"/>
      <c r="FH149" s="175"/>
      <c r="FI149" s="175"/>
      <c r="FJ149" s="175"/>
      <c r="FK149" s="175"/>
      <c r="FL149" s="175"/>
      <c r="FM149" s="175"/>
      <c r="FN149" s="175"/>
      <c r="FO149" s="175"/>
    </row>
    <row r="150" spans="1:171" outlineLevel="1" x14ac:dyDescent="0.2">
      <c r="BR150" s="184"/>
      <c r="BS150" s="184" t="str">
        <f xml:space="preserve"> "Logistic Regression Curve -vs- " &amp; $BS$148 &amp; " 
Model 7 for actulal    (35 variables, n=222)"</f>
        <v>Logistic Regression Curve -vs- hiperplazieprostata224 
Model 7 for actulal    (35 variables, n=222)</v>
      </c>
      <c r="BT150" s="175" t="s">
        <v>601</v>
      </c>
      <c r="BU150" s="175">
        <v>0</v>
      </c>
      <c r="BV150" s="175">
        <v>0</v>
      </c>
      <c r="BW150" s="175">
        <v>0</v>
      </c>
      <c r="BX150" s="175">
        <v>0</v>
      </c>
      <c r="BY150" s="175">
        <v>0</v>
      </c>
      <c r="BZ150" s="175">
        <v>0</v>
      </c>
      <c r="CA150" s="175">
        <v>25</v>
      </c>
      <c r="CB150" s="175">
        <v>0</v>
      </c>
      <c r="CC150" s="175">
        <v>0</v>
      </c>
      <c r="CD150" s="175">
        <v>0</v>
      </c>
      <c r="CE150" s="175">
        <v>1</v>
      </c>
      <c r="CF150" s="175">
        <v>0</v>
      </c>
      <c r="CG150" s="175">
        <v>0</v>
      </c>
      <c r="CH150" s="175">
        <v>0</v>
      </c>
      <c r="CI150" s="175">
        <v>0</v>
      </c>
      <c r="CJ150" s="175">
        <v>0</v>
      </c>
      <c r="CK150" s="175">
        <v>0</v>
      </c>
      <c r="CL150" s="175">
        <v>0</v>
      </c>
      <c r="CM150" s="175">
        <v>0</v>
      </c>
      <c r="CN150" s="175">
        <v>1</v>
      </c>
      <c r="CO150" s="175">
        <v>0</v>
      </c>
      <c r="CP150" s="175">
        <v>0</v>
      </c>
      <c r="CQ150" s="175">
        <v>0</v>
      </c>
      <c r="CR150" s="175">
        <v>0</v>
      </c>
      <c r="CS150" s="175">
        <v>1</v>
      </c>
      <c r="CT150" s="175">
        <v>2.2916666666666696E-2</v>
      </c>
      <c r="CU150" s="175">
        <v>0</v>
      </c>
      <c r="CV150" s="175">
        <v>0</v>
      </c>
      <c r="CW150" s="175">
        <v>0</v>
      </c>
      <c r="CX150" s="175">
        <v>0</v>
      </c>
      <c r="CY150" s="175">
        <v>0</v>
      </c>
      <c r="CZ150" s="175">
        <v>0</v>
      </c>
      <c r="DA150" s="175">
        <v>0</v>
      </c>
      <c r="DB150" s="175">
        <v>0</v>
      </c>
      <c r="DC150" s="175">
        <v>1</v>
      </c>
      <c r="DD150" s="175"/>
      <c r="DE150" s="175"/>
      <c r="DF150" s="175"/>
      <c r="DG150" s="175"/>
      <c r="DH150" s="175"/>
      <c r="DI150" s="175"/>
      <c r="DJ150" s="175"/>
      <c r="DK150" s="175"/>
      <c r="DL150" s="175"/>
      <c r="DM150" s="175"/>
      <c r="DN150" s="175"/>
      <c r="DO150" s="175"/>
      <c r="DP150" s="175"/>
      <c r="DQ150" s="175"/>
      <c r="DR150" s="175"/>
      <c r="DS150" s="175"/>
      <c r="DT150" s="175"/>
      <c r="DU150" s="175"/>
      <c r="DV150" s="175"/>
      <c r="DW150" s="175"/>
      <c r="DX150" s="175"/>
      <c r="DY150" s="175"/>
      <c r="DZ150" s="175"/>
      <c r="EA150" s="175"/>
      <c r="EB150" s="175"/>
      <c r="EC150" s="175"/>
      <c r="ED150" s="175"/>
      <c r="EE150" s="175"/>
      <c r="EF150" s="175"/>
      <c r="EG150" s="175"/>
      <c r="EH150" s="175"/>
      <c r="EI150" s="175"/>
      <c r="EJ150" s="175"/>
      <c r="EK150" s="175"/>
      <c r="EL150" s="175"/>
      <c r="EM150" s="175"/>
      <c r="EN150" s="175"/>
      <c r="EO150" s="175"/>
      <c r="EP150" s="175"/>
      <c r="EQ150" s="175"/>
      <c r="ER150" s="175"/>
      <c r="ES150" s="175"/>
      <c r="ET150" s="175"/>
      <c r="EU150" s="175"/>
      <c r="EV150" s="175"/>
      <c r="EW150" s="175"/>
      <c r="EX150" s="175"/>
      <c r="EY150" s="175"/>
      <c r="EZ150" s="175"/>
      <c r="FA150" s="175"/>
      <c r="FB150" s="175"/>
      <c r="FC150" s="175"/>
      <c r="FD150" s="175"/>
      <c r="FE150" s="175"/>
      <c r="FF150" s="175"/>
      <c r="FG150" s="175"/>
      <c r="FH150" s="175"/>
      <c r="FI150" s="175"/>
      <c r="FJ150" s="175"/>
      <c r="FK150" s="175"/>
      <c r="FL150" s="175"/>
      <c r="FM150" s="175"/>
      <c r="FN150" s="175"/>
      <c r="FO150" s="175"/>
    </row>
    <row r="151" spans="1:171" outlineLevel="1" x14ac:dyDescent="0.2">
      <c r="A151" s="133" t="s">
        <v>385</v>
      </c>
      <c r="B151" s="104">
        <f>SUMPRODUCT($BU$148:$DC$148,$BU$167:$DC$167)</f>
        <v>0.1036036036036036</v>
      </c>
      <c r="C151" s="104">
        <f>1/(1+EXP(-F151))</f>
        <v>0.61848046849182647</v>
      </c>
      <c r="D151" s="104">
        <f>1/(1+EXP(-(F151- $H$11*G151)))</f>
        <v>1.1367147836353152E-26</v>
      </c>
      <c r="E151" s="104">
        <f>1/(1+EXP(-(F151+ $H$11*G151)))</f>
        <v>1</v>
      </c>
      <c r="F151" s="104">
        <f>MMULT($BU$148:$DC$148,$B$16:$B$50) + B15</f>
        <v>0.48310356647314734</v>
      </c>
      <c r="G151" s="104">
        <f t="array" ref="G151">SQRT(MMULT($BU$148:$DD$148,MMULT($BR$15:$DA$50,TRANSPOSE($BU$148:$DD$148))))</f>
        <v>30.726163401964445</v>
      </c>
      <c r="BR151" s="184"/>
      <c r="BS151" s="184" t="str">
        <f xml:space="preserve"> $BS$148 &amp; " (min to max) " &amp; CHAR(10) &amp; "Other Variables = Means"</f>
        <v>hiperplazieprostata224 (min to max) 
Other Variables = Means</v>
      </c>
      <c r="BT151" s="175" t="s">
        <v>602</v>
      </c>
      <c r="BU151" s="175">
        <v>1</v>
      </c>
      <c r="BV151" s="175">
        <v>1</v>
      </c>
      <c r="BW151" s="175">
        <v>1</v>
      </c>
      <c r="BX151" s="175">
        <v>1</v>
      </c>
      <c r="BY151" s="175">
        <v>1</v>
      </c>
      <c r="BZ151" s="175">
        <v>1</v>
      </c>
      <c r="CA151" s="175">
        <v>90</v>
      </c>
      <c r="CB151" s="175">
        <v>1</v>
      </c>
      <c r="CC151" s="175">
        <v>1</v>
      </c>
      <c r="CD151" s="175">
        <v>1</v>
      </c>
      <c r="CE151" s="175">
        <v>4</v>
      </c>
      <c r="CF151" s="175">
        <v>1</v>
      </c>
      <c r="CG151" s="175">
        <v>1</v>
      </c>
      <c r="CH151" s="175">
        <v>1</v>
      </c>
      <c r="CI151" s="175">
        <v>1</v>
      </c>
      <c r="CJ151" s="175">
        <v>1</v>
      </c>
      <c r="CK151" s="175">
        <v>1</v>
      </c>
      <c r="CL151" s="175">
        <v>1</v>
      </c>
      <c r="CM151" s="175">
        <v>1</v>
      </c>
      <c r="CN151" s="175">
        <v>4</v>
      </c>
      <c r="CO151" s="175">
        <v>1</v>
      </c>
      <c r="CP151" s="175">
        <v>1</v>
      </c>
      <c r="CQ151" s="175">
        <v>1</v>
      </c>
      <c r="CR151" s="175">
        <v>1</v>
      </c>
      <c r="CS151" s="175">
        <v>4</v>
      </c>
      <c r="CT151" s="175">
        <v>14.59375</v>
      </c>
      <c r="CU151" s="175">
        <v>1</v>
      </c>
      <c r="CV151" s="175">
        <v>1</v>
      </c>
      <c r="CW151" s="175">
        <v>1</v>
      </c>
      <c r="CX151" s="175">
        <v>1</v>
      </c>
      <c r="CY151" s="175">
        <v>1</v>
      </c>
      <c r="CZ151" s="175">
        <v>1</v>
      </c>
      <c r="DA151" s="175">
        <v>1</v>
      </c>
      <c r="DB151" s="175">
        <v>3</v>
      </c>
      <c r="DC151" s="175">
        <v>13</v>
      </c>
      <c r="DD151" s="175"/>
      <c r="DE151" s="175"/>
      <c r="DF151" s="175"/>
      <c r="DG151" s="175"/>
      <c r="DH151" s="175"/>
      <c r="DI151" s="175"/>
      <c r="DJ151" s="175"/>
      <c r="DK151" s="175"/>
      <c r="DL151" s="175"/>
      <c r="DM151" s="175"/>
      <c r="DN151" s="175"/>
      <c r="DO151" s="175"/>
      <c r="DP151" s="175"/>
      <c r="DQ151" s="175"/>
      <c r="DR151" s="175"/>
      <c r="DS151" s="175"/>
      <c r="DT151" s="175"/>
      <c r="DU151" s="175"/>
      <c r="DV151" s="175"/>
      <c r="DW151" s="175"/>
      <c r="DX151" s="175"/>
      <c r="DY151" s="175"/>
      <c r="DZ151" s="175"/>
      <c r="EA151" s="175"/>
      <c r="EB151" s="175"/>
      <c r="EC151" s="175"/>
      <c r="ED151" s="175"/>
      <c r="EE151" s="175"/>
      <c r="EF151" s="175"/>
      <c r="EG151" s="175"/>
      <c r="EH151" s="175"/>
      <c r="EI151" s="175"/>
      <c r="EJ151" s="175"/>
      <c r="EK151" s="175"/>
      <c r="EL151" s="175"/>
      <c r="EM151" s="175"/>
      <c r="EN151" s="175"/>
      <c r="EO151" s="175"/>
      <c r="EP151" s="175"/>
      <c r="EQ151" s="175"/>
      <c r="ER151" s="175"/>
      <c r="ES151" s="175"/>
      <c r="ET151" s="175"/>
      <c r="EU151" s="175"/>
      <c r="EV151" s="175"/>
      <c r="EW151" s="175"/>
      <c r="EX151" s="175"/>
      <c r="EY151" s="175"/>
      <c r="EZ151" s="175"/>
      <c r="FA151" s="175"/>
      <c r="FB151" s="175"/>
      <c r="FC151" s="175"/>
      <c r="FD151" s="175"/>
      <c r="FE151" s="175"/>
      <c r="FF151" s="175"/>
      <c r="FG151" s="175"/>
      <c r="FH151" s="175"/>
      <c r="FI151" s="175"/>
      <c r="FJ151" s="175"/>
      <c r="FK151" s="175"/>
      <c r="FL151" s="175"/>
      <c r="FM151" s="175"/>
      <c r="FN151" s="175"/>
      <c r="FO151" s="175"/>
    </row>
    <row r="152" spans="1:171" outlineLevel="1" x14ac:dyDescent="0.2">
      <c r="BR152" s="184"/>
      <c r="BS152" s="184" t="s">
        <v>598</v>
      </c>
      <c r="BT152" s="175" t="s">
        <v>603</v>
      </c>
      <c r="BU152" s="175">
        <f t="shared" ref="BU152:DC152" si="8">BU150</f>
        <v>0</v>
      </c>
      <c r="BV152" s="175">
        <f t="shared" si="8"/>
        <v>0</v>
      </c>
      <c r="BW152" s="175">
        <f t="shared" si="8"/>
        <v>0</v>
      </c>
      <c r="BX152" s="175">
        <f t="shared" si="8"/>
        <v>0</v>
      </c>
      <c r="BY152" s="175">
        <f t="shared" si="8"/>
        <v>0</v>
      </c>
      <c r="BZ152" s="175">
        <f t="shared" si="8"/>
        <v>0</v>
      </c>
      <c r="CA152" s="175">
        <f t="shared" si="8"/>
        <v>25</v>
      </c>
      <c r="CB152" s="175">
        <f t="shared" si="8"/>
        <v>0</v>
      </c>
      <c r="CC152" s="175">
        <f t="shared" si="8"/>
        <v>0</v>
      </c>
      <c r="CD152" s="175">
        <f t="shared" si="8"/>
        <v>0</v>
      </c>
      <c r="CE152" s="175">
        <f t="shared" si="8"/>
        <v>1</v>
      </c>
      <c r="CF152" s="175">
        <f t="shared" si="8"/>
        <v>0</v>
      </c>
      <c r="CG152" s="175">
        <f t="shared" si="8"/>
        <v>0</v>
      </c>
      <c r="CH152" s="175">
        <f t="shared" si="8"/>
        <v>0</v>
      </c>
      <c r="CI152" s="175">
        <f t="shared" si="8"/>
        <v>0</v>
      </c>
      <c r="CJ152" s="175">
        <f t="shared" si="8"/>
        <v>0</v>
      </c>
      <c r="CK152" s="175">
        <f t="shared" si="8"/>
        <v>0</v>
      </c>
      <c r="CL152" s="175">
        <f t="shared" si="8"/>
        <v>0</v>
      </c>
      <c r="CM152" s="175">
        <f t="shared" si="8"/>
        <v>0</v>
      </c>
      <c r="CN152" s="175">
        <f t="shared" si="8"/>
        <v>1</v>
      </c>
      <c r="CO152" s="175">
        <f t="shared" si="8"/>
        <v>0</v>
      </c>
      <c r="CP152" s="175">
        <f t="shared" si="8"/>
        <v>0</v>
      </c>
      <c r="CQ152" s="175">
        <f t="shared" si="8"/>
        <v>0</v>
      </c>
      <c r="CR152" s="175">
        <f t="shared" si="8"/>
        <v>0</v>
      </c>
      <c r="CS152" s="175">
        <f t="shared" si="8"/>
        <v>1</v>
      </c>
      <c r="CT152" s="175">
        <f t="shared" si="8"/>
        <v>2.2916666666666696E-2</v>
      </c>
      <c r="CU152" s="175">
        <f t="shared" si="8"/>
        <v>0</v>
      </c>
      <c r="CV152" s="175">
        <f t="shared" si="8"/>
        <v>0</v>
      </c>
      <c r="CW152" s="175">
        <f t="shared" si="8"/>
        <v>0</v>
      </c>
      <c r="CX152" s="175">
        <f t="shared" si="8"/>
        <v>0</v>
      </c>
      <c r="CY152" s="175">
        <f t="shared" si="8"/>
        <v>0</v>
      </c>
      <c r="CZ152" s="175">
        <f t="shared" si="8"/>
        <v>0</v>
      </c>
      <c r="DA152" s="175">
        <f t="shared" si="8"/>
        <v>0</v>
      </c>
      <c r="DB152" s="175">
        <f t="shared" si="8"/>
        <v>0</v>
      </c>
      <c r="DC152" s="175">
        <f t="shared" si="8"/>
        <v>1</v>
      </c>
      <c r="DD152" s="175"/>
      <c r="DE152" s="175"/>
      <c r="DF152" s="175"/>
      <c r="DG152" s="175"/>
      <c r="DH152" s="175"/>
      <c r="DI152" s="175"/>
      <c r="DJ152" s="175"/>
      <c r="DK152" s="175"/>
      <c r="DL152" s="175"/>
      <c r="DM152" s="175"/>
      <c r="DN152" s="175"/>
      <c r="DO152" s="175"/>
      <c r="DP152" s="175"/>
      <c r="DQ152" s="175"/>
      <c r="DR152" s="175"/>
      <c r="DS152" s="175"/>
      <c r="DT152" s="175"/>
      <c r="DU152" s="175"/>
      <c r="DV152" s="175"/>
      <c r="DW152" s="175"/>
      <c r="DX152" s="175"/>
      <c r="DY152" s="175"/>
      <c r="DZ152" s="175"/>
      <c r="EA152" s="175"/>
      <c r="EB152" s="175"/>
      <c r="EC152" s="175"/>
      <c r="ED152" s="175"/>
      <c r="EE152" s="175"/>
      <c r="EF152" s="175"/>
      <c r="EG152" s="175"/>
      <c r="EH152" s="175"/>
      <c r="EI152" s="175"/>
      <c r="EJ152" s="175"/>
      <c r="EK152" s="175"/>
      <c r="EL152" s="175"/>
      <c r="EM152" s="175"/>
      <c r="EN152" s="175"/>
      <c r="EO152" s="175"/>
      <c r="EP152" s="175"/>
      <c r="EQ152" s="175"/>
      <c r="ER152" s="175"/>
      <c r="ES152" s="175"/>
      <c r="ET152" s="175"/>
      <c r="EU152" s="175"/>
      <c r="EV152" s="175"/>
      <c r="EW152" s="175"/>
      <c r="EX152" s="175"/>
      <c r="EY152" s="175"/>
      <c r="EZ152" s="175"/>
      <c r="FA152" s="175"/>
      <c r="FB152" s="175"/>
      <c r="FC152" s="175"/>
      <c r="FD152" s="175"/>
      <c r="FE152" s="175"/>
      <c r="FF152" s="175"/>
      <c r="FG152" s="175"/>
      <c r="FH152" s="175"/>
      <c r="FI152" s="175"/>
      <c r="FJ152" s="175"/>
      <c r="FK152" s="175"/>
      <c r="FL152" s="175"/>
      <c r="FM152" s="175"/>
      <c r="FN152" s="175"/>
      <c r="FO152" s="175"/>
    </row>
    <row r="153" spans="1:171" outlineLevel="1" x14ac:dyDescent="0.2">
      <c r="B153" s="132" t="str">
        <f>$BS$148</f>
        <v>hiperplazieprostata224</v>
      </c>
      <c r="C153" s="132" t="s">
        <v>583</v>
      </c>
      <c r="D153" s="132" t="str">
        <f>IF($I$11&gt;99%,("Lower "&amp;TEXT($I$11,"0.0%")),("Lower "&amp;TEXT($I$11,"0%")))</f>
        <v>Lower 95%</v>
      </c>
      <c r="E153" s="132" t="str">
        <f>IF($I$11&gt;99%,("Upper "&amp;TEXT($I$11,"0.0%")),("Upper "&amp;TEXT($I$11,"0%")))</f>
        <v>Upper 95%</v>
      </c>
      <c r="F153" s="132" t="s">
        <v>594</v>
      </c>
      <c r="G153" s="132" t="s">
        <v>539</v>
      </c>
      <c r="BR153" s="184"/>
      <c r="BS153" s="184" t="s">
        <v>599</v>
      </c>
      <c r="BT153" s="175" t="s">
        <v>604</v>
      </c>
      <c r="BU153" s="175">
        <f t="shared" ref="BU153:DC153" si="9">(BU151 - BU150)/12</f>
        <v>8.3333333333333329E-2</v>
      </c>
      <c r="BV153" s="175">
        <f t="shared" si="9"/>
        <v>8.3333333333333329E-2</v>
      </c>
      <c r="BW153" s="175">
        <f t="shared" si="9"/>
        <v>8.3333333333333329E-2</v>
      </c>
      <c r="BX153" s="175">
        <f t="shared" si="9"/>
        <v>8.3333333333333329E-2</v>
      </c>
      <c r="BY153" s="175">
        <f t="shared" si="9"/>
        <v>8.3333333333333329E-2</v>
      </c>
      <c r="BZ153" s="175">
        <f t="shared" si="9"/>
        <v>8.3333333333333329E-2</v>
      </c>
      <c r="CA153" s="175">
        <f t="shared" si="9"/>
        <v>5.416666666666667</v>
      </c>
      <c r="CB153" s="175">
        <f t="shared" si="9"/>
        <v>8.3333333333333329E-2</v>
      </c>
      <c r="CC153" s="175">
        <f t="shared" si="9"/>
        <v>8.3333333333333329E-2</v>
      </c>
      <c r="CD153" s="175">
        <f t="shared" si="9"/>
        <v>8.3333333333333329E-2</v>
      </c>
      <c r="CE153" s="175">
        <f t="shared" si="9"/>
        <v>0.25</v>
      </c>
      <c r="CF153" s="175">
        <f t="shared" si="9"/>
        <v>8.3333333333333329E-2</v>
      </c>
      <c r="CG153" s="175">
        <f t="shared" si="9"/>
        <v>8.3333333333333329E-2</v>
      </c>
      <c r="CH153" s="175">
        <f t="shared" si="9"/>
        <v>8.3333333333333329E-2</v>
      </c>
      <c r="CI153" s="175">
        <f t="shared" si="9"/>
        <v>8.3333333333333329E-2</v>
      </c>
      <c r="CJ153" s="175">
        <f t="shared" si="9"/>
        <v>8.3333333333333329E-2</v>
      </c>
      <c r="CK153" s="175">
        <f t="shared" si="9"/>
        <v>8.3333333333333329E-2</v>
      </c>
      <c r="CL153" s="175">
        <f t="shared" si="9"/>
        <v>8.3333333333333329E-2</v>
      </c>
      <c r="CM153" s="175">
        <f t="shared" si="9"/>
        <v>8.3333333333333329E-2</v>
      </c>
      <c r="CN153" s="175">
        <f t="shared" si="9"/>
        <v>0.25</v>
      </c>
      <c r="CO153" s="175">
        <f t="shared" si="9"/>
        <v>8.3333333333333329E-2</v>
      </c>
      <c r="CP153" s="175">
        <f t="shared" si="9"/>
        <v>8.3333333333333329E-2</v>
      </c>
      <c r="CQ153" s="175">
        <f t="shared" si="9"/>
        <v>8.3333333333333329E-2</v>
      </c>
      <c r="CR153" s="175">
        <f t="shared" si="9"/>
        <v>8.3333333333333329E-2</v>
      </c>
      <c r="CS153" s="175">
        <f t="shared" si="9"/>
        <v>0.25</v>
      </c>
      <c r="CT153" s="175">
        <f t="shared" si="9"/>
        <v>1.2142361111111111</v>
      </c>
      <c r="CU153" s="175">
        <f t="shared" si="9"/>
        <v>8.3333333333333329E-2</v>
      </c>
      <c r="CV153" s="175">
        <f t="shared" si="9"/>
        <v>8.3333333333333329E-2</v>
      </c>
      <c r="CW153" s="175">
        <f t="shared" si="9"/>
        <v>8.3333333333333329E-2</v>
      </c>
      <c r="CX153" s="175">
        <f t="shared" si="9"/>
        <v>8.3333333333333329E-2</v>
      </c>
      <c r="CY153" s="175">
        <f t="shared" si="9"/>
        <v>8.3333333333333329E-2</v>
      </c>
      <c r="CZ153" s="175">
        <f t="shared" si="9"/>
        <v>8.3333333333333329E-2</v>
      </c>
      <c r="DA153" s="175">
        <f t="shared" si="9"/>
        <v>8.3333333333333329E-2</v>
      </c>
      <c r="DB153" s="175">
        <f t="shared" si="9"/>
        <v>0.25</v>
      </c>
      <c r="DC153" s="175">
        <f t="shared" si="9"/>
        <v>1</v>
      </c>
      <c r="DD153" s="175"/>
      <c r="DE153" s="175"/>
      <c r="DF153" s="175"/>
      <c r="DG153" s="175"/>
      <c r="DH153" s="175"/>
      <c r="DI153" s="175"/>
      <c r="DJ153" s="175"/>
      <c r="DK153" s="175"/>
      <c r="DL153" s="175"/>
      <c r="DM153" s="175"/>
      <c r="DN153" s="175"/>
      <c r="DO153" s="175"/>
      <c r="DP153" s="175"/>
      <c r="DQ153" s="175"/>
      <c r="DR153" s="175"/>
      <c r="DS153" s="175"/>
      <c r="DT153" s="175"/>
      <c r="DU153" s="175"/>
      <c r="DV153" s="175"/>
      <c r="DW153" s="175"/>
      <c r="DX153" s="175"/>
      <c r="DY153" s="175"/>
      <c r="DZ153" s="175"/>
      <c r="EA153" s="175"/>
      <c r="EB153" s="175"/>
      <c r="EC153" s="175"/>
      <c r="ED153" s="175"/>
      <c r="EE153" s="175"/>
      <c r="EF153" s="175"/>
      <c r="EG153" s="175"/>
      <c r="EH153" s="175"/>
      <c r="EI153" s="175"/>
      <c r="EJ153" s="175"/>
      <c r="EK153" s="175"/>
      <c r="EL153" s="175"/>
      <c r="EM153" s="175"/>
      <c r="EN153" s="175"/>
      <c r="EO153" s="175"/>
      <c r="EP153" s="175"/>
      <c r="EQ153" s="175"/>
      <c r="ER153" s="175"/>
      <c r="ES153" s="175"/>
      <c r="ET153" s="175"/>
      <c r="EU153" s="175"/>
      <c r="EV153" s="175"/>
      <c r="EW153" s="175"/>
      <c r="EX153" s="175"/>
      <c r="EY153" s="175"/>
      <c r="EZ153" s="175"/>
      <c r="FA153" s="175"/>
      <c r="FB153" s="175"/>
      <c r="FC153" s="175"/>
      <c r="FD153" s="175"/>
      <c r="FE153" s="175"/>
      <c r="FF153" s="175"/>
      <c r="FG153" s="175"/>
      <c r="FH153" s="175"/>
      <c r="FI153" s="175"/>
      <c r="FJ153" s="175"/>
      <c r="FK153" s="175"/>
      <c r="FL153" s="175"/>
      <c r="FM153" s="175"/>
      <c r="FN153" s="175"/>
      <c r="FO153" s="175"/>
    </row>
    <row r="154" spans="1:171" outlineLevel="1" x14ac:dyDescent="0.2">
      <c r="B154" s="104">
        <f>SUMPRODUCT($BU$154:$DC$154,$BU$167:$DC$167)</f>
        <v>0</v>
      </c>
      <c r="C154" s="104">
        <f t="shared" ref="C154:C166" si="10">1/(1+EXP(-F154))</f>
        <v>0.43575475740085873</v>
      </c>
      <c r="D154" s="104">
        <f t="shared" ref="D154:D166" si="11">1/(1+EXP(-(F154- $H$11*G154)))</f>
        <v>6.9194657519618013E-32</v>
      </c>
      <c r="E154" s="104">
        <f t="shared" ref="E154:E166" si="12">1/(1+EXP(-(F154+ $H$11*G154)))</f>
        <v>1</v>
      </c>
      <c r="F154" s="104">
        <f>MMULT($BU$154:$DC$154,$B$16:$B$50) + B15</f>
        <v>-0.25840938222094678</v>
      </c>
      <c r="G154" s="104">
        <f t="array" ref="G154">SQRT(MMULT($BU$154:$DD$154,MMULT($BR$15:$DA$50,TRANSPOSE($BU$154:$DD$154))))</f>
        <v>36.47514729572422</v>
      </c>
      <c r="BR154" s="175"/>
      <c r="BS154" s="175">
        <v>1</v>
      </c>
      <c r="BT154" s="175"/>
      <c r="BU154" s="175">
        <f>IF($BU$168=$BS$147,$BU$152+($BS$154-1)*$BU$153,$BU$148)</f>
        <v>0.22072072072072071</v>
      </c>
      <c r="BV154" s="175">
        <f>IF($BV$168=$BS$147,$BV$152+($BS$154-1)*$BV$153,$BV$148)</f>
        <v>0.13063063063063063</v>
      </c>
      <c r="BW154" s="175">
        <f>IF($BW$168=$BS$147,$BW$152+($BS$154-1)*$BW$153,$BW$148)</f>
        <v>0.39189189189189189</v>
      </c>
      <c r="BX154" s="175">
        <f>IF($BX$168=$BS$147,$BX$152+($BS$154-1)*$BX$153,$BX$148)</f>
        <v>0.10810810810810811</v>
      </c>
      <c r="BY154" s="175">
        <f>IF($BY$168=$BS$147,$BY$152+($BS$154-1)*$BY$153,$BY$148)</f>
        <v>0.24774774774774774</v>
      </c>
      <c r="BZ154" s="175">
        <f>IF($BZ$168=$BS$147,$BZ$152+($BS$154-1)*$BZ$153,$BZ$148)</f>
        <v>0.1036036036036036</v>
      </c>
      <c r="CA154" s="175">
        <f>IF($CA$168=$BS$147,$CA$152+($BS$154-1)*$CA$153,$CA$148)</f>
        <v>45.283783783783782</v>
      </c>
      <c r="CB154" s="175">
        <f>IF($CB$168=$BS$147,$CB$152+($BS$154-1)*$CB$153,$CB$148)</f>
        <v>0.86936936936936937</v>
      </c>
      <c r="CC154" s="175">
        <f>IF($CC$168=$BS$147,$CC$152+($BS$154-1)*$CC$153,$CC$148)</f>
        <v>0.30180180180180183</v>
      </c>
      <c r="CD154" s="175">
        <f>IF($CD$168=$BS$147,$CD$152+($BS$154-1)*$CD$153,$CD$148)</f>
        <v>0.55405405405405406</v>
      </c>
      <c r="CE154" s="175">
        <f>IF($CE$168=$BS$147,$CE$152+($BS$154-1)*$CE$153,$CE$148)</f>
        <v>2.0585585585585586</v>
      </c>
      <c r="CF154" s="175">
        <f>IF($CF$168=$BS$147,$CF$152+($BS$154-1)*$CF$153,$CF$148)</f>
        <v>0</v>
      </c>
      <c r="CG154" s="175">
        <f>IF($CG$168=$BS$147,$CG$152+($BS$154-1)*$CG$153,$CG$148)</f>
        <v>0.15765765765765766</v>
      </c>
      <c r="CH154" s="175">
        <f>IF($CH$168=$BS$147,$CH$152+($BS$154-1)*$CH$153,$CH$148)</f>
        <v>0.60360360360360366</v>
      </c>
      <c r="CI154" s="175">
        <f>IF($CI$168=$BS$147,$CI$152+($BS$154-1)*$CI$153,$CI$148)</f>
        <v>8.1081081081081086E-2</v>
      </c>
      <c r="CJ154" s="175">
        <f>IF($CJ$168=$BS$147,$CJ$152+($BS$154-1)*$CJ$153,$CJ$148)</f>
        <v>0.3108108108108108</v>
      </c>
      <c r="CK154" s="175">
        <f>IF($CK$168=$BS$147,$CK$152+($BS$154-1)*$CK$153,$CK$148)</f>
        <v>0.77477477477477474</v>
      </c>
      <c r="CL154" s="175">
        <f>IF($CL$168=$BS$147,$CL$152+($BS$154-1)*$CL$153,$CL$148)</f>
        <v>0.23873873873873874</v>
      </c>
      <c r="CM154" s="175">
        <f>IF($CM$168=$BS$147,$CM$152+($BS$154-1)*$CM$153,$CM$148)</f>
        <v>0.40990990990990989</v>
      </c>
      <c r="CN154" s="175">
        <f>IF($CN$168=$BS$147,$CN$152+($BS$154-1)*$CN$153,$CN$148)</f>
        <v>2.3243243243243241</v>
      </c>
      <c r="CO154" s="175">
        <f>IF($CO$168=$BS$147,$CO$152+($BS$154-1)*$CO$153,$CO$148)</f>
        <v>0.42792792792792794</v>
      </c>
      <c r="CP154" s="175">
        <f>IF($CP$168=$BS$147,$CP$152+($BS$154-1)*$CP$153,$CP$148)</f>
        <v>0.22972972972972974</v>
      </c>
      <c r="CQ154" s="175">
        <f>IF($CQ$168=$BS$147,$CQ$152+($BS$154-1)*$CQ$153,$CQ$148)</f>
        <v>0.74774774774774777</v>
      </c>
      <c r="CR154" s="175">
        <f>IF($CR$168=$BS$147,$CR$152+($BS$154-1)*$CR$153,$CR$148)</f>
        <v>0.32432432432432434</v>
      </c>
      <c r="CS154" s="175">
        <f>IF($CS$168=$BS$147,$CS$152+($BS$154-1)*$CS$153,$CS$148)</f>
        <v>2.6531531531531534</v>
      </c>
      <c r="CT154" s="175">
        <f>IF($CT$168=$BS$147,$CT$152+($BS$154-1)*$CT$153,$CT$148)</f>
        <v>0.22861924424424437</v>
      </c>
      <c r="CU154" s="175">
        <f>IF($CU$168=$BS$147,$CU$152+($BS$154-1)*$CU$153,$CU$148)</f>
        <v>7.6576576576576572E-2</v>
      </c>
      <c r="CV154" s="175">
        <f>IF($CV$168=$BS$147,$CV$152+($BS$154-1)*$CV$153,$CV$148)</f>
        <v>0.23423423423423423</v>
      </c>
      <c r="CW154" s="175">
        <f>IF($CW$168=$BS$147,$CW$152+($BS$154-1)*$CW$153,$CW$148)</f>
        <v>0.22972972972972974</v>
      </c>
      <c r="CX154" s="175">
        <f>IF($CX$168=$BS$147,$CX$152+($BS$154-1)*$CX$153,$CX$148)</f>
        <v>0.3963963963963964</v>
      </c>
      <c r="CY154" s="175">
        <f>IF($CY$168=$BS$147,$CY$152+($BS$154-1)*$CY$153,$CY$148)</f>
        <v>0.27027027027027029</v>
      </c>
      <c r="CZ154" s="175">
        <f>IF($CZ$168=$BS$147,$CZ$152+($BS$154-1)*$CZ$153,$CZ$148)</f>
        <v>0.34234234234234234</v>
      </c>
      <c r="DA154" s="175">
        <f>IF($DA$168=$BS$147,$DA$152+($BS$154-1)*$DA$153,$DA$148)</f>
        <v>0.34684684684684686</v>
      </c>
      <c r="DB154" s="175">
        <f>IF($DB$168=$BS$147,$DB$152+($BS$154-1)*$DB$153,$DB$148)</f>
        <v>0.84684684684684686</v>
      </c>
      <c r="DC154" s="175">
        <f>IF($DC$168=$BS$147,$DC$152+($BS$154-1)*$DC$153,$DC$148)</f>
        <v>8.4279279279279287</v>
      </c>
      <c r="DD154" s="175">
        <v>1</v>
      </c>
      <c r="DE154" s="175"/>
      <c r="DF154" s="175"/>
      <c r="DG154" s="175"/>
      <c r="DH154" s="175"/>
      <c r="DI154" s="175"/>
      <c r="DJ154" s="175"/>
      <c r="DK154" s="175"/>
      <c r="DL154" s="175"/>
      <c r="DM154" s="175"/>
      <c r="DN154" s="175"/>
      <c r="DO154" s="175"/>
      <c r="DP154" s="175"/>
      <c r="DQ154" s="175"/>
      <c r="DR154" s="175"/>
      <c r="DS154" s="175"/>
      <c r="DT154" s="175"/>
      <c r="DU154" s="175"/>
      <c r="DV154" s="175"/>
      <c r="DW154" s="175"/>
      <c r="DX154" s="175"/>
      <c r="DY154" s="175"/>
      <c r="DZ154" s="175"/>
      <c r="EA154" s="175"/>
      <c r="EB154" s="175"/>
      <c r="EC154" s="175"/>
      <c r="ED154" s="175"/>
      <c r="EE154" s="175"/>
      <c r="EF154" s="175"/>
      <c r="EG154" s="175"/>
      <c r="EH154" s="175"/>
      <c r="EI154" s="175"/>
      <c r="EJ154" s="175"/>
      <c r="EK154" s="175"/>
      <c r="EL154" s="175"/>
      <c r="EM154" s="175"/>
      <c r="EN154" s="175"/>
      <c r="EO154" s="175"/>
      <c r="EP154" s="175"/>
      <c r="EQ154" s="175"/>
      <c r="ER154" s="175"/>
      <c r="ES154" s="175"/>
      <c r="ET154" s="175"/>
      <c r="EU154" s="175"/>
      <c r="EV154" s="175"/>
      <c r="EW154" s="175"/>
      <c r="EX154" s="175"/>
      <c r="EY154" s="175"/>
      <c r="EZ154" s="175"/>
      <c r="FA154" s="175"/>
      <c r="FB154" s="175"/>
      <c r="FC154" s="175"/>
      <c r="FD154" s="175"/>
      <c r="FE154" s="175"/>
      <c r="FF154" s="175"/>
      <c r="FG154" s="175"/>
      <c r="FH154" s="175"/>
      <c r="FI154" s="175"/>
      <c r="FJ154" s="175"/>
      <c r="FK154" s="175"/>
      <c r="FL154" s="175"/>
      <c r="FM154" s="175"/>
      <c r="FN154" s="175"/>
      <c r="FO154" s="175"/>
    </row>
    <row r="155" spans="1:171" outlineLevel="1" x14ac:dyDescent="0.2">
      <c r="B155" s="104">
        <f>SUMPRODUCT($BU$155:$DC$155,$BU$167:$DC$167)</f>
        <v>8.3333333333333329E-2</v>
      </c>
      <c r="C155" s="104">
        <f t="shared" si="10"/>
        <v>0.58371067909109198</v>
      </c>
      <c r="D155" s="104">
        <f t="shared" si="11"/>
        <v>1.9150912317862034E-27</v>
      </c>
      <c r="E155" s="104">
        <f t="shared" si="12"/>
        <v>1</v>
      </c>
      <c r="F155" s="104">
        <f>MMULT($BU$155:$DC$155,$B$16:$B$50) + B15</f>
        <v>0.33802494607647304</v>
      </c>
      <c r="G155" s="104">
        <f t="array" ref="G155">SQRT(MMULT($BU$155:$DD$155,MMULT($BR$15:$DA$50,TRANSPOSE($BU$155:$DD$155))))</f>
        <v>31.560813200001085</v>
      </c>
      <c r="BR155" s="175"/>
      <c r="BS155" s="175">
        <v>2</v>
      </c>
      <c r="BT155" s="175"/>
      <c r="BU155" s="175">
        <f>IF($BU$168=$BS$147,$BU$152+($BS$155-1)*$BU$153,$BU$148)</f>
        <v>0.22072072072072071</v>
      </c>
      <c r="BV155" s="175">
        <f>IF($BV$168=$BS$147,$BV$152+($BS$155-1)*$BV$153,$BV$148)</f>
        <v>0.13063063063063063</v>
      </c>
      <c r="BW155" s="175">
        <f>IF($BW$168=$BS$147,$BW$152+($BS$155-1)*$BW$153,$BW$148)</f>
        <v>0.39189189189189189</v>
      </c>
      <c r="BX155" s="175">
        <f>IF($BX$168=$BS$147,$BX$152+($BS$155-1)*$BX$153,$BX$148)</f>
        <v>0.10810810810810811</v>
      </c>
      <c r="BY155" s="175">
        <f>IF($BY$168=$BS$147,$BY$152+($BS$155-1)*$BY$153,$BY$148)</f>
        <v>0.24774774774774774</v>
      </c>
      <c r="BZ155" s="175">
        <f>IF($BZ$168=$BS$147,$BZ$152+($BS$155-1)*$BZ$153,$BZ$148)</f>
        <v>0.1036036036036036</v>
      </c>
      <c r="CA155" s="175">
        <f>IF($CA$168=$BS$147,$CA$152+($BS$155-1)*$CA$153,$CA$148)</f>
        <v>45.283783783783782</v>
      </c>
      <c r="CB155" s="175">
        <f>IF($CB$168=$BS$147,$CB$152+($BS$155-1)*$CB$153,$CB$148)</f>
        <v>0.86936936936936937</v>
      </c>
      <c r="CC155" s="175">
        <f>IF($CC$168=$BS$147,$CC$152+($BS$155-1)*$CC$153,$CC$148)</f>
        <v>0.30180180180180183</v>
      </c>
      <c r="CD155" s="175">
        <f>IF($CD$168=$BS$147,$CD$152+($BS$155-1)*$CD$153,$CD$148)</f>
        <v>0.55405405405405406</v>
      </c>
      <c r="CE155" s="175">
        <f>IF($CE$168=$BS$147,$CE$152+($BS$155-1)*$CE$153,$CE$148)</f>
        <v>2.0585585585585586</v>
      </c>
      <c r="CF155" s="175">
        <f>IF($CF$168=$BS$147,$CF$152+($BS$155-1)*$CF$153,$CF$148)</f>
        <v>8.3333333333333329E-2</v>
      </c>
      <c r="CG155" s="175">
        <f>IF($CG$168=$BS$147,$CG$152+($BS$155-1)*$CG$153,$CG$148)</f>
        <v>0.15765765765765766</v>
      </c>
      <c r="CH155" s="175">
        <f>IF($CH$168=$BS$147,$CH$152+($BS$155-1)*$CH$153,$CH$148)</f>
        <v>0.60360360360360366</v>
      </c>
      <c r="CI155" s="175">
        <f>IF($CI$168=$BS$147,$CI$152+($BS$155-1)*$CI$153,$CI$148)</f>
        <v>8.1081081081081086E-2</v>
      </c>
      <c r="CJ155" s="175">
        <f>IF($CJ$168=$BS$147,$CJ$152+($BS$155-1)*$CJ$153,$CJ$148)</f>
        <v>0.3108108108108108</v>
      </c>
      <c r="CK155" s="175">
        <f>IF($CK$168=$BS$147,$CK$152+($BS$155-1)*$CK$153,$CK$148)</f>
        <v>0.77477477477477474</v>
      </c>
      <c r="CL155" s="175">
        <f>IF($CL$168=$BS$147,$CL$152+($BS$155-1)*$CL$153,$CL$148)</f>
        <v>0.23873873873873874</v>
      </c>
      <c r="CM155" s="175">
        <f>IF($CM$168=$BS$147,$CM$152+($BS$155-1)*$CM$153,$CM$148)</f>
        <v>0.40990990990990989</v>
      </c>
      <c r="CN155" s="175">
        <f>IF($CN$168=$BS$147,$CN$152+($BS$155-1)*$CN$153,$CN$148)</f>
        <v>2.3243243243243241</v>
      </c>
      <c r="CO155" s="175">
        <f>IF($CO$168=$BS$147,$CO$152+($BS$155-1)*$CO$153,$CO$148)</f>
        <v>0.42792792792792794</v>
      </c>
      <c r="CP155" s="175">
        <f>IF($CP$168=$BS$147,$CP$152+($BS$155-1)*$CP$153,$CP$148)</f>
        <v>0.22972972972972974</v>
      </c>
      <c r="CQ155" s="175">
        <f>IF($CQ$168=$BS$147,$CQ$152+($BS$155-1)*$CQ$153,$CQ$148)</f>
        <v>0.74774774774774777</v>
      </c>
      <c r="CR155" s="175">
        <f>IF($CR$168=$BS$147,$CR$152+($BS$155-1)*$CR$153,$CR$148)</f>
        <v>0.32432432432432434</v>
      </c>
      <c r="CS155" s="175">
        <f>IF($CS$168=$BS$147,$CS$152+($BS$155-1)*$CS$153,$CS$148)</f>
        <v>2.6531531531531534</v>
      </c>
      <c r="CT155" s="175">
        <f>IF($CT$168=$BS$147,$CT$152+($BS$155-1)*$CT$153,$CT$148)</f>
        <v>0.22861924424424437</v>
      </c>
      <c r="CU155" s="175">
        <f>IF($CU$168=$BS$147,$CU$152+($BS$155-1)*$CU$153,$CU$148)</f>
        <v>7.6576576576576572E-2</v>
      </c>
      <c r="CV155" s="175">
        <f>IF($CV$168=$BS$147,$CV$152+($BS$155-1)*$CV$153,$CV$148)</f>
        <v>0.23423423423423423</v>
      </c>
      <c r="CW155" s="175">
        <f>IF($CW$168=$BS$147,$CW$152+($BS$155-1)*$CW$153,$CW$148)</f>
        <v>0.22972972972972974</v>
      </c>
      <c r="CX155" s="175">
        <f>IF($CX$168=$BS$147,$CX$152+($BS$155-1)*$CX$153,$CX$148)</f>
        <v>0.3963963963963964</v>
      </c>
      <c r="CY155" s="175">
        <f>IF($CY$168=$BS$147,$CY$152+($BS$155-1)*$CY$153,$CY$148)</f>
        <v>0.27027027027027029</v>
      </c>
      <c r="CZ155" s="175">
        <f>IF($CZ$168=$BS$147,$CZ$152+($BS$155-1)*$CZ$153,$CZ$148)</f>
        <v>0.34234234234234234</v>
      </c>
      <c r="DA155" s="175">
        <f>IF($DA$168=$BS$147,$DA$152+($BS$155-1)*$DA$153,$DA$148)</f>
        <v>0.34684684684684686</v>
      </c>
      <c r="DB155" s="175">
        <f>IF($DB$168=$BS$147,$DB$152+($BS$155-1)*$DB$153,$DB$148)</f>
        <v>0.84684684684684686</v>
      </c>
      <c r="DC155" s="175">
        <f>IF($DC$168=$BS$147,$DC$152+($BS$155-1)*$DC$153,$DC$148)</f>
        <v>8.4279279279279287</v>
      </c>
      <c r="DD155" s="175">
        <v>1</v>
      </c>
      <c r="DE155" s="175"/>
      <c r="DF155" s="175"/>
      <c r="DG155" s="175"/>
      <c r="DH155" s="175"/>
      <c r="DI155" s="175"/>
      <c r="DJ155" s="175"/>
      <c r="DK155" s="175"/>
      <c r="DL155" s="175"/>
      <c r="DM155" s="175"/>
      <c r="DN155" s="175"/>
      <c r="DO155" s="175"/>
      <c r="DP155" s="175"/>
      <c r="DQ155" s="175"/>
      <c r="DR155" s="175"/>
      <c r="DS155" s="175"/>
      <c r="DT155" s="175"/>
      <c r="DU155" s="175"/>
      <c r="DV155" s="175"/>
      <c r="DW155" s="175"/>
      <c r="DX155" s="175"/>
      <c r="DY155" s="175"/>
      <c r="DZ155" s="175"/>
      <c r="EA155" s="175"/>
      <c r="EB155" s="175"/>
      <c r="EC155" s="175"/>
      <c r="ED155" s="175"/>
      <c r="EE155" s="175"/>
      <c r="EF155" s="175"/>
      <c r="EG155" s="175"/>
      <c r="EH155" s="175"/>
      <c r="EI155" s="175"/>
      <c r="EJ155" s="175"/>
      <c r="EK155" s="175"/>
      <c r="EL155" s="175"/>
      <c r="EM155" s="175"/>
      <c r="EN155" s="175"/>
      <c r="EO155" s="175"/>
      <c r="EP155" s="175"/>
      <c r="EQ155" s="175"/>
      <c r="ER155" s="175"/>
      <c r="ES155" s="175"/>
      <c r="ET155" s="175"/>
      <c r="EU155" s="175"/>
      <c r="EV155" s="175"/>
      <c r="EW155" s="175"/>
      <c r="EX155" s="175"/>
      <c r="EY155" s="175"/>
      <c r="EZ155" s="175"/>
      <c r="FA155" s="175"/>
      <c r="FB155" s="175"/>
      <c r="FC155" s="175"/>
      <c r="FD155" s="175"/>
      <c r="FE155" s="175"/>
      <c r="FF155" s="175"/>
      <c r="FG155" s="175"/>
      <c r="FH155" s="175"/>
      <c r="FI155" s="175"/>
      <c r="FJ155" s="175"/>
      <c r="FK155" s="175"/>
      <c r="FL155" s="175"/>
      <c r="FM155" s="175"/>
      <c r="FN155" s="175"/>
      <c r="FO155" s="175"/>
    </row>
    <row r="156" spans="1:171" outlineLevel="1" x14ac:dyDescent="0.2">
      <c r="B156" s="104">
        <f>SUMPRODUCT($BU$156:$DC$156,$BU$167:$DC$167)</f>
        <v>0.16666666666666666</v>
      </c>
      <c r="C156" s="104">
        <f t="shared" si="10"/>
        <v>0.7179790992004782</v>
      </c>
      <c r="D156" s="104">
        <f t="shared" si="11"/>
        <v>3.1990037465099638E-25</v>
      </c>
      <c r="E156" s="104">
        <f t="shared" si="12"/>
        <v>1</v>
      </c>
      <c r="F156" s="104">
        <f>MMULT($BU$156:$DC$156,$B$16:$B$50) + B15</f>
        <v>0.93445927437389287</v>
      </c>
      <c r="G156" s="104">
        <f t="array" ref="G156">SQRT(MMULT($BU$156:$DD$156,MMULT($BR$15:$DA$50,TRANSPOSE($BU$156:$DD$156))))</f>
        <v>29.253724874216573</v>
      </c>
      <c r="BR156" s="175"/>
      <c r="BS156" s="175">
        <v>3</v>
      </c>
      <c r="BT156" s="175"/>
      <c r="BU156" s="175">
        <f>IF($BU$168=$BS$147,$BU$152+($BS$156-1)*$BU$153,$BU$148)</f>
        <v>0.22072072072072071</v>
      </c>
      <c r="BV156" s="175">
        <f>IF($BV$168=$BS$147,$BV$152+($BS$156-1)*$BV$153,$BV$148)</f>
        <v>0.13063063063063063</v>
      </c>
      <c r="BW156" s="175">
        <f>IF($BW$168=$BS$147,$BW$152+($BS$156-1)*$BW$153,$BW$148)</f>
        <v>0.39189189189189189</v>
      </c>
      <c r="BX156" s="175">
        <f>IF($BX$168=$BS$147,$BX$152+($BS$156-1)*$BX$153,$BX$148)</f>
        <v>0.10810810810810811</v>
      </c>
      <c r="BY156" s="175">
        <f>IF($BY$168=$BS$147,$BY$152+($BS$156-1)*$BY$153,$BY$148)</f>
        <v>0.24774774774774774</v>
      </c>
      <c r="BZ156" s="175">
        <f>IF($BZ$168=$BS$147,$BZ$152+($BS$156-1)*$BZ$153,$BZ$148)</f>
        <v>0.1036036036036036</v>
      </c>
      <c r="CA156" s="175">
        <f>IF($CA$168=$BS$147,$CA$152+($BS$156-1)*$CA$153,$CA$148)</f>
        <v>45.283783783783782</v>
      </c>
      <c r="CB156" s="175">
        <f>IF($CB$168=$BS$147,$CB$152+($BS$156-1)*$CB$153,$CB$148)</f>
        <v>0.86936936936936937</v>
      </c>
      <c r="CC156" s="175">
        <f>IF($CC$168=$BS$147,$CC$152+($BS$156-1)*$CC$153,$CC$148)</f>
        <v>0.30180180180180183</v>
      </c>
      <c r="CD156" s="175">
        <f>IF($CD$168=$BS$147,$CD$152+($BS$156-1)*$CD$153,$CD$148)</f>
        <v>0.55405405405405406</v>
      </c>
      <c r="CE156" s="175">
        <f>IF($CE$168=$BS$147,$CE$152+($BS$156-1)*$CE$153,$CE$148)</f>
        <v>2.0585585585585586</v>
      </c>
      <c r="CF156" s="175">
        <f>IF($CF$168=$BS$147,$CF$152+($BS$156-1)*$CF$153,$CF$148)</f>
        <v>0.16666666666666666</v>
      </c>
      <c r="CG156" s="175">
        <f>IF($CG$168=$BS$147,$CG$152+($BS$156-1)*$CG$153,$CG$148)</f>
        <v>0.15765765765765766</v>
      </c>
      <c r="CH156" s="175">
        <f>IF($CH$168=$BS$147,$CH$152+($BS$156-1)*$CH$153,$CH$148)</f>
        <v>0.60360360360360366</v>
      </c>
      <c r="CI156" s="175">
        <f>IF($CI$168=$BS$147,$CI$152+($BS$156-1)*$CI$153,$CI$148)</f>
        <v>8.1081081081081086E-2</v>
      </c>
      <c r="CJ156" s="175">
        <f>IF($CJ$168=$BS$147,$CJ$152+($BS$156-1)*$CJ$153,$CJ$148)</f>
        <v>0.3108108108108108</v>
      </c>
      <c r="CK156" s="175">
        <f>IF($CK$168=$BS$147,$CK$152+($BS$156-1)*$CK$153,$CK$148)</f>
        <v>0.77477477477477474</v>
      </c>
      <c r="CL156" s="175">
        <f>IF($CL$168=$BS$147,$CL$152+($BS$156-1)*$CL$153,$CL$148)</f>
        <v>0.23873873873873874</v>
      </c>
      <c r="CM156" s="175">
        <f>IF($CM$168=$BS$147,$CM$152+($BS$156-1)*$CM$153,$CM$148)</f>
        <v>0.40990990990990989</v>
      </c>
      <c r="CN156" s="175">
        <f>IF($CN$168=$BS$147,$CN$152+($BS$156-1)*$CN$153,$CN$148)</f>
        <v>2.3243243243243241</v>
      </c>
      <c r="CO156" s="175">
        <f>IF($CO$168=$BS$147,$CO$152+($BS$156-1)*$CO$153,$CO$148)</f>
        <v>0.42792792792792794</v>
      </c>
      <c r="CP156" s="175">
        <f>IF($CP$168=$BS$147,$CP$152+($BS$156-1)*$CP$153,$CP$148)</f>
        <v>0.22972972972972974</v>
      </c>
      <c r="CQ156" s="175">
        <f>IF($CQ$168=$BS$147,$CQ$152+($BS$156-1)*$CQ$153,$CQ$148)</f>
        <v>0.74774774774774777</v>
      </c>
      <c r="CR156" s="175">
        <f>IF($CR$168=$BS$147,$CR$152+($BS$156-1)*$CR$153,$CR$148)</f>
        <v>0.32432432432432434</v>
      </c>
      <c r="CS156" s="175">
        <f>IF($CS$168=$BS$147,$CS$152+($BS$156-1)*$CS$153,$CS$148)</f>
        <v>2.6531531531531534</v>
      </c>
      <c r="CT156" s="175">
        <f>IF($CT$168=$BS$147,$CT$152+($BS$156-1)*$CT$153,$CT$148)</f>
        <v>0.22861924424424437</v>
      </c>
      <c r="CU156" s="175">
        <f>IF($CU$168=$BS$147,$CU$152+($BS$156-1)*$CU$153,$CU$148)</f>
        <v>7.6576576576576572E-2</v>
      </c>
      <c r="CV156" s="175">
        <f>IF($CV$168=$BS$147,$CV$152+($BS$156-1)*$CV$153,$CV$148)</f>
        <v>0.23423423423423423</v>
      </c>
      <c r="CW156" s="175">
        <f>IF($CW$168=$BS$147,$CW$152+($BS$156-1)*$CW$153,$CW$148)</f>
        <v>0.22972972972972974</v>
      </c>
      <c r="CX156" s="175">
        <f>IF($CX$168=$BS$147,$CX$152+($BS$156-1)*$CX$153,$CX$148)</f>
        <v>0.3963963963963964</v>
      </c>
      <c r="CY156" s="175">
        <f>IF($CY$168=$BS$147,$CY$152+($BS$156-1)*$CY$153,$CY$148)</f>
        <v>0.27027027027027029</v>
      </c>
      <c r="CZ156" s="175">
        <f>IF($CZ$168=$BS$147,$CZ$152+($BS$156-1)*$CZ$153,$CZ$148)</f>
        <v>0.34234234234234234</v>
      </c>
      <c r="DA156" s="175">
        <f>IF($DA$168=$BS$147,$DA$152+($BS$156-1)*$DA$153,$DA$148)</f>
        <v>0.34684684684684686</v>
      </c>
      <c r="DB156" s="175">
        <f>IF($DB$168=$BS$147,$DB$152+($BS$156-1)*$DB$153,$DB$148)</f>
        <v>0.84684684684684686</v>
      </c>
      <c r="DC156" s="175">
        <f>IF($DC$168=$BS$147,$DC$152+($BS$156-1)*$DC$153,$DC$148)</f>
        <v>8.4279279279279287</v>
      </c>
      <c r="DD156" s="175">
        <v>1</v>
      </c>
      <c r="DE156" s="175"/>
      <c r="DF156" s="175"/>
      <c r="DG156" s="175"/>
      <c r="DH156" s="175"/>
      <c r="DI156" s="175"/>
      <c r="DJ156" s="175"/>
      <c r="DK156" s="175"/>
      <c r="DL156" s="175"/>
      <c r="DM156" s="175"/>
      <c r="DN156" s="175"/>
      <c r="DO156" s="175"/>
      <c r="DP156" s="175"/>
      <c r="DQ156" s="175"/>
      <c r="DR156" s="175"/>
      <c r="DS156" s="175"/>
      <c r="DT156" s="175"/>
      <c r="DU156" s="175"/>
      <c r="DV156" s="175"/>
      <c r="DW156" s="175"/>
      <c r="DX156" s="175"/>
      <c r="DY156" s="175"/>
      <c r="DZ156" s="175"/>
      <c r="EA156" s="175"/>
      <c r="EB156" s="175"/>
      <c r="EC156" s="175"/>
      <c r="ED156" s="175"/>
      <c r="EE156" s="175"/>
      <c r="EF156" s="175"/>
      <c r="EG156" s="175"/>
      <c r="EH156" s="175"/>
      <c r="EI156" s="175"/>
      <c r="EJ156" s="175"/>
      <c r="EK156" s="175"/>
      <c r="EL156" s="175"/>
      <c r="EM156" s="175"/>
      <c r="EN156" s="175"/>
      <c r="EO156" s="175"/>
      <c r="EP156" s="175"/>
      <c r="EQ156" s="175"/>
      <c r="ER156" s="175"/>
      <c r="ES156" s="175"/>
      <c r="ET156" s="175"/>
      <c r="EU156" s="175"/>
      <c r="EV156" s="175"/>
      <c r="EW156" s="175"/>
      <c r="EX156" s="175"/>
      <c r="EY156" s="175"/>
      <c r="EZ156" s="175"/>
      <c r="FA156" s="175"/>
      <c r="FB156" s="175"/>
      <c r="FC156" s="175"/>
      <c r="FD156" s="175"/>
      <c r="FE156" s="175"/>
      <c r="FF156" s="175"/>
      <c r="FG156" s="175"/>
      <c r="FH156" s="175"/>
      <c r="FI156" s="175"/>
      <c r="FJ156" s="175"/>
      <c r="FK156" s="175"/>
      <c r="FL156" s="175"/>
      <c r="FM156" s="175"/>
      <c r="FN156" s="175"/>
      <c r="FO156" s="175"/>
    </row>
    <row r="157" spans="1:171" outlineLevel="1" x14ac:dyDescent="0.2">
      <c r="B157" s="104">
        <f>SUMPRODUCT($BU$157:$DC$157,$BU$167:$DC$167)</f>
        <v>0.25</v>
      </c>
      <c r="C157" s="104">
        <f t="shared" si="10"/>
        <v>0.82213702132936051</v>
      </c>
      <c r="D157" s="104">
        <f t="shared" si="11"/>
        <v>9.864390674464177E-26</v>
      </c>
      <c r="E157" s="104">
        <f t="shared" si="12"/>
        <v>1</v>
      </c>
      <c r="F157" s="104">
        <f>MMULT($BU$157:$DC$157,$B$16:$B$50) + B15</f>
        <v>1.5308936026713127</v>
      </c>
      <c r="G157" s="104">
        <f t="array" ref="G157">SQRT(MMULT($BU$157:$DD$157,MMULT($BR$15:$DA$50,TRANSPOSE($BU$157:$DD$157))))</f>
        <v>30.158296333807748</v>
      </c>
      <c r="BR157" s="175"/>
      <c r="BS157" s="175">
        <v>4</v>
      </c>
      <c r="BT157" s="175"/>
      <c r="BU157" s="175">
        <f>IF($BU$168=$BS$147,$BU$152+($BS$157-1)*$BU$153,$BU$148)</f>
        <v>0.22072072072072071</v>
      </c>
      <c r="BV157" s="175">
        <f>IF($BV$168=$BS$147,$BV$152+($BS$157-1)*$BV$153,$BV$148)</f>
        <v>0.13063063063063063</v>
      </c>
      <c r="BW157" s="175">
        <f>IF($BW$168=$BS$147,$BW$152+($BS$157-1)*$BW$153,$BW$148)</f>
        <v>0.39189189189189189</v>
      </c>
      <c r="BX157" s="175">
        <f>IF($BX$168=$BS$147,$BX$152+($BS$157-1)*$BX$153,$BX$148)</f>
        <v>0.10810810810810811</v>
      </c>
      <c r="BY157" s="175">
        <f>IF($BY$168=$BS$147,$BY$152+($BS$157-1)*$BY$153,$BY$148)</f>
        <v>0.24774774774774774</v>
      </c>
      <c r="BZ157" s="175">
        <f>IF($BZ$168=$BS$147,$BZ$152+($BS$157-1)*$BZ$153,$BZ$148)</f>
        <v>0.1036036036036036</v>
      </c>
      <c r="CA157" s="175">
        <f>IF($CA$168=$BS$147,$CA$152+($BS$157-1)*$CA$153,$CA$148)</f>
        <v>45.283783783783782</v>
      </c>
      <c r="CB157" s="175">
        <f>IF($CB$168=$BS$147,$CB$152+($BS$157-1)*$CB$153,$CB$148)</f>
        <v>0.86936936936936937</v>
      </c>
      <c r="CC157" s="175">
        <f>IF($CC$168=$BS$147,$CC$152+($BS$157-1)*$CC$153,$CC$148)</f>
        <v>0.30180180180180183</v>
      </c>
      <c r="CD157" s="175">
        <f>IF($CD$168=$BS$147,$CD$152+($BS$157-1)*$CD$153,$CD$148)</f>
        <v>0.55405405405405406</v>
      </c>
      <c r="CE157" s="175">
        <f>IF($CE$168=$BS$147,$CE$152+($BS$157-1)*$CE$153,$CE$148)</f>
        <v>2.0585585585585586</v>
      </c>
      <c r="CF157" s="175">
        <f>IF($CF$168=$BS$147,$CF$152+($BS$157-1)*$CF$153,$CF$148)</f>
        <v>0.25</v>
      </c>
      <c r="CG157" s="175">
        <f>IF($CG$168=$BS$147,$CG$152+($BS$157-1)*$CG$153,$CG$148)</f>
        <v>0.15765765765765766</v>
      </c>
      <c r="CH157" s="175">
        <f>IF($CH$168=$BS$147,$CH$152+($BS$157-1)*$CH$153,$CH$148)</f>
        <v>0.60360360360360366</v>
      </c>
      <c r="CI157" s="175">
        <f>IF($CI$168=$BS$147,$CI$152+($BS$157-1)*$CI$153,$CI$148)</f>
        <v>8.1081081081081086E-2</v>
      </c>
      <c r="CJ157" s="175">
        <f>IF($CJ$168=$BS$147,$CJ$152+($BS$157-1)*$CJ$153,$CJ$148)</f>
        <v>0.3108108108108108</v>
      </c>
      <c r="CK157" s="175">
        <f>IF($CK$168=$BS$147,$CK$152+($BS$157-1)*$CK$153,$CK$148)</f>
        <v>0.77477477477477474</v>
      </c>
      <c r="CL157" s="175">
        <f>IF($CL$168=$BS$147,$CL$152+($BS$157-1)*$CL$153,$CL$148)</f>
        <v>0.23873873873873874</v>
      </c>
      <c r="CM157" s="175">
        <f>IF($CM$168=$BS$147,$CM$152+($BS$157-1)*$CM$153,$CM$148)</f>
        <v>0.40990990990990989</v>
      </c>
      <c r="CN157" s="175">
        <f>IF($CN$168=$BS$147,$CN$152+($BS$157-1)*$CN$153,$CN$148)</f>
        <v>2.3243243243243241</v>
      </c>
      <c r="CO157" s="175">
        <f>IF($CO$168=$BS$147,$CO$152+($BS$157-1)*$CO$153,$CO$148)</f>
        <v>0.42792792792792794</v>
      </c>
      <c r="CP157" s="175">
        <f>IF($CP$168=$BS$147,$CP$152+($BS$157-1)*$CP$153,$CP$148)</f>
        <v>0.22972972972972974</v>
      </c>
      <c r="CQ157" s="175">
        <f>IF($CQ$168=$BS$147,$CQ$152+($BS$157-1)*$CQ$153,$CQ$148)</f>
        <v>0.74774774774774777</v>
      </c>
      <c r="CR157" s="175">
        <f>IF($CR$168=$BS$147,$CR$152+($BS$157-1)*$CR$153,$CR$148)</f>
        <v>0.32432432432432434</v>
      </c>
      <c r="CS157" s="175">
        <f>IF($CS$168=$BS$147,$CS$152+($BS$157-1)*$CS$153,$CS$148)</f>
        <v>2.6531531531531534</v>
      </c>
      <c r="CT157" s="175">
        <f>IF($CT$168=$BS$147,$CT$152+($BS$157-1)*$CT$153,$CT$148)</f>
        <v>0.22861924424424437</v>
      </c>
      <c r="CU157" s="175">
        <f>IF($CU$168=$BS$147,$CU$152+($BS$157-1)*$CU$153,$CU$148)</f>
        <v>7.6576576576576572E-2</v>
      </c>
      <c r="CV157" s="175">
        <f>IF($CV$168=$BS$147,$CV$152+($BS$157-1)*$CV$153,$CV$148)</f>
        <v>0.23423423423423423</v>
      </c>
      <c r="CW157" s="175">
        <f>IF($CW$168=$BS$147,$CW$152+($BS$157-1)*$CW$153,$CW$148)</f>
        <v>0.22972972972972974</v>
      </c>
      <c r="CX157" s="175">
        <f>IF($CX$168=$BS$147,$CX$152+($BS$157-1)*$CX$153,$CX$148)</f>
        <v>0.3963963963963964</v>
      </c>
      <c r="CY157" s="175">
        <f>IF($CY$168=$BS$147,$CY$152+($BS$157-1)*$CY$153,$CY$148)</f>
        <v>0.27027027027027029</v>
      </c>
      <c r="CZ157" s="175">
        <f>IF($CZ$168=$BS$147,$CZ$152+($BS$157-1)*$CZ$153,$CZ$148)</f>
        <v>0.34234234234234234</v>
      </c>
      <c r="DA157" s="175">
        <f>IF($DA$168=$BS$147,$DA$152+($BS$157-1)*$DA$153,$DA$148)</f>
        <v>0.34684684684684686</v>
      </c>
      <c r="DB157" s="175">
        <f>IF($DB$168=$BS$147,$DB$152+($BS$157-1)*$DB$153,$DB$148)</f>
        <v>0.84684684684684686</v>
      </c>
      <c r="DC157" s="175">
        <f>IF($DC$168=$BS$147,$DC$152+($BS$157-1)*$DC$153,$DC$148)</f>
        <v>8.4279279279279287</v>
      </c>
      <c r="DD157" s="175">
        <v>1</v>
      </c>
      <c r="DE157" s="175"/>
      <c r="DF157" s="175"/>
      <c r="DG157" s="175"/>
      <c r="DH157" s="175"/>
      <c r="DI157" s="175"/>
      <c r="DJ157" s="175"/>
      <c r="DK157" s="175"/>
      <c r="DL157" s="175"/>
      <c r="DM157" s="175"/>
      <c r="DN157" s="175"/>
      <c r="DO157" s="175"/>
      <c r="DP157" s="175"/>
      <c r="DQ157" s="175"/>
      <c r="DR157" s="175"/>
      <c r="DS157" s="175"/>
      <c r="DT157" s="175"/>
      <c r="DU157" s="175"/>
      <c r="DV157" s="175"/>
      <c r="DW157" s="175"/>
      <c r="DX157" s="175"/>
      <c r="DY157" s="175"/>
      <c r="DZ157" s="175"/>
      <c r="EA157" s="175"/>
      <c r="EB157" s="175"/>
      <c r="EC157" s="175"/>
      <c r="ED157" s="175"/>
      <c r="EE157" s="175"/>
      <c r="EF157" s="175"/>
      <c r="EG157" s="175"/>
      <c r="EH157" s="175"/>
      <c r="EI157" s="175"/>
      <c r="EJ157" s="175"/>
      <c r="EK157" s="175"/>
      <c r="EL157" s="175"/>
      <c r="EM157" s="175"/>
      <c r="EN157" s="175"/>
      <c r="EO157" s="175"/>
      <c r="EP157" s="175"/>
      <c r="EQ157" s="175"/>
      <c r="ER157" s="175"/>
      <c r="ES157" s="175"/>
      <c r="ET157" s="175"/>
      <c r="EU157" s="175"/>
      <c r="EV157" s="175"/>
      <c r="EW157" s="175"/>
      <c r="EX157" s="175"/>
      <c r="EY157" s="175"/>
      <c r="EZ157" s="175"/>
      <c r="FA157" s="175"/>
      <c r="FB157" s="175"/>
      <c r="FC157" s="175"/>
      <c r="FD157" s="175"/>
      <c r="FE157" s="175"/>
      <c r="FF157" s="175"/>
      <c r="FG157" s="175"/>
      <c r="FH157" s="175"/>
      <c r="FI157" s="175"/>
      <c r="FJ157" s="175"/>
      <c r="FK157" s="175"/>
      <c r="FL157" s="175"/>
      <c r="FM157" s="175"/>
      <c r="FN157" s="175"/>
      <c r="FO157" s="175"/>
    </row>
    <row r="158" spans="1:171" outlineLevel="1" x14ac:dyDescent="0.2">
      <c r="B158" s="104">
        <f>SUMPRODUCT($BU$158:$DC$158,$BU$167:$DC$167)</f>
        <v>0.33333333333333331</v>
      </c>
      <c r="C158" s="104">
        <f t="shared" si="10"/>
        <v>0.89353107276907884</v>
      </c>
      <c r="D158" s="104">
        <f t="shared" si="11"/>
        <v>9.2600527143972226E-29</v>
      </c>
      <c r="E158" s="104">
        <f t="shared" si="12"/>
        <v>1</v>
      </c>
      <c r="F158" s="104">
        <f>MMULT($BU$158:$DC$158,$B$16:$B$50) + B15</f>
        <v>2.1273279309687041</v>
      </c>
      <c r="G158" s="104">
        <f t="array" ref="G158">SQRT(MMULT($BU$158:$DD$158,MMULT($BR$15:$DA$50,TRANSPOSE($BU$158:$DD$158))))</f>
        <v>34.019291381061635</v>
      </c>
      <c r="BR158" s="175"/>
      <c r="BS158" s="175">
        <v>5</v>
      </c>
      <c r="BT158" s="175"/>
      <c r="BU158" s="175">
        <f>IF($BU$168=$BS$147,$BU$152+($BS$158-1)*$BU$153,$BU$148)</f>
        <v>0.22072072072072071</v>
      </c>
      <c r="BV158" s="175">
        <f>IF($BV$168=$BS$147,$BV$152+($BS$158-1)*$BV$153,$BV$148)</f>
        <v>0.13063063063063063</v>
      </c>
      <c r="BW158" s="175">
        <f>IF($BW$168=$BS$147,$BW$152+($BS$158-1)*$BW$153,$BW$148)</f>
        <v>0.39189189189189189</v>
      </c>
      <c r="BX158" s="175">
        <f>IF($BX$168=$BS$147,$BX$152+($BS$158-1)*$BX$153,$BX$148)</f>
        <v>0.10810810810810811</v>
      </c>
      <c r="BY158" s="175">
        <f>IF($BY$168=$BS$147,$BY$152+($BS$158-1)*$BY$153,$BY$148)</f>
        <v>0.24774774774774774</v>
      </c>
      <c r="BZ158" s="175">
        <f>IF($BZ$168=$BS$147,$BZ$152+($BS$158-1)*$BZ$153,$BZ$148)</f>
        <v>0.1036036036036036</v>
      </c>
      <c r="CA158" s="175">
        <f>IF($CA$168=$BS$147,$CA$152+($BS$158-1)*$CA$153,$CA$148)</f>
        <v>45.283783783783782</v>
      </c>
      <c r="CB158" s="175">
        <f>IF($CB$168=$BS$147,$CB$152+($BS$158-1)*$CB$153,$CB$148)</f>
        <v>0.86936936936936937</v>
      </c>
      <c r="CC158" s="175">
        <f>IF($CC$168=$BS$147,$CC$152+($BS$158-1)*$CC$153,$CC$148)</f>
        <v>0.30180180180180183</v>
      </c>
      <c r="CD158" s="175">
        <f>IF($CD$168=$BS$147,$CD$152+($BS$158-1)*$CD$153,$CD$148)</f>
        <v>0.55405405405405406</v>
      </c>
      <c r="CE158" s="175">
        <f>IF($CE$168=$BS$147,$CE$152+($BS$158-1)*$CE$153,$CE$148)</f>
        <v>2.0585585585585586</v>
      </c>
      <c r="CF158" s="175">
        <f>IF($CF$168=$BS$147,$CF$152+($BS$158-1)*$CF$153,$CF$148)</f>
        <v>0.33333333333333331</v>
      </c>
      <c r="CG158" s="175">
        <f>IF($CG$168=$BS$147,$CG$152+($BS$158-1)*$CG$153,$CG$148)</f>
        <v>0.15765765765765766</v>
      </c>
      <c r="CH158" s="175">
        <f>IF($CH$168=$BS$147,$CH$152+($BS$158-1)*$CH$153,$CH$148)</f>
        <v>0.60360360360360366</v>
      </c>
      <c r="CI158" s="175">
        <f>IF($CI$168=$BS$147,$CI$152+($BS$158-1)*$CI$153,$CI$148)</f>
        <v>8.1081081081081086E-2</v>
      </c>
      <c r="CJ158" s="175">
        <f>IF($CJ$168=$BS$147,$CJ$152+($BS$158-1)*$CJ$153,$CJ$148)</f>
        <v>0.3108108108108108</v>
      </c>
      <c r="CK158" s="175">
        <f>IF($CK$168=$BS$147,$CK$152+($BS$158-1)*$CK$153,$CK$148)</f>
        <v>0.77477477477477474</v>
      </c>
      <c r="CL158" s="175">
        <f>IF($CL$168=$BS$147,$CL$152+($BS$158-1)*$CL$153,$CL$148)</f>
        <v>0.23873873873873874</v>
      </c>
      <c r="CM158" s="175">
        <f>IF($CM$168=$BS$147,$CM$152+($BS$158-1)*$CM$153,$CM$148)</f>
        <v>0.40990990990990989</v>
      </c>
      <c r="CN158" s="175">
        <f>IF($CN$168=$BS$147,$CN$152+($BS$158-1)*$CN$153,$CN$148)</f>
        <v>2.3243243243243241</v>
      </c>
      <c r="CO158" s="175">
        <f>IF($CO$168=$BS$147,$CO$152+($BS$158-1)*$CO$153,$CO$148)</f>
        <v>0.42792792792792794</v>
      </c>
      <c r="CP158" s="175">
        <f>IF($CP$168=$BS$147,$CP$152+($BS$158-1)*$CP$153,$CP$148)</f>
        <v>0.22972972972972974</v>
      </c>
      <c r="CQ158" s="175">
        <f>IF($CQ$168=$BS$147,$CQ$152+($BS$158-1)*$CQ$153,$CQ$148)</f>
        <v>0.74774774774774777</v>
      </c>
      <c r="CR158" s="175">
        <f>IF($CR$168=$BS$147,$CR$152+($BS$158-1)*$CR$153,$CR$148)</f>
        <v>0.32432432432432434</v>
      </c>
      <c r="CS158" s="175">
        <f>IF($CS$168=$BS$147,$CS$152+($BS$158-1)*$CS$153,$CS$148)</f>
        <v>2.6531531531531534</v>
      </c>
      <c r="CT158" s="175">
        <f>IF($CT$168=$BS$147,$CT$152+($BS$158-1)*$CT$153,$CT$148)</f>
        <v>0.22861924424424437</v>
      </c>
      <c r="CU158" s="175">
        <f>IF($CU$168=$BS$147,$CU$152+($BS$158-1)*$CU$153,$CU$148)</f>
        <v>7.6576576576576572E-2</v>
      </c>
      <c r="CV158" s="175">
        <f>IF($CV$168=$BS$147,$CV$152+($BS$158-1)*$CV$153,$CV$148)</f>
        <v>0.23423423423423423</v>
      </c>
      <c r="CW158" s="175">
        <f>IF($CW$168=$BS$147,$CW$152+($BS$158-1)*$CW$153,$CW$148)</f>
        <v>0.22972972972972974</v>
      </c>
      <c r="CX158" s="175">
        <f>IF($CX$168=$BS$147,$CX$152+($BS$158-1)*$CX$153,$CX$148)</f>
        <v>0.3963963963963964</v>
      </c>
      <c r="CY158" s="175">
        <f>IF($CY$168=$BS$147,$CY$152+($BS$158-1)*$CY$153,$CY$148)</f>
        <v>0.27027027027027029</v>
      </c>
      <c r="CZ158" s="175">
        <f>IF($CZ$168=$BS$147,$CZ$152+($BS$158-1)*$CZ$153,$CZ$148)</f>
        <v>0.34234234234234234</v>
      </c>
      <c r="DA158" s="175">
        <f>IF($DA$168=$BS$147,$DA$152+($BS$158-1)*$DA$153,$DA$148)</f>
        <v>0.34684684684684686</v>
      </c>
      <c r="DB158" s="175">
        <f>IF($DB$168=$BS$147,$DB$152+($BS$158-1)*$DB$153,$DB$148)</f>
        <v>0.84684684684684686</v>
      </c>
      <c r="DC158" s="175">
        <f>IF($DC$168=$BS$147,$DC$152+($BS$158-1)*$DC$153,$DC$148)</f>
        <v>8.4279279279279287</v>
      </c>
      <c r="DD158" s="175">
        <v>1</v>
      </c>
      <c r="DE158" s="175"/>
      <c r="DF158" s="175"/>
      <c r="DG158" s="175"/>
      <c r="DH158" s="175"/>
      <c r="DI158" s="175"/>
      <c r="DJ158" s="175"/>
      <c r="DK158" s="175"/>
      <c r="DL158" s="175"/>
      <c r="DM158" s="175"/>
      <c r="DN158" s="175"/>
      <c r="DO158" s="175"/>
      <c r="DP158" s="175"/>
      <c r="DQ158" s="175"/>
      <c r="DR158" s="175"/>
      <c r="DS158" s="175"/>
      <c r="DT158" s="175"/>
      <c r="DU158" s="175"/>
      <c r="DV158" s="175"/>
      <c r="DW158" s="175"/>
      <c r="DX158" s="175"/>
      <c r="DY158" s="175"/>
      <c r="DZ158" s="175"/>
      <c r="EA158" s="175"/>
      <c r="EB158" s="175"/>
      <c r="EC158" s="175"/>
      <c r="ED158" s="175"/>
      <c r="EE158" s="175"/>
      <c r="EF158" s="175"/>
      <c r="EG158" s="175"/>
      <c r="EH158" s="175"/>
      <c r="EI158" s="175"/>
      <c r="EJ158" s="175"/>
      <c r="EK158" s="175"/>
      <c r="EL158" s="175"/>
      <c r="EM158" s="175"/>
      <c r="EN158" s="175"/>
      <c r="EO158" s="175"/>
      <c r="EP158" s="175"/>
      <c r="EQ158" s="175"/>
      <c r="ER158" s="175"/>
      <c r="ES158" s="175"/>
      <c r="ET158" s="175"/>
      <c r="EU158" s="175"/>
      <c r="EV158" s="175"/>
      <c r="EW158" s="175"/>
      <c r="EX158" s="175"/>
      <c r="EY158" s="175"/>
      <c r="EZ158" s="175"/>
      <c r="FA158" s="175"/>
      <c r="FB158" s="175"/>
      <c r="FC158" s="175"/>
      <c r="FD158" s="175"/>
      <c r="FE158" s="175"/>
      <c r="FF158" s="175"/>
      <c r="FG158" s="175"/>
      <c r="FH158" s="175"/>
      <c r="FI158" s="175"/>
      <c r="FJ158" s="175"/>
      <c r="FK158" s="175"/>
      <c r="FL158" s="175"/>
      <c r="FM158" s="175"/>
      <c r="FN158" s="175"/>
      <c r="FO158" s="175"/>
    </row>
    <row r="159" spans="1:171" outlineLevel="1" x14ac:dyDescent="0.2">
      <c r="B159" s="104">
        <f>SUMPRODUCT($BU$159:$DC$159,$BU$167:$DC$167)</f>
        <v>0.41666666666666663</v>
      </c>
      <c r="C159" s="104">
        <f t="shared" si="10"/>
        <v>0.93841432450833495</v>
      </c>
      <c r="D159" s="104">
        <f t="shared" si="11"/>
        <v>1.39288338014859E-33</v>
      </c>
      <c r="E159" s="104">
        <f t="shared" si="12"/>
        <v>1</v>
      </c>
      <c r="F159" s="104">
        <f>MMULT($BU$159:$DC$159,$B$16:$B$50) + B15</f>
        <v>2.7237622592661239</v>
      </c>
      <c r="G159" s="104">
        <f t="array" ref="G159">SQRT(MMULT($BU$159:$DD$159,MMULT($BR$15:$DA$50,TRANSPOSE($BU$159:$DD$159))))</f>
        <v>39.989354382782601</v>
      </c>
      <c r="BR159" s="175"/>
      <c r="BS159" s="175">
        <v>6</v>
      </c>
      <c r="BT159" s="175"/>
      <c r="BU159" s="175">
        <f>IF($BU$168=$BS$147,$BU$152+($BS$159-1)*$BU$153,$BU$148)</f>
        <v>0.22072072072072071</v>
      </c>
      <c r="BV159" s="175">
        <f>IF($BV$168=$BS$147,$BV$152+($BS$159-1)*$BV$153,$BV$148)</f>
        <v>0.13063063063063063</v>
      </c>
      <c r="BW159" s="175">
        <f>IF($BW$168=$BS$147,$BW$152+($BS$159-1)*$BW$153,$BW$148)</f>
        <v>0.39189189189189189</v>
      </c>
      <c r="BX159" s="175">
        <f>IF($BX$168=$BS$147,$BX$152+($BS$159-1)*$BX$153,$BX$148)</f>
        <v>0.10810810810810811</v>
      </c>
      <c r="BY159" s="175">
        <f>IF($BY$168=$BS$147,$BY$152+($BS$159-1)*$BY$153,$BY$148)</f>
        <v>0.24774774774774774</v>
      </c>
      <c r="BZ159" s="175">
        <f>IF($BZ$168=$BS$147,$BZ$152+($BS$159-1)*$BZ$153,$BZ$148)</f>
        <v>0.1036036036036036</v>
      </c>
      <c r="CA159" s="175">
        <f>IF($CA$168=$BS$147,$CA$152+($BS$159-1)*$CA$153,$CA$148)</f>
        <v>45.283783783783782</v>
      </c>
      <c r="CB159" s="175">
        <f>IF($CB$168=$BS$147,$CB$152+($BS$159-1)*$CB$153,$CB$148)</f>
        <v>0.86936936936936937</v>
      </c>
      <c r="CC159" s="175">
        <f>IF($CC$168=$BS$147,$CC$152+($BS$159-1)*$CC$153,$CC$148)</f>
        <v>0.30180180180180183</v>
      </c>
      <c r="CD159" s="175">
        <f>IF($CD$168=$BS$147,$CD$152+($BS$159-1)*$CD$153,$CD$148)</f>
        <v>0.55405405405405406</v>
      </c>
      <c r="CE159" s="175">
        <f>IF($CE$168=$BS$147,$CE$152+($BS$159-1)*$CE$153,$CE$148)</f>
        <v>2.0585585585585586</v>
      </c>
      <c r="CF159" s="175">
        <f>IF($CF$168=$BS$147,$CF$152+($BS$159-1)*$CF$153,$CF$148)</f>
        <v>0.41666666666666663</v>
      </c>
      <c r="CG159" s="175">
        <f>IF($CG$168=$BS$147,$CG$152+($BS$159-1)*$CG$153,$CG$148)</f>
        <v>0.15765765765765766</v>
      </c>
      <c r="CH159" s="175">
        <f>IF($CH$168=$BS$147,$CH$152+($BS$159-1)*$CH$153,$CH$148)</f>
        <v>0.60360360360360366</v>
      </c>
      <c r="CI159" s="175">
        <f>IF($CI$168=$BS$147,$CI$152+($BS$159-1)*$CI$153,$CI$148)</f>
        <v>8.1081081081081086E-2</v>
      </c>
      <c r="CJ159" s="175">
        <f>IF($CJ$168=$BS$147,$CJ$152+($BS$159-1)*$CJ$153,$CJ$148)</f>
        <v>0.3108108108108108</v>
      </c>
      <c r="CK159" s="175">
        <f>IF($CK$168=$BS$147,$CK$152+($BS$159-1)*$CK$153,$CK$148)</f>
        <v>0.77477477477477474</v>
      </c>
      <c r="CL159" s="175">
        <f>IF($CL$168=$BS$147,$CL$152+($BS$159-1)*$CL$153,$CL$148)</f>
        <v>0.23873873873873874</v>
      </c>
      <c r="CM159" s="175">
        <f>IF($CM$168=$BS$147,$CM$152+($BS$159-1)*$CM$153,$CM$148)</f>
        <v>0.40990990990990989</v>
      </c>
      <c r="CN159" s="175">
        <f>IF($CN$168=$BS$147,$CN$152+($BS$159-1)*$CN$153,$CN$148)</f>
        <v>2.3243243243243241</v>
      </c>
      <c r="CO159" s="175">
        <f>IF($CO$168=$BS$147,$CO$152+($BS$159-1)*$CO$153,$CO$148)</f>
        <v>0.42792792792792794</v>
      </c>
      <c r="CP159" s="175">
        <f>IF($CP$168=$BS$147,$CP$152+($BS$159-1)*$CP$153,$CP$148)</f>
        <v>0.22972972972972974</v>
      </c>
      <c r="CQ159" s="175">
        <f>IF($CQ$168=$BS$147,$CQ$152+($BS$159-1)*$CQ$153,$CQ$148)</f>
        <v>0.74774774774774777</v>
      </c>
      <c r="CR159" s="175">
        <f>IF($CR$168=$BS$147,$CR$152+($BS$159-1)*$CR$153,$CR$148)</f>
        <v>0.32432432432432434</v>
      </c>
      <c r="CS159" s="175">
        <f>IF($CS$168=$BS$147,$CS$152+($BS$159-1)*$CS$153,$CS$148)</f>
        <v>2.6531531531531534</v>
      </c>
      <c r="CT159" s="175">
        <f>IF($CT$168=$BS$147,$CT$152+($BS$159-1)*$CT$153,$CT$148)</f>
        <v>0.22861924424424437</v>
      </c>
      <c r="CU159" s="175">
        <f>IF($CU$168=$BS$147,$CU$152+($BS$159-1)*$CU$153,$CU$148)</f>
        <v>7.6576576576576572E-2</v>
      </c>
      <c r="CV159" s="175">
        <f>IF($CV$168=$BS$147,$CV$152+($BS$159-1)*$CV$153,$CV$148)</f>
        <v>0.23423423423423423</v>
      </c>
      <c r="CW159" s="175">
        <f>IF($CW$168=$BS$147,$CW$152+($BS$159-1)*$CW$153,$CW$148)</f>
        <v>0.22972972972972974</v>
      </c>
      <c r="CX159" s="175">
        <f>IF($CX$168=$BS$147,$CX$152+($BS$159-1)*$CX$153,$CX$148)</f>
        <v>0.3963963963963964</v>
      </c>
      <c r="CY159" s="175">
        <f>IF($CY$168=$BS$147,$CY$152+($BS$159-1)*$CY$153,$CY$148)</f>
        <v>0.27027027027027029</v>
      </c>
      <c r="CZ159" s="175">
        <f>IF($CZ$168=$BS$147,$CZ$152+($BS$159-1)*$CZ$153,$CZ$148)</f>
        <v>0.34234234234234234</v>
      </c>
      <c r="DA159" s="175">
        <f>IF($DA$168=$BS$147,$DA$152+($BS$159-1)*$DA$153,$DA$148)</f>
        <v>0.34684684684684686</v>
      </c>
      <c r="DB159" s="175">
        <f>IF($DB$168=$BS$147,$DB$152+($BS$159-1)*$DB$153,$DB$148)</f>
        <v>0.84684684684684686</v>
      </c>
      <c r="DC159" s="175">
        <f>IF($DC$168=$BS$147,$DC$152+($BS$159-1)*$DC$153,$DC$148)</f>
        <v>8.4279279279279287</v>
      </c>
      <c r="DD159" s="175">
        <v>1</v>
      </c>
      <c r="DE159" s="175"/>
      <c r="DF159" s="175"/>
      <c r="DG159" s="175"/>
      <c r="DH159" s="175"/>
      <c r="DI159" s="175"/>
      <c r="DJ159" s="175"/>
      <c r="DK159" s="175"/>
      <c r="DL159" s="175"/>
      <c r="DM159" s="175"/>
      <c r="DN159" s="175"/>
      <c r="DO159" s="175"/>
      <c r="DP159" s="175"/>
      <c r="DQ159" s="175"/>
      <c r="DR159" s="175"/>
      <c r="DS159" s="175"/>
      <c r="DT159" s="175"/>
      <c r="DU159" s="175"/>
      <c r="DV159" s="175"/>
      <c r="DW159" s="175"/>
      <c r="DX159" s="175"/>
      <c r="DY159" s="175"/>
      <c r="DZ159" s="175"/>
      <c r="EA159" s="175"/>
      <c r="EB159" s="175"/>
      <c r="EC159" s="175"/>
      <c r="ED159" s="175"/>
      <c r="EE159" s="175"/>
      <c r="EF159" s="175"/>
      <c r="EG159" s="175"/>
      <c r="EH159" s="175"/>
      <c r="EI159" s="175"/>
      <c r="EJ159" s="175"/>
      <c r="EK159" s="175"/>
      <c r="EL159" s="175"/>
      <c r="EM159" s="175"/>
      <c r="EN159" s="175"/>
      <c r="EO159" s="175"/>
      <c r="EP159" s="175"/>
      <c r="EQ159" s="175"/>
      <c r="ER159" s="175"/>
      <c r="ES159" s="175"/>
      <c r="ET159" s="175"/>
      <c r="EU159" s="175"/>
      <c r="EV159" s="175"/>
      <c r="EW159" s="175"/>
      <c r="EX159" s="175"/>
      <c r="EY159" s="175"/>
      <c r="EZ159" s="175"/>
      <c r="FA159" s="175"/>
      <c r="FB159" s="175"/>
      <c r="FC159" s="175"/>
      <c r="FD159" s="175"/>
      <c r="FE159" s="175"/>
      <c r="FF159" s="175"/>
      <c r="FG159" s="175"/>
      <c r="FH159" s="175"/>
      <c r="FI159" s="175"/>
      <c r="FJ159" s="175"/>
      <c r="FK159" s="175"/>
      <c r="FL159" s="175"/>
      <c r="FM159" s="175"/>
      <c r="FN159" s="175"/>
      <c r="FO159" s="175"/>
    </row>
    <row r="160" spans="1:171" outlineLevel="1" x14ac:dyDescent="0.2">
      <c r="B160" s="104">
        <f>SUMPRODUCT($BU$160:$DC$160,$BU$167:$DC$167)</f>
        <v>0.5</v>
      </c>
      <c r="C160" s="104">
        <f t="shared" si="10"/>
        <v>0.96511521075226003</v>
      </c>
      <c r="D160" s="104">
        <f t="shared" si="11"/>
        <v>1.5864829639069697E-39</v>
      </c>
      <c r="E160" s="104">
        <f t="shared" si="12"/>
        <v>1</v>
      </c>
      <c r="F160" s="104">
        <f>MMULT($BU$160:$DC$160,$B$16:$B$50) + B15</f>
        <v>3.3201965875635437</v>
      </c>
      <c r="G160" s="104">
        <f t="array" ref="G160">SQRT(MMULT($BU$160:$DD$160,MMULT($BR$15:$DA$50,TRANSPOSE($BU$160:$DD$160))))</f>
        <v>47.276121577434864</v>
      </c>
      <c r="BR160" s="175"/>
      <c r="BS160" s="175">
        <v>7</v>
      </c>
      <c r="BT160" s="175"/>
      <c r="BU160" s="175">
        <f>IF($BU$168=$BS$147,$BU$152+($BS$160-1)*$BU$153,$BU$148)</f>
        <v>0.22072072072072071</v>
      </c>
      <c r="BV160" s="175">
        <f>IF($BV$168=$BS$147,$BV$152+($BS$160-1)*$BV$153,$BV$148)</f>
        <v>0.13063063063063063</v>
      </c>
      <c r="BW160" s="175">
        <f>IF($BW$168=$BS$147,$BW$152+($BS$160-1)*$BW$153,$BW$148)</f>
        <v>0.39189189189189189</v>
      </c>
      <c r="BX160" s="175">
        <f>IF($BX$168=$BS$147,$BX$152+($BS$160-1)*$BX$153,$BX$148)</f>
        <v>0.10810810810810811</v>
      </c>
      <c r="BY160" s="175">
        <f>IF($BY$168=$BS$147,$BY$152+($BS$160-1)*$BY$153,$BY$148)</f>
        <v>0.24774774774774774</v>
      </c>
      <c r="BZ160" s="175">
        <f>IF($BZ$168=$BS$147,$BZ$152+($BS$160-1)*$BZ$153,$BZ$148)</f>
        <v>0.1036036036036036</v>
      </c>
      <c r="CA160" s="175">
        <f>IF($CA$168=$BS$147,$CA$152+($BS$160-1)*$CA$153,$CA$148)</f>
        <v>45.283783783783782</v>
      </c>
      <c r="CB160" s="175">
        <f>IF($CB$168=$BS$147,$CB$152+($BS$160-1)*$CB$153,$CB$148)</f>
        <v>0.86936936936936937</v>
      </c>
      <c r="CC160" s="175">
        <f>IF($CC$168=$BS$147,$CC$152+($BS$160-1)*$CC$153,$CC$148)</f>
        <v>0.30180180180180183</v>
      </c>
      <c r="CD160" s="175">
        <f>IF($CD$168=$BS$147,$CD$152+($BS$160-1)*$CD$153,$CD$148)</f>
        <v>0.55405405405405406</v>
      </c>
      <c r="CE160" s="175">
        <f>IF($CE$168=$BS$147,$CE$152+($BS$160-1)*$CE$153,$CE$148)</f>
        <v>2.0585585585585586</v>
      </c>
      <c r="CF160" s="175">
        <f>IF($CF$168=$BS$147,$CF$152+($BS$160-1)*$CF$153,$CF$148)</f>
        <v>0.5</v>
      </c>
      <c r="CG160" s="175">
        <f>IF($CG$168=$BS$147,$CG$152+($BS$160-1)*$CG$153,$CG$148)</f>
        <v>0.15765765765765766</v>
      </c>
      <c r="CH160" s="175">
        <f>IF($CH$168=$BS$147,$CH$152+($BS$160-1)*$CH$153,$CH$148)</f>
        <v>0.60360360360360366</v>
      </c>
      <c r="CI160" s="175">
        <f>IF($CI$168=$BS$147,$CI$152+($BS$160-1)*$CI$153,$CI$148)</f>
        <v>8.1081081081081086E-2</v>
      </c>
      <c r="CJ160" s="175">
        <f>IF($CJ$168=$BS$147,$CJ$152+($BS$160-1)*$CJ$153,$CJ$148)</f>
        <v>0.3108108108108108</v>
      </c>
      <c r="CK160" s="175">
        <f>IF($CK$168=$BS$147,$CK$152+($BS$160-1)*$CK$153,$CK$148)</f>
        <v>0.77477477477477474</v>
      </c>
      <c r="CL160" s="175">
        <f>IF($CL$168=$BS$147,$CL$152+($BS$160-1)*$CL$153,$CL$148)</f>
        <v>0.23873873873873874</v>
      </c>
      <c r="CM160" s="175">
        <f>IF($CM$168=$BS$147,$CM$152+($BS$160-1)*$CM$153,$CM$148)</f>
        <v>0.40990990990990989</v>
      </c>
      <c r="CN160" s="175">
        <f>IF($CN$168=$BS$147,$CN$152+($BS$160-1)*$CN$153,$CN$148)</f>
        <v>2.3243243243243241</v>
      </c>
      <c r="CO160" s="175">
        <f>IF($CO$168=$BS$147,$CO$152+($BS$160-1)*$CO$153,$CO$148)</f>
        <v>0.42792792792792794</v>
      </c>
      <c r="CP160" s="175">
        <f>IF($CP$168=$BS$147,$CP$152+($BS$160-1)*$CP$153,$CP$148)</f>
        <v>0.22972972972972974</v>
      </c>
      <c r="CQ160" s="175">
        <f>IF($CQ$168=$BS$147,$CQ$152+($BS$160-1)*$CQ$153,$CQ$148)</f>
        <v>0.74774774774774777</v>
      </c>
      <c r="CR160" s="175">
        <f>IF($CR$168=$BS$147,$CR$152+($BS$160-1)*$CR$153,$CR$148)</f>
        <v>0.32432432432432434</v>
      </c>
      <c r="CS160" s="175">
        <f>IF($CS$168=$BS$147,$CS$152+($BS$160-1)*$CS$153,$CS$148)</f>
        <v>2.6531531531531534</v>
      </c>
      <c r="CT160" s="175">
        <f>IF($CT$168=$BS$147,$CT$152+($BS$160-1)*$CT$153,$CT$148)</f>
        <v>0.22861924424424437</v>
      </c>
      <c r="CU160" s="175">
        <f>IF($CU$168=$BS$147,$CU$152+($BS$160-1)*$CU$153,$CU$148)</f>
        <v>7.6576576576576572E-2</v>
      </c>
      <c r="CV160" s="175">
        <f>IF($CV$168=$BS$147,$CV$152+($BS$160-1)*$CV$153,$CV$148)</f>
        <v>0.23423423423423423</v>
      </c>
      <c r="CW160" s="175">
        <f>IF($CW$168=$BS$147,$CW$152+($BS$160-1)*$CW$153,$CW$148)</f>
        <v>0.22972972972972974</v>
      </c>
      <c r="CX160" s="175">
        <f>IF($CX$168=$BS$147,$CX$152+($BS$160-1)*$CX$153,$CX$148)</f>
        <v>0.3963963963963964</v>
      </c>
      <c r="CY160" s="175">
        <f>IF($CY$168=$BS$147,$CY$152+($BS$160-1)*$CY$153,$CY$148)</f>
        <v>0.27027027027027029</v>
      </c>
      <c r="CZ160" s="175">
        <f>IF($CZ$168=$BS$147,$CZ$152+($BS$160-1)*$CZ$153,$CZ$148)</f>
        <v>0.34234234234234234</v>
      </c>
      <c r="DA160" s="175">
        <f>IF($DA$168=$BS$147,$DA$152+($BS$160-1)*$DA$153,$DA$148)</f>
        <v>0.34684684684684686</v>
      </c>
      <c r="DB160" s="175">
        <f>IF($DB$168=$BS$147,$DB$152+($BS$160-1)*$DB$153,$DB$148)</f>
        <v>0.84684684684684686</v>
      </c>
      <c r="DC160" s="175">
        <f>IF($DC$168=$BS$147,$DC$152+($BS$160-1)*$DC$153,$DC$148)</f>
        <v>8.4279279279279287</v>
      </c>
      <c r="DD160" s="175">
        <v>1</v>
      </c>
      <c r="DE160" s="175"/>
      <c r="DF160" s="175"/>
      <c r="DG160" s="175"/>
      <c r="DH160" s="175"/>
      <c r="DI160" s="175"/>
      <c r="DJ160" s="175"/>
      <c r="DK160" s="175"/>
      <c r="DL160" s="175"/>
      <c r="DM160" s="175"/>
      <c r="DN160" s="175"/>
      <c r="DO160" s="175"/>
      <c r="DP160" s="175"/>
      <c r="DQ160" s="175"/>
      <c r="DR160" s="175"/>
      <c r="DS160" s="175"/>
      <c r="DT160" s="175"/>
      <c r="DU160" s="175"/>
      <c r="DV160" s="175"/>
      <c r="DW160" s="175"/>
      <c r="DX160" s="175"/>
      <c r="DY160" s="175"/>
      <c r="DZ160" s="175"/>
      <c r="EA160" s="175"/>
      <c r="EB160" s="175"/>
      <c r="EC160" s="175"/>
      <c r="ED160" s="175"/>
      <c r="EE160" s="175"/>
      <c r="EF160" s="175"/>
      <c r="EG160" s="175"/>
      <c r="EH160" s="175"/>
      <c r="EI160" s="175"/>
      <c r="EJ160" s="175"/>
      <c r="EK160" s="175"/>
      <c r="EL160" s="175"/>
      <c r="EM160" s="175"/>
      <c r="EN160" s="175"/>
      <c r="EO160" s="175"/>
      <c r="EP160" s="175"/>
      <c r="EQ160" s="175"/>
      <c r="ER160" s="175"/>
      <c r="ES160" s="175"/>
      <c r="ET160" s="175"/>
      <c r="EU160" s="175"/>
      <c r="EV160" s="175"/>
      <c r="EW160" s="175"/>
      <c r="EX160" s="175"/>
      <c r="EY160" s="175"/>
      <c r="EZ160" s="175"/>
      <c r="FA160" s="175"/>
      <c r="FB160" s="175"/>
      <c r="FC160" s="175"/>
      <c r="FD160" s="175"/>
      <c r="FE160" s="175"/>
      <c r="FF160" s="175"/>
      <c r="FG160" s="175"/>
      <c r="FH160" s="175"/>
      <c r="FI160" s="175"/>
      <c r="FJ160" s="175"/>
      <c r="FK160" s="175"/>
      <c r="FL160" s="175"/>
      <c r="FM160" s="175"/>
      <c r="FN160" s="175"/>
      <c r="FO160" s="175"/>
    </row>
    <row r="161" spans="1:171" outlineLevel="1" x14ac:dyDescent="0.2">
      <c r="B161" s="104">
        <f>SUMPRODUCT($BU$161:$DC$161,$BU$167:$DC$167)</f>
        <v>0.58333333333333326</v>
      </c>
      <c r="C161" s="104">
        <f t="shared" si="10"/>
        <v>0.98048054065274015</v>
      </c>
      <c r="D161" s="104">
        <f t="shared" si="11"/>
        <v>3.7728418987520495E-46</v>
      </c>
      <c r="E161" s="104">
        <f t="shared" si="12"/>
        <v>1</v>
      </c>
      <c r="F161" s="104">
        <f>MMULT($BU$161:$DC$161,$B$16:$B$50) + B15</f>
        <v>3.9166309158609636</v>
      </c>
      <c r="G161" s="104">
        <f t="array" ref="G161">SQRT(MMULT($BU$161:$DD$161,MMULT($BR$15:$DA$50,TRANSPOSE($BU$161:$DD$161))))</f>
        <v>55.362097218471177</v>
      </c>
      <c r="BR161" s="175"/>
      <c r="BS161" s="175">
        <v>8</v>
      </c>
      <c r="BT161" s="175"/>
      <c r="BU161" s="175">
        <f>IF($BU$168=$BS$147,$BU$152+($BS$161-1)*$BU$153,$BU$148)</f>
        <v>0.22072072072072071</v>
      </c>
      <c r="BV161" s="175">
        <f>IF($BV$168=$BS$147,$BV$152+($BS$161-1)*$BV$153,$BV$148)</f>
        <v>0.13063063063063063</v>
      </c>
      <c r="BW161" s="175">
        <f>IF($BW$168=$BS$147,$BW$152+($BS$161-1)*$BW$153,$BW$148)</f>
        <v>0.39189189189189189</v>
      </c>
      <c r="BX161" s="175">
        <f>IF($BX$168=$BS$147,$BX$152+($BS$161-1)*$BX$153,$BX$148)</f>
        <v>0.10810810810810811</v>
      </c>
      <c r="BY161" s="175">
        <f>IF($BY$168=$BS$147,$BY$152+($BS$161-1)*$BY$153,$BY$148)</f>
        <v>0.24774774774774774</v>
      </c>
      <c r="BZ161" s="175">
        <f>IF($BZ$168=$BS$147,$BZ$152+($BS$161-1)*$BZ$153,$BZ$148)</f>
        <v>0.1036036036036036</v>
      </c>
      <c r="CA161" s="175">
        <f>IF($CA$168=$BS$147,$CA$152+($BS$161-1)*$CA$153,$CA$148)</f>
        <v>45.283783783783782</v>
      </c>
      <c r="CB161" s="175">
        <f>IF($CB$168=$BS$147,$CB$152+($BS$161-1)*$CB$153,$CB$148)</f>
        <v>0.86936936936936937</v>
      </c>
      <c r="CC161" s="175">
        <f>IF($CC$168=$BS$147,$CC$152+($BS$161-1)*$CC$153,$CC$148)</f>
        <v>0.30180180180180183</v>
      </c>
      <c r="CD161" s="175">
        <f>IF($CD$168=$BS$147,$CD$152+($BS$161-1)*$CD$153,$CD$148)</f>
        <v>0.55405405405405406</v>
      </c>
      <c r="CE161" s="175">
        <f>IF($CE$168=$BS$147,$CE$152+($BS$161-1)*$CE$153,$CE$148)</f>
        <v>2.0585585585585586</v>
      </c>
      <c r="CF161" s="175">
        <f>IF($CF$168=$BS$147,$CF$152+($BS$161-1)*$CF$153,$CF$148)</f>
        <v>0.58333333333333326</v>
      </c>
      <c r="CG161" s="175">
        <f>IF($CG$168=$BS$147,$CG$152+($BS$161-1)*$CG$153,$CG$148)</f>
        <v>0.15765765765765766</v>
      </c>
      <c r="CH161" s="175">
        <f>IF($CH$168=$BS$147,$CH$152+($BS$161-1)*$CH$153,$CH$148)</f>
        <v>0.60360360360360366</v>
      </c>
      <c r="CI161" s="175">
        <f>IF($CI$168=$BS$147,$CI$152+($BS$161-1)*$CI$153,$CI$148)</f>
        <v>8.1081081081081086E-2</v>
      </c>
      <c r="CJ161" s="175">
        <f>IF($CJ$168=$BS$147,$CJ$152+($BS$161-1)*$CJ$153,$CJ$148)</f>
        <v>0.3108108108108108</v>
      </c>
      <c r="CK161" s="175">
        <f>IF($CK$168=$BS$147,$CK$152+($BS$161-1)*$CK$153,$CK$148)</f>
        <v>0.77477477477477474</v>
      </c>
      <c r="CL161" s="175">
        <f>IF($CL$168=$BS$147,$CL$152+($BS$161-1)*$CL$153,$CL$148)</f>
        <v>0.23873873873873874</v>
      </c>
      <c r="CM161" s="175">
        <f>IF($CM$168=$BS$147,$CM$152+($BS$161-1)*$CM$153,$CM$148)</f>
        <v>0.40990990990990989</v>
      </c>
      <c r="CN161" s="175">
        <f>IF($CN$168=$BS$147,$CN$152+($BS$161-1)*$CN$153,$CN$148)</f>
        <v>2.3243243243243241</v>
      </c>
      <c r="CO161" s="175">
        <f>IF($CO$168=$BS$147,$CO$152+($BS$161-1)*$CO$153,$CO$148)</f>
        <v>0.42792792792792794</v>
      </c>
      <c r="CP161" s="175">
        <f>IF($CP$168=$BS$147,$CP$152+($BS$161-1)*$CP$153,$CP$148)</f>
        <v>0.22972972972972974</v>
      </c>
      <c r="CQ161" s="175">
        <f>IF($CQ$168=$BS$147,$CQ$152+($BS$161-1)*$CQ$153,$CQ$148)</f>
        <v>0.74774774774774777</v>
      </c>
      <c r="CR161" s="175">
        <f>IF($CR$168=$BS$147,$CR$152+($BS$161-1)*$CR$153,$CR$148)</f>
        <v>0.32432432432432434</v>
      </c>
      <c r="CS161" s="175">
        <f>IF($CS$168=$BS$147,$CS$152+($BS$161-1)*$CS$153,$CS$148)</f>
        <v>2.6531531531531534</v>
      </c>
      <c r="CT161" s="175">
        <f>IF($CT$168=$BS$147,$CT$152+($BS$161-1)*$CT$153,$CT$148)</f>
        <v>0.22861924424424437</v>
      </c>
      <c r="CU161" s="175">
        <f>IF($CU$168=$BS$147,$CU$152+($BS$161-1)*$CU$153,$CU$148)</f>
        <v>7.6576576576576572E-2</v>
      </c>
      <c r="CV161" s="175">
        <f>IF($CV$168=$BS$147,$CV$152+($BS$161-1)*$CV$153,$CV$148)</f>
        <v>0.23423423423423423</v>
      </c>
      <c r="CW161" s="175">
        <f>IF($CW$168=$BS$147,$CW$152+($BS$161-1)*$CW$153,$CW$148)</f>
        <v>0.22972972972972974</v>
      </c>
      <c r="CX161" s="175">
        <f>IF($CX$168=$BS$147,$CX$152+($BS$161-1)*$CX$153,$CX$148)</f>
        <v>0.3963963963963964</v>
      </c>
      <c r="CY161" s="175">
        <f>IF($CY$168=$BS$147,$CY$152+($BS$161-1)*$CY$153,$CY$148)</f>
        <v>0.27027027027027029</v>
      </c>
      <c r="CZ161" s="175">
        <f>IF($CZ$168=$BS$147,$CZ$152+($BS$161-1)*$CZ$153,$CZ$148)</f>
        <v>0.34234234234234234</v>
      </c>
      <c r="DA161" s="175">
        <f>IF($DA$168=$BS$147,$DA$152+($BS$161-1)*$DA$153,$DA$148)</f>
        <v>0.34684684684684686</v>
      </c>
      <c r="DB161" s="175">
        <f>IF($DB$168=$BS$147,$DB$152+($BS$161-1)*$DB$153,$DB$148)</f>
        <v>0.84684684684684686</v>
      </c>
      <c r="DC161" s="175">
        <f>IF($DC$168=$BS$147,$DC$152+($BS$161-1)*$DC$153,$DC$148)</f>
        <v>8.4279279279279287</v>
      </c>
      <c r="DD161" s="175">
        <v>1</v>
      </c>
      <c r="DE161" s="175"/>
      <c r="DF161" s="175"/>
      <c r="DG161" s="175"/>
      <c r="DH161" s="175"/>
      <c r="DI161" s="175"/>
      <c r="DJ161" s="175"/>
      <c r="DK161" s="175"/>
      <c r="DL161" s="175"/>
      <c r="DM161" s="175"/>
      <c r="DN161" s="175"/>
      <c r="DO161" s="175"/>
      <c r="DP161" s="175"/>
      <c r="DQ161" s="175"/>
      <c r="DR161" s="175"/>
      <c r="DS161" s="175"/>
      <c r="DT161" s="175"/>
      <c r="DU161" s="175"/>
      <c r="DV161" s="175"/>
      <c r="DW161" s="175"/>
      <c r="DX161" s="175"/>
      <c r="DY161" s="175"/>
      <c r="DZ161" s="175"/>
      <c r="EA161" s="175"/>
      <c r="EB161" s="175"/>
      <c r="EC161" s="175"/>
      <c r="ED161" s="175"/>
      <c r="EE161" s="175"/>
      <c r="EF161" s="175"/>
      <c r="EG161" s="175"/>
      <c r="EH161" s="175"/>
      <c r="EI161" s="175"/>
      <c r="EJ161" s="175"/>
      <c r="EK161" s="175"/>
      <c r="EL161" s="175"/>
      <c r="EM161" s="175"/>
      <c r="EN161" s="175"/>
      <c r="EO161" s="175"/>
      <c r="EP161" s="175"/>
      <c r="EQ161" s="175"/>
      <c r="ER161" s="175"/>
      <c r="ES161" s="175"/>
      <c r="ET161" s="175"/>
      <c r="EU161" s="175"/>
      <c r="EV161" s="175"/>
      <c r="EW161" s="175"/>
      <c r="EX161" s="175"/>
      <c r="EY161" s="175"/>
      <c r="EZ161" s="175"/>
      <c r="FA161" s="175"/>
      <c r="FB161" s="175"/>
      <c r="FC161" s="175"/>
      <c r="FD161" s="175"/>
      <c r="FE161" s="175"/>
      <c r="FF161" s="175"/>
      <c r="FG161" s="175"/>
      <c r="FH161" s="175"/>
      <c r="FI161" s="175"/>
      <c r="FJ161" s="175"/>
      <c r="FK161" s="175"/>
      <c r="FL161" s="175"/>
      <c r="FM161" s="175"/>
      <c r="FN161" s="175"/>
      <c r="FO161" s="175"/>
    </row>
    <row r="162" spans="1:171" outlineLevel="1" x14ac:dyDescent="0.2">
      <c r="B162" s="104">
        <f>SUMPRODUCT($BU$162:$DC$162,$BU$167:$DC$167)</f>
        <v>0.66666666666666663</v>
      </c>
      <c r="C162" s="104">
        <f t="shared" si="10"/>
        <v>0.98915412402171399</v>
      </c>
      <c r="D162" s="104">
        <f t="shared" si="11"/>
        <v>3.3890454033200096E-53</v>
      </c>
      <c r="E162" s="104">
        <f t="shared" si="12"/>
        <v>1</v>
      </c>
      <c r="F162" s="104">
        <f>MMULT($BU$162:$DC$162,$B$16:$B$50) + B15</f>
        <v>4.5130652441583834</v>
      </c>
      <c r="G162" s="104">
        <f t="array" ref="G162">SQRT(MMULT($BU$162:$DD$162,MMULT($BR$15:$DA$50,TRANSPOSE($BU$162:$DD$162))))</f>
        <v>63.944811165730215</v>
      </c>
      <c r="BR162" s="175"/>
      <c r="BS162" s="175">
        <v>9</v>
      </c>
      <c r="BT162" s="175"/>
      <c r="BU162" s="175">
        <f>IF($BU$168=$BS$147,$BU$152+($BS$162-1)*$BU$153,$BU$148)</f>
        <v>0.22072072072072071</v>
      </c>
      <c r="BV162" s="175">
        <f>IF($BV$168=$BS$147,$BV$152+($BS$162-1)*$BV$153,$BV$148)</f>
        <v>0.13063063063063063</v>
      </c>
      <c r="BW162" s="175">
        <f>IF($BW$168=$BS$147,$BW$152+($BS$162-1)*$BW$153,$BW$148)</f>
        <v>0.39189189189189189</v>
      </c>
      <c r="BX162" s="175">
        <f>IF($BX$168=$BS$147,$BX$152+($BS$162-1)*$BX$153,$BX$148)</f>
        <v>0.10810810810810811</v>
      </c>
      <c r="BY162" s="175">
        <f>IF($BY$168=$BS$147,$BY$152+($BS$162-1)*$BY$153,$BY$148)</f>
        <v>0.24774774774774774</v>
      </c>
      <c r="BZ162" s="175">
        <f>IF($BZ$168=$BS$147,$BZ$152+($BS$162-1)*$BZ$153,$BZ$148)</f>
        <v>0.1036036036036036</v>
      </c>
      <c r="CA162" s="175">
        <f>IF($CA$168=$BS$147,$CA$152+($BS$162-1)*$CA$153,$CA$148)</f>
        <v>45.283783783783782</v>
      </c>
      <c r="CB162" s="175">
        <f>IF($CB$168=$BS$147,$CB$152+($BS$162-1)*$CB$153,$CB$148)</f>
        <v>0.86936936936936937</v>
      </c>
      <c r="CC162" s="175">
        <f>IF($CC$168=$BS$147,$CC$152+($BS$162-1)*$CC$153,$CC$148)</f>
        <v>0.30180180180180183</v>
      </c>
      <c r="CD162" s="175">
        <f>IF($CD$168=$BS$147,$CD$152+($BS$162-1)*$CD$153,$CD$148)</f>
        <v>0.55405405405405406</v>
      </c>
      <c r="CE162" s="175">
        <f>IF($CE$168=$BS$147,$CE$152+($BS$162-1)*$CE$153,$CE$148)</f>
        <v>2.0585585585585586</v>
      </c>
      <c r="CF162" s="175">
        <f>IF($CF$168=$BS$147,$CF$152+($BS$162-1)*$CF$153,$CF$148)</f>
        <v>0.66666666666666663</v>
      </c>
      <c r="CG162" s="175">
        <f>IF($CG$168=$BS$147,$CG$152+($BS$162-1)*$CG$153,$CG$148)</f>
        <v>0.15765765765765766</v>
      </c>
      <c r="CH162" s="175">
        <f>IF($CH$168=$BS$147,$CH$152+($BS$162-1)*$CH$153,$CH$148)</f>
        <v>0.60360360360360366</v>
      </c>
      <c r="CI162" s="175">
        <f>IF($CI$168=$BS$147,$CI$152+($BS$162-1)*$CI$153,$CI$148)</f>
        <v>8.1081081081081086E-2</v>
      </c>
      <c r="CJ162" s="175">
        <f>IF($CJ$168=$BS$147,$CJ$152+($BS$162-1)*$CJ$153,$CJ$148)</f>
        <v>0.3108108108108108</v>
      </c>
      <c r="CK162" s="175">
        <f>IF($CK$168=$BS$147,$CK$152+($BS$162-1)*$CK$153,$CK$148)</f>
        <v>0.77477477477477474</v>
      </c>
      <c r="CL162" s="175">
        <f>IF($CL$168=$BS$147,$CL$152+($BS$162-1)*$CL$153,$CL$148)</f>
        <v>0.23873873873873874</v>
      </c>
      <c r="CM162" s="175">
        <f>IF($CM$168=$BS$147,$CM$152+($BS$162-1)*$CM$153,$CM$148)</f>
        <v>0.40990990990990989</v>
      </c>
      <c r="CN162" s="175">
        <f>IF($CN$168=$BS$147,$CN$152+($BS$162-1)*$CN$153,$CN$148)</f>
        <v>2.3243243243243241</v>
      </c>
      <c r="CO162" s="175">
        <f>IF($CO$168=$BS$147,$CO$152+($BS$162-1)*$CO$153,$CO$148)</f>
        <v>0.42792792792792794</v>
      </c>
      <c r="CP162" s="175">
        <f>IF($CP$168=$BS$147,$CP$152+($BS$162-1)*$CP$153,$CP$148)</f>
        <v>0.22972972972972974</v>
      </c>
      <c r="CQ162" s="175">
        <f>IF($CQ$168=$BS$147,$CQ$152+($BS$162-1)*$CQ$153,$CQ$148)</f>
        <v>0.74774774774774777</v>
      </c>
      <c r="CR162" s="175">
        <f>IF($CR$168=$BS$147,$CR$152+($BS$162-1)*$CR$153,$CR$148)</f>
        <v>0.32432432432432434</v>
      </c>
      <c r="CS162" s="175">
        <f>IF($CS$168=$BS$147,$CS$152+($BS$162-1)*$CS$153,$CS$148)</f>
        <v>2.6531531531531534</v>
      </c>
      <c r="CT162" s="175">
        <f>IF($CT$168=$BS$147,$CT$152+($BS$162-1)*$CT$153,$CT$148)</f>
        <v>0.22861924424424437</v>
      </c>
      <c r="CU162" s="175">
        <f>IF($CU$168=$BS$147,$CU$152+($BS$162-1)*$CU$153,$CU$148)</f>
        <v>7.6576576576576572E-2</v>
      </c>
      <c r="CV162" s="175">
        <f>IF($CV$168=$BS$147,$CV$152+($BS$162-1)*$CV$153,$CV$148)</f>
        <v>0.23423423423423423</v>
      </c>
      <c r="CW162" s="175">
        <f>IF($CW$168=$BS$147,$CW$152+($BS$162-1)*$CW$153,$CW$148)</f>
        <v>0.22972972972972974</v>
      </c>
      <c r="CX162" s="175">
        <f>IF($CX$168=$BS$147,$CX$152+($BS$162-1)*$CX$153,$CX$148)</f>
        <v>0.3963963963963964</v>
      </c>
      <c r="CY162" s="175">
        <f>IF($CY$168=$BS$147,$CY$152+($BS$162-1)*$CY$153,$CY$148)</f>
        <v>0.27027027027027029</v>
      </c>
      <c r="CZ162" s="175">
        <f>IF($CZ$168=$BS$147,$CZ$152+($BS$162-1)*$CZ$153,$CZ$148)</f>
        <v>0.34234234234234234</v>
      </c>
      <c r="DA162" s="175">
        <f>IF($DA$168=$BS$147,$DA$152+($BS$162-1)*$DA$153,$DA$148)</f>
        <v>0.34684684684684686</v>
      </c>
      <c r="DB162" s="175">
        <f>IF($DB$168=$BS$147,$DB$152+($BS$162-1)*$DB$153,$DB$148)</f>
        <v>0.84684684684684686</v>
      </c>
      <c r="DC162" s="175">
        <f>IF($DC$168=$BS$147,$DC$152+($BS$162-1)*$DC$153,$DC$148)</f>
        <v>8.4279279279279287</v>
      </c>
      <c r="DD162" s="175">
        <v>1</v>
      </c>
      <c r="DE162" s="175"/>
      <c r="DF162" s="175"/>
      <c r="DG162" s="175"/>
      <c r="DH162" s="175"/>
      <c r="DI162" s="175"/>
      <c r="DJ162" s="175"/>
      <c r="DK162" s="175"/>
      <c r="DL162" s="175"/>
      <c r="DM162" s="175"/>
      <c r="DN162" s="175"/>
      <c r="DO162" s="175"/>
      <c r="DP162" s="175"/>
      <c r="DQ162" s="175"/>
      <c r="DR162" s="175"/>
      <c r="DS162" s="175"/>
      <c r="DT162" s="175"/>
      <c r="DU162" s="175"/>
      <c r="DV162" s="175"/>
      <c r="DW162" s="175"/>
      <c r="DX162" s="175"/>
      <c r="DY162" s="175"/>
      <c r="DZ162" s="175"/>
      <c r="EA162" s="175"/>
      <c r="EB162" s="175"/>
      <c r="EC162" s="175"/>
      <c r="ED162" s="175"/>
      <c r="EE162" s="175"/>
      <c r="EF162" s="175"/>
      <c r="EG162" s="175"/>
      <c r="EH162" s="175"/>
      <c r="EI162" s="175"/>
      <c r="EJ162" s="175"/>
      <c r="EK162" s="175"/>
      <c r="EL162" s="175"/>
      <c r="EM162" s="175"/>
      <c r="EN162" s="175"/>
      <c r="EO162" s="175"/>
      <c r="EP162" s="175"/>
      <c r="EQ162" s="175"/>
      <c r="ER162" s="175"/>
      <c r="ES162" s="175"/>
      <c r="ET162" s="175"/>
      <c r="EU162" s="175"/>
      <c r="EV162" s="175"/>
      <c r="EW162" s="175"/>
      <c r="EX162" s="175"/>
      <c r="EY162" s="175"/>
      <c r="EZ162" s="175"/>
      <c r="FA162" s="175"/>
      <c r="FB162" s="175"/>
      <c r="FC162" s="175"/>
      <c r="FD162" s="175"/>
      <c r="FE162" s="175"/>
      <c r="FF162" s="175"/>
      <c r="FG162" s="175"/>
      <c r="FH162" s="175"/>
      <c r="FI162" s="175"/>
      <c r="FJ162" s="175"/>
      <c r="FK162" s="175"/>
      <c r="FL162" s="175"/>
      <c r="FM162" s="175"/>
      <c r="FN162" s="175"/>
      <c r="FO162" s="175"/>
    </row>
    <row r="163" spans="1:171" outlineLevel="1" x14ac:dyDescent="0.2">
      <c r="B163" s="104">
        <f>SUMPRODUCT($BU$163:$DC$163,$BU$167:$DC$167)</f>
        <v>0.75</v>
      </c>
      <c r="C163" s="104">
        <f t="shared" si="10"/>
        <v>0.99399714755036972</v>
      </c>
      <c r="D163" s="104">
        <f t="shared" si="11"/>
        <v>1.6215398616133521E-60</v>
      </c>
      <c r="E163" s="104">
        <f t="shared" si="12"/>
        <v>1</v>
      </c>
      <c r="F163" s="104">
        <f>MMULT($BU$163:$DC$163,$B$16:$B$50) + B15</f>
        <v>5.1094995724557748</v>
      </c>
      <c r="G163" s="104">
        <f t="array" ref="G163">SQRT(MMULT($BU$163:$DD$163,MMULT($BR$15:$DA$50,TRANSPOSE($BU$163:$DD$163))))</f>
        <v>72.848904392480492</v>
      </c>
      <c r="BR163" s="175"/>
      <c r="BS163" s="175">
        <v>10</v>
      </c>
      <c r="BT163" s="175"/>
      <c r="BU163" s="175">
        <f>IF($BU$168=$BS$147,$BU$152+($BS$163-1)*$BU$153,$BU$148)</f>
        <v>0.22072072072072071</v>
      </c>
      <c r="BV163" s="175">
        <f>IF($BV$168=$BS$147,$BV$152+($BS$163-1)*$BV$153,$BV$148)</f>
        <v>0.13063063063063063</v>
      </c>
      <c r="BW163" s="175">
        <f>IF($BW$168=$BS$147,$BW$152+($BS$163-1)*$BW$153,$BW$148)</f>
        <v>0.39189189189189189</v>
      </c>
      <c r="BX163" s="175">
        <f>IF($BX$168=$BS$147,$BX$152+($BS$163-1)*$BX$153,$BX$148)</f>
        <v>0.10810810810810811</v>
      </c>
      <c r="BY163" s="175">
        <f>IF($BY$168=$BS$147,$BY$152+($BS$163-1)*$BY$153,$BY$148)</f>
        <v>0.24774774774774774</v>
      </c>
      <c r="BZ163" s="175">
        <f>IF($BZ$168=$BS$147,$BZ$152+($BS$163-1)*$BZ$153,$BZ$148)</f>
        <v>0.1036036036036036</v>
      </c>
      <c r="CA163" s="175">
        <f>IF($CA$168=$BS$147,$CA$152+($BS$163-1)*$CA$153,$CA$148)</f>
        <v>45.283783783783782</v>
      </c>
      <c r="CB163" s="175">
        <f>IF($CB$168=$BS$147,$CB$152+($BS$163-1)*$CB$153,$CB$148)</f>
        <v>0.86936936936936937</v>
      </c>
      <c r="CC163" s="175">
        <f>IF($CC$168=$BS$147,$CC$152+($BS$163-1)*$CC$153,$CC$148)</f>
        <v>0.30180180180180183</v>
      </c>
      <c r="CD163" s="175">
        <f>IF($CD$168=$BS$147,$CD$152+($BS$163-1)*$CD$153,$CD$148)</f>
        <v>0.55405405405405406</v>
      </c>
      <c r="CE163" s="175">
        <f>IF($CE$168=$BS$147,$CE$152+($BS$163-1)*$CE$153,$CE$148)</f>
        <v>2.0585585585585586</v>
      </c>
      <c r="CF163" s="175">
        <f>IF($CF$168=$BS$147,$CF$152+($BS$163-1)*$CF$153,$CF$148)</f>
        <v>0.75</v>
      </c>
      <c r="CG163" s="175">
        <f>IF($CG$168=$BS$147,$CG$152+($BS$163-1)*$CG$153,$CG$148)</f>
        <v>0.15765765765765766</v>
      </c>
      <c r="CH163" s="175">
        <f>IF($CH$168=$BS$147,$CH$152+($BS$163-1)*$CH$153,$CH$148)</f>
        <v>0.60360360360360366</v>
      </c>
      <c r="CI163" s="175">
        <f>IF($CI$168=$BS$147,$CI$152+($BS$163-1)*$CI$153,$CI$148)</f>
        <v>8.1081081081081086E-2</v>
      </c>
      <c r="CJ163" s="175">
        <f>IF($CJ$168=$BS$147,$CJ$152+($BS$163-1)*$CJ$153,$CJ$148)</f>
        <v>0.3108108108108108</v>
      </c>
      <c r="CK163" s="175">
        <f>IF($CK$168=$BS$147,$CK$152+($BS$163-1)*$CK$153,$CK$148)</f>
        <v>0.77477477477477474</v>
      </c>
      <c r="CL163" s="175">
        <f>IF($CL$168=$BS$147,$CL$152+($BS$163-1)*$CL$153,$CL$148)</f>
        <v>0.23873873873873874</v>
      </c>
      <c r="CM163" s="175">
        <f>IF($CM$168=$BS$147,$CM$152+($BS$163-1)*$CM$153,$CM$148)</f>
        <v>0.40990990990990989</v>
      </c>
      <c r="CN163" s="175">
        <f>IF($CN$168=$BS$147,$CN$152+($BS$163-1)*$CN$153,$CN$148)</f>
        <v>2.3243243243243241</v>
      </c>
      <c r="CO163" s="175">
        <f>IF($CO$168=$BS$147,$CO$152+($BS$163-1)*$CO$153,$CO$148)</f>
        <v>0.42792792792792794</v>
      </c>
      <c r="CP163" s="175">
        <f>IF($CP$168=$BS$147,$CP$152+($BS$163-1)*$CP$153,$CP$148)</f>
        <v>0.22972972972972974</v>
      </c>
      <c r="CQ163" s="175">
        <f>IF($CQ$168=$BS$147,$CQ$152+($BS$163-1)*$CQ$153,$CQ$148)</f>
        <v>0.74774774774774777</v>
      </c>
      <c r="CR163" s="175">
        <f>IF($CR$168=$BS$147,$CR$152+($BS$163-1)*$CR$153,$CR$148)</f>
        <v>0.32432432432432434</v>
      </c>
      <c r="CS163" s="175">
        <f>IF($CS$168=$BS$147,$CS$152+($BS$163-1)*$CS$153,$CS$148)</f>
        <v>2.6531531531531534</v>
      </c>
      <c r="CT163" s="175">
        <f>IF($CT$168=$BS$147,$CT$152+($BS$163-1)*$CT$153,$CT$148)</f>
        <v>0.22861924424424437</v>
      </c>
      <c r="CU163" s="175">
        <f>IF($CU$168=$BS$147,$CU$152+($BS$163-1)*$CU$153,$CU$148)</f>
        <v>7.6576576576576572E-2</v>
      </c>
      <c r="CV163" s="175">
        <f>IF($CV$168=$BS$147,$CV$152+($BS$163-1)*$CV$153,$CV$148)</f>
        <v>0.23423423423423423</v>
      </c>
      <c r="CW163" s="175">
        <f>IF($CW$168=$BS$147,$CW$152+($BS$163-1)*$CW$153,$CW$148)</f>
        <v>0.22972972972972974</v>
      </c>
      <c r="CX163" s="175">
        <f>IF($CX$168=$BS$147,$CX$152+($BS$163-1)*$CX$153,$CX$148)</f>
        <v>0.3963963963963964</v>
      </c>
      <c r="CY163" s="175">
        <f>IF($CY$168=$BS$147,$CY$152+($BS$163-1)*$CY$153,$CY$148)</f>
        <v>0.27027027027027029</v>
      </c>
      <c r="CZ163" s="175">
        <f>IF($CZ$168=$BS$147,$CZ$152+($BS$163-1)*$CZ$153,$CZ$148)</f>
        <v>0.34234234234234234</v>
      </c>
      <c r="DA163" s="175">
        <f>IF($DA$168=$BS$147,$DA$152+($BS$163-1)*$DA$153,$DA$148)</f>
        <v>0.34684684684684686</v>
      </c>
      <c r="DB163" s="175">
        <f>IF($DB$168=$BS$147,$DB$152+($BS$163-1)*$DB$153,$DB$148)</f>
        <v>0.84684684684684686</v>
      </c>
      <c r="DC163" s="175">
        <f>IF($DC$168=$BS$147,$DC$152+($BS$163-1)*$DC$153,$DC$148)</f>
        <v>8.4279279279279287</v>
      </c>
      <c r="DD163" s="175">
        <v>1</v>
      </c>
      <c r="DE163" s="175"/>
      <c r="DF163" s="175"/>
      <c r="DG163" s="175"/>
      <c r="DH163" s="175"/>
      <c r="DI163" s="175"/>
      <c r="DJ163" s="175"/>
      <c r="DK163" s="175"/>
      <c r="DL163" s="175"/>
      <c r="DM163" s="175"/>
      <c r="DN163" s="175"/>
      <c r="DO163" s="175"/>
      <c r="DP163" s="175"/>
      <c r="DQ163" s="175"/>
      <c r="DR163" s="175"/>
      <c r="DS163" s="175"/>
      <c r="DT163" s="175"/>
      <c r="DU163" s="175"/>
      <c r="DV163" s="175"/>
      <c r="DW163" s="175"/>
      <c r="DX163" s="175"/>
      <c r="DY163" s="175"/>
      <c r="DZ163" s="175"/>
      <c r="EA163" s="175"/>
      <c r="EB163" s="175"/>
      <c r="EC163" s="175"/>
      <c r="ED163" s="175"/>
      <c r="EE163" s="175"/>
      <c r="EF163" s="175"/>
      <c r="EG163" s="175"/>
      <c r="EH163" s="175"/>
      <c r="EI163" s="175"/>
      <c r="EJ163" s="175"/>
      <c r="EK163" s="175"/>
      <c r="EL163" s="175"/>
      <c r="EM163" s="175"/>
      <c r="EN163" s="175"/>
      <c r="EO163" s="175"/>
      <c r="EP163" s="175"/>
      <c r="EQ163" s="175"/>
      <c r="ER163" s="175"/>
      <c r="ES163" s="175"/>
      <c r="ET163" s="175"/>
      <c r="EU163" s="175"/>
      <c r="EV163" s="175"/>
      <c r="EW163" s="175"/>
      <c r="EX163" s="175"/>
      <c r="EY163" s="175"/>
      <c r="EZ163" s="175"/>
      <c r="FA163" s="175"/>
      <c r="FB163" s="175"/>
      <c r="FC163" s="175"/>
      <c r="FD163" s="175"/>
      <c r="FE163" s="175"/>
      <c r="FF163" s="175"/>
      <c r="FG163" s="175"/>
      <c r="FH163" s="175"/>
      <c r="FI163" s="175"/>
      <c r="FJ163" s="175"/>
      <c r="FK163" s="175"/>
      <c r="FL163" s="175"/>
      <c r="FM163" s="175"/>
      <c r="FN163" s="175"/>
      <c r="FO163" s="175"/>
    </row>
    <row r="164" spans="1:171" outlineLevel="1" x14ac:dyDescent="0.2">
      <c r="B164" s="104">
        <f>SUMPRODUCT($BU$164:$DC$164,$BU$167:$DC$167)</f>
        <v>0.83333333333333326</v>
      </c>
      <c r="C164" s="104">
        <f t="shared" si="10"/>
        <v>0.99668485710571597</v>
      </c>
      <c r="D164" s="104">
        <f t="shared" si="11"/>
        <v>5.0735235045217008E-68</v>
      </c>
      <c r="E164" s="104">
        <f t="shared" si="12"/>
        <v>1</v>
      </c>
      <c r="F164" s="104">
        <f>MMULT($BU$164:$DC$164,$B$16:$B$50) + B15</f>
        <v>5.7059339007531946</v>
      </c>
      <c r="G164" s="104">
        <f t="array" ref="G164">SQRT(MMULT($BU$164:$DD$164,MMULT($BR$15:$DA$50,TRANSPOSE($BU$164:$DD$164))))</f>
        <v>81.969712680471304</v>
      </c>
      <c r="BR164" s="175"/>
      <c r="BS164" s="175">
        <v>11</v>
      </c>
      <c r="BT164" s="175"/>
      <c r="BU164" s="175">
        <f>IF($BU$168=$BS$147,$BU$152+($BS$164-1)*$BU$153,$BU$148)</f>
        <v>0.22072072072072071</v>
      </c>
      <c r="BV164" s="175">
        <f>IF($BV$168=$BS$147,$BV$152+($BS$164-1)*$BV$153,$BV$148)</f>
        <v>0.13063063063063063</v>
      </c>
      <c r="BW164" s="175">
        <f>IF($BW$168=$BS$147,$BW$152+($BS$164-1)*$BW$153,$BW$148)</f>
        <v>0.39189189189189189</v>
      </c>
      <c r="BX164" s="175">
        <f>IF($BX$168=$BS$147,$BX$152+($BS$164-1)*$BX$153,$BX$148)</f>
        <v>0.10810810810810811</v>
      </c>
      <c r="BY164" s="175">
        <f>IF($BY$168=$BS$147,$BY$152+($BS$164-1)*$BY$153,$BY$148)</f>
        <v>0.24774774774774774</v>
      </c>
      <c r="BZ164" s="175">
        <f>IF($BZ$168=$BS$147,$BZ$152+($BS$164-1)*$BZ$153,$BZ$148)</f>
        <v>0.1036036036036036</v>
      </c>
      <c r="CA164" s="175">
        <f>IF($CA$168=$BS$147,$CA$152+($BS$164-1)*$CA$153,$CA$148)</f>
        <v>45.283783783783782</v>
      </c>
      <c r="CB164" s="175">
        <f>IF($CB$168=$BS$147,$CB$152+($BS$164-1)*$CB$153,$CB$148)</f>
        <v>0.86936936936936937</v>
      </c>
      <c r="CC164" s="175">
        <f>IF($CC$168=$BS$147,$CC$152+($BS$164-1)*$CC$153,$CC$148)</f>
        <v>0.30180180180180183</v>
      </c>
      <c r="CD164" s="175">
        <f>IF($CD$168=$BS$147,$CD$152+($BS$164-1)*$CD$153,$CD$148)</f>
        <v>0.55405405405405406</v>
      </c>
      <c r="CE164" s="175">
        <f>IF($CE$168=$BS$147,$CE$152+($BS$164-1)*$CE$153,$CE$148)</f>
        <v>2.0585585585585586</v>
      </c>
      <c r="CF164" s="175">
        <f>IF($CF$168=$BS$147,$CF$152+($BS$164-1)*$CF$153,$CF$148)</f>
        <v>0.83333333333333326</v>
      </c>
      <c r="CG164" s="175">
        <f>IF($CG$168=$BS$147,$CG$152+($BS$164-1)*$CG$153,$CG$148)</f>
        <v>0.15765765765765766</v>
      </c>
      <c r="CH164" s="175">
        <f>IF($CH$168=$BS$147,$CH$152+($BS$164-1)*$CH$153,$CH$148)</f>
        <v>0.60360360360360366</v>
      </c>
      <c r="CI164" s="175">
        <f>IF($CI$168=$BS$147,$CI$152+($BS$164-1)*$CI$153,$CI$148)</f>
        <v>8.1081081081081086E-2</v>
      </c>
      <c r="CJ164" s="175">
        <f>IF($CJ$168=$BS$147,$CJ$152+($BS$164-1)*$CJ$153,$CJ$148)</f>
        <v>0.3108108108108108</v>
      </c>
      <c r="CK164" s="175">
        <f>IF($CK$168=$BS$147,$CK$152+($BS$164-1)*$CK$153,$CK$148)</f>
        <v>0.77477477477477474</v>
      </c>
      <c r="CL164" s="175">
        <f>IF($CL$168=$BS$147,$CL$152+($BS$164-1)*$CL$153,$CL$148)</f>
        <v>0.23873873873873874</v>
      </c>
      <c r="CM164" s="175">
        <f>IF($CM$168=$BS$147,$CM$152+($BS$164-1)*$CM$153,$CM$148)</f>
        <v>0.40990990990990989</v>
      </c>
      <c r="CN164" s="175">
        <f>IF($CN$168=$BS$147,$CN$152+($BS$164-1)*$CN$153,$CN$148)</f>
        <v>2.3243243243243241</v>
      </c>
      <c r="CO164" s="175">
        <f>IF($CO$168=$BS$147,$CO$152+($BS$164-1)*$CO$153,$CO$148)</f>
        <v>0.42792792792792794</v>
      </c>
      <c r="CP164" s="175">
        <f>IF($CP$168=$BS$147,$CP$152+($BS$164-1)*$CP$153,$CP$148)</f>
        <v>0.22972972972972974</v>
      </c>
      <c r="CQ164" s="175">
        <f>IF($CQ$168=$BS$147,$CQ$152+($BS$164-1)*$CQ$153,$CQ$148)</f>
        <v>0.74774774774774777</v>
      </c>
      <c r="CR164" s="175">
        <f>IF($CR$168=$BS$147,$CR$152+($BS$164-1)*$CR$153,$CR$148)</f>
        <v>0.32432432432432434</v>
      </c>
      <c r="CS164" s="175">
        <f>IF($CS$168=$BS$147,$CS$152+($BS$164-1)*$CS$153,$CS$148)</f>
        <v>2.6531531531531534</v>
      </c>
      <c r="CT164" s="175">
        <f>IF($CT$168=$BS$147,$CT$152+($BS$164-1)*$CT$153,$CT$148)</f>
        <v>0.22861924424424437</v>
      </c>
      <c r="CU164" s="175">
        <f>IF($CU$168=$BS$147,$CU$152+($BS$164-1)*$CU$153,$CU$148)</f>
        <v>7.6576576576576572E-2</v>
      </c>
      <c r="CV164" s="175">
        <f>IF($CV$168=$BS$147,$CV$152+($BS$164-1)*$CV$153,$CV$148)</f>
        <v>0.23423423423423423</v>
      </c>
      <c r="CW164" s="175">
        <f>IF($CW$168=$BS$147,$CW$152+($BS$164-1)*$CW$153,$CW$148)</f>
        <v>0.22972972972972974</v>
      </c>
      <c r="CX164" s="175">
        <f>IF($CX$168=$BS$147,$CX$152+($BS$164-1)*$CX$153,$CX$148)</f>
        <v>0.3963963963963964</v>
      </c>
      <c r="CY164" s="175">
        <f>IF($CY$168=$BS$147,$CY$152+($BS$164-1)*$CY$153,$CY$148)</f>
        <v>0.27027027027027029</v>
      </c>
      <c r="CZ164" s="175">
        <f>IF($CZ$168=$BS$147,$CZ$152+($BS$164-1)*$CZ$153,$CZ$148)</f>
        <v>0.34234234234234234</v>
      </c>
      <c r="DA164" s="175">
        <f>IF($DA$168=$BS$147,$DA$152+($BS$164-1)*$DA$153,$DA$148)</f>
        <v>0.34684684684684686</v>
      </c>
      <c r="DB164" s="175">
        <f>IF($DB$168=$BS$147,$DB$152+($BS$164-1)*$DB$153,$DB$148)</f>
        <v>0.84684684684684686</v>
      </c>
      <c r="DC164" s="175">
        <f>IF($DC$168=$BS$147,$DC$152+($BS$164-1)*$DC$153,$DC$148)</f>
        <v>8.4279279279279287</v>
      </c>
      <c r="DD164" s="175">
        <v>1</v>
      </c>
      <c r="DE164" s="175"/>
      <c r="DF164" s="175"/>
      <c r="DG164" s="175"/>
      <c r="DH164" s="175"/>
      <c r="DI164" s="175"/>
      <c r="DJ164" s="175"/>
      <c r="DK164" s="175"/>
      <c r="DL164" s="175"/>
      <c r="DM164" s="175"/>
      <c r="DN164" s="175"/>
      <c r="DO164" s="175"/>
      <c r="DP164" s="175"/>
      <c r="DQ164" s="175"/>
      <c r="DR164" s="175"/>
      <c r="DS164" s="175"/>
      <c r="DT164" s="175"/>
      <c r="DU164" s="175"/>
      <c r="DV164" s="175"/>
      <c r="DW164" s="175"/>
      <c r="DX164" s="175"/>
      <c r="DY164" s="175"/>
      <c r="DZ164" s="175"/>
      <c r="EA164" s="175"/>
      <c r="EB164" s="175"/>
      <c r="EC164" s="175"/>
      <c r="ED164" s="175"/>
      <c r="EE164" s="175"/>
      <c r="EF164" s="175"/>
      <c r="EG164" s="175"/>
      <c r="EH164" s="175"/>
      <c r="EI164" s="175"/>
      <c r="EJ164" s="175"/>
      <c r="EK164" s="175"/>
      <c r="EL164" s="175"/>
      <c r="EM164" s="175"/>
      <c r="EN164" s="175"/>
      <c r="EO164" s="175"/>
      <c r="EP164" s="175"/>
      <c r="EQ164" s="175"/>
      <c r="ER164" s="175"/>
      <c r="ES164" s="175"/>
      <c r="ET164" s="175"/>
      <c r="EU164" s="175"/>
      <c r="EV164" s="175"/>
      <c r="EW164" s="175"/>
      <c r="EX164" s="175"/>
      <c r="EY164" s="175"/>
      <c r="EZ164" s="175"/>
      <c r="FA164" s="175"/>
      <c r="FB164" s="175"/>
      <c r="FC164" s="175"/>
      <c r="FD164" s="175"/>
      <c r="FE164" s="175"/>
      <c r="FF164" s="175"/>
      <c r="FG164" s="175"/>
      <c r="FH164" s="175"/>
      <c r="FI164" s="175"/>
      <c r="FJ164" s="175"/>
      <c r="FK164" s="175"/>
      <c r="FL164" s="175"/>
      <c r="FM164" s="175"/>
      <c r="FN164" s="175"/>
      <c r="FO164" s="175"/>
    </row>
    <row r="165" spans="1:171" outlineLevel="1" x14ac:dyDescent="0.2">
      <c r="B165" s="104">
        <f>SUMPRODUCT($BU$165:$DC$165,$BU$167:$DC$167)</f>
        <v>0.91666666666666663</v>
      </c>
      <c r="C165" s="104">
        <f t="shared" si="10"/>
        <v>0.99817138881250789</v>
      </c>
      <c r="D165" s="104">
        <f t="shared" si="11"/>
        <v>1.1790264981025222E-75</v>
      </c>
      <c r="E165" s="104">
        <f t="shared" si="12"/>
        <v>1</v>
      </c>
      <c r="F165" s="104">
        <f>MMULT($BU$165:$DC$165,$B$16:$B$50) + B15</f>
        <v>6.3023682290506144</v>
      </c>
      <c r="G165" s="104">
        <f t="array" ref="G165">SQRT(MMULT($BU$165:$DD$165,MMULT($BR$15:$DA$50,TRANSPOSE($BU$165:$DD$165))))</f>
        <v>91.242268999755197</v>
      </c>
      <c r="BR165" s="175"/>
      <c r="BS165" s="175">
        <v>12</v>
      </c>
      <c r="BT165" s="175"/>
      <c r="BU165" s="175">
        <f>IF($BU$168=$BS$147,$BU$152+($BS$165-1)*$BU$153,$BU$148)</f>
        <v>0.22072072072072071</v>
      </c>
      <c r="BV165" s="175">
        <f>IF($BV$168=$BS$147,$BV$152+($BS$165-1)*$BV$153,$BV$148)</f>
        <v>0.13063063063063063</v>
      </c>
      <c r="BW165" s="175">
        <f>IF($BW$168=$BS$147,$BW$152+($BS$165-1)*$BW$153,$BW$148)</f>
        <v>0.39189189189189189</v>
      </c>
      <c r="BX165" s="175">
        <f>IF($BX$168=$BS$147,$BX$152+($BS$165-1)*$BX$153,$BX$148)</f>
        <v>0.10810810810810811</v>
      </c>
      <c r="BY165" s="175">
        <f>IF($BY$168=$BS$147,$BY$152+($BS$165-1)*$BY$153,$BY$148)</f>
        <v>0.24774774774774774</v>
      </c>
      <c r="BZ165" s="175">
        <f>IF($BZ$168=$BS$147,$BZ$152+($BS$165-1)*$BZ$153,$BZ$148)</f>
        <v>0.1036036036036036</v>
      </c>
      <c r="CA165" s="175">
        <f>IF($CA$168=$BS$147,$CA$152+($BS$165-1)*$CA$153,$CA$148)</f>
        <v>45.283783783783782</v>
      </c>
      <c r="CB165" s="175">
        <f>IF($CB$168=$BS$147,$CB$152+($BS$165-1)*$CB$153,$CB$148)</f>
        <v>0.86936936936936937</v>
      </c>
      <c r="CC165" s="175">
        <f>IF($CC$168=$BS$147,$CC$152+($BS$165-1)*$CC$153,$CC$148)</f>
        <v>0.30180180180180183</v>
      </c>
      <c r="CD165" s="175">
        <f>IF($CD$168=$BS$147,$CD$152+($BS$165-1)*$CD$153,$CD$148)</f>
        <v>0.55405405405405406</v>
      </c>
      <c r="CE165" s="175">
        <f>IF($CE$168=$BS$147,$CE$152+($BS$165-1)*$CE$153,$CE$148)</f>
        <v>2.0585585585585586</v>
      </c>
      <c r="CF165" s="175">
        <f>IF($CF$168=$BS$147,$CF$152+($BS$165-1)*$CF$153,$CF$148)</f>
        <v>0.91666666666666663</v>
      </c>
      <c r="CG165" s="175">
        <f>IF($CG$168=$BS$147,$CG$152+($BS$165-1)*$CG$153,$CG$148)</f>
        <v>0.15765765765765766</v>
      </c>
      <c r="CH165" s="175">
        <f>IF($CH$168=$BS$147,$CH$152+($BS$165-1)*$CH$153,$CH$148)</f>
        <v>0.60360360360360366</v>
      </c>
      <c r="CI165" s="175">
        <f>IF($CI$168=$BS$147,$CI$152+($BS$165-1)*$CI$153,$CI$148)</f>
        <v>8.1081081081081086E-2</v>
      </c>
      <c r="CJ165" s="175">
        <f>IF($CJ$168=$BS$147,$CJ$152+($BS$165-1)*$CJ$153,$CJ$148)</f>
        <v>0.3108108108108108</v>
      </c>
      <c r="CK165" s="175">
        <f>IF($CK$168=$BS$147,$CK$152+($BS$165-1)*$CK$153,$CK$148)</f>
        <v>0.77477477477477474</v>
      </c>
      <c r="CL165" s="175">
        <f>IF($CL$168=$BS$147,$CL$152+($BS$165-1)*$CL$153,$CL$148)</f>
        <v>0.23873873873873874</v>
      </c>
      <c r="CM165" s="175">
        <f>IF($CM$168=$BS$147,$CM$152+($BS$165-1)*$CM$153,$CM$148)</f>
        <v>0.40990990990990989</v>
      </c>
      <c r="CN165" s="175">
        <f>IF($CN$168=$BS$147,$CN$152+($BS$165-1)*$CN$153,$CN$148)</f>
        <v>2.3243243243243241</v>
      </c>
      <c r="CO165" s="175">
        <f>IF($CO$168=$BS$147,$CO$152+($BS$165-1)*$CO$153,$CO$148)</f>
        <v>0.42792792792792794</v>
      </c>
      <c r="CP165" s="175">
        <f>IF($CP$168=$BS$147,$CP$152+($BS$165-1)*$CP$153,$CP$148)</f>
        <v>0.22972972972972974</v>
      </c>
      <c r="CQ165" s="175">
        <f>IF($CQ$168=$BS$147,$CQ$152+($BS$165-1)*$CQ$153,$CQ$148)</f>
        <v>0.74774774774774777</v>
      </c>
      <c r="CR165" s="175">
        <f>IF($CR$168=$BS$147,$CR$152+($BS$165-1)*$CR$153,$CR$148)</f>
        <v>0.32432432432432434</v>
      </c>
      <c r="CS165" s="175">
        <f>IF($CS$168=$BS$147,$CS$152+($BS$165-1)*$CS$153,$CS$148)</f>
        <v>2.6531531531531534</v>
      </c>
      <c r="CT165" s="175">
        <f>IF($CT$168=$BS$147,$CT$152+($BS$165-1)*$CT$153,$CT$148)</f>
        <v>0.22861924424424437</v>
      </c>
      <c r="CU165" s="175">
        <f>IF($CU$168=$BS$147,$CU$152+($BS$165-1)*$CU$153,$CU$148)</f>
        <v>7.6576576576576572E-2</v>
      </c>
      <c r="CV165" s="175">
        <f>IF($CV$168=$BS$147,$CV$152+($BS$165-1)*$CV$153,$CV$148)</f>
        <v>0.23423423423423423</v>
      </c>
      <c r="CW165" s="175">
        <f>IF($CW$168=$BS$147,$CW$152+($BS$165-1)*$CW$153,$CW$148)</f>
        <v>0.22972972972972974</v>
      </c>
      <c r="CX165" s="175">
        <f>IF($CX$168=$BS$147,$CX$152+($BS$165-1)*$CX$153,$CX$148)</f>
        <v>0.3963963963963964</v>
      </c>
      <c r="CY165" s="175">
        <f>IF($CY$168=$BS$147,$CY$152+($BS$165-1)*$CY$153,$CY$148)</f>
        <v>0.27027027027027029</v>
      </c>
      <c r="CZ165" s="175">
        <f>IF($CZ$168=$BS$147,$CZ$152+($BS$165-1)*$CZ$153,$CZ$148)</f>
        <v>0.34234234234234234</v>
      </c>
      <c r="DA165" s="175">
        <f>IF($DA$168=$BS$147,$DA$152+($BS$165-1)*$DA$153,$DA$148)</f>
        <v>0.34684684684684686</v>
      </c>
      <c r="DB165" s="175">
        <f>IF($DB$168=$BS$147,$DB$152+($BS$165-1)*$DB$153,$DB$148)</f>
        <v>0.84684684684684686</v>
      </c>
      <c r="DC165" s="175">
        <f>IF($DC$168=$BS$147,$DC$152+($BS$165-1)*$DC$153,$DC$148)</f>
        <v>8.4279279279279287</v>
      </c>
      <c r="DD165" s="175">
        <v>1</v>
      </c>
      <c r="DE165" s="175"/>
      <c r="DF165" s="175"/>
      <c r="DG165" s="175"/>
      <c r="DH165" s="175"/>
      <c r="DI165" s="175"/>
      <c r="DJ165" s="175"/>
      <c r="DK165" s="175"/>
      <c r="DL165" s="175"/>
      <c r="DM165" s="175"/>
      <c r="DN165" s="175"/>
      <c r="DO165" s="175"/>
      <c r="DP165" s="175"/>
      <c r="DQ165" s="175"/>
      <c r="DR165" s="175"/>
      <c r="DS165" s="175"/>
      <c r="DT165" s="175"/>
      <c r="DU165" s="175"/>
      <c r="DV165" s="175"/>
      <c r="DW165" s="175"/>
      <c r="DX165" s="175"/>
      <c r="DY165" s="175"/>
      <c r="DZ165" s="175"/>
      <c r="EA165" s="175"/>
      <c r="EB165" s="175"/>
      <c r="EC165" s="175"/>
      <c r="ED165" s="175"/>
      <c r="EE165" s="175"/>
      <c r="EF165" s="175"/>
      <c r="EG165" s="175"/>
      <c r="EH165" s="175"/>
      <c r="EI165" s="175"/>
      <c r="EJ165" s="175"/>
      <c r="EK165" s="175"/>
      <c r="EL165" s="175"/>
      <c r="EM165" s="175"/>
      <c r="EN165" s="175"/>
      <c r="EO165" s="175"/>
      <c r="EP165" s="175"/>
      <c r="EQ165" s="175"/>
      <c r="ER165" s="175"/>
      <c r="ES165" s="175"/>
      <c r="ET165" s="175"/>
      <c r="EU165" s="175"/>
      <c r="EV165" s="175"/>
      <c r="EW165" s="175"/>
      <c r="EX165" s="175"/>
      <c r="EY165" s="175"/>
      <c r="EZ165" s="175"/>
      <c r="FA165" s="175"/>
      <c r="FB165" s="175"/>
      <c r="FC165" s="175"/>
      <c r="FD165" s="175"/>
      <c r="FE165" s="175"/>
      <c r="FF165" s="175"/>
      <c r="FG165" s="175"/>
      <c r="FH165" s="175"/>
      <c r="FI165" s="175"/>
      <c r="FJ165" s="175"/>
      <c r="FK165" s="175"/>
      <c r="FL165" s="175"/>
      <c r="FM165" s="175"/>
      <c r="FN165" s="175"/>
      <c r="FO165" s="175"/>
    </row>
    <row r="166" spans="1:171" outlineLevel="1" x14ac:dyDescent="0.2">
      <c r="B166" s="104">
        <f>SUMPRODUCT($BU$166:$DC$166,$BU$167:$DC$167)</f>
        <v>1</v>
      </c>
      <c r="C166" s="104">
        <f t="shared" si="10"/>
        <v>0.99899202412341037</v>
      </c>
      <c r="D166" s="104">
        <f t="shared" si="11"/>
        <v>2.2093798056208684E-83</v>
      </c>
      <c r="E166" s="104">
        <f t="shared" si="12"/>
        <v>1</v>
      </c>
      <c r="F166" s="104">
        <f>MMULT($BU$166:$DC$166,$B$16:$B$50) + B15</f>
        <v>6.8988025573480343</v>
      </c>
      <c r="G166" s="104">
        <f t="array" ref="G166">SQRT(MMULT($BU$166:$DD$166,MMULT($BR$15:$DA$50,TRANSPOSE($BU$166:$DD$166))))</f>
        <v>100.62463136379066</v>
      </c>
      <c r="BR166" s="175"/>
      <c r="BS166" s="175">
        <v>13</v>
      </c>
      <c r="BT166" s="175"/>
      <c r="BU166" s="175">
        <f>IF($BU$168=$BS$147,$BU$152+($BS$166-1)*$BU$153,$BU$148)</f>
        <v>0.22072072072072071</v>
      </c>
      <c r="BV166" s="175">
        <f>IF($BV$168=$BS$147,$BV$152+($BS$166-1)*$BV$153,$BV$148)</f>
        <v>0.13063063063063063</v>
      </c>
      <c r="BW166" s="175">
        <f>IF($BW$168=$BS$147,$BW$152+($BS$166-1)*$BW$153,$BW$148)</f>
        <v>0.39189189189189189</v>
      </c>
      <c r="BX166" s="175">
        <f>IF($BX$168=$BS$147,$BX$152+($BS$166-1)*$BX$153,$BX$148)</f>
        <v>0.10810810810810811</v>
      </c>
      <c r="BY166" s="175">
        <f>IF($BY$168=$BS$147,$BY$152+($BS$166-1)*$BY$153,$BY$148)</f>
        <v>0.24774774774774774</v>
      </c>
      <c r="BZ166" s="175">
        <f>IF($BZ$168=$BS$147,$BZ$152+($BS$166-1)*$BZ$153,$BZ$148)</f>
        <v>0.1036036036036036</v>
      </c>
      <c r="CA166" s="175">
        <f>IF($CA$168=$BS$147,$CA$152+($BS$166-1)*$CA$153,$CA$148)</f>
        <v>45.283783783783782</v>
      </c>
      <c r="CB166" s="175">
        <f>IF($CB$168=$BS$147,$CB$152+($BS$166-1)*$CB$153,$CB$148)</f>
        <v>0.86936936936936937</v>
      </c>
      <c r="CC166" s="175">
        <f>IF($CC$168=$BS$147,$CC$152+($BS$166-1)*$CC$153,$CC$148)</f>
        <v>0.30180180180180183</v>
      </c>
      <c r="CD166" s="175">
        <f>IF($CD$168=$BS$147,$CD$152+($BS$166-1)*$CD$153,$CD$148)</f>
        <v>0.55405405405405406</v>
      </c>
      <c r="CE166" s="175">
        <f>IF($CE$168=$BS$147,$CE$152+($BS$166-1)*$CE$153,$CE$148)</f>
        <v>2.0585585585585586</v>
      </c>
      <c r="CF166" s="175">
        <f>IF($CF$168=$BS$147,$CF$152+($BS$166-1)*$CF$153,$CF$148)</f>
        <v>1</v>
      </c>
      <c r="CG166" s="175">
        <f>IF($CG$168=$BS$147,$CG$152+($BS$166-1)*$CG$153,$CG$148)</f>
        <v>0.15765765765765766</v>
      </c>
      <c r="CH166" s="175">
        <f>IF($CH$168=$BS$147,$CH$152+($BS$166-1)*$CH$153,$CH$148)</f>
        <v>0.60360360360360366</v>
      </c>
      <c r="CI166" s="175">
        <f>IF($CI$168=$BS$147,$CI$152+($BS$166-1)*$CI$153,$CI$148)</f>
        <v>8.1081081081081086E-2</v>
      </c>
      <c r="CJ166" s="175">
        <f>IF($CJ$168=$BS$147,$CJ$152+($BS$166-1)*$CJ$153,$CJ$148)</f>
        <v>0.3108108108108108</v>
      </c>
      <c r="CK166" s="175">
        <f>IF($CK$168=$BS$147,$CK$152+($BS$166-1)*$CK$153,$CK$148)</f>
        <v>0.77477477477477474</v>
      </c>
      <c r="CL166" s="175">
        <f>IF($CL$168=$BS$147,$CL$152+($BS$166-1)*$CL$153,$CL$148)</f>
        <v>0.23873873873873874</v>
      </c>
      <c r="CM166" s="175">
        <f>IF($CM$168=$BS$147,$CM$152+($BS$166-1)*$CM$153,$CM$148)</f>
        <v>0.40990990990990989</v>
      </c>
      <c r="CN166" s="175">
        <f>IF($CN$168=$BS$147,$CN$152+($BS$166-1)*$CN$153,$CN$148)</f>
        <v>2.3243243243243241</v>
      </c>
      <c r="CO166" s="175">
        <f>IF($CO$168=$BS$147,$CO$152+($BS$166-1)*$CO$153,$CO$148)</f>
        <v>0.42792792792792794</v>
      </c>
      <c r="CP166" s="175">
        <f>IF($CP$168=$BS$147,$CP$152+($BS$166-1)*$CP$153,$CP$148)</f>
        <v>0.22972972972972974</v>
      </c>
      <c r="CQ166" s="175">
        <f>IF($CQ$168=$BS$147,$CQ$152+($BS$166-1)*$CQ$153,$CQ$148)</f>
        <v>0.74774774774774777</v>
      </c>
      <c r="CR166" s="175">
        <f>IF($CR$168=$BS$147,$CR$152+($BS$166-1)*$CR$153,$CR$148)</f>
        <v>0.32432432432432434</v>
      </c>
      <c r="CS166" s="175">
        <f>IF($CS$168=$BS$147,$CS$152+($BS$166-1)*$CS$153,$CS$148)</f>
        <v>2.6531531531531534</v>
      </c>
      <c r="CT166" s="175">
        <f>IF($CT$168=$BS$147,$CT$152+($BS$166-1)*$CT$153,$CT$148)</f>
        <v>0.22861924424424437</v>
      </c>
      <c r="CU166" s="175">
        <f>IF($CU$168=$BS$147,$CU$152+($BS$166-1)*$CU$153,$CU$148)</f>
        <v>7.6576576576576572E-2</v>
      </c>
      <c r="CV166" s="175">
        <f>IF($CV$168=$BS$147,$CV$152+($BS$166-1)*$CV$153,$CV$148)</f>
        <v>0.23423423423423423</v>
      </c>
      <c r="CW166" s="175">
        <f>IF($CW$168=$BS$147,$CW$152+($BS$166-1)*$CW$153,$CW$148)</f>
        <v>0.22972972972972974</v>
      </c>
      <c r="CX166" s="175">
        <f>IF($CX$168=$BS$147,$CX$152+($BS$166-1)*$CX$153,$CX$148)</f>
        <v>0.3963963963963964</v>
      </c>
      <c r="CY166" s="175">
        <f>IF($CY$168=$BS$147,$CY$152+($BS$166-1)*$CY$153,$CY$148)</f>
        <v>0.27027027027027029</v>
      </c>
      <c r="CZ166" s="175">
        <f>IF($CZ$168=$BS$147,$CZ$152+($BS$166-1)*$CZ$153,$CZ$148)</f>
        <v>0.34234234234234234</v>
      </c>
      <c r="DA166" s="175">
        <f>IF($DA$168=$BS$147,$DA$152+($BS$166-1)*$DA$153,$DA$148)</f>
        <v>0.34684684684684686</v>
      </c>
      <c r="DB166" s="175">
        <f>IF($DB$168=$BS$147,$DB$152+($BS$166-1)*$DB$153,$DB$148)</f>
        <v>0.84684684684684686</v>
      </c>
      <c r="DC166" s="175">
        <f>IF($DC$168=$BS$147,$DC$152+($BS$166-1)*$DC$153,$DC$148)</f>
        <v>8.4279279279279287</v>
      </c>
      <c r="DD166" s="175">
        <v>1</v>
      </c>
      <c r="DE166" s="175"/>
      <c r="DF166" s="175"/>
      <c r="DG166" s="175"/>
      <c r="DH166" s="175"/>
      <c r="DI166" s="175"/>
      <c r="DJ166" s="175"/>
      <c r="DK166" s="175"/>
      <c r="DL166" s="175"/>
      <c r="DM166" s="175"/>
      <c r="DN166" s="175"/>
      <c r="DO166" s="175"/>
      <c r="DP166" s="175"/>
      <c r="DQ166" s="175"/>
      <c r="DR166" s="175"/>
      <c r="DS166" s="175"/>
      <c r="DT166" s="175"/>
      <c r="DU166" s="175"/>
      <c r="DV166" s="175"/>
      <c r="DW166" s="175"/>
      <c r="DX166" s="175"/>
      <c r="DY166" s="175"/>
      <c r="DZ166" s="175"/>
      <c r="EA166" s="175"/>
      <c r="EB166" s="175"/>
      <c r="EC166" s="175"/>
      <c r="ED166" s="175"/>
      <c r="EE166" s="175"/>
      <c r="EF166" s="175"/>
      <c r="EG166" s="175"/>
      <c r="EH166" s="175"/>
      <c r="EI166" s="175"/>
      <c r="EJ166" s="175"/>
      <c r="EK166" s="175"/>
      <c r="EL166" s="175"/>
      <c r="EM166" s="175"/>
      <c r="EN166" s="175"/>
      <c r="EO166" s="175"/>
      <c r="EP166" s="175"/>
      <c r="EQ166" s="175"/>
      <c r="ER166" s="175"/>
      <c r="ES166" s="175"/>
      <c r="ET166" s="175"/>
      <c r="EU166" s="175"/>
      <c r="EV166" s="175"/>
      <c r="EW166" s="175"/>
      <c r="EX166" s="175"/>
      <c r="EY166" s="175"/>
      <c r="EZ166" s="175"/>
      <c r="FA166" s="175"/>
      <c r="FB166" s="175"/>
      <c r="FC166" s="175"/>
      <c r="FD166" s="175"/>
      <c r="FE166" s="175"/>
      <c r="FF166" s="175"/>
      <c r="FG166" s="175"/>
      <c r="FH166" s="175"/>
      <c r="FI166" s="175"/>
      <c r="FJ166" s="175"/>
      <c r="FK166" s="175"/>
      <c r="FL166" s="175"/>
      <c r="FM166" s="175"/>
      <c r="FN166" s="175"/>
      <c r="FO166" s="175"/>
    </row>
    <row r="167" spans="1:171" outlineLevel="1" x14ac:dyDescent="0.2">
      <c r="BR167" s="175"/>
      <c r="BS167" s="175"/>
      <c r="BT167" s="175"/>
      <c r="BU167" s="175">
        <f>IF($BS$147 = $BU$168,1,0)</f>
        <v>0</v>
      </c>
      <c r="BV167" s="175">
        <f>IF($BS$147 = $BV$168,1,0)</f>
        <v>0</v>
      </c>
      <c r="BW167" s="175">
        <f>IF($BS$147 = $BW$168,1,0)</f>
        <v>0</v>
      </c>
      <c r="BX167" s="175">
        <f>IF($BS$147 = $BX$168,1,0)</f>
        <v>0</v>
      </c>
      <c r="BY167" s="175">
        <f>IF($BS$147 = $BY$168,1,0)</f>
        <v>0</v>
      </c>
      <c r="BZ167" s="175">
        <f>IF($BS$147 = $BZ$168,1,0)</f>
        <v>0</v>
      </c>
      <c r="CA167" s="175">
        <f>IF($BS$147 = $CA$168,1,0)</f>
        <v>0</v>
      </c>
      <c r="CB167" s="175">
        <f>IF($BS$147 = $CB$168,1,0)</f>
        <v>0</v>
      </c>
      <c r="CC167" s="175">
        <f>IF($BS$147 = $CC$168,1,0)</f>
        <v>0</v>
      </c>
      <c r="CD167" s="175">
        <f>IF($BS$147 = $CD$168,1,0)</f>
        <v>0</v>
      </c>
      <c r="CE167" s="175">
        <f>IF($BS$147 = $CE$168,1,0)</f>
        <v>0</v>
      </c>
      <c r="CF167" s="175">
        <f>IF($BS$147 = $CF$168,1,0)</f>
        <v>1</v>
      </c>
      <c r="CG167" s="175">
        <f>IF($BS$147 = $CG$168,1,0)</f>
        <v>0</v>
      </c>
      <c r="CH167" s="175">
        <f>IF($BS$147 = $CH$168,1,0)</f>
        <v>0</v>
      </c>
      <c r="CI167" s="175">
        <f>IF($BS$147 = $CI$168,1,0)</f>
        <v>0</v>
      </c>
      <c r="CJ167" s="175">
        <f>IF($BS$147 = $CJ$168,1,0)</f>
        <v>0</v>
      </c>
      <c r="CK167" s="175">
        <f>IF($BS$147 = $CK$168,1,0)</f>
        <v>0</v>
      </c>
      <c r="CL167" s="175">
        <f>IF($BS$147 = $CL$168,1,0)</f>
        <v>0</v>
      </c>
      <c r="CM167" s="175">
        <f>IF($BS$147 = $CM$168,1,0)</f>
        <v>0</v>
      </c>
      <c r="CN167" s="175">
        <f>IF($BS$147 = $CN$168,1,0)</f>
        <v>0</v>
      </c>
      <c r="CO167" s="175">
        <f>IF($BS$147 = $CO$168,1,0)</f>
        <v>0</v>
      </c>
      <c r="CP167" s="175">
        <f>IF($BS$147 = $CP$168,1,0)</f>
        <v>0</v>
      </c>
      <c r="CQ167" s="175">
        <f>IF($BS$147 = $CQ$168,1,0)</f>
        <v>0</v>
      </c>
      <c r="CR167" s="175">
        <f>IF($BS$147 = $CR$168,1,0)</f>
        <v>0</v>
      </c>
      <c r="CS167" s="175">
        <f>IF($BS$147 = $CS$168,1,0)</f>
        <v>0</v>
      </c>
      <c r="CT167" s="175">
        <f>IF($BS$147 = $CT$168,1,0)</f>
        <v>0</v>
      </c>
      <c r="CU167" s="175">
        <f>IF($BS$147 = $CU$168,1,0)</f>
        <v>0</v>
      </c>
      <c r="CV167" s="175">
        <f>IF($BS$147 = $CV$168,1,0)</f>
        <v>0</v>
      </c>
      <c r="CW167" s="175">
        <f>IF($BS$147 = $CW$168,1,0)</f>
        <v>0</v>
      </c>
      <c r="CX167" s="175">
        <f>IF($BS$147 = $CX$168,1,0)</f>
        <v>0</v>
      </c>
      <c r="CY167" s="175">
        <f>IF($BS$147 = $CY$168,1,0)</f>
        <v>0</v>
      </c>
      <c r="CZ167" s="175">
        <f>IF($BS$147 = $CZ$168,1,0)</f>
        <v>0</v>
      </c>
      <c r="DA167" s="175">
        <f>IF($BS$147 = $DA$168,1,0)</f>
        <v>0</v>
      </c>
      <c r="DB167" s="175">
        <f>IF($BS$147 = $DB$168,1,0)</f>
        <v>0</v>
      </c>
      <c r="DC167" s="175">
        <f>IF($BS$147 = $DC$168,1,0)</f>
        <v>0</v>
      </c>
      <c r="DD167" s="175"/>
      <c r="DE167" s="175"/>
      <c r="DF167" s="175"/>
      <c r="DG167" s="175"/>
      <c r="DH167" s="175"/>
      <c r="DI167" s="175"/>
      <c r="DJ167" s="175"/>
      <c r="DK167" s="175"/>
      <c r="DL167" s="175"/>
      <c r="DM167" s="175"/>
      <c r="DN167" s="175"/>
      <c r="DO167" s="175"/>
      <c r="DP167" s="175"/>
      <c r="DQ167" s="175"/>
      <c r="DR167" s="175"/>
      <c r="DS167" s="175"/>
      <c r="DT167" s="175"/>
      <c r="DU167" s="175"/>
      <c r="DV167" s="175"/>
      <c r="DW167" s="175"/>
      <c r="DX167" s="175"/>
      <c r="DY167" s="175"/>
      <c r="DZ167" s="175"/>
      <c r="EA167" s="175"/>
      <c r="EB167" s="175"/>
      <c r="EC167" s="175"/>
      <c r="ED167" s="175"/>
      <c r="EE167" s="175"/>
      <c r="EF167" s="175"/>
      <c r="EG167" s="175"/>
      <c r="EH167" s="175"/>
      <c r="EI167" s="175"/>
      <c r="EJ167" s="175"/>
      <c r="EK167" s="175"/>
      <c r="EL167" s="175"/>
      <c r="EM167" s="175"/>
      <c r="EN167" s="175"/>
      <c r="EO167" s="175"/>
      <c r="EP167" s="175"/>
      <c r="EQ167" s="175"/>
      <c r="ER167" s="175"/>
      <c r="ES167" s="175"/>
      <c r="ET167" s="175"/>
      <c r="EU167" s="175"/>
      <c r="EV167" s="175"/>
      <c r="EW167" s="175"/>
      <c r="EX167" s="175"/>
      <c r="EY167" s="175"/>
      <c r="EZ167" s="175"/>
      <c r="FA167" s="175"/>
      <c r="FB167" s="175"/>
      <c r="FC167" s="175"/>
      <c r="FD167" s="175"/>
      <c r="FE167" s="175"/>
      <c r="FF167" s="175"/>
      <c r="FG167" s="175"/>
      <c r="FH167" s="175"/>
      <c r="FI167" s="175"/>
      <c r="FJ167" s="175"/>
      <c r="FK167" s="175"/>
      <c r="FL167" s="175"/>
      <c r="FM167" s="175"/>
      <c r="FN167" s="175"/>
      <c r="FO167" s="175"/>
    </row>
    <row r="168" spans="1:171" x14ac:dyDescent="0.2">
      <c r="A168" s="188"/>
      <c r="BR168" s="175"/>
      <c r="BS168" s="175"/>
      <c r="BT168" s="175"/>
      <c r="BU168" s="175">
        <v>1</v>
      </c>
      <c r="BV168" s="175">
        <v>2</v>
      </c>
      <c r="BW168" s="175">
        <v>3</v>
      </c>
      <c r="BX168" s="175">
        <v>4</v>
      </c>
      <c r="BY168" s="175">
        <v>5</v>
      </c>
      <c r="BZ168" s="175">
        <v>6</v>
      </c>
      <c r="CA168" s="175">
        <v>7</v>
      </c>
      <c r="CB168" s="175">
        <v>8</v>
      </c>
      <c r="CC168" s="175">
        <v>9</v>
      </c>
      <c r="CD168" s="175">
        <v>10</v>
      </c>
      <c r="CE168" s="175">
        <v>11</v>
      </c>
      <c r="CF168" s="175">
        <v>12</v>
      </c>
      <c r="CG168" s="175">
        <v>13</v>
      </c>
      <c r="CH168" s="175">
        <v>14</v>
      </c>
      <c r="CI168" s="175">
        <v>15</v>
      </c>
      <c r="CJ168" s="175">
        <v>16</v>
      </c>
      <c r="CK168" s="175">
        <v>17</v>
      </c>
      <c r="CL168" s="175">
        <v>18</v>
      </c>
      <c r="CM168" s="175">
        <v>19</v>
      </c>
      <c r="CN168" s="175">
        <v>20</v>
      </c>
      <c r="CO168" s="175">
        <v>21</v>
      </c>
      <c r="CP168" s="175">
        <v>22</v>
      </c>
      <c r="CQ168" s="175">
        <v>23</v>
      </c>
      <c r="CR168" s="175">
        <v>24</v>
      </c>
      <c r="CS168" s="175">
        <v>25</v>
      </c>
      <c r="CT168" s="175">
        <v>26</v>
      </c>
      <c r="CU168" s="175">
        <v>27</v>
      </c>
      <c r="CV168" s="175">
        <v>28</v>
      </c>
      <c r="CW168" s="175">
        <v>29</v>
      </c>
      <c r="CX168" s="175">
        <v>30</v>
      </c>
      <c r="CY168" s="175">
        <v>31</v>
      </c>
      <c r="CZ168" s="175">
        <v>32</v>
      </c>
      <c r="DA168" s="175">
        <v>33</v>
      </c>
      <c r="DB168" s="175">
        <v>34</v>
      </c>
      <c r="DC168" s="175">
        <v>35</v>
      </c>
      <c r="DD168" s="175"/>
      <c r="DE168" s="175"/>
      <c r="DF168" s="175"/>
      <c r="DG168" s="175"/>
      <c r="DH168" s="175"/>
      <c r="DI168" s="175"/>
      <c r="DJ168" s="175"/>
      <c r="DK168" s="175"/>
      <c r="DL168" s="175"/>
      <c r="DM168" s="175"/>
      <c r="DN168" s="175"/>
      <c r="DO168" s="175"/>
      <c r="DP168" s="175"/>
      <c r="DQ168" s="175"/>
      <c r="DR168" s="175"/>
      <c r="DS168" s="175"/>
      <c r="DT168" s="175"/>
      <c r="DU168" s="175"/>
      <c r="DV168" s="175"/>
      <c r="DW168" s="175"/>
      <c r="DX168" s="175"/>
      <c r="DY168" s="175"/>
      <c r="DZ168" s="175"/>
      <c r="EA168" s="175"/>
      <c r="EB168" s="175"/>
      <c r="EC168" s="175"/>
      <c r="ED168" s="175"/>
      <c r="EE168" s="175"/>
      <c r="EF168" s="175"/>
      <c r="EG168" s="175"/>
      <c r="EH168" s="175"/>
      <c r="EI168" s="175"/>
      <c r="EJ168" s="175"/>
      <c r="EK168" s="175"/>
      <c r="EL168" s="175"/>
      <c r="EM168" s="175"/>
      <c r="EN168" s="175"/>
      <c r="EO168" s="175"/>
      <c r="EP168" s="175"/>
      <c r="EQ168" s="175"/>
      <c r="ER168" s="175"/>
      <c r="ES168" s="175"/>
      <c r="ET168" s="175"/>
      <c r="EU168" s="175"/>
      <c r="EV168" s="175"/>
      <c r="EW168" s="175"/>
      <c r="EX168" s="175"/>
      <c r="EY168" s="175"/>
      <c r="EZ168" s="175"/>
      <c r="FA168" s="175"/>
      <c r="FB168" s="175"/>
      <c r="FC168" s="175"/>
      <c r="FD168" s="175"/>
      <c r="FE168" s="175"/>
      <c r="FF168" s="175"/>
      <c r="FG168" s="175"/>
      <c r="FH168" s="175"/>
      <c r="FI168" s="175"/>
      <c r="FJ168" s="175"/>
      <c r="FK168" s="175"/>
      <c r="FL168" s="175"/>
      <c r="FM168" s="175"/>
      <c r="FN168" s="175"/>
      <c r="FO168" s="175"/>
    </row>
    <row r="169" spans="1:171" x14ac:dyDescent="0.2">
      <c r="A169" s="117" t="s">
        <v>605</v>
      </c>
      <c r="BR169" s="184" t="s">
        <v>634</v>
      </c>
      <c r="BS169" s="175"/>
      <c r="BT169" s="175"/>
      <c r="BU169" s="175"/>
      <c r="BV169" s="175"/>
      <c r="BW169" s="175"/>
      <c r="BX169" s="175"/>
      <c r="BY169" s="175"/>
      <c r="BZ169" s="175"/>
      <c r="CA169" s="175"/>
      <c r="CB169" s="175"/>
      <c r="CC169" s="175"/>
      <c r="CD169" s="175"/>
      <c r="CE169" s="175"/>
      <c r="CF169" s="175"/>
      <c r="CG169" s="175"/>
      <c r="CH169" s="175"/>
      <c r="CI169" s="175"/>
      <c r="CJ169" s="175"/>
      <c r="CK169" s="175"/>
      <c r="CL169" s="175"/>
      <c r="CM169" s="175"/>
      <c r="CN169" s="175"/>
      <c r="CO169" s="175"/>
      <c r="CP169" s="175"/>
      <c r="CQ169" s="175"/>
      <c r="CR169" s="175"/>
      <c r="CS169" s="175"/>
      <c r="CT169" s="175"/>
      <c r="CU169" s="175"/>
      <c r="CV169" s="175"/>
      <c r="CW169" s="175"/>
      <c r="CX169" s="175"/>
      <c r="CY169" s="175"/>
      <c r="CZ169" s="175"/>
      <c r="DA169" s="175"/>
      <c r="DB169" s="175"/>
      <c r="DC169" s="175"/>
      <c r="DD169" s="175"/>
      <c r="DE169" s="175"/>
      <c r="DF169" s="175"/>
      <c r="DG169" s="175"/>
      <c r="DH169" s="175"/>
      <c r="DI169" s="175"/>
      <c r="DJ169" s="175"/>
      <c r="DK169" s="175"/>
      <c r="DL169" s="175"/>
      <c r="DM169" s="175"/>
      <c r="DN169" s="175"/>
      <c r="DO169" s="175"/>
      <c r="DP169" s="175"/>
      <c r="DQ169" s="175"/>
      <c r="DR169" s="175"/>
      <c r="DS169" s="175"/>
      <c r="DT169" s="175"/>
      <c r="DU169" s="175"/>
      <c r="DV169" s="175"/>
      <c r="DW169" s="175"/>
      <c r="DX169" s="175"/>
      <c r="DY169" s="175"/>
      <c r="DZ169" s="175"/>
      <c r="EA169" s="175"/>
      <c r="EB169" s="175"/>
      <c r="EC169" s="175"/>
      <c r="ED169" s="175"/>
      <c r="EE169" s="175"/>
      <c r="EF169" s="175"/>
      <c r="EG169" s="175"/>
      <c r="EH169" s="175"/>
      <c r="EI169" s="175"/>
      <c r="EJ169" s="175"/>
      <c r="EK169" s="175"/>
      <c r="EL169" s="175"/>
      <c r="EM169" s="175"/>
      <c r="EN169" s="175"/>
      <c r="EO169" s="175"/>
      <c r="EP169" s="175"/>
      <c r="EQ169" s="175"/>
      <c r="ER169" s="175"/>
      <c r="ES169" s="175"/>
      <c r="ET169" s="175"/>
      <c r="EU169" s="175"/>
      <c r="EV169" s="175"/>
      <c r="EW169" s="175"/>
      <c r="EX169" s="175"/>
      <c r="EY169" s="175"/>
      <c r="EZ169" s="175"/>
      <c r="FA169" s="175"/>
      <c r="FB169" s="175"/>
      <c r="FC169" s="175"/>
      <c r="FD169" s="175"/>
      <c r="FE169" s="175"/>
      <c r="FF169" s="175"/>
      <c r="FG169" s="175"/>
      <c r="FH169" s="175"/>
      <c r="FI169" s="175"/>
      <c r="FJ169" s="175"/>
      <c r="FK169" s="175"/>
      <c r="FL169" s="175"/>
      <c r="FM169" s="175"/>
      <c r="FN169" s="175"/>
      <c r="FO169" s="175"/>
    </row>
    <row r="170" spans="1:171" outlineLevel="1" x14ac:dyDescent="0.2">
      <c r="BR170" s="184" t="s">
        <v>635</v>
      </c>
      <c r="BS170" s="175">
        <v>0</v>
      </c>
      <c r="BT170" s="175">
        <v>0.05</v>
      </c>
      <c r="BU170" s="175">
        <v>0.1</v>
      </c>
      <c r="BV170" s="175">
        <v>0.15000000000000002</v>
      </c>
      <c r="BW170" s="175">
        <v>0.2</v>
      </c>
      <c r="BX170" s="175">
        <v>0.25</v>
      </c>
      <c r="BY170" s="175">
        <v>0.3</v>
      </c>
      <c r="BZ170" s="175">
        <v>0.35</v>
      </c>
      <c r="CA170" s="175">
        <v>0.39999999999999997</v>
      </c>
      <c r="CB170" s="175">
        <v>0.44999999999999996</v>
      </c>
      <c r="CC170" s="175">
        <v>0.49999999999999994</v>
      </c>
      <c r="CD170" s="175">
        <v>0.54999999999999993</v>
      </c>
      <c r="CE170" s="175">
        <v>0.6</v>
      </c>
      <c r="CF170" s="175">
        <v>0.65</v>
      </c>
      <c r="CG170" s="175">
        <v>0.70000000000000007</v>
      </c>
      <c r="CH170" s="175">
        <v>0.75000000000000011</v>
      </c>
      <c r="CI170" s="175">
        <v>0.80000000000000016</v>
      </c>
      <c r="CJ170" s="175">
        <v>0.8500000000000002</v>
      </c>
      <c r="CK170" s="175">
        <v>0.90000000000000024</v>
      </c>
      <c r="CL170" s="175">
        <v>0.95000000000000029</v>
      </c>
      <c r="CM170" s="175">
        <v>1.0000000000000002</v>
      </c>
      <c r="CN170" s="175"/>
      <c r="CO170" s="175"/>
      <c r="CP170" s="175"/>
      <c r="CQ170" s="175"/>
      <c r="CR170" s="175"/>
      <c r="CS170" s="175"/>
      <c r="CT170" s="175"/>
      <c r="CU170" s="175"/>
      <c r="CV170" s="175"/>
      <c r="CW170" s="175"/>
      <c r="CX170" s="175"/>
      <c r="CY170" s="175"/>
      <c r="CZ170" s="175"/>
      <c r="DA170" s="175"/>
      <c r="DB170" s="175"/>
      <c r="DC170" s="175"/>
      <c r="DD170" s="175"/>
      <c r="DE170" s="175"/>
      <c r="DF170" s="175"/>
      <c r="DG170" s="175"/>
      <c r="DH170" s="175"/>
      <c r="DI170" s="175"/>
      <c r="DJ170" s="175"/>
      <c r="DK170" s="175"/>
      <c r="DL170" s="175"/>
      <c r="DM170" s="175"/>
      <c r="DN170" s="175"/>
      <c r="DO170" s="175"/>
      <c r="DP170" s="175"/>
      <c r="DQ170" s="175"/>
      <c r="DR170" s="175"/>
      <c r="DS170" s="175"/>
      <c r="DT170" s="175"/>
      <c r="DU170" s="175"/>
      <c r="DV170" s="175"/>
      <c r="DW170" s="175"/>
      <c r="DX170" s="175"/>
      <c r="DY170" s="175"/>
      <c r="DZ170" s="175"/>
      <c r="EA170" s="175"/>
      <c r="EB170" s="175"/>
      <c r="EC170" s="175"/>
      <c r="ED170" s="175"/>
      <c r="EE170" s="175"/>
      <c r="EF170" s="175"/>
      <c r="EG170" s="175"/>
      <c r="EH170" s="175"/>
      <c r="EI170" s="175"/>
      <c r="EJ170" s="175"/>
      <c r="EK170" s="175"/>
      <c r="EL170" s="175"/>
      <c r="EM170" s="175"/>
      <c r="EN170" s="175"/>
      <c r="EO170" s="175"/>
      <c r="EP170" s="175"/>
      <c r="EQ170" s="175"/>
      <c r="ER170" s="175"/>
      <c r="ES170" s="175"/>
      <c r="ET170" s="175"/>
      <c r="EU170" s="175"/>
      <c r="EV170" s="175"/>
      <c r="EW170" s="175"/>
      <c r="EX170" s="175"/>
      <c r="EY170" s="175"/>
      <c r="EZ170" s="175"/>
      <c r="FA170" s="175"/>
      <c r="FB170" s="175"/>
      <c r="FC170" s="175"/>
      <c r="FD170" s="175"/>
      <c r="FE170" s="175"/>
      <c r="FF170" s="175"/>
      <c r="FG170" s="175"/>
      <c r="FH170" s="175"/>
      <c r="FI170" s="175"/>
      <c r="FJ170" s="175"/>
      <c r="FK170" s="175"/>
      <c r="FL170" s="175"/>
      <c r="FM170" s="175"/>
      <c r="FN170" s="175"/>
      <c r="FO170" s="175"/>
    </row>
    <row r="171" spans="1:171" outlineLevel="1" x14ac:dyDescent="0.2">
      <c r="BR171" s="184" t="s">
        <v>636</v>
      </c>
      <c r="BS171" s="175">
        <v>0</v>
      </c>
      <c r="BT171" s="175">
        <v>0</v>
      </c>
      <c r="BU171" s="175">
        <v>0</v>
      </c>
      <c r="BV171" s="175">
        <v>0</v>
      </c>
      <c r="BW171" s="175">
        <v>0</v>
      </c>
      <c r="BX171" s="175">
        <v>0</v>
      </c>
      <c r="BY171" s="175">
        <v>0</v>
      </c>
      <c r="BZ171" s="175">
        <v>0</v>
      </c>
      <c r="CA171" s="175">
        <v>0</v>
      </c>
      <c r="CB171" s="175">
        <v>0</v>
      </c>
      <c r="CC171" s="175">
        <v>0</v>
      </c>
      <c r="CD171" s="175">
        <v>0</v>
      </c>
      <c r="CE171" s="175">
        <v>0</v>
      </c>
      <c r="CF171" s="175">
        <v>0</v>
      </c>
      <c r="CG171" s="175">
        <v>0</v>
      </c>
      <c r="CH171" s="175">
        <v>0</v>
      </c>
      <c r="CI171" s="175">
        <v>0</v>
      </c>
      <c r="CJ171" s="175">
        <v>0</v>
      </c>
      <c r="CK171" s="175">
        <v>0</v>
      </c>
      <c r="CL171" s="175">
        <v>0</v>
      </c>
      <c r="CM171" s="175">
        <v>107</v>
      </c>
      <c r="CN171" s="175"/>
      <c r="CO171" s="175"/>
      <c r="CP171" s="175"/>
      <c r="CQ171" s="175"/>
      <c r="CR171" s="175"/>
      <c r="CS171" s="175"/>
      <c r="CT171" s="175"/>
      <c r="CU171" s="175"/>
      <c r="CV171" s="175"/>
      <c r="CW171" s="175"/>
      <c r="CX171" s="175"/>
      <c r="CY171" s="175"/>
      <c r="CZ171" s="175"/>
      <c r="DA171" s="175"/>
      <c r="DB171" s="175"/>
      <c r="DC171" s="175"/>
      <c r="DD171" s="175"/>
      <c r="DE171" s="175"/>
      <c r="DF171" s="175"/>
      <c r="DG171" s="175"/>
      <c r="DH171" s="175"/>
      <c r="DI171" s="175"/>
      <c r="DJ171" s="175"/>
      <c r="DK171" s="175"/>
      <c r="DL171" s="175"/>
      <c r="DM171" s="175"/>
      <c r="DN171" s="175"/>
      <c r="DO171" s="175"/>
      <c r="DP171" s="175"/>
      <c r="DQ171" s="175"/>
      <c r="DR171" s="175"/>
      <c r="DS171" s="175"/>
      <c r="DT171" s="175"/>
      <c r="DU171" s="175"/>
      <c r="DV171" s="175"/>
      <c r="DW171" s="175"/>
      <c r="DX171" s="175"/>
      <c r="DY171" s="175"/>
      <c r="DZ171" s="175"/>
      <c r="EA171" s="175"/>
      <c r="EB171" s="175"/>
      <c r="EC171" s="175"/>
      <c r="ED171" s="175"/>
      <c r="EE171" s="175"/>
      <c r="EF171" s="175"/>
      <c r="EG171" s="175"/>
      <c r="EH171" s="175"/>
      <c r="EI171" s="175"/>
      <c r="EJ171" s="175"/>
      <c r="EK171" s="175"/>
      <c r="EL171" s="175"/>
      <c r="EM171" s="175"/>
      <c r="EN171" s="175"/>
      <c r="EO171" s="175"/>
      <c r="EP171" s="175"/>
      <c r="EQ171" s="175"/>
      <c r="ER171" s="175"/>
      <c r="ES171" s="175"/>
      <c r="ET171" s="175"/>
      <c r="EU171" s="175"/>
      <c r="EV171" s="175"/>
      <c r="EW171" s="175"/>
      <c r="EX171" s="175"/>
      <c r="EY171" s="175"/>
      <c r="EZ171" s="175"/>
      <c r="FA171" s="175"/>
      <c r="FB171" s="175"/>
      <c r="FC171" s="175"/>
      <c r="FD171" s="175"/>
      <c r="FE171" s="175"/>
      <c r="FF171" s="175"/>
      <c r="FG171" s="175"/>
      <c r="FH171" s="175"/>
      <c r="FI171" s="175"/>
      <c r="FJ171" s="175"/>
      <c r="FK171" s="175"/>
      <c r="FL171" s="175"/>
      <c r="FM171" s="175"/>
      <c r="FN171" s="175"/>
      <c r="FO171" s="175"/>
    </row>
    <row r="172" spans="1:171" outlineLevel="1" x14ac:dyDescent="0.2">
      <c r="BR172" s="184" t="s">
        <v>637</v>
      </c>
      <c r="BS172" s="175">
        <v>0</v>
      </c>
      <c r="BT172" s="175">
        <v>115</v>
      </c>
      <c r="BU172" s="175">
        <v>115</v>
      </c>
      <c r="BV172" s="175">
        <v>115</v>
      </c>
      <c r="BW172" s="175">
        <v>115</v>
      </c>
      <c r="BX172" s="175">
        <v>115</v>
      </c>
      <c r="BY172" s="175">
        <v>115</v>
      </c>
      <c r="BZ172" s="175">
        <v>115</v>
      </c>
      <c r="CA172" s="175">
        <v>115</v>
      </c>
      <c r="CB172" s="175">
        <v>115</v>
      </c>
      <c r="CC172" s="175">
        <v>115</v>
      </c>
      <c r="CD172" s="175">
        <v>115</v>
      </c>
      <c r="CE172" s="175">
        <v>115</v>
      </c>
      <c r="CF172" s="175">
        <v>115</v>
      </c>
      <c r="CG172" s="175">
        <v>115</v>
      </c>
      <c r="CH172" s="175">
        <v>115</v>
      </c>
      <c r="CI172" s="175">
        <v>115</v>
      </c>
      <c r="CJ172" s="175">
        <v>115</v>
      </c>
      <c r="CK172" s="175">
        <v>115</v>
      </c>
      <c r="CL172" s="175">
        <v>115</v>
      </c>
      <c r="CM172" s="175">
        <v>115</v>
      </c>
      <c r="CN172" s="175"/>
      <c r="CO172" s="175"/>
      <c r="CP172" s="175"/>
      <c r="CQ172" s="175"/>
      <c r="CR172" s="175"/>
      <c r="CS172" s="175"/>
      <c r="CT172" s="175"/>
      <c r="CU172" s="175"/>
      <c r="CV172" s="175"/>
      <c r="CW172" s="175"/>
      <c r="CX172" s="175"/>
      <c r="CY172" s="175"/>
      <c r="CZ172" s="175"/>
      <c r="DA172" s="175"/>
      <c r="DB172" s="175"/>
      <c r="DC172" s="175"/>
      <c r="DD172" s="175"/>
      <c r="DE172" s="175"/>
      <c r="DF172" s="175"/>
      <c r="DG172" s="175"/>
      <c r="DH172" s="175"/>
      <c r="DI172" s="175"/>
      <c r="DJ172" s="175"/>
      <c r="DK172" s="175"/>
      <c r="DL172" s="175"/>
      <c r="DM172" s="175"/>
      <c r="DN172" s="175"/>
      <c r="DO172" s="175"/>
      <c r="DP172" s="175"/>
      <c r="DQ172" s="175"/>
      <c r="DR172" s="175"/>
      <c r="DS172" s="175"/>
      <c r="DT172" s="175"/>
      <c r="DU172" s="175"/>
      <c r="DV172" s="175"/>
      <c r="DW172" s="175"/>
      <c r="DX172" s="175"/>
      <c r="DY172" s="175"/>
      <c r="DZ172" s="175"/>
      <c r="EA172" s="175"/>
      <c r="EB172" s="175"/>
      <c r="EC172" s="175"/>
      <c r="ED172" s="175"/>
      <c r="EE172" s="175"/>
      <c r="EF172" s="175"/>
      <c r="EG172" s="175"/>
      <c r="EH172" s="175"/>
      <c r="EI172" s="175"/>
      <c r="EJ172" s="175"/>
      <c r="EK172" s="175"/>
      <c r="EL172" s="175"/>
      <c r="EM172" s="175"/>
      <c r="EN172" s="175"/>
      <c r="EO172" s="175"/>
      <c r="EP172" s="175"/>
      <c r="EQ172" s="175"/>
      <c r="ER172" s="175"/>
      <c r="ES172" s="175"/>
      <c r="ET172" s="175"/>
      <c r="EU172" s="175"/>
      <c r="EV172" s="175"/>
      <c r="EW172" s="175"/>
      <c r="EX172" s="175"/>
      <c r="EY172" s="175"/>
      <c r="EZ172" s="175"/>
      <c r="FA172" s="175"/>
      <c r="FB172" s="175"/>
      <c r="FC172" s="175"/>
      <c r="FD172" s="175"/>
      <c r="FE172" s="175"/>
      <c r="FF172" s="175"/>
      <c r="FG172" s="175"/>
      <c r="FH172" s="175"/>
      <c r="FI172" s="175"/>
      <c r="FJ172" s="175"/>
      <c r="FK172" s="175"/>
      <c r="FL172" s="175"/>
      <c r="FM172" s="175"/>
      <c r="FN172" s="175"/>
      <c r="FO172" s="175"/>
    </row>
    <row r="173" spans="1:171" outlineLevel="1" x14ac:dyDescent="0.2">
      <c r="BR173" s="184"/>
      <c r="BS173" s="175"/>
      <c r="BT173" s="175"/>
      <c r="BU173" s="175"/>
      <c r="BV173" s="175"/>
      <c r="BW173" s="175"/>
      <c r="BX173" s="175"/>
      <c r="BY173" s="175"/>
      <c r="BZ173" s="175"/>
      <c r="CA173" s="175"/>
      <c r="CB173" s="175"/>
      <c r="CC173" s="175"/>
      <c r="CD173" s="175"/>
      <c r="CE173" s="175"/>
      <c r="CF173" s="175"/>
      <c r="CG173" s="175"/>
      <c r="CH173" s="175"/>
      <c r="CI173" s="175"/>
      <c r="CJ173" s="175"/>
      <c r="CK173" s="175"/>
      <c r="CL173" s="175"/>
      <c r="CM173" s="175"/>
      <c r="CN173" s="175"/>
      <c r="CO173" s="175"/>
      <c r="CP173" s="175"/>
      <c r="CQ173" s="175"/>
      <c r="CR173" s="175"/>
      <c r="CS173" s="175"/>
      <c r="CT173" s="175"/>
      <c r="CU173" s="175"/>
      <c r="CV173" s="175"/>
      <c r="CW173" s="175"/>
      <c r="CX173" s="175"/>
      <c r="CY173" s="175"/>
      <c r="CZ173" s="175"/>
      <c r="DA173" s="175"/>
      <c r="DB173" s="175"/>
      <c r="DC173" s="175"/>
      <c r="DD173" s="175"/>
      <c r="DE173" s="175"/>
      <c r="DF173" s="175"/>
      <c r="DG173" s="175"/>
      <c r="DH173" s="175"/>
      <c r="DI173" s="175"/>
      <c r="DJ173" s="175"/>
      <c r="DK173" s="175"/>
      <c r="DL173" s="175"/>
      <c r="DM173" s="175"/>
      <c r="DN173" s="175"/>
      <c r="DO173" s="175"/>
      <c r="DP173" s="175"/>
      <c r="DQ173" s="175"/>
      <c r="DR173" s="175"/>
      <c r="DS173" s="175"/>
      <c r="DT173" s="175"/>
      <c r="DU173" s="175"/>
      <c r="DV173" s="175"/>
      <c r="DW173" s="175"/>
      <c r="DX173" s="175"/>
      <c r="DY173" s="175"/>
      <c r="DZ173" s="175"/>
      <c r="EA173" s="175"/>
      <c r="EB173" s="175"/>
      <c r="EC173" s="175"/>
      <c r="ED173" s="175"/>
      <c r="EE173" s="175"/>
      <c r="EF173" s="175"/>
      <c r="EG173" s="175"/>
      <c r="EH173" s="175"/>
      <c r="EI173" s="175"/>
      <c r="EJ173" s="175"/>
      <c r="EK173" s="175"/>
      <c r="EL173" s="175"/>
      <c r="EM173" s="175"/>
      <c r="EN173" s="175"/>
      <c r="EO173" s="175"/>
      <c r="EP173" s="175"/>
      <c r="EQ173" s="175"/>
      <c r="ER173" s="175"/>
      <c r="ES173" s="175"/>
      <c r="ET173" s="175"/>
      <c r="EU173" s="175"/>
      <c r="EV173" s="175"/>
      <c r="EW173" s="175"/>
      <c r="EX173" s="175"/>
      <c r="EY173" s="175"/>
      <c r="EZ173" s="175"/>
      <c r="FA173" s="175"/>
      <c r="FB173" s="175"/>
      <c r="FC173" s="175"/>
      <c r="FD173" s="175"/>
      <c r="FE173" s="175"/>
      <c r="FF173" s="175"/>
      <c r="FG173" s="175"/>
      <c r="FH173" s="175"/>
      <c r="FI173" s="175"/>
      <c r="FJ173" s="175"/>
      <c r="FK173" s="175"/>
      <c r="FL173" s="175"/>
      <c r="FM173" s="175"/>
      <c r="FN173" s="175"/>
      <c r="FO173" s="175"/>
    </row>
    <row r="174" spans="1:171" outlineLevel="1" x14ac:dyDescent="0.2">
      <c r="BR174" s="184" t="s">
        <v>638</v>
      </c>
      <c r="BS174" s="175">
        <v>0.05</v>
      </c>
      <c r="BT174" s="175">
        <v>0.1</v>
      </c>
      <c r="BU174" s="175">
        <v>0.15000000000000002</v>
      </c>
      <c r="BV174" s="175">
        <v>0.2</v>
      </c>
      <c r="BW174" s="175">
        <v>0.25</v>
      </c>
      <c r="BX174" s="175">
        <v>0.3</v>
      </c>
      <c r="BY174" s="175">
        <v>0.35</v>
      </c>
      <c r="BZ174" s="175">
        <v>0.39999999999999997</v>
      </c>
      <c r="CA174" s="175">
        <v>0.44999999999999996</v>
      </c>
      <c r="CB174" s="175">
        <v>0.49999999999999994</v>
      </c>
      <c r="CC174" s="175">
        <v>0.54999999999999993</v>
      </c>
      <c r="CD174" s="175">
        <v>0.6</v>
      </c>
      <c r="CE174" s="175">
        <v>0.65</v>
      </c>
      <c r="CF174" s="175">
        <v>0.70000000000000007</v>
      </c>
      <c r="CG174" s="175">
        <v>0.75000000000000011</v>
      </c>
      <c r="CH174" s="175">
        <v>0.80000000000000016</v>
      </c>
      <c r="CI174" s="175">
        <v>0.8500000000000002</v>
      </c>
      <c r="CJ174" s="175">
        <v>0.90000000000000024</v>
      </c>
      <c r="CK174" s="175">
        <v>0.95000000000000029</v>
      </c>
      <c r="CL174" s="175">
        <v>1.0000000000000002</v>
      </c>
      <c r="CM174" s="175"/>
      <c r="CN174" s="175"/>
      <c r="CO174" s="175"/>
      <c r="CP174" s="175"/>
      <c r="CQ174" s="175"/>
      <c r="CR174" s="175"/>
      <c r="CS174" s="175"/>
      <c r="CT174" s="175"/>
      <c r="CU174" s="175"/>
      <c r="CV174" s="175"/>
      <c r="CW174" s="175"/>
      <c r="CX174" s="175"/>
      <c r="CY174" s="175"/>
      <c r="CZ174" s="175"/>
      <c r="DA174" s="175"/>
      <c r="DB174" s="175"/>
      <c r="DC174" s="175"/>
      <c r="DD174" s="175"/>
      <c r="DE174" s="175"/>
      <c r="DF174" s="175"/>
      <c r="DG174" s="175"/>
      <c r="DH174" s="175"/>
      <c r="DI174" s="175"/>
      <c r="DJ174" s="175"/>
      <c r="DK174" s="175"/>
      <c r="DL174" s="175"/>
      <c r="DM174" s="175"/>
      <c r="DN174" s="175"/>
      <c r="DO174" s="175"/>
      <c r="DP174" s="175"/>
      <c r="DQ174" s="175"/>
      <c r="DR174" s="175"/>
      <c r="DS174" s="175"/>
      <c r="DT174" s="175"/>
      <c r="DU174" s="175"/>
      <c r="DV174" s="175"/>
      <c r="DW174" s="175"/>
      <c r="DX174" s="175"/>
      <c r="DY174" s="175"/>
      <c r="DZ174" s="175"/>
      <c r="EA174" s="175"/>
      <c r="EB174" s="175"/>
      <c r="EC174" s="175"/>
      <c r="ED174" s="175"/>
      <c r="EE174" s="175"/>
      <c r="EF174" s="175"/>
      <c r="EG174" s="175"/>
      <c r="EH174" s="175"/>
      <c r="EI174" s="175"/>
      <c r="EJ174" s="175"/>
      <c r="EK174" s="175"/>
      <c r="EL174" s="175"/>
      <c r="EM174" s="175"/>
      <c r="EN174" s="175"/>
      <c r="EO174" s="175"/>
      <c r="EP174" s="175"/>
      <c r="EQ174" s="175"/>
      <c r="ER174" s="175"/>
      <c r="ES174" s="175"/>
      <c r="ET174" s="175"/>
      <c r="EU174" s="175"/>
      <c r="EV174" s="175"/>
      <c r="EW174" s="175"/>
      <c r="EX174" s="175"/>
      <c r="EY174" s="175"/>
      <c r="EZ174" s="175"/>
      <c r="FA174" s="175"/>
      <c r="FB174" s="175"/>
      <c r="FC174" s="175"/>
      <c r="FD174" s="175"/>
      <c r="FE174" s="175"/>
      <c r="FF174" s="175"/>
      <c r="FG174" s="175"/>
      <c r="FH174" s="175"/>
      <c r="FI174" s="175"/>
      <c r="FJ174" s="175"/>
      <c r="FK174" s="175"/>
      <c r="FL174" s="175"/>
      <c r="FM174" s="175"/>
      <c r="FN174" s="175"/>
      <c r="FO174" s="175"/>
    </row>
    <row r="175" spans="1:171" outlineLevel="1" x14ac:dyDescent="0.2">
      <c r="BR175" s="184" t="s">
        <v>636</v>
      </c>
      <c r="BS175" s="175">
        <v>0</v>
      </c>
      <c r="BT175" s="175">
        <v>0</v>
      </c>
      <c r="BU175" s="175">
        <v>0</v>
      </c>
      <c r="BV175" s="175">
        <v>0</v>
      </c>
      <c r="BW175" s="175">
        <v>0</v>
      </c>
      <c r="BX175" s="175">
        <v>0</v>
      </c>
      <c r="BY175" s="175">
        <v>0</v>
      </c>
      <c r="BZ175" s="175">
        <v>0</v>
      </c>
      <c r="CA175" s="175">
        <v>0</v>
      </c>
      <c r="CB175" s="175">
        <v>0</v>
      </c>
      <c r="CC175" s="175">
        <v>0</v>
      </c>
      <c r="CD175" s="175">
        <v>0</v>
      </c>
      <c r="CE175" s="175">
        <v>0</v>
      </c>
      <c r="CF175" s="175">
        <v>0</v>
      </c>
      <c r="CG175" s="175">
        <v>0</v>
      </c>
      <c r="CH175" s="175">
        <v>0</v>
      </c>
      <c r="CI175" s="175">
        <v>0</v>
      </c>
      <c r="CJ175" s="175">
        <v>0</v>
      </c>
      <c r="CK175" s="175">
        <v>0</v>
      </c>
      <c r="CL175" s="175">
        <v>107</v>
      </c>
      <c r="CM175" s="175"/>
      <c r="CN175" s="175"/>
      <c r="CO175" s="175"/>
      <c r="CP175" s="175"/>
      <c r="CQ175" s="175"/>
      <c r="CR175" s="175"/>
      <c r="CS175" s="175"/>
      <c r="CT175" s="175"/>
      <c r="CU175" s="175"/>
      <c r="CV175" s="175"/>
      <c r="CW175" s="175"/>
      <c r="CX175" s="175"/>
      <c r="CY175" s="175"/>
      <c r="CZ175" s="175"/>
      <c r="DA175" s="175"/>
      <c r="DB175" s="175"/>
      <c r="DC175" s="175"/>
      <c r="DD175" s="175"/>
      <c r="DE175" s="175"/>
      <c r="DF175" s="175"/>
      <c r="DG175" s="175"/>
      <c r="DH175" s="175"/>
      <c r="DI175" s="175"/>
      <c r="DJ175" s="175"/>
      <c r="DK175" s="175"/>
      <c r="DL175" s="175"/>
      <c r="DM175" s="175"/>
      <c r="DN175" s="175"/>
      <c r="DO175" s="175"/>
      <c r="DP175" s="175"/>
      <c r="DQ175" s="175"/>
      <c r="DR175" s="175"/>
      <c r="DS175" s="175"/>
      <c r="DT175" s="175"/>
      <c r="DU175" s="175"/>
      <c r="DV175" s="175"/>
      <c r="DW175" s="175"/>
      <c r="DX175" s="175"/>
      <c r="DY175" s="175"/>
      <c r="DZ175" s="175"/>
      <c r="EA175" s="175"/>
      <c r="EB175" s="175"/>
      <c r="EC175" s="175"/>
      <c r="ED175" s="175"/>
      <c r="EE175" s="175"/>
      <c r="EF175" s="175"/>
      <c r="EG175" s="175"/>
      <c r="EH175" s="175"/>
      <c r="EI175" s="175"/>
      <c r="EJ175" s="175"/>
      <c r="EK175" s="175"/>
      <c r="EL175" s="175"/>
      <c r="EM175" s="175"/>
      <c r="EN175" s="175"/>
      <c r="EO175" s="175"/>
      <c r="EP175" s="175"/>
      <c r="EQ175" s="175"/>
      <c r="ER175" s="175"/>
      <c r="ES175" s="175"/>
      <c r="ET175" s="175"/>
      <c r="EU175" s="175"/>
      <c r="EV175" s="175"/>
      <c r="EW175" s="175"/>
      <c r="EX175" s="175"/>
      <c r="EY175" s="175"/>
      <c r="EZ175" s="175"/>
      <c r="FA175" s="175"/>
      <c r="FB175" s="175"/>
      <c r="FC175" s="175"/>
      <c r="FD175" s="175"/>
      <c r="FE175" s="175"/>
      <c r="FF175" s="175"/>
      <c r="FG175" s="175"/>
      <c r="FH175" s="175"/>
      <c r="FI175" s="175"/>
      <c r="FJ175" s="175"/>
      <c r="FK175" s="175"/>
      <c r="FL175" s="175"/>
      <c r="FM175" s="175"/>
      <c r="FN175" s="175"/>
      <c r="FO175" s="175"/>
    </row>
    <row r="176" spans="1:171" outlineLevel="1" x14ac:dyDescent="0.2">
      <c r="BR176" s="184" t="s">
        <v>637</v>
      </c>
      <c r="BS176" s="175">
        <v>-115</v>
      </c>
      <c r="BT176" s="175">
        <v>0</v>
      </c>
      <c r="BU176" s="175">
        <v>0</v>
      </c>
      <c r="BV176" s="175">
        <v>0</v>
      </c>
      <c r="BW176" s="175">
        <v>0</v>
      </c>
      <c r="BX176" s="175">
        <v>0</v>
      </c>
      <c r="BY176" s="175">
        <v>0</v>
      </c>
      <c r="BZ176" s="175">
        <v>0</v>
      </c>
      <c r="CA176" s="175">
        <v>0</v>
      </c>
      <c r="CB176" s="175">
        <v>0</v>
      </c>
      <c r="CC176" s="175">
        <v>0</v>
      </c>
      <c r="CD176" s="175">
        <v>0</v>
      </c>
      <c r="CE176" s="175">
        <v>0</v>
      </c>
      <c r="CF176" s="175">
        <v>0</v>
      </c>
      <c r="CG176" s="175">
        <v>0</v>
      </c>
      <c r="CH176" s="175">
        <v>0</v>
      </c>
      <c r="CI176" s="175">
        <v>0</v>
      </c>
      <c r="CJ176" s="175">
        <v>0</v>
      </c>
      <c r="CK176" s="175">
        <v>0</v>
      </c>
      <c r="CL176" s="175">
        <v>0</v>
      </c>
      <c r="CM176" s="175"/>
      <c r="CN176" s="175"/>
      <c r="CO176" s="175"/>
      <c r="CP176" s="175"/>
      <c r="CQ176" s="175"/>
      <c r="CR176" s="175"/>
      <c r="CS176" s="175"/>
      <c r="CT176" s="175"/>
      <c r="CU176" s="175"/>
      <c r="CV176" s="175"/>
      <c r="CW176" s="175"/>
      <c r="CX176" s="175"/>
      <c r="CY176" s="175"/>
      <c r="CZ176" s="175"/>
      <c r="DA176" s="175"/>
      <c r="DB176" s="175"/>
      <c r="DC176" s="175"/>
      <c r="DD176" s="175"/>
      <c r="DE176" s="175"/>
      <c r="DF176" s="175"/>
      <c r="DG176" s="175"/>
      <c r="DH176" s="175"/>
      <c r="DI176" s="175"/>
      <c r="DJ176" s="175"/>
      <c r="DK176" s="175"/>
      <c r="DL176" s="175"/>
      <c r="DM176" s="175"/>
      <c r="DN176" s="175"/>
      <c r="DO176" s="175"/>
      <c r="DP176" s="175"/>
      <c r="DQ176" s="175"/>
      <c r="DR176" s="175"/>
      <c r="DS176" s="175"/>
      <c r="DT176" s="175"/>
      <c r="DU176" s="175"/>
      <c r="DV176" s="175"/>
      <c r="DW176" s="175"/>
      <c r="DX176" s="175"/>
      <c r="DY176" s="175"/>
      <c r="DZ176" s="175"/>
      <c r="EA176" s="175"/>
      <c r="EB176" s="175"/>
      <c r="EC176" s="175"/>
      <c r="ED176" s="175"/>
      <c r="EE176" s="175"/>
      <c r="EF176" s="175"/>
      <c r="EG176" s="175"/>
      <c r="EH176" s="175"/>
      <c r="EI176" s="175"/>
      <c r="EJ176" s="175"/>
      <c r="EK176" s="175"/>
      <c r="EL176" s="175"/>
      <c r="EM176" s="175"/>
      <c r="EN176" s="175"/>
      <c r="EO176" s="175"/>
      <c r="EP176" s="175"/>
      <c r="EQ176" s="175"/>
      <c r="ER176" s="175"/>
      <c r="ES176" s="175"/>
      <c r="ET176" s="175"/>
      <c r="EU176" s="175"/>
      <c r="EV176" s="175"/>
      <c r="EW176" s="175"/>
      <c r="EX176" s="175"/>
      <c r="EY176" s="175"/>
      <c r="EZ176" s="175"/>
      <c r="FA176" s="175"/>
      <c r="FB176" s="175"/>
      <c r="FC176" s="175"/>
      <c r="FD176" s="175"/>
      <c r="FE176" s="175"/>
      <c r="FF176" s="175"/>
      <c r="FG176" s="175"/>
      <c r="FH176" s="175"/>
      <c r="FI176" s="175"/>
      <c r="FJ176" s="175"/>
      <c r="FK176" s="175"/>
      <c r="FL176" s="175"/>
      <c r="FM176" s="175"/>
      <c r="FN176" s="175"/>
      <c r="FO176" s="175"/>
    </row>
    <row r="177" spans="1:171" outlineLevel="1" x14ac:dyDescent="0.2">
      <c r="BR177" s="175"/>
      <c r="BS177" s="175"/>
      <c r="BT177" s="175"/>
      <c r="BU177" s="175"/>
      <c r="BV177" s="175"/>
      <c r="BW177" s="175"/>
      <c r="BX177" s="175"/>
      <c r="BY177" s="175"/>
      <c r="BZ177" s="175"/>
      <c r="CA177" s="175"/>
      <c r="CB177" s="175"/>
      <c r="CC177" s="175"/>
      <c r="CD177" s="175"/>
      <c r="CE177" s="175"/>
      <c r="CF177" s="175"/>
      <c r="CG177" s="175"/>
      <c r="CH177" s="175"/>
      <c r="CI177" s="175"/>
      <c r="CJ177" s="175"/>
      <c r="CK177" s="175"/>
      <c r="CL177" s="175"/>
      <c r="CM177" s="175"/>
      <c r="CN177" s="175"/>
      <c r="CO177" s="175"/>
      <c r="CP177" s="175"/>
      <c r="CQ177" s="175"/>
      <c r="CR177" s="175"/>
      <c r="CS177" s="175"/>
      <c r="CT177" s="175"/>
      <c r="CU177" s="175"/>
      <c r="CV177" s="175"/>
      <c r="CW177" s="175"/>
      <c r="CX177" s="175"/>
      <c r="CY177" s="175"/>
      <c r="CZ177" s="175"/>
      <c r="DA177" s="175"/>
      <c r="DB177" s="175"/>
      <c r="DC177" s="175"/>
      <c r="DD177" s="175"/>
      <c r="DE177" s="175"/>
      <c r="DF177" s="175"/>
      <c r="DG177" s="175"/>
      <c r="DH177" s="175"/>
      <c r="DI177" s="175"/>
      <c r="DJ177" s="175"/>
      <c r="DK177" s="175"/>
      <c r="DL177" s="175"/>
      <c r="DM177" s="175"/>
      <c r="DN177" s="175"/>
      <c r="DO177" s="175"/>
      <c r="DP177" s="175"/>
      <c r="DQ177" s="175"/>
      <c r="DR177" s="175"/>
      <c r="DS177" s="175"/>
      <c r="DT177" s="175"/>
      <c r="DU177" s="175"/>
      <c r="DV177" s="175"/>
      <c r="DW177" s="175"/>
      <c r="DX177" s="175"/>
      <c r="DY177" s="175"/>
      <c r="DZ177" s="175"/>
      <c r="EA177" s="175"/>
      <c r="EB177" s="175"/>
      <c r="EC177" s="175"/>
      <c r="ED177" s="175"/>
      <c r="EE177" s="175"/>
      <c r="EF177" s="175"/>
      <c r="EG177" s="175"/>
      <c r="EH177" s="175"/>
      <c r="EI177" s="175"/>
      <c r="EJ177" s="175"/>
      <c r="EK177" s="175"/>
      <c r="EL177" s="175"/>
      <c r="EM177" s="175"/>
      <c r="EN177" s="175"/>
      <c r="EO177" s="175"/>
      <c r="EP177" s="175"/>
      <c r="EQ177" s="175"/>
      <c r="ER177" s="175"/>
      <c r="ES177" s="175"/>
      <c r="ET177" s="175"/>
      <c r="EU177" s="175"/>
      <c r="EV177" s="175"/>
      <c r="EW177" s="175"/>
      <c r="EX177" s="175"/>
      <c r="EY177" s="175"/>
      <c r="EZ177" s="175"/>
      <c r="FA177" s="175"/>
      <c r="FB177" s="175"/>
      <c r="FC177" s="175"/>
      <c r="FD177" s="175"/>
      <c r="FE177" s="175"/>
      <c r="FF177" s="175"/>
      <c r="FG177" s="175"/>
      <c r="FH177" s="175"/>
      <c r="FI177" s="175"/>
      <c r="FJ177" s="175"/>
      <c r="FK177" s="175"/>
      <c r="FL177" s="175"/>
      <c r="FM177" s="175"/>
      <c r="FN177" s="175"/>
      <c r="FO177" s="175"/>
    </row>
    <row r="178" spans="1:171" outlineLevel="1" x14ac:dyDescent="0.2">
      <c r="BR178" s="175"/>
      <c r="BS178" s="175"/>
      <c r="BT178" s="175"/>
      <c r="BU178" s="175"/>
      <c r="BV178" s="175"/>
      <c r="BW178" s="175"/>
      <c r="BX178" s="175"/>
      <c r="BY178" s="175"/>
      <c r="BZ178" s="175"/>
      <c r="CA178" s="175"/>
      <c r="CB178" s="175"/>
      <c r="CC178" s="175"/>
      <c r="CD178" s="175"/>
      <c r="CE178" s="175"/>
      <c r="CF178" s="175"/>
      <c r="CG178" s="175"/>
      <c r="CH178" s="175"/>
      <c r="CI178" s="175"/>
      <c r="CJ178" s="175"/>
      <c r="CK178" s="175"/>
      <c r="CL178" s="175"/>
      <c r="CM178" s="175"/>
      <c r="CN178" s="175"/>
      <c r="CO178" s="175"/>
      <c r="CP178" s="175"/>
      <c r="CQ178" s="175"/>
      <c r="CR178" s="175"/>
      <c r="CS178" s="175"/>
      <c r="CT178" s="175"/>
      <c r="CU178" s="175"/>
      <c r="CV178" s="175"/>
      <c r="CW178" s="175"/>
      <c r="CX178" s="175"/>
      <c r="CY178" s="175"/>
      <c r="CZ178" s="175"/>
      <c r="DA178" s="175"/>
      <c r="DB178" s="175"/>
      <c r="DC178" s="175"/>
      <c r="DD178" s="175"/>
      <c r="DE178" s="175"/>
      <c r="DF178" s="175"/>
      <c r="DG178" s="175"/>
      <c r="DH178" s="175"/>
      <c r="DI178" s="175"/>
      <c r="DJ178" s="175"/>
      <c r="DK178" s="175"/>
      <c r="DL178" s="175"/>
      <c r="DM178" s="175"/>
      <c r="DN178" s="175"/>
      <c r="DO178" s="175"/>
      <c r="DP178" s="175"/>
      <c r="DQ178" s="175"/>
      <c r="DR178" s="175"/>
      <c r="DS178" s="175"/>
      <c r="DT178" s="175"/>
      <c r="DU178" s="175"/>
      <c r="DV178" s="175"/>
      <c r="DW178" s="175"/>
      <c r="DX178" s="175"/>
      <c r="DY178" s="175"/>
      <c r="DZ178" s="175"/>
      <c r="EA178" s="175"/>
      <c r="EB178" s="175"/>
      <c r="EC178" s="175"/>
      <c r="ED178" s="175"/>
      <c r="EE178" s="175"/>
      <c r="EF178" s="175"/>
      <c r="EG178" s="175"/>
      <c r="EH178" s="175"/>
      <c r="EI178" s="175"/>
      <c r="EJ178" s="175"/>
      <c r="EK178" s="175"/>
      <c r="EL178" s="175"/>
      <c r="EM178" s="175"/>
      <c r="EN178" s="175"/>
      <c r="EO178" s="175"/>
      <c r="EP178" s="175"/>
      <c r="EQ178" s="175"/>
      <c r="ER178" s="175"/>
      <c r="ES178" s="175"/>
      <c r="ET178" s="175"/>
      <c r="EU178" s="175"/>
      <c r="EV178" s="175"/>
      <c r="EW178" s="175"/>
      <c r="EX178" s="175"/>
      <c r="EY178" s="175"/>
      <c r="EZ178" s="175"/>
      <c r="FA178" s="175"/>
      <c r="FB178" s="175"/>
      <c r="FC178" s="175"/>
      <c r="FD178" s="175"/>
      <c r="FE178" s="175"/>
      <c r="FF178" s="175"/>
      <c r="FG178" s="175"/>
      <c r="FH178" s="175"/>
      <c r="FI178" s="175"/>
      <c r="FJ178" s="175"/>
      <c r="FK178" s="175"/>
      <c r="FL178" s="175"/>
      <c r="FM178" s="175"/>
      <c r="FN178" s="175"/>
      <c r="FO178" s="175"/>
    </row>
    <row r="179" spans="1:171" outlineLevel="1" x14ac:dyDescent="0.2">
      <c r="BR179" s="175"/>
      <c r="BS179" s="175"/>
      <c r="BT179" s="175"/>
      <c r="BU179" s="175"/>
      <c r="BV179" s="175"/>
      <c r="BW179" s="175"/>
      <c r="BX179" s="175"/>
      <c r="BY179" s="175"/>
      <c r="BZ179" s="175"/>
      <c r="CA179" s="175"/>
      <c r="CB179" s="175"/>
      <c r="CC179" s="175"/>
      <c r="CD179" s="175"/>
      <c r="CE179" s="175"/>
      <c r="CF179" s="175"/>
      <c r="CG179" s="175"/>
      <c r="CH179" s="175"/>
      <c r="CI179" s="175"/>
      <c r="CJ179" s="175"/>
      <c r="CK179" s="175"/>
      <c r="CL179" s="175"/>
      <c r="CM179" s="175"/>
      <c r="CN179" s="175"/>
      <c r="CO179" s="175"/>
      <c r="CP179" s="175"/>
      <c r="CQ179" s="175"/>
      <c r="CR179" s="175"/>
      <c r="CS179" s="175"/>
      <c r="CT179" s="175"/>
      <c r="CU179" s="175"/>
      <c r="CV179" s="175"/>
      <c r="CW179" s="175"/>
      <c r="CX179" s="175"/>
      <c r="CY179" s="175"/>
      <c r="CZ179" s="175"/>
      <c r="DA179" s="175"/>
      <c r="DB179" s="175"/>
      <c r="DC179" s="175"/>
      <c r="DD179" s="175"/>
      <c r="DE179" s="175"/>
      <c r="DF179" s="175"/>
      <c r="DG179" s="175"/>
      <c r="DH179" s="175"/>
      <c r="DI179" s="175"/>
      <c r="DJ179" s="175"/>
      <c r="DK179" s="175"/>
      <c r="DL179" s="175"/>
      <c r="DM179" s="175"/>
      <c r="DN179" s="175"/>
      <c r="DO179" s="175"/>
      <c r="DP179" s="175"/>
      <c r="DQ179" s="175"/>
      <c r="DR179" s="175"/>
      <c r="DS179" s="175"/>
      <c r="DT179" s="175"/>
      <c r="DU179" s="175"/>
      <c r="DV179" s="175"/>
      <c r="DW179" s="175"/>
      <c r="DX179" s="175"/>
      <c r="DY179" s="175"/>
      <c r="DZ179" s="175"/>
      <c r="EA179" s="175"/>
      <c r="EB179" s="175"/>
      <c r="EC179" s="175"/>
      <c r="ED179" s="175"/>
      <c r="EE179" s="175"/>
      <c r="EF179" s="175"/>
      <c r="EG179" s="175"/>
      <c r="EH179" s="175"/>
      <c r="EI179" s="175"/>
      <c r="EJ179" s="175"/>
      <c r="EK179" s="175"/>
      <c r="EL179" s="175"/>
      <c r="EM179" s="175"/>
      <c r="EN179" s="175"/>
      <c r="EO179" s="175"/>
      <c r="EP179" s="175"/>
      <c r="EQ179" s="175"/>
      <c r="ER179" s="175"/>
      <c r="ES179" s="175"/>
      <c r="ET179" s="175"/>
      <c r="EU179" s="175"/>
      <c r="EV179" s="175"/>
      <c r="EW179" s="175"/>
      <c r="EX179" s="175"/>
      <c r="EY179" s="175"/>
      <c r="EZ179" s="175"/>
      <c r="FA179" s="175"/>
      <c r="FB179" s="175"/>
      <c r="FC179" s="175"/>
      <c r="FD179" s="175"/>
      <c r="FE179" s="175"/>
      <c r="FF179" s="175"/>
      <c r="FG179" s="175"/>
      <c r="FH179" s="175"/>
      <c r="FI179" s="175"/>
      <c r="FJ179" s="175"/>
      <c r="FK179" s="175"/>
      <c r="FL179" s="175"/>
      <c r="FM179" s="175"/>
      <c r="FN179" s="175"/>
      <c r="FO179" s="175"/>
    </row>
    <row r="180" spans="1:171" outlineLevel="1" x14ac:dyDescent="0.2">
      <c r="BR180" s="175"/>
      <c r="BS180" s="175"/>
      <c r="BT180" s="175"/>
      <c r="BU180" s="175"/>
      <c r="BV180" s="175"/>
      <c r="BW180" s="175"/>
      <c r="BX180" s="175"/>
      <c r="BY180" s="175"/>
      <c r="BZ180" s="175"/>
      <c r="CA180" s="175"/>
      <c r="CB180" s="175"/>
      <c r="CC180" s="175"/>
      <c r="CD180" s="175"/>
      <c r="CE180" s="175"/>
      <c r="CF180" s="175"/>
      <c r="CG180" s="175"/>
      <c r="CH180" s="175"/>
      <c r="CI180" s="175"/>
      <c r="CJ180" s="175"/>
      <c r="CK180" s="175"/>
      <c r="CL180" s="175"/>
      <c r="CM180" s="175"/>
      <c r="CN180" s="175"/>
      <c r="CO180" s="175"/>
      <c r="CP180" s="175"/>
      <c r="CQ180" s="175"/>
      <c r="CR180" s="175"/>
      <c r="CS180" s="175"/>
      <c r="CT180" s="175"/>
      <c r="CU180" s="175"/>
      <c r="CV180" s="175"/>
      <c r="CW180" s="175"/>
      <c r="CX180" s="175"/>
      <c r="CY180" s="175"/>
      <c r="CZ180" s="175"/>
      <c r="DA180" s="175"/>
      <c r="DB180" s="175"/>
      <c r="DC180" s="175"/>
      <c r="DD180" s="175"/>
      <c r="DE180" s="175"/>
      <c r="DF180" s="175"/>
      <c r="DG180" s="175"/>
      <c r="DH180" s="175"/>
      <c r="DI180" s="175"/>
      <c r="DJ180" s="175"/>
      <c r="DK180" s="175"/>
      <c r="DL180" s="175"/>
      <c r="DM180" s="175"/>
      <c r="DN180" s="175"/>
      <c r="DO180" s="175"/>
      <c r="DP180" s="175"/>
      <c r="DQ180" s="175"/>
      <c r="DR180" s="175"/>
      <c r="DS180" s="175"/>
      <c r="DT180" s="175"/>
      <c r="DU180" s="175"/>
      <c r="DV180" s="175"/>
      <c r="DW180" s="175"/>
      <c r="DX180" s="175"/>
      <c r="DY180" s="175"/>
      <c r="DZ180" s="175"/>
      <c r="EA180" s="175"/>
      <c r="EB180" s="175"/>
      <c r="EC180" s="175"/>
      <c r="ED180" s="175"/>
      <c r="EE180" s="175"/>
      <c r="EF180" s="175"/>
      <c r="EG180" s="175"/>
      <c r="EH180" s="175"/>
      <c r="EI180" s="175"/>
      <c r="EJ180" s="175"/>
      <c r="EK180" s="175"/>
      <c r="EL180" s="175"/>
      <c r="EM180" s="175"/>
      <c r="EN180" s="175"/>
      <c r="EO180" s="175"/>
      <c r="EP180" s="175"/>
      <c r="EQ180" s="175"/>
      <c r="ER180" s="175"/>
      <c r="ES180" s="175"/>
      <c r="ET180" s="175"/>
      <c r="EU180" s="175"/>
      <c r="EV180" s="175"/>
      <c r="EW180" s="175"/>
      <c r="EX180" s="175"/>
      <c r="EY180" s="175"/>
      <c r="EZ180" s="175"/>
      <c r="FA180" s="175"/>
      <c r="FB180" s="175"/>
      <c r="FC180" s="175"/>
      <c r="FD180" s="175"/>
      <c r="FE180" s="175"/>
      <c r="FF180" s="175"/>
      <c r="FG180" s="175"/>
      <c r="FH180" s="175"/>
      <c r="FI180" s="175"/>
      <c r="FJ180" s="175"/>
      <c r="FK180" s="175"/>
      <c r="FL180" s="175"/>
      <c r="FM180" s="175"/>
      <c r="FN180" s="175"/>
      <c r="FO180" s="175"/>
    </row>
    <row r="181" spans="1:171" outlineLevel="1" x14ac:dyDescent="0.2">
      <c r="BR181" s="175"/>
      <c r="BS181" s="175"/>
      <c r="BT181" s="175"/>
      <c r="BU181" s="175"/>
      <c r="BV181" s="175"/>
      <c r="BW181" s="175"/>
      <c r="BX181" s="175"/>
      <c r="BY181" s="175"/>
      <c r="BZ181" s="175"/>
      <c r="CA181" s="175"/>
      <c r="CB181" s="175"/>
      <c r="CC181" s="175"/>
      <c r="CD181" s="175"/>
      <c r="CE181" s="175"/>
      <c r="CF181" s="175"/>
      <c r="CG181" s="175"/>
      <c r="CH181" s="175"/>
      <c r="CI181" s="175"/>
      <c r="CJ181" s="175"/>
      <c r="CK181" s="175"/>
      <c r="CL181" s="175"/>
      <c r="CM181" s="175"/>
      <c r="CN181" s="175"/>
      <c r="CO181" s="175"/>
      <c r="CP181" s="175"/>
      <c r="CQ181" s="175"/>
      <c r="CR181" s="175"/>
      <c r="CS181" s="175"/>
      <c r="CT181" s="175"/>
      <c r="CU181" s="175"/>
      <c r="CV181" s="175"/>
      <c r="CW181" s="175"/>
      <c r="CX181" s="175"/>
      <c r="CY181" s="175"/>
      <c r="CZ181" s="175"/>
      <c r="DA181" s="175"/>
      <c r="DB181" s="175"/>
      <c r="DC181" s="175"/>
      <c r="DD181" s="175"/>
      <c r="DE181" s="175"/>
      <c r="DF181" s="175"/>
      <c r="DG181" s="175"/>
      <c r="DH181" s="175"/>
      <c r="DI181" s="175"/>
      <c r="DJ181" s="175"/>
      <c r="DK181" s="175"/>
      <c r="DL181" s="175"/>
      <c r="DM181" s="175"/>
      <c r="DN181" s="175"/>
      <c r="DO181" s="175"/>
      <c r="DP181" s="175"/>
      <c r="DQ181" s="175"/>
      <c r="DR181" s="175"/>
      <c r="DS181" s="175"/>
      <c r="DT181" s="175"/>
      <c r="DU181" s="175"/>
      <c r="DV181" s="175"/>
      <c r="DW181" s="175"/>
      <c r="DX181" s="175"/>
      <c r="DY181" s="175"/>
      <c r="DZ181" s="175"/>
      <c r="EA181" s="175"/>
      <c r="EB181" s="175"/>
      <c r="EC181" s="175"/>
      <c r="ED181" s="175"/>
      <c r="EE181" s="175"/>
      <c r="EF181" s="175"/>
      <c r="EG181" s="175"/>
      <c r="EH181" s="175"/>
      <c r="EI181" s="175"/>
      <c r="EJ181" s="175"/>
      <c r="EK181" s="175"/>
      <c r="EL181" s="175"/>
      <c r="EM181" s="175"/>
      <c r="EN181" s="175"/>
      <c r="EO181" s="175"/>
      <c r="EP181" s="175"/>
      <c r="EQ181" s="175"/>
      <c r="ER181" s="175"/>
      <c r="ES181" s="175"/>
      <c r="ET181" s="175"/>
      <c r="EU181" s="175"/>
      <c r="EV181" s="175"/>
      <c r="EW181" s="175"/>
      <c r="EX181" s="175"/>
      <c r="EY181" s="175"/>
      <c r="EZ181" s="175"/>
      <c r="FA181" s="175"/>
      <c r="FB181" s="175"/>
      <c r="FC181" s="175"/>
      <c r="FD181" s="175"/>
      <c r="FE181" s="175"/>
      <c r="FF181" s="175"/>
      <c r="FG181" s="175"/>
      <c r="FH181" s="175"/>
      <c r="FI181" s="175"/>
      <c r="FJ181" s="175"/>
      <c r="FK181" s="175"/>
      <c r="FL181" s="175"/>
      <c r="FM181" s="175"/>
      <c r="FN181" s="175"/>
      <c r="FO181" s="175"/>
    </row>
    <row r="182" spans="1:171" outlineLevel="1" x14ac:dyDescent="0.2">
      <c r="BR182" s="175"/>
      <c r="BS182" s="175"/>
      <c r="BT182" s="175"/>
      <c r="BU182" s="175"/>
      <c r="BV182" s="175"/>
      <c r="BW182" s="175"/>
      <c r="BX182" s="175"/>
      <c r="BY182" s="175"/>
      <c r="BZ182" s="175"/>
      <c r="CA182" s="175"/>
      <c r="CB182" s="175"/>
      <c r="CC182" s="175"/>
      <c r="CD182" s="175"/>
      <c r="CE182" s="175"/>
      <c r="CF182" s="175"/>
      <c r="CG182" s="175"/>
      <c r="CH182" s="175"/>
      <c r="CI182" s="175"/>
      <c r="CJ182" s="175"/>
      <c r="CK182" s="175"/>
      <c r="CL182" s="175"/>
      <c r="CM182" s="175"/>
      <c r="CN182" s="175"/>
      <c r="CO182" s="175"/>
      <c r="CP182" s="175"/>
      <c r="CQ182" s="175"/>
      <c r="CR182" s="175"/>
      <c r="CS182" s="175"/>
      <c r="CT182" s="175"/>
      <c r="CU182" s="175"/>
      <c r="CV182" s="175"/>
      <c r="CW182" s="175"/>
      <c r="CX182" s="175"/>
      <c r="CY182" s="175"/>
      <c r="CZ182" s="175"/>
      <c r="DA182" s="175"/>
      <c r="DB182" s="175"/>
      <c r="DC182" s="175"/>
      <c r="DD182" s="175"/>
      <c r="DE182" s="175"/>
      <c r="DF182" s="175"/>
      <c r="DG182" s="175"/>
      <c r="DH182" s="175"/>
      <c r="DI182" s="175"/>
      <c r="DJ182" s="175"/>
      <c r="DK182" s="175"/>
      <c r="DL182" s="175"/>
      <c r="DM182" s="175"/>
      <c r="DN182" s="175"/>
      <c r="DO182" s="175"/>
      <c r="DP182" s="175"/>
      <c r="DQ182" s="175"/>
      <c r="DR182" s="175"/>
      <c r="DS182" s="175"/>
      <c r="DT182" s="175"/>
      <c r="DU182" s="175"/>
      <c r="DV182" s="175"/>
      <c r="DW182" s="175"/>
      <c r="DX182" s="175"/>
      <c r="DY182" s="175"/>
      <c r="DZ182" s="175"/>
      <c r="EA182" s="175"/>
      <c r="EB182" s="175"/>
      <c r="EC182" s="175"/>
      <c r="ED182" s="175"/>
      <c r="EE182" s="175"/>
      <c r="EF182" s="175"/>
      <c r="EG182" s="175"/>
      <c r="EH182" s="175"/>
      <c r="EI182" s="175"/>
      <c r="EJ182" s="175"/>
      <c r="EK182" s="175"/>
      <c r="EL182" s="175"/>
      <c r="EM182" s="175"/>
      <c r="EN182" s="175"/>
      <c r="EO182" s="175"/>
      <c r="EP182" s="175"/>
      <c r="EQ182" s="175"/>
      <c r="ER182" s="175"/>
      <c r="ES182" s="175"/>
      <c r="ET182" s="175"/>
      <c r="EU182" s="175"/>
      <c r="EV182" s="175"/>
      <c r="EW182" s="175"/>
      <c r="EX182" s="175"/>
      <c r="EY182" s="175"/>
      <c r="EZ182" s="175"/>
      <c r="FA182" s="175"/>
      <c r="FB182" s="175"/>
      <c r="FC182" s="175"/>
      <c r="FD182" s="175"/>
      <c r="FE182" s="175"/>
      <c r="FF182" s="175"/>
      <c r="FG182" s="175"/>
      <c r="FH182" s="175"/>
      <c r="FI182" s="175"/>
      <c r="FJ182" s="175"/>
      <c r="FK182" s="175"/>
      <c r="FL182" s="175"/>
      <c r="FM182" s="175"/>
      <c r="FN182" s="175"/>
      <c r="FO182" s="175"/>
    </row>
    <row r="183" spans="1:171" outlineLevel="1" x14ac:dyDescent="0.2">
      <c r="BR183" s="175"/>
      <c r="BS183" s="175"/>
      <c r="BT183" s="175"/>
      <c r="BU183" s="175"/>
      <c r="BV183" s="175"/>
      <c r="BW183" s="175"/>
      <c r="BX183" s="175"/>
      <c r="BY183" s="175"/>
      <c r="BZ183" s="175"/>
      <c r="CA183" s="175"/>
      <c r="CB183" s="175"/>
      <c r="CC183" s="175"/>
      <c r="CD183" s="175"/>
      <c r="CE183" s="175"/>
      <c r="CF183" s="175"/>
      <c r="CG183" s="175"/>
      <c r="CH183" s="175"/>
      <c r="CI183" s="175"/>
      <c r="CJ183" s="175"/>
      <c r="CK183" s="175"/>
      <c r="CL183" s="175"/>
      <c r="CM183" s="175"/>
      <c r="CN183" s="175"/>
      <c r="CO183" s="175"/>
      <c r="CP183" s="175"/>
      <c r="CQ183" s="175"/>
      <c r="CR183" s="175"/>
      <c r="CS183" s="175"/>
      <c r="CT183" s="175"/>
      <c r="CU183" s="175"/>
      <c r="CV183" s="175"/>
      <c r="CW183" s="175"/>
      <c r="CX183" s="175"/>
      <c r="CY183" s="175"/>
      <c r="CZ183" s="175"/>
      <c r="DA183" s="175"/>
      <c r="DB183" s="175"/>
      <c r="DC183" s="175"/>
      <c r="DD183" s="175"/>
      <c r="DE183" s="175"/>
      <c r="DF183" s="175"/>
      <c r="DG183" s="175"/>
      <c r="DH183" s="175"/>
      <c r="DI183" s="175"/>
      <c r="DJ183" s="175"/>
      <c r="DK183" s="175"/>
      <c r="DL183" s="175"/>
      <c r="DM183" s="175"/>
      <c r="DN183" s="175"/>
      <c r="DO183" s="175"/>
      <c r="DP183" s="175"/>
      <c r="DQ183" s="175"/>
      <c r="DR183" s="175"/>
      <c r="DS183" s="175"/>
      <c r="DT183" s="175"/>
      <c r="DU183" s="175"/>
      <c r="DV183" s="175"/>
      <c r="DW183" s="175"/>
      <c r="DX183" s="175"/>
      <c r="DY183" s="175"/>
      <c r="DZ183" s="175"/>
      <c r="EA183" s="175"/>
      <c r="EB183" s="175"/>
      <c r="EC183" s="175"/>
      <c r="ED183" s="175"/>
      <c r="EE183" s="175"/>
      <c r="EF183" s="175"/>
      <c r="EG183" s="175"/>
      <c r="EH183" s="175"/>
      <c r="EI183" s="175"/>
      <c r="EJ183" s="175"/>
      <c r="EK183" s="175"/>
      <c r="EL183" s="175"/>
      <c r="EM183" s="175"/>
      <c r="EN183" s="175"/>
      <c r="EO183" s="175"/>
      <c r="EP183" s="175"/>
      <c r="EQ183" s="175"/>
      <c r="ER183" s="175"/>
      <c r="ES183" s="175"/>
      <c r="ET183" s="175"/>
      <c r="EU183" s="175"/>
      <c r="EV183" s="175"/>
      <c r="EW183" s="175"/>
      <c r="EX183" s="175"/>
      <c r="EY183" s="175"/>
      <c r="EZ183" s="175"/>
      <c r="FA183" s="175"/>
      <c r="FB183" s="175"/>
      <c r="FC183" s="175"/>
      <c r="FD183" s="175"/>
      <c r="FE183" s="175"/>
      <c r="FF183" s="175"/>
      <c r="FG183" s="175"/>
      <c r="FH183" s="175"/>
      <c r="FI183" s="175"/>
      <c r="FJ183" s="175"/>
      <c r="FK183" s="175"/>
      <c r="FL183" s="175"/>
      <c r="FM183" s="175"/>
      <c r="FN183" s="175"/>
      <c r="FO183" s="175"/>
    </row>
    <row r="184" spans="1:171" outlineLevel="1" x14ac:dyDescent="0.2">
      <c r="BR184" s="175"/>
      <c r="BS184" s="175"/>
      <c r="BT184" s="175"/>
      <c r="BU184" s="175"/>
      <c r="BV184" s="175"/>
      <c r="BW184" s="175"/>
      <c r="BX184" s="175"/>
      <c r="BY184" s="175"/>
      <c r="BZ184" s="175"/>
      <c r="CA184" s="175"/>
      <c r="CB184" s="175"/>
      <c r="CC184" s="175"/>
      <c r="CD184" s="175"/>
      <c r="CE184" s="175"/>
      <c r="CF184" s="175"/>
      <c r="CG184" s="175"/>
      <c r="CH184" s="175"/>
      <c r="CI184" s="175"/>
      <c r="CJ184" s="175"/>
      <c r="CK184" s="175"/>
      <c r="CL184" s="175"/>
      <c r="CM184" s="175"/>
      <c r="CN184" s="175"/>
      <c r="CO184" s="175"/>
      <c r="CP184" s="175"/>
      <c r="CQ184" s="175"/>
      <c r="CR184" s="175"/>
      <c r="CS184" s="175"/>
      <c r="CT184" s="175"/>
      <c r="CU184" s="175"/>
      <c r="CV184" s="175"/>
      <c r="CW184" s="175"/>
      <c r="CX184" s="175"/>
      <c r="CY184" s="175"/>
      <c r="CZ184" s="175"/>
      <c r="DA184" s="175"/>
      <c r="DB184" s="175"/>
      <c r="DC184" s="175"/>
      <c r="DD184" s="175"/>
      <c r="DE184" s="175"/>
      <c r="DF184" s="175"/>
      <c r="DG184" s="175"/>
      <c r="DH184" s="175"/>
      <c r="DI184" s="175"/>
      <c r="DJ184" s="175"/>
      <c r="DK184" s="175"/>
      <c r="DL184" s="175"/>
      <c r="DM184" s="175"/>
      <c r="DN184" s="175"/>
      <c r="DO184" s="175"/>
      <c r="DP184" s="175"/>
      <c r="DQ184" s="175"/>
      <c r="DR184" s="175"/>
      <c r="DS184" s="175"/>
      <c r="DT184" s="175"/>
      <c r="DU184" s="175"/>
      <c r="DV184" s="175"/>
      <c r="DW184" s="175"/>
      <c r="DX184" s="175"/>
      <c r="DY184" s="175"/>
      <c r="DZ184" s="175"/>
      <c r="EA184" s="175"/>
      <c r="EB184" s="175"/>
      <c r="EC184" s="175"/>
      <c r="ED184" s="175"/>
      <c r="EE184" s="175"/>
      <c r="EF184" s="175"/>
      <c r="EG184" s="175"/>
      <c r="EH184" s="175"/>
      <c r="EI184" s="175"/>
      <c r="EJ184" s="175"/>
      <c r="EK184" s="175"/>
      <c r="EL184" s="175"/>
      <c r="EM184" s="175"/>
      <c r="EN184" s="175"/>
      <c r="EO184" s="175"/>
      <c r="EP184" s="175"/>
      <c r="EQ184" s="175"/>
      <c r="ER184" s="175"/>
      <c r="ES184" s="175"/>
      <c r="ET184" s="175"/>
      <c r="EU184" s="175"/>
      <c r="EV184" s="175"/>
      <c r="EW184" s="175"/>
      <c r="EX184" s="175"/>
      <c r="EY184" s="175"/>
      <c r="EZ184" s="175"/>
      <c r="FA184" s="175"/>
      <c r="FB184" s="175"/>
      <c r="FC184" s="175"/>
      <c r="FD184" s="175"/>
      <c r="FE184" s="175"/>
      <c r="FF184" s="175"/>
      <c r="FG184" s="175"/>
      <c r="FH184" s="175"/>
      <c r="FI184" s="175"/>
      <c r="FJ184" s="175"/>
      <c r="FK184" s="175"/>
      <c r="FL184" s="175"/>
      <c r="FM184" s="175"/>
      <c r="FN184" s="175"/>
      <c r="FO184" s="175"/>
    </row>
    <row r="185" spans="1:171" outlineLevel="1" x14ac:dyDescent="0.2">
      <c r="BR185" s="175"/>
      <c r="BS185" s="175"/>
      <c r="BT185" s="175"/>
      <c r="BU185" s="175"/>
      <c r="BV185" s="175"/>
      <c r="BW185" s="175"/>
      <c r="BX185" s="175"/>
      <c r="BY185" s="175"/>
      <c r="BZ185" s="175"/>
      <c r="CA185" s="175"/>
      <c r="CB185" s="175"/>
      <c r="CC185" s="175"/>
      <c r="CD185" s="175"/>
      <c r="CE185" s="175"/>
      <c r="CF185" s="175"/>
      <c r="CG185" s="175"/>
      <c r="CH185" s="175"/>
      <c r="CI185" s="175"/>
      <c r="CJ185" s="175"/>
      <c r="CK185" s="175"/>
      <c r="CL185" s="175"/>
      <c r="CM185" s="175"/>
      <c r="CN185" s="175"/>
      <c r="CO185" s="175"/>
      <c r="CP185" s="175"/>
      <c r="CQ185" s="175"/>
      <c r="CR185" s="175"/>
      <c r="CS185" s="175"/>
      <c r="CT185" s="175"/>
      <c r="CU185" s="175"/>
      <c r="CV185" s="175"/>
      <c r="CW185" s="175"/>
      <c r="CX185" s="175"/>
      <c r="CY185" s="175"/>
      <c r="CZ185" s="175"/>
      <c r="DA185" s="175"/>
      <c r="DB185" s="175"/>
      <c r="DC185" s="175"/>
      <c r="DD185" s="175"/>
      <c r="DE185" s="175"/>
      <c r="DF185" s="175"/>
      <c r="DG185" s="175"/>
      <c r="DH185" s="175"/>
      <c r="DI185" s="175"/>
      <c r="DJ185" s="175"/>
      <c r="DK185" s="175"/>
      <c r="DL185" s="175"/>
      <c r="DM185" s="175"/>
      <c r="DN185" s="175"/>
      <c r="DO185" s="175"/>
      <c r="DP185" s="175"/>
      <c r="DQ185" s="175"/>
      <c r="DR185" s="175"/>
      <c r="DS185" s="175"/>
      <c r="DT185" s="175"/>
      <c r="DU185" s="175"/>
      <c r="DV185" s="175"/>
      <c r="DW185" s="175"/>
      <c r="DX185" s="175"/>
      <c r="DY185" s="175"/>
      <c r="DZ185" s="175"/>
      <c r="EA185" s="175"/>
      <c r="EB185" s="175"/>
      <c r="EC185" s="175"/>
      <c r="ED185" s="175"/>
      <c r="EE185" s="175"/>
      <c r="EF185" s="175"/>
      <c r="EG185" s="175"/>
      <c r="EH185" s="175"/>
      <c r="EI185" s="175"/>
      <c r="EJ185" s="175"/>
      <c r="EK185" s="175"/>
      <c r="EL185" s="175"/>
      <c r="EM185" s="175"/>
      <c r="EN185" s="175"/>
      <c r="EO185" s="175"/>
      <c r="EP185" s="175"/>
      <c r="EQ185" s="175"/>
      <c r="ER185" s="175"/>
      <c r="ES185" s="175"/>
      <c r="ET185" s="175"/>
      <c r="EU185" s="175"/>
      <c r="EV185" s="175"/>
      <c r="EW185" s="175"/>
      <c r="EX185" s="175"/>
      <c r="EY185" s="175"/>
      <c r="EZ185" s="175"/>
      <c r="FA185" s="175"/>
      <c r="FB185" s="175"/>
      <c r="FC185" s="175"/>
      <c r="FD185" s="175"/>
      <c r="FE185" s="175"/>
      <c r="FF185" s="175"/>
      <c r="FG185" s="175"/>
      <c r="FH185" s="175"/>
      <c r="FI185" s="175"/>
      <c r="FJ185" s="175"/>
      <c r="FK185" s="175"/>
      <c r="FL185" s="175"/>
      <c r="FM185" s="175"/>
      <c r="FN185" s="175"/>
      <c r="FO185" s="175"/>
    </row>
    <row r="186" spans="1:171" outlineLevel="1" x14ac:dyDescent="0.2">
      <c r="BR186" s="175"/>
      <c r="BS186" s="175"/>
      <c r="BT186" s="175"/>
      <c r="BU186" s="175"/>
      <c r="BV186" s="175"/>
      <c r="BW186" s="175"/>
      <c r="BX186" s="175"/>
      <c r="BY186" s="175"/>
      <c r="BZ186" s="175"/>
      <c r="CA186" s="175"/>
      <c r="CB186" s="175"/>
      <c r="CC186" s="175"/>
      <c r="CD186" s="175"/>
      <c r="CE186" s="175"/>
      <c r="CF186" s="175"/>
      <c r="CG186" s="175"/>
      <c r="CH186" s="175"/>
      <c r="CI186" s="175"/>
      <c r="CJ186" s="175"/>
      <c r="CK186" s="175"/>
      <c r="CL186" s="175"/>
      <c r="CM186" s="175"/>
      <c r="CN186" s="175"/>
      <c r="CO186" s="175"/>
      <c r="CP186" s="175"/>
      <c r="CQ186" s="175"/>
      <c r="CR186" s="175"/>
      <c r="CS186" s="175"/>
      <c r="CT186" s="175"/>
      <c r="CU186" s="175"/>
      <c r="CV186" s="175"/>
      <c r="CW186" s="175"/>
      <c r="CX186" s="175"/>
      <c r="CY186" s="175"/>
      <c r="CZ186" s="175"/>
      <c r="DA186" s="175"/>
      <c r="DB186" s="175"/>
      <c r="DC186" s="175"/>
      <c r="DD186" s="175"/>
      <c r="DE186" s="175"/>
      <c r="DF186" s="175"/>
      <c r="DG186" s="175"/>
      <c r="DH186" s="175"/>
      <c r="DI186" s="175"/>
      <c r="DJ186" s="175"/>
      <c r="DK186" s="175"/>
      <c r="DL186" s="175"/>
      <c r="DM186" s="175"/>
      <c r="DN186" s="175"/>
      <c r="DO186" s="175"/>
      <c r="DP186" s="175"/>
      <c r="DQ186" s="175"/>
      <c r="DR186" s="175"/>
      <c r="DS186" s="175"/>
      <c r="DT186" s="175"/>
      <c r="DU186" s="175"/>
      <c r="DV186" s="175"/>
      <c r="DW186" s="175"/>
      <c r="DX186" s="175"/>
      <c r="DY186" s="175"/>
      <c r="DZ186" s="175"/>
      <c r="EA186" s="175"/>
      <c r="EB186" s="175"/>
      <c r="EC186" s="175"/>
      <c r="ED186" s="175"/>
      <c r="EE186" s="175"/>
      <c r="EF186" s="175"/>
      <c r="EG186" s="175"/>
      <c r="EH186" s="175"/>
      <c r="EI186" s="175"/>
      <c r="EJ186" s="175"/>
      <c r="EK186" s="175"/>
      <c r="EL186" s="175"/>
      <c r="EM186" s="175"/>
      <c r="EN186" s="175"/>
      <c r="EO186" s="175"/>
      <c r="EP186" s="175"/>
      <c r="EQ186" s="175"/>
      <c r="ER186" s="175"/>
      <c r="ES186" s="175"/>
      <c r="ET186" s="175"/>
      <c r="EU186" s="175"/>
      <c r="EV186" s="175"/>
      <c r="EW186" s="175"/>
      <c r="EX186" s="175"/>
      <c r="EY186" s="175"/>
      <c r="EZ186" s="175"/>
      <c r="FA186" s="175"/>
      <c r="FB186" s="175"/>
      <c r="FC186" s="175"/>
      <c r="FD186" s="175"/>
      <c r="FE186" s="175"/>
      <c r="FF186" s="175"/>
      <c r="FG186" s="175"/>
      <c r="FH186" s="175"/>
      <c r="FI186" s="175"/>
      <c r="FJ186" s="175"/>
      <c r="FK186" s="175"/>
      <c r="FL186" s="175"/>
      <c r="FM186" s="175"/>
      <c r="FN186" s="175"/>
      <c r="FO186" s="175"/>
    </row>
    <row r="187" spans="1:171" outlineLevel="1" x14ac:dyDescent="0.2">
      <c r="BR187" s="175"/>
      <c r="BS187" s="175"/>
      <c r="BT187" s="175"/>
      <c r="BU187" s="175"/>
      <c r="BV187" s="175"/>
      <c r="BW187" s="175"/>
      <c r="BX187" s="175"/>
      <c r="BY187" s="175"/>
      <c r="BZ187" s="175"/>
      <c r="CA187" s="175"/>
      <c r="CB187" s="175"/>
      <c r="CC187" s="175"/>
      <c r="CD187" s="175"/>
      <c r="CE187" s="175"/>
      <c r="CF187" s="175"/>
      <c r="CG187" s="175"/>
      <c r="CH187" s="175"/>
      <c r="CI187" s="175"/>
      <c r="CJ187" s="175"/>
      <c r="CK187" s="175"/>
      <c r="CL187" s="175"/>
      <c r="CM187" s="175"/>
      <c r="CN187" s="175"/>
      <c r="CO187" s="175"/>
      <c r="CP187" s="175"/>
      <c r="CQ187" s="175"/>
      <c r="CR187" s="175"/>
      <c r="CS187" s="175"/>
      <c r="CT187" s="175"/>
      <c r="CU187" s="175"/>
      <c r="CV187" s="175"/>
      <c r="CW187" s="175"/>
      <c r="CX187" s="175"/>
      <c r="CY187" s="175"/>
      <c r="CZ187" s="175"/>
      <c r="DA187" s="175"/>
      <c r="DB187" s="175"/>
      <c r="DC187" s="175"/>
      <c r="DD187" s="175"/>
      <c r="DE187" s="175"/>
      <c r="DF187" s="175"/>
      <c r="DG187" s="175"/>
      <c r="DH187" s="175"/>
      <c r="DI187" s="175"/>
      <c r="DJ187" s="175"/>
      <c r="DK187" s="175"/>
      <c r="DL187" s="175"/>
      <c r="DM187" s="175"/>
      <c r="DN187" s="175"/>
      <c r="DO187" s="175"/>
      <c r="DP187" s="175"/>
      <c r="DQ187" s="175"/>
      <c r="DR187" s="175"/>
      <c r="DS187" s="175"/>
      <c r="DT187" s="175"/>
      <c r="DU187" s="175"/>
      <c r="DV187" s="175"/>
      <c r="DW187" s="175"/>
      <c r="DX187" s="175"/>
      <c r="DY187" s="175"/>
      <c r="DZ187" s="175"/>
      <c r="EA187" s="175"/>
      <c r="EB187" s="175"/>
      <c r="EC187" s="175"/>
      <c r="ED187" s="175"/>
      <c r="EE187" s="175"/>
      <c r="EF187" s="175"/>
      <c r="EG187" s="175"/>
      <c r="EH187" s="175"/>
      <c r="EI187" s="175"/>
      <c r="EJ187" s="175"/>
      <c r="EK187" s="175"/>
      <c r="EL187" s="175"/>
      <c r="EM187" s="175"/>
      <c r="EN187" s="175"/>
      <c r="EO187" s="175"/>
      <c r="EP187" s="175"/>
      <c r="EQ187" s="175"/>
      <c r="ER187" s="175"/>
      <c r="ES187" s="175"/>
      <c r="ET187" s="175"/>
      <c r="EU187" s="175"/>
      <c r="EV187" s="175"/>
      <c r="EW187" s="175"/>
      <c r="EX187" s="175"/>
      <c r="EY187" s="175"/>
      <c r="EZ187" s="175"/>
      <c r="FA187" s="175"/>
      <c r="FB187" s="175"/>
      <c r="FC187" s="175"/>
      <c r="FD187" s="175"/>
      <c r="FE187" s="175"/>
      <c r="FF187" s="175"/>
      <c r="FG187" s="175"/>
      <c r="FH187" s="175"/>
      <c r="FI187" s="175"/>
      <c r="FJ187" s="175"/>
      <c r="FK187" s="175"/>
      <c r="FL187" s="175"/>
      <c r="FM187" s="175"/>
      <c r="FN187" s="175"/>
      <c r="FO187" s="175"/>
    </row>
    <row r="188" spans="1:171" outlineLevel="1" x14ac:dyDescent="0.2">
      <c r="BR188" s="175"/>
      <c r="BS188" s="175"/>
      <c r="BT188" s="175"/>
      <c r="BU188" s="175"/>
      <c r="BV188" s="175"/>
      <c r="BW188" s="175"/>
      <c r="BX188" s="175"/>
      <c r="BY188" s="175"/>
      <c r="BZ188" s="175"/>
      <c r="CA188" s="175"/>
      <c r="CB188" s="175"/>
      <c r="CC188" s="175"/>
      <c r="CD188" s="175"/>
      <c r="CE188" s="175"/>
      <c r="CF188" s="175"/>
      <c r="CG188" s="175"/>
      <c r="CH188" s="175"/>
      <c r="CI188" s="175"/>
      <c r="CJ188" s="175"/>
      <c r="CK188" s="175"/>
      <c r="CL188" s="175"/>
      <c r="CM188" s="175"/>
      <c r="CN188" s="175"/>
      <c r="CO188" s="175"/>
      <c r="CP188" s="175"/>
      <c r="CQ188" s="175"/>
      <c r="CR188" s="175"/>
      <c r="CS188" s="175"/>
      <c r="CT188" s="175"/>
      <c r="CU188" s="175"/>
      <c r="CV188" s="175"/>
      <c r="CW188" s="175"/>
      <c r="CX188" s="175"/>
      <c r="CY188" s="175"/>
      <c r="CZ188" s="175"/>
      <c r="DA188" s="175"/>
      <c r="DB188" s="175"/>
      <c r="DC188" s="175"/>
      <c r="DD188" s="175"/>
      <c r="DE188" s="175"/>
      <c r="DF188" s="175"/>
      <c r="DG188" s="175"/>
      <c r="DH188" s="175"/>
      <c r="DI188" s="175"/>
      <c r="DJ188" s="175"/>
      <c r="DK188" s="175"/>
      <c r="DL188" s="175"/>
      <c r="DM188" s="175"/>
      <c r="DN188" s="175"/>
      <c r="DO188" s="175"/>
      <c r="DP188" s="175"/>
      <c r="DQ188" s="175"/>
      <c r="DR188" s="175"/>
      <c r="DS188" s="175"/>
      <c r="DT188" s="175"/>
      <c r="DU188" s="175"/>
      <c r="DV188" s="175"/>
      <c r="DW188" s="175"/>
      <c r="DX188" s="175"/>
      <c r="DY188" s="175"/>
      <c r="DZ188" s="175"/>
      <c r="EA188" s="175"/>
      <c r="EB188" s="175"/>
      <c r="EC188" s="175"/>
      <c r="ED188" s="175"/>
      <c r="EE188" s="175"/>
      <c r="EF188" s="175"/>
      <c r="EG188" s="175"/>
      <c r="EH188" s="175"/>
      <c r="EI188" s="175"/>
      <c r="EJ188" s="175"/>
      <c r="EK188" s="175"/>
      <c r="EL188" s="175"/>
      <c r="EM188" s="175"/>
      <c r="EN188" s="175"/>
      <c r="EO188" s="175"/>
      <c r="EP188" s="175"/>
      <c r="EQ188" s="175"/>
      <c r="ER188" s="175"/>
      <c r="ES188" s="175"/>
      <c r="ET188" s="175"/>
      <c r="EU188" s="175"/>
      <c r="EV188" s="175"/>
      <c r="EW188" s="175"/>
      <c r="EX188" s="175"/>
      <c r="EY188" s="175"/>
      <c r="EZ188" s="175"/>
      <c r="FA188" s="175"/>
      <c r="FB188" s="175"/>
      <c r="FC188" s="175"/>
      <c r="FD188" s="175"/>
      <c r="FE188" s="175"/>
      <c r="FF188" s="175"/>
      <c r="FG188" s="175"/>
      <c r="FH188" s="175"/>
      <c r="FI188" s="175"/>
      <c r="FJ188" s="175"/>
      <c r="FK188" s="175"/>
      <c r="FL188" s="175"/>
      <c r="FM188" s="175"/>
      <c r="FN188" s="175"/>
      <c r="FO188" s="175"/>
    </row>
    <row r="189" spans="1:171" outlineLevel="1" x14ac:dyDescent="0.2">
      <c r="BR189" s="175"/>
      <c r="BS189" s="175"/>
      <c r="BT189" s="175"/>
      <c r="BU189" s="175"/>
      <c r="BV189" s="175"/>
      <c r="BW189" s="175"/>
      <c r="BX189" s="175"/>
      <c r="BY189" s="175"/>
      <c r="BZ189" s="175"/>
      <c r="CA189" s="175"/>
      <c r="CB189" s="175"/>
      <c r="CC189" s="175"/>
      <c r="CD189" s="175"/>
      <c r="CE189" s="175"/>
      <c r="CF189" s="175"/>
      <c r="CG189" s="175"/>
      <c r="CH189" s="175"/>
      <c r="CI189" s="175"/>
      <c r="CJ189" s="175"/>
      <c r="CK189" s="175"/>
      <c r="CL189" s="175"/>
      <c r="CM189" s="175"/>
      <c r="CN189" s="175"/>
      <c r="CO189" s="175"/>
      <c r="CP189" s="175"/>
      <c r="CQ189" s="175"/>
      <c r="CR189" s="175"/>
      <c r="CS189" s="175"/>
      <c r="CT189" s="175"/>
      <c r="CU189" s="175"/>
      <c r="CV189" s="175"/>
      <c r="CW189" s="175"/>
      <c r="CX189" s="175"/>
      <c r="CY189" s="175"/>
      <c r="CZ189" s="175"/>
      <c r="DA189" s="175"/>
      <c r="DB189" s="175"/>
      <c r="DC189" s="175"/>
      <c r="DD189" s="175"/>
      <c r="DE189" s="175"/>
      <c r="DF189" s="175"/>
      <c r="DG189" s="175"/>
      <c r="DH189" s="175"/>
      <c r="DI189" s="175"/>
      <c r="DJ189" s="175"/>
      <c r="DK189" s="175"/>
      <c r="DL189" s="175"/>
      <c r="DM189" s="175"/>
      <c r="DN189" s="175"/>
      <c r="DO189" s="175"/>
      <c r="DP189" s="175"/>
      <c r="DQ189" s="175"/>
      <c r="DR189" s="175"/>
      <c r="DS189" s="175"/>
      <c r="DT189" s="175"/>
      <c r="DU189" s="175"/>
      <c r="DV189" s="175"/>
      <c r="DW189" s="175"/>
      <c r="DX189" s="175"/>
      <c r="DY189" s="175"/>
      <c r="DZ189" s="175"/>
      <c r="EA189" s="175"/>
      <c r="EB189" s="175"/>
      <c r="EC189" s="175"/>
      <c r="ED189" s="175"/>
      <c r="EE189" s="175"/>
      <c r="EF189" s="175"/>
      <c r="EG189" s="175"/>
      <c r="EH189" s="175"/>
      <c r="EI189" s="175"/>
      <c r="EJ189" s="175"/>
      <c r="EK189" s="175"/>
      <c r="EL189" s="175"/>
      <c r="EM189" s="175"/>
      <c r="EN189" s="175"/>
      <c r="EO189" s="175"/>
      <c r="EP189" s="175"/>
      <c r="EQ189" s="175"/>
      <c r="ER189" s="175"/>
      <c r="ES189" s="175"/>
      <c r="ET189" s="175"/>
      <c r="EU189" s="175"/>
      <c r="EV189" s="175"/>
      <c r="EW189" s="175"/>
      <c r="EX189" s="175"/>
      <c r="EY189" s="175"/>
      <c r="EZ189" s="175"/>
      <c r="FA189" s="175"/>
      <c r="FB189" s="175"/>
      <c r="FC189" s="175"/>
      <c r="FD189" s="175"/>
      <c r="FE189" s="175"/>
      <c r="FF189" s="175"/>
      <c r="FG189" s="175"/>
      <c r="FH189" s="175"/>
      <c r="FI189" s="175"/>
      <c r="FJ189" s="175"/>
      <c r="FK189" s="175"/>
      <c r="FL189" s="175"/>
      <c r="FM189" s="175"/>
      <c r="FN189" s="175"/>
      <c r="FO189" s="175"/>
    </row>
    <row r="190" spans="1:171" x14ac:dyDescent="0.2">
      <c r="A190" s="188"/>
      <c r="BR190" s="175"/>
      <c r="BS190" s="175"/>
      <c r="BT190" s="175"/>
      <c r="BU190" s="175"/>
      <c r="BV190" s="175"/>
      <c r="BW190" s="175"/>
      <c r="BX190" s="175"/>
      <c r="BY190" s="175"/>
      <c r="BZ190" s="175"/>
      <c r="CA190" s="175"/>
      <c r="CB190" s="175"/>
      <c r="CC190" s="175"/>
      <c r="CD190" s="175"/>
      <c r="CE190" s="175"/>
      <c r="CF190" s="175"/>
      <c r="CG190" s="175"/>
      <c r="CH190" s="175"/>
      <c r="CI190" s="175"/>
      <c r="CJ190" s="175"/>
      <c r="CK190" s="175"/>
      <c r="CL190" s="175"/>
      <c r="CM190" s="175"/>
      <c r="CN190" s="175"/>
      <c r="CO190" s="175"/>
      <c r="CP190" s="175"/>
      <c r="CQ190" s="175"/>
      <c r="CR190" s="175"/>
      <c r="CS190" s="175"/>
      <c r="CT190" s="175"/>
      <c r="CU190" s="175"/>
      <c r="CV190" s="175"/>
      <c r="CW190" s="175"/>
      <c r="CX190" s="175"/>
      <c r="CY190" s="175"/>
      <c r="CZ190" s="175"/>
      <c r="DA190" s="175"/>
      <c r="DB190" s="175"/>
      <c r="DC190" s="175"/>
      <c r="DD190" s="175"/>
      <c r="DE190" s="175"/>
      <c r="DF190" s="175"/>
      <c r="DG190" s="175"/>
      <c r="DH190" s="175"/>
      <c r="DI190" s="175"/>
      <c r="DJ190" s="175"/>
      <c r="DK190" s="175"/>
      <c r="DL190" s="175"/>
      <c r="DM190" s="175"/>
      <c r="DN190" s="175"/>
      <c r="DO190" s="175"/>
      <c r="DP190" s="175"/>
      <c r="DQ190" s="175"/>
      <c r="DR190" s="175"/>
      <c r="DS190" s="175"/>
      <c r="DT190" s="175"/>
      <c r="DU190" s="175"/>
      <c r="DV190" s="175"/>
      <c r="DW190" s="175"/>
      <c r="DX190" s="175"/>
      <c r="DY190" s="175"/>
      <c r="DZ190" s="175"/>
      <c r="EA190" s="175"/>
      <c r="EB190" s="175"/>
      <c r="EC190" s="175"/>
      <c r="ED190" s="175"/>
      <c r="EE190" s="175"/>
      <c r="EF190" s="175"/>
      <c r="EG190" s="175"/>
      <c r="EH190" s="175"/>
      <c r="EI190" s="175"/>
      <c r="EJ190" s="175"/>
      <c r="EK190" s="175"/>
      <c r="EL190" s="175"/>
      <c r="EM190" s="175"/>
      <c r="EN190" s="175"/>
      <c r="EO190" s="175"/>
      <c r="EP190" s="175"/>
      <c r="EQ190" s="175"/>
      <c r="ER190" s="175"/>
      <c r="ES190" s="175"/>
      <c r="ET190" s="175"/>
      <c r="EU190" s="175"/>
      <c r="EV190" s="175"/>
      <c r="EW190" s="175"/>
      <c r="EX190" s="175"/>
      <c r="EY190" s="175"/>
      <c r="EZ190" s="175"/>
      <c r="FA190" s="175"/>
      <c r="FB190" s="175"/>
      <c r="FC190" s="175"/>
      <c r="FD190" s="175"/>
      <c r="FE190" s="175"/>
      <c r="FF190" s="175"/>
      <c r="FG190" s="175"/>
      <c r="FH190" s="175"/>
      <c r="FI190" s="175"/>
      <c r="FJ190" s="175"/>
      <c r="FK190" s="175"/>
      <c r="FL190" s="175"/>
      <c r="FM190" s="175"/>
      <c r="FN190" s="175"/>
      <c r="FO190" s="175"/>
    </row>
    <row r="191" spans="1:171" x14ac:dyDescent="0.2">
      <c r="A191" s="117" t="s">
        <v>606</v>
      </c>
      <c r="BR191" s="175"/>
      <c r="BS191" s="175"/>
      <c r="BT191" s="175"/>
      <c r="BU191" s="175"/>
      <c r="BV191" s="175"/>
      <c r="BW191" s="175"/>
      <c r="BX191" s="175"/>
      <c r="BY191" s="175"/>
      <c r="BZ191" s="175"/>
      <c r="CA191" s="175"/>
      <c r="CB191" s="175"/>
      <c r="CC191" s="175"/>
      <c r="CD191" s="175"/>
      <c r="CE191" s="175"/>
      <c r="CF191" s="175"/>
      <c r="CG191" s="175"/>
      <c r="CH191" s="175"/>
      <c r="CI191" s="175"/>
      <c r="CJ191" s="175"/>
      <c r="CK191" s="175"/>
      <c r="CL191" s="175"/>
      <c r="CM191" s="175"/>
      <c r="CN191" s="175"/>
      <c r="CO191" s="175"/>
      <c r="CP191" s="175"/>
      <c r="CQ191" s="175"/>
      <c r="CR191" s="175"/>
      <c r="CS191" s="175"/>
      <c r="CT191" s="175"/>
      <c r="CU191" s="175"/>
      <c r="CV191" s="175"/>
      <c r="CW191" s="175"/>
      <c r="CX191" s="175"/>
      <c r="CY191" s="175"/>
      <c r="CZ191" s="175"/>
      <c r="DA191" s="175"/>
      <c r="DB191" s="175"/>
      <c r="DC191" s="175"/>
      <c r="DD191" s="175"/>
      <c r="DE191" s="175"/>
      <c r="DF191" s="175"/>
      <c r="DG191" s="175"/>
      <c r="DH191" s="175"/>
      <c r="DI191" s="175"/>
      <c r="DJ191" s="175"/>
      <c r="DK191" s="175"/>
      <c r="DL191" s="175"/>
      <c r="DM191" s="175"/>
      <c r="DN191" s="175"/>
      <c r="DO191" s="175"/>
      <c r="DP191" s="175"/>
      <c r="DQ191" s="175"/>
      <c r="DR191" s="175"/>
      <c r="DS191" s="175"/>
      <c r="DT191" s="175"/>
      <c r="DU191" s="175"/>
      <c r="DV191" s="175"/>
      <c r="DW191" s="175"/>
      <c r="DX191" s="175"/>
      <c r="DY191" s="175"/>
      <c r="DZ191" s="175"/>
      <c r="EA191" s="175"/>
      <c r="EB191" s="175"/>
      <c r="EC191" s="175"/>
      <c r="ED191" s="175"/>
      <c r="EE191" s="175"/>
      <c r="EF191" s="175"/>
      <c r="EG191" s="175"/>
      <c r="EH191" s="175"/>
      <c r="EI191" s="175"/>
      <c r="EJ191" s="175"/>
      <c r="EK191" s="175"/>
      <c r="EL191" s="175"/>
      <c r="EM191" s="175"/>
      <c r="EN191" s="175"/>
      <c r="EO191" s="175"/>
      <c r="EP191" s="175"/>
      <c r="EQ191" s="175"/>
      <c r="ER191" s="175"/>
      <c r="ES191" s="175"/>
      <c r="ET191" s="175"/>
      <c r="EU191" s="175"/>
      <c r="EV191" s="175"/>
      <c r="EW191" s="175"/>
      <c r="EX191" s="175"/>
      <c r="EY191" s="175"/>
      <c r="EZ191" s="175"/>
      <c r="FA191" s="175"/>
      <c r="FB191" s="175"/>
      <c r="FC191" s="175"/>
      <c r="FD191" s="175"/>
      <c r="FE191" s="175"/>
      <c r="FF191" s="175"/>
      <c r="FG191" s="175"/>
      <c r="FH191" s="175"/>
      <c r="FI191" s="175"/>
      <c r="FJ191" s="175"/>
      <c r="FK191" s="175"/>
      <c r="FL191" s="175"/>
      <c r="FM191" s="175"/>
      <c r="FN191" s="175"/>
      <c r="FO191" s="175"/>
    </row>
    <row r="192" spans="1:171" outlineLevel="1" x14ac:dyDescent="0.2">
      <c r="BR192" s="175"/>
      <c r="BS192" s="175"/>
      <c r="BT192" s="175"/>
      <c r="BU192" s="175"/>
      <c r="BV192" s="175"/>
      <c r="BW192" s="175"/>
      <c r="BX192" s="175"/>
      <c r="BY192" s="175"/>
      <c r="BZ192" s="175"/>
      <c r="CA192" s="175"/>
      <c r="CB192" s="175"/>
      <c r="CC192" s="175"/>
      <c r="CD192" s="175"/>
      <c r="CE192" s="175"/>
      <c r="CF192" s="175"/>
      <c r="CG192" s="175"/>
      <c r="CH192" s="175"/>
      <c r="CI192" s="175"/>
      <c r="CJ192" s="175"/>
      <c r="CK192" s="175"/>
      <c r="CL192" s="175"/>
      <c r="CM192" s="175"/>
      <c r="CN192" s="175"/>
      <c r="CO192" s="175"/>
      <c r="CP192" s="175"/>
      <c r="CQ192" s="175"/>
      <c r="CR192" s="175"/>
      <c r="CS192" s="175"/>
      <c r="CT192" s="175"/>
      <c r="CU192" s="175"/>
      <c r="CV192" s="175"/>
      <c r="CW192" s="175"/>
      <c r="CX192" s="175"/>
      <c r="CY192" s="175"/>
      <c r="CZ192" s="175"/>
      <c r="DA192" s="175"/>
      <c r="DB192" s="175"/>
      <c r="DC192" s="175"/>
      <c r="DD192" s="175"/>
      <c r="DE192" s="175"/>
      <c r="DF192" s="175"/>
      <c r="DG192" s="175"/>
      <c r="DH192" s="175"/>
      <c r="DI192" s="175"/>
      <c r="DJ192" s="175"/>
      <c r="DK192" s="175"/>
      <c r="DL192" s="175"/>
      <c r="DM192" s="175"/>
      <c r="DN192" s="175"/>
      <c r="DO192" s="175"/>
      <c r="DP192" s="175"/>
      <c r="DQ192" s="175"/>
      <c r="DR192" s="175"/>
      <c r="DS192" s="175"/>
      <c r="DT192" s="175"/>
      <c r="DU192" s="175"/>
      <c r="DV192" s="175"/>
      <c r="DW192" s="175"/>
      <c r="DX192" s="175"/>
      <c r="DY192" s="175"/>
      <c r="DZ192" s="175"/>
      <c r="EA192" s="175"/>
      <c r="EB192" s="175"/>
      <c r="EC192" s="175"/>
      <c r="ED192" s="175"/>
      <c r="EE192" s="175"/>
      <c r="EF192" s="175"/>
      <c r="EG192" s="175"/>
      <c r="EH192" s="175"/>
      <c r="EI192" s="175"/>
      <c r="EJ192" s="175"/>
      <c r="EK192" s="175"/>
      <c r="EL192" s="175"/>
      <c r="EM192" s="175"/>
      <c r="EN192" s="175"/>
      <c r="EO192" s="175"/>
      <c r="EP192" s="175"/>
      <c r="EQ192" s="175"/>
      <c r="ER192" s="175"/>
      <c r="ES192" s="175"/>
      <c r="ET192" s="175"/>
      <c r="EU192" s="175"/>
      <c r="EV192" s="175"/>
      <c r="EW192" s="175"/>
      <c r="EX192" s="175"/>
      <c r="EY192" s="175"/>
      <c r="EZ192" s="175"/>
      <c r="FA192" s="175"/>
      <c r="FB192" s="175"/>
      <c r="FC192" s="175"/>
      <c r="FD192" s="175"/>
      <c r="FE192" s="175"/>
      <c r="FF192" s="175"/>
      <c r="FG192" s="175"/>
      <c r="FH192" s="175"/>
      <c r="FI192" s="175"/>
      <c r="FJ192" s="175"/>
      <c r="FK192" s="175"/>
      <c r="FL192" s="175"/>
      <c r="FM192" s="175"/>
      <c r="FN192" s="175"/>
      <c r="FO192" s="175"/>
    </row>
    <row r="193" spans="70:171" outlineLevel="1" x14ac:dyDescent="0.2">
      <c r="BR193" s="175"/>
      <c r="BS193" s="175"/>
      <c r="BT193" s="175"/>
      <c r="BU193" s="175"/>
      <c r="BV193" s="175"/>
      <c r="BW193" s="175"/>
      <c r="BX193" s="175"/>
      <c r="BY193" s="175"/>
      <c r="BZ193" s="175"/>
      <c r="CA193" s="175"/>
      <c r="CB193" s="175"/>
      <c r="CC193" s="175"/>
      <c r="CD193" s="175"/>
      <c r="CE193" s="175"/>
      <c r="CF193" s="175"/>
      <c r="CG193" s="175"/>
      <c r="CH193" s="175"/>
      <c r="CI193" s="175"/>
      <c r="CJ193" s="175"/>
      <c r="CK193" s="175"/>
      <c r="CL193" s="175"/>
      <c r="CM193" s="175"/>
      <c r="CN193" s="175"/>
      <c r="CO193" s="175"/>
      <c r="CP193" s="175"/>
      <c r="CQ193" s="175"/>
      <c r="CR193" s="175"/>
      <c r="CS193" s="175"/>
      <c r="CT193" s="175"/>
      <c r="CU193" s="175"/>
      <c r="CV193" s="175"/>
      <c r="CW193" s="175"/>
      <c r="CX193" s="175"/>
      <c r="CY193" s="175"/>
      <c r="CZ193" s="175"/>
      <c r="DA193" s="175"/>
      <c r="DB193" s="175"/>
      <c r="DC193" s="175"/>
      <c r="DD193" s="175"/>
      <c r="DE193" s="175"/>
      <c r="DF193" s="175"/>
      <c r="DG193" s="175"/>
      <c r="DH193" s="175"/>
      <c r="DI193" s="175"/>
      <c r="DJ193" s="175"/>
      <c r="DK193" s="175"/>
      <c r="DL193" s="175"/>
      <c r="DM193" s="175"/>
      <c r="DN193" s="175"/>
      <c r="DO193" s="175"/>
      <c r="DP193" s="175"/>
      <c r="DQ193" s="175"/>
      <c r="DR193" s="175"/>
      <c r="DS193" s="175"/>
      <c r="DT193" s="175"/>
      <c r="DU193" s="175"/>
      <c r="DV193" s="175"/>
      <c r="DW193" s="175"/>
      <c r="DX193" s="175"/>
      <c r="DY193" s="175"/>
      <c r="DZ193" s="175"/>
      <c r="EA193" s="175"/>
      <c r="EB193" s="175"/>
      <c r="EC193" s="175"/>
      <c r="ED193" s="175"/>
      <c r="EE193" s="175"/>
      <c r="EF193" s="175"/>
      <c r="EG193" s="175"/>
      <c r="EH193" s="175"/>
      <c r="EI193" s="175"/>
      <c r="EJ193" s="175"/>
      <c r="EK193" s="175"/>
      <c r="EL193" s="175"/>
      <c r="EM193" s="175"/>
      <c r="EN193" s="175"/>
      <c r="EO193" s="175"/>
      <c r="EP193" s="175"/>
      <c r="EQ193" s="175"/>
      <c r="ER193" s="175"/>
      <c r="ES193" s="175"/>
      <c r="ET193" s="175"/>
      <c r="EU193" s="175"/>
      <c r="EV193" s="175"/>
      <c r="EW193" s="175"/>
      <c r="EX193" s="175"/>
      <c r="EY193" s="175"/>
      <c r="EZ193" s="175"/>
      <c r="FA193" s="175"/>
      <c r="FB193" s="175"/>
      <c r="FC193" s="175"/>
      <c r="FD193" s="175"/>
      <c r="FE193" s="175"/>
      <c r="FF193" s="175"/>
      <c r="FG193" s="175"/>
      <c r="FH193" s="175"/>
      <c r="FI193" s="175"/>
      <c r="FJ193" s="175"/>
      <c r="FK193" s="175"/>
      <c r="FL193" s="175"/>
      <c r="FM193" s="175"/>
      <c r="FN193" s="175"/>
      <c r="FO193" s="175"/>
    </row>
    <row r="194" spans="70:171" outlineLevel="1" x14ac:dyDescent="0.2">
      <c r="BR194" s="175"/>
      <c r="BS194" s="175"/>
      <c r="BT194" s="175"/>
      <c r="BU194" s="175"/>
      <c r="BV194" s="175"/>
      <c r="BW194" s="175"/>
      <c r="BX194" s="175"/>
      <c r="BY194" s="175"/>
      <c r="BZ194" s="175"/>
      <c r="CA194" s="175"/>
      <c r="CB194" s="175"/>
      <c r="CC194" s="175"/>
      <c r="CD194" s="175"/>
      <c r="CE194" s="175"/>
      <c r="CF194" s="175"/>
      <c r="CG194" s="175"/>
      <c r="CH194" s="175"/>
      <c r="CI194" s="175"/>
      <c r="CJ194" s="175"/>
      <c r="CK194" s="175"/>
      <c r="CL194" s="175"/>
      <c r="CM194" s="175"/>
      <c r="CN194" s="175"/>
      <c r="CO194" s="175"/>
      <c r="CP194" s="175"/>
      <c r="CQ194" s="175"/>
      <c r="CR194" s="175"/>
      <c r="CS194" s="175"/>
      <c r="CT194" s="175"/>
      <c r="CU194" s="175"/>
      <c r="CV194" s="175"/>
      <c r="CW194" s="175"/>
      <c r="CX194" s="175"/>
      <c r="CY194" s="175"/>
      <c r="CZ194" s="175"/>
      <c r="DA194" s="175"/>
      <c r="DB194" s="175"/>
      <c r="DC194" s="175"/>
      <c r="DD194" s="175"/>
      <c r="DE194" s="175"/>
      <c r="DF194" s="175"/>
      <c r="DG194" s="175"/>
      <c r="DH194" s="175"/>
      <c r="DI194" s="175"/>
      <c r="DJ194" s="175"/>
      <c r="DK194" s="175"/>
      <c r="DL194" s="175"/>
      <c r="DM194" s="175"/>
      <c r="DN194" s="175"/>
      <c r="DO194" s="175"/>
      <c r="DP194" s="175"/>
      <c r="DQ194" s="175"/>
      <c r="DR194" s="175"/>
      <c r="DS194" s="175"/>
      <c r="DT194" s="175"/>
      <c r="DU194" s="175"/>
      <c r="DV194" s="175"/>
      <c r="DW194" s="175"/>
      <c r="DX194" s="175"/>
      <c r="DY194" s="175"/>
      <c r="DZ194" s="175"/>
      <c r="EA194" s="175"/>
      <c r="EB194" s="175"/>
      <c r="EC194" s="175"/>
      <c r="ED194" s="175"/>
      <c r="EE194" s="175"/>
      <c r="EF194" s="175"/>
      <c r="EG194" s="175"/>
      <c r="EH194" s="175"/>
      <c r="EI194" s="175"/>
      <c r="EJ194" s="175"/>
      <c r="EK194" s="175"/>
      <c r="EL194" s="175"/>
      <c r="EM194" s="175"/>
      <c r="EN194" s="175"/>
      <c r="EO194" s="175"/>
      <c r="EP194" s="175"/>
      <c r="EQ194" s="175"/>
      <c r="ER194" s="175"/>
      <c r="ES194" s="175"/>
      <c r="ET194" s="175"/>
      <c r="EU194" s="175"/>
      <c r="EV194" s="175"/>
      <c r="EW194" s="175"/>
      <c r="EX194" s="175"/>
      <c r="EY194" s="175"/>
      <c r="EZ194" s="175"/>
      <c r="FA194" s="175"/>
      <c r="FB194" s="175"/>
      <c r="FC194" s="175"/>
      <c r="FD194" s="175"/>
      <c r="FE194" s="175"/>
      <c r="FF194" s="175"/>
      <c r="FG194" s="175"/>
      <c r="FH194" s="175"/>
      <c r="FI194" s="175"/>
      <c r="FJ194" s="175"/>
      <c r="FK194" s="175"/>
      <c r="FL194" s="175"/>
      <c r="FM194" s="175"/>
      <c r="FN194" s="175"/>
      <c r="FO194" s="175"/>
    </row>
    <row r="195" spans="70:171" outlineLevel="1" x14ac:dyDescent="0.2">
      <c r="BR195" s="175"/>
      <c r="BS195" s="175"/>
      <c r="BT195" s="175"/>
      <c r="BU195" s="175"/>
      <c r="BV195" s="175"/>
      <c r="BW195" s="175"/>
      <c r="BX195" s="175"/>
      <c r="BY195" s="175"/>
      <c r="BZ195" s="175"/>
      <c r="CA195" s="175"/>
      <c r="CB195" s="175"/>
      <c r="CC195" s="175"/>
      <c r="CD195" s="175"/>
      <c r="CE195" s="175"/>
      <c r="CF195" s="175"/>
      <c r="CG195" s="175"/>
      <c r="CH195" s="175"/>
      <c r="CI195" s="175"/>
      <c r="CJ195" s="175"/>
      <c r="CK195" s="175"/>
      <c r="CL195" s="175"/>
      <c r="CM195" s="175"/>
      <c r="CN195" s="175"/>
      <c r="CO195" s="175"/>
      <c r="CP195" s="175"/>
      <c r="CQ195" s="175"/>
      <c r="CR195" s="175"/>
      <c r="CS195" s="175"/>
      <c r="CT195" s="175"/>
      <c r="CU195" s="175"/>
      <c r="CV195" s="175"/>
      <c r="CW195" s="175"/>
      <c r="CX195" s="175"/>
      <c r="CY195" s="175"/>
      <c r="CZ195" s="175"/>
      <c r="DA195" s="175"/>
      <c r="DB195" s="175"/>
      <c r="DC195" s="175"/>
      <c r="DD195" s="175"/>
      <c r="DE195" s="175"/>
      <c r="DF195" s="175"/>
      <c r="DG195" s="175"/>
      <c r="DH195" s="175"/>
      <c r="DI195" s="175"/>
      <c r="DJ195" s="175"/>
      <c r="DK195" s="175"/>
      <c r="DL195" s="175"/>
      <c r="DM195" s="175"/>
      <c r="DN195" s="175"/>
      <c r="DO195" s="175"/>
      <c r="DP195" s="175"/>
      <c r="DQ195" s="175"/>
      <c r="DR195" s="175"/>
      <c r="DS195" s="175"/>
      <c r="DT195" s="175"/>
      <c r="DU195" s="175"/>
      <c r="DV195" s="175"/>
      <c r="DW195" s="175"/>
      <c r="DX195" s="175"/>
      <c r="DY195" s="175"/>
      <c r="DZ195" s="175"/>
      <c r="EA195" s="175"/>
      <c r="EB195" s="175"/>
      <c r="EC195" s="175"/>
      <c r="ED195" s="175"/>
      <c r="EE195" s="175"/>
      <c r="EF195" s="175"/>
      <c r="EG195" s="175"/>
      <c r="EH195" s="175"/>
      <c r="EI195" s="175"/>
      <c r="EJ195" s="175"/>
      <c r="EK195" s="175"/>
      <c r="EL195" s="175"/>
      <c r="EM195" s="175"/>
      <c r="EN195" s="175"/>
      <c r="EO195" s="175"/>
      <c r="EP195" s="175"/>
      <c r="EQ195" s="175"/>
      <c r="ER195" s="175"/>
      <c r="ES195" s="175"/>
      <c r="ET195" s="175"/>
      <c r="EU195" s="175"/>
      <c r="EV195" s="175"/>
      <c r="EW195" s="175"/>
      <c r="EX195" s="175"/>
      <c r="EY195" s="175"/>
      <c r="EZ195" s="175"/>
      <c r="FA195" s="175"/>
      <c r="FB195" s="175"/>
      <c r="FC195" s="175"/>
      <c r="FD195" s="175"/>
      <c r="FE195" s="175"/>
      <c r="FF195" s="175"/>
      <c r="FG195" s="175"/>
      <c r="FH195" s="175"/>
      <c r="FI195" s="175"/>
      <c r="FJ195" s="175"/>
      <c r="FK195" s="175"/>
      <c r="FL195" s="175"/>
      <c r="FM195" s="175"/>
      <c r="FN195" s="175"/>
      <c r="FO195" s="175"/>
    </row>
    <row r="196" spans="70:171" outlineLevel="1" x14ac:dyDescent="0.2">
      <c r="BR196" s="175"/>
      <c r="BS196" s="175"/>
      <c r="BT196" s="175"/>
      <c r="BU196" s="175"/>
      <c r="BV196" s="175"/>
      <c r="BW196" s="175"/>
      <c r="BX196" s="175"/>
      <c r="BY196" s="175"/>
      <c r="BZ196" s="175"/>
      <c r="CA196" s="175"/>
      <c r="CB196" s="175"/>
      <c r="CC196" s="175"/>
      <c r="CD196" s="175"/>
      <c r="CE196" s="175"/>
      <c r="CF196" s="175"/>
      <c r="CG196" s="175"/>
      <c r="CH196" s="175"/>
      <c r="CI196" s="175"/>
      <c r="CJ196" s="175"/>
      <c r="CK196" s="175"/>
      <c r="CL196" s="175"/>
      <c r="CM196" s="175"/>
      <c r="CN196" s="175"/>
      <c r="CO196" s="175"/>
      <c r="CP196" s="175"/>
      <c r="CQ196" s="175"/>
      <c r="CR196" s="175"/>
      <c r="CS196" s="175"/>
      <c r="CT196" s="175"/>
      <c r="CU196" s="175"/>
      <c r="CV196" s="175"/>
      <c r="CW196" s="175"/>
      <c r="CX196" s="175"/>
      <c r="CY196" s="175"/>
      <c r="CZ196" s="175"/>
      <c r="DA196" s="175"/>
      <c r="DB196" s="175"/>
      <c r="DC196" s="175"/>
      <c r="DD196" s="175"/>
      <c r="DE196" s="175"/>
      <c r="DF196" s="175"/>
      <c r="DG196" s="175"/>
      <c r="DH196" s="175"/>
      <c r="DI196" s="175"/>
      <c r="DJ196" s="175"/>
      <c r="DK196" s="175"/>
      <c r="DL196" s="175"/>
      <c r="DM196" s="175"/>
      <c r="DN196" s="175"/>
      <c r="DO196" s="175"/>
      <c r="DP196" s="175"/>
      <c r="DQ196" s="175"/>
      <c r="DR196" s="175"/>
      <c r="DS196" s="175"/>
      <c r="DT196" s="175"/>
      <c r="DU196" s="175"/>
      <c r="DV196" s="175"/>
      <c r="DW196" s="175"/>
      <c r="DX196" s="175"/>
      <c r="DY196" s="175"/>
      <c r="DZ196" s="175"/>
      <c r="EA196" s="175"/>
      <c r="EB196" s="175"/>
      <c r="EC196" s="175"/>
      <c r="ED196" s="175"/>
      <c r="EE196" s="175"/>
      <c r="EF196" s="175"/>
      <c r="EG196" s="175"/>
      <c r="EH196" s="175"/>
      <c r="EI196" s="175"/>
      <c r="EJ196" s="175"/>
      <c r="EK196" s="175"/>
      <c r="EL196" s="175"/>
      <c r="EM196" s="175"/>
      <c r="EN196" s="175"/>
      <c r="EO196" s="175"/>
      <c r="EP196" s="175"/>
      <c r="EQ196" s="175"/>
      <c r="ER196" s="175"/>
      <c r="ES196" s="175"/>
      <c r="ET196" s="175"/>
      <c r="EU196" s="175"/>
      <c r="EV196" s="175"/>
      <c r="EW196" s="175"/>
      <c r="EX196" s="175"/>
      <c r="EY196" s="175"/>
      <c r="EZ196" s="175"/>
      <c r="FA196" s="175"/>
      <c r="FB196" s="175"/>
      <c r="FC196" s="175"/>
      <c r="FD196" s="175"/>
      <c r="FE196" s="175"/>
      <c r="FF196" s="175"/>
      <c r="FG196" s="175"/>
      <c r="FH196" s="175"/>
      <c r="FI196" s="175"/>
      <c r="FJ196" s="175"/>
      <c r="FK196" s="175"/>
      <c r="FL196" s="175"/>
      <c r="FM196" s="175"/>
      <c r="FN196" s="175"/>
      <c r="FO196" s="175"/>
    </row>
    <row r="197" spans="70:171" outlineLevel="1" x14ac:dyDescent="0.2">
      <c r="BR197" s="175"/>
      <c r="BS197" s="175"/>
      <c r="BT197" s="175"/>
      <c r="BU197" s="175"/>
      <c r="BV197" s="175"/>
      <c r="BW197" s="175"/>
      <c r="BX197" s="175"/>
      <c r="BY197" s="175"/>
      <c r="BZ197" s="175"/>
      <c r="CA197" s="175"/>
      <c r="CB197" s="175"/>
      <c r="CC197" s="175"/>
      <c r="CD197" s="175"/>
      <c r="CE197" s="175"/>
      <c r="CF197" s="175"/>
      <c r="CG197" s="175"/>
      <c r="CH197" s="175"/>
      <c r="CI197" s="175"/>
      <c r="CJ197" s="175"/>
      <c r="CK197" s="175"/>
      <c r="CL197" s="175"/>
      <c r="CM197" s="175"/>
      <c r="CN197" s="175"/>
      <c r="CO197" s="175"/>
      <c r="CP197" s="175"/>
      <c r="CQ197" s="175"/>
      <c r="CR197" s="175"/>
      <c r="CS197" s="175"/>
      <c r="CT197" s="175"/>
      <c r="CU197" s="175"/>
      <c r="CV197" s="175"/>
      <c r="CW197" s="175"/>
      <c r="CX197" s="175"/>
      <c r="CY197" s="175"/>
      <c r="CZ197" s="175"/>
      <c r="DA197" s="175"/>
      <c r="DB197" s="175"/>
      <c r="DC197" s="175"/>
      <c r="DD197" s="175"/>
      <c r="DE197" s="175"/>
      <c r="DF197" s="175"/>
      <c r="DG197" s="175"/>
      <c r="DH197" s="175"/>
      <c r="DI197" s="175"/>
      <c r="DJ197" s="175"/>
      <c r="DK197" s="175"/>
      <c r="DL197" s="175"/>
      <c r="DM197" s="175"/>
      <c r="DN197" s="175"/>
      <c r="DO197" s="175"/>
      <c r="DP197" s="175"/>
      <c r="DQ197" s="175"/>
      <c r="DR197" s="175"/>
      <c r="DS197" s="175"/>
      <c r="DT197" s="175"/>
      <c r="DU197" s="175"/>
      <c r="DV197" s="175"/>
      <c r="DW197" s="175"/>
      <c r="DX197" s="175"/>
      <c r="DY197" s="175"/>
      <c r="DZ197" s="175"/>
      <c r="EA197" s="175"/>
      <c r="EB197" s="175"/>
      <c r="EC197" s="175"/>
      <c r="ED197" s="175"/>
      <c r="EE197" s="175"/>
      <c r="EF197" s="175"/>
      <c r="EG197" s="175"/>
      <c r="EH197" s="175"/>
      <c r="EI197" s="175"/>
      <c r="EJ197" s="175"/>
      <c r="EK197" s="175"/>
      <c r="EL197" s="175"/>
      <c r="EM197" s="175"/>
      <c r="EN197" s="175"/>
      <c r="EO197" s="175"/>
      <c r="EP197" s="175"/>
      <c r="EQ197" s="175"/>
      <c r="ER197" s="175"/>
      <c r="ES197" s="175"/>
      <c r="ET197" s="175"/>
      <c r="EU197" s="175"/>
      <c r="EV197" s="175"/>
      <c r="EW197" s="175"/>
      <c r="EX197" s="175"/>
      <c r="EY197" s="175"/>
      <c r="EZ197" s="175"/>
      <c r="FA197" s="175"/>
      <c r="FB197" s="175"/>
      <c r="FC197" s="175"/>
      <c r="FD197" s="175"/>
      <c r="FE197" s="175"/>
      <c r="FF197" s="175"/>
      <c r="FG197" s="175"/>
      <c r="FH197" s="175"/>
      <c r="FI197" s="175"/>
      <c r="FJ197" s="175"/>
      <c r="FK197" s="175"/>
      <c r="FL197" s="175"/>
      <c r="FM197" s="175"/>
      <c r="FN197" s="175"/>
      <c r="FO197" s="175"/>
    </row>
    <row r="198" spans="70:171" outlineLevel="1" x14ac:dyDescent="0.2">
      <c r="BR198" s="175"/>
      <c r="BS198" s="175"/>
      <c r="BT198" s="175"/>
      <c r="BU198" s="175"/>
      <c r="BV198" s="175"/>
      <c r="BW198" s="175"/>
      <c r="BX198" s="175"/>
      <c r="BY198" s="175"/>
      <c r="BZ198" s="175"/>
      <c r="CA198" s="175"/>
      <c r="CB198" s="175"/>
      <c r="CC198" s="175"/>
      <c r="CD198" s="175"/>
      <c r="CE198" s="175"/>
      <c r="CF198" s="175"/>
      <c r="CG198" s="175"/>
      <c r="CH198" s="175"/>
      <c r="CI198" s="175"/>
      <c r="CJ198" s="175"/>
      <c r="CK198" s="175"/>
      <c r="CL198" s="175"/>
      <c r="CM198" s="175"/>
      <c r="CN198" s="175"/>
      <c r="CO198" s="175"/>
      <c r="CP198" s="175"/>
      <c r="CQ198" s="175"/>
      <c r="CR198" s="175"/>
      <c r="CS198" s="175"/>
      <c r="CT198" s="175"/>
      <c r="CU198" s="175"/>
      <c r="CV198" s="175"/>
      <c r="CW198" s="175"/>
      <c r="CX198" s="175"/>
      <c r="CY198" s="175"/>
      <c r="CZ198" s="175"/>
      <c r="DA198" s="175"/>
      <c r="DB198" s="175"/>
      <c r="DC198" s="175"/>
      <c r="DD198" s="175"/>
      <c r="DE198" s="175"/>
      <c r="DF198" s="175"/>
      <c r="DG198" s="175"/>
      <c r="DH198" s="175"/>
      <c r="DI198" s="175"/>
      <c r="DJ198" s="175"/>
      <c r="DK198" s="175"/>
      <c r="DL198" s="175"/>
      <c r="DM198" s="175"/>
      <c r="DN198" s="175"/>
      <c r="DO198" s="175"/>
      <c r="DP198" s="175"/>
      <c r="DQ198" s="175"/>
      <c r="DR198" s="175"/>
      <c r="DS198" s="175"/>
      <c r="DT198" s="175"/>
      <c r="DU198" s="175"/>
      <c r="DV198" s="175"/>
      <c r="DW198" s="175"/>
      <c r="DX198" s="175"/>
      <c r="DY198" s="175"/>
      <c r="DZ198" s="175"/>
      <c r="EA198" s="175"/>
      <c r="EB198" s="175"/>
      <c r="EC198" s="175"/>
      <c r="ED198" s="175"/>
      <c r="EE198" s="175"/>
      <c r="EF198" s="175"/>
      <c r="EG198" s="175"/>
      <c r="EH198" s="175"/>
      <c r="EI198" s="175"/>
      <c r="EJ198" s="175"/>
      <c r="EK198" s="175"/>
      <c r="EL198" s="175"/>
      <c r="EM198" s="175"/>
      <c r="EN198" s="175"/>
      <c r="EO198" s="175"/>
      <c r="EP198" s="175"/>
      <c r="EQ198" s="175"/>
      <c r="ER198" s="175"/>
      <c r="ES198" s="175"/>
      <c r="ET198" s="175"/>
      <c r="EU198" s="175"/>
      <c r="EV198" s="175"/>
      <c r="EW198" s="175"/>
      <c r="EX198" s="175"/>
      <c r="EY198" s="175"/>
      <c r="EZ198" s="175"/>
      <c r="FA198" s="175"/>
      <c r="FB198" s="175"/>
      <c r="FC198" s="175"/>
      <c r="FD198" s="175"/>
      <c r="FE198" s="175"/>
      <c r="FF198" s="175"/>
      <c r="FG198" s="175"/>
      <c r="FH198" s="175"/>
      <c r="FI198" s="175"/>
      <c r="FJ198" s="175"/>
      <c r="FK198" s="175"/>
      <c r="FL198" s="175"/>
      <c r="FM198" s="175"/>
      <c r="FN198" s="175"/>
      <c r="FO198" s="175"/>
    </row>
    <row r="199" spans="70:171" outlineLevel="1" x14ac:dyDescent="0.2">
      <c r="BR199" s="175"/>
      <c r="BS199" s="175"/>
      <c r="BT199" s="175"/>
      <c r="BU199" s="175"/>
      <c r="BV199" s="175"/>
      <c r="BW199" s="175"/>
      <c r="BX199" s="175"/>
      <c r="BY199" s="175"/>
      <c r="BZ199" s="175"/>
      <c r="CA199" s="175"/>
      <c r="CB199" s="175"/>
      <c r="CC199" s="175"/>
      <c r="CD199" s="175"/>
      <c r="CE199" s="175"/>
      <c r="CF199" s="175"/>
      <c r="CG199" s="175"/>
      <c r="CH199" s="175"/>
      <c r="CI199" s="175"/>
      <c r="CJ199" s="175"/>
      <c r="CK199" s="175"/>
      <c r="CL199" s="175"/>
      <c r="CM199" s="175"/>
      <c r="CN199" s="175"/>
      <c r="CO199" s="175"/>
      <c r="CP199" s="175"/>
      <c r="CQ199" s="175"/>
      <c r="CR199" s="175"/>
      <c r="CS199" s="175"/>
      <c r="CT199" s="175"/>
      <c r="CU199" s="175"/>
      <c r="CV199" s="175"/>
      <c r="CW199" s="175"/>
      <c r="CX199" s="175"/>
      <c r="CY199" s="175"/>
      <c r="CZ199" s="175"/>
      <c r="DA199" s="175"/>
      <c r="DB199" s="175"/>
      <c r="DC199" s="175"/>
      <c r="DD199" s="175"/>
      <c r="DE199" s="175"/>
      <c r="DF199" s="175"/>
      <c r="DG199" s="175"/>
      <c r="DH199" s="175"/>
      <c r="DI199" s="175"/>
      <c r="DJ199" s="175"/>
      <c r="DK199" s="175"/>
      <c r="DL199" s="175"/>
      <c r="DM199" s="175"/>
      <c r="DN199" s="175"/>
      <c r="DO199" s="175"/>
      <c r="DP199" s="175"/>
      <c r="DQ199" s="175"/>
      <c r="DR199" s="175"/>
      <c r="DS199" s="175"/>
      <c r="DT199" s="175"/>
      <c r="DU199" s="175"/>
      <c r="DV199" s="175"/>
      <c r="DW199" s="175"/>
      <c r="DX199" s="175"/>
      <c r="DY199" s="175"/>
      <c r="DZ199" s="175"/>
      <c r="EA199" s="175"/>
      <c r="EB199" s="175"/>
      <c r="EC199" s="175"/>
      <c r="ED199" s="175"/>
      <c r="EE199" s="175"/>
      <c r="EF199" s="175"/>
      <c r="EG199" s="175"/>
      <c r="EH199" s="175"/>
      <c r="EI199" s="175"/>
      <c r="EJ199" s="175"/>
      <c r="EK199" s="175"/>
      <c r="EL199" s="175"/>
      <c r="EM199" s="175"/>
      <c r="EN199" s="175"/>
      <c r="EO199" s="175"/>
      <c r="EP199" s="175"/>
      <c r="EQ199" s="175"/>
      <c r="ER199" s="175"/>
      <c r="ES199" s="175"/>
      <c r="ET199" s="175"/>
      <c r="EU199" s="175"/>
      <c r="EV199" s="175"/>
      <c r="EW199" s="175"/>
      <c r="EX199" s="175"/>
      <c r="EY199" s="175"/>
      <c r="EZ199" s="175"/>
      <c r="FA199" s="175"/>
      <c r="FB199" s="175"/>
      <c r="FC199" s="175"/>
      <c r="FD199" s="175"/>
      <c r="FE199" s="175"/>
      <c r="FF199" s="175"/>
      <c r="FG199" s="175"/>
      <c r="FH199" s="175"/>
      <c r="FI199" s="175"/>
      <c r="FJ199" s="175"/>
      <c r="FK199" s="175"/>
      <c r="FL199" s="175"/>
      <c r="FM199" s="175"/>
      <c r="FN199" s="175"/>
      <c r="FO199" s="175"/>
    </row>
    <row r="200" spans="70:171" outlineLevel="1" x14ac:dyDescent="0.2">
      <c r="BR200" s="175"/>
      <c r="BS200" s="175"/>
      <c r="BT200" s="175"/>
      <c r="BU200" s="175"/>
      <c r="BV200" s="175"/>
      <c r="BW200" s="175"/>
      <c r="BX200" s="175"/>
      <c r="BY200" s="175"/>
      <c r="BZ200" s="175"/>
      <c r="CA200" s="175"/>
      <c r="CB200" s="175"/>
      <c r="CC200" s="175"/>
      <c r="CD200" s="175"/>
      <c r="CE200" s="175"/>
      <c r="CF200" s="175"/>
      <c r="CG200" s="175"/>
      <c r="CH200" s="175"/>
      <c r="CI200" s="175"/>
      <c r="CJ200" s="175"/>
      <c r="CK200" s="175"/>
      <c r="CL200" s="175"/>
      <c r="CM200" s="175"/>
      <c r="CN200" s="175"/>
      <c r="CO200" s="175"/>
      <c r="CP200" s="175"/>
      <c r="CQ200" s="175"/>
      <c r="CR200" s="175"/>
      <c r="CS200" s="175"/>
      <c r="CT200" s="175"/>
      <c r="CU200" s="175"/>
      <c r="CV200" s="175"/>
      <c r="CW200" s="175"/>
      <c r="CX200" s="175"/>
      <c r="CY200" s="175"/>
      <c r="CZ200" s="175"/>
      <c r="DA200" s="175"/>
      <c r="DB200" s="175"/>
      <c r="DC200" s="175"/>
      <c r="DD200" s="175"/>
      <c r="DE200" s="175"/>
      <c r="DF200" s="175"/>
      <c r="DG200" s="175"/>
      <c r="DH200" s="175"/>
      <c r="DI200" s="175"/>
      <c r="DJ200" s="175"/>
      <c r="DK200" s="175"/>
      <c r="DL200" s="175"/>
      <c r="DM200" s="175"/>
      <c r="DN200" s="175"/>
      <c r="DO200" s="175"/>
      <c r="DP200" s="175"/>
      <c r="DQ200" s="175"/>
      <c r="DR200" s="175"/>
      <c r="DS200" s="175"/>
      <c r="DT200" s="175"/>
      <c r="DU200" s="175"/>
      <c r="DV200" s="175"/>
      <c r="DW200" s="175"/>
      <c r="DX200" s="175"/>
      <c r="DY200" s="175"/>
      <c r="DZ200" s="175"/>
      <c r="EA200" s="175"/>
      <c r="EB200" s="175"/>
      <c r="EC200" s="175"/>
      <c r="ED200" s="175"/>
      <c r="EE200" s="175"/>
      <c r="EF200" s="175"/>
      <c r="EG200" s="175"/>
      <c r="EH200" s="175"/>
      <c r="EI200" s="175"/>
      <c r="EJ200" s="175"/>
      <c r="EK200" s="175"/>
      <c r="EL200" s="175"/>
      <c r="EM200" s="175"/>
      <c r="EN200" s="175"/>
      <c r="EO200" s="175"/>
      <c r="EP200" s="175"/>
      <c r="EQ200" s="175"/>
      <c r="ER200" s="175"/>
      <c r="ES200" s="175"/>
      <c r="ET200" s="175"/>
      <c r="EU200" s="175"/>
      <c r="EV200" s="175"/>
      <c r="EW200" s="175"/>
      <c r="EX200" s="175"/>
      <c r="EY200" s="175"/>
      <c r="EZ200" s="175"/>
      <c r="FA200" s="175"/>
      <c r="FB200" s="175"/>
      <c r="FC200" s="175"/>
      <c r="FD200" s="175"/>
      <c r="FE200" s="175"/>
      <c r="FF200" s="175"/>
      <c r="FG200" s="175"/>
      <c r="FH200" s="175"/>
      <c r="FI200" s="175"/>
      <c r="FJ200" s="175"/>
      <c r="FK200" s="175"/>
      <c r="FL200" s="175"/>
      <c r="FM200" s="175"/>
      <c r="FN200" s="175"/>
      <c r="FO200" s="175"/>
    </row>
    <row r="201" spans="70:171" outlineLevel="1" x14ac:dyDescent="0.2">
      <c r="BR201" s="175"/>
      <c r="BS201" s="175"/>
      <c r="BT201" s="175"/>
      <c r="BU201" s="175"/>
      <c r="BV201" s="175"/>
      <c r="BW201" s="175"/>
      <c r="BX201" s="175"/>
      <c r="BY201" s="175"/>
      <c r="BZ201" s="175"/>
      <c r="CA201" s="175"/>
      <c r="CB201" s="175"/>
      <c r="CC201" s="175"/>
      <c r="CD201" s="175"/>
      <c r="CE201" s="175"/>
      <c r="CF201" s="175"/>
      <c r="CG201" s="175"/>
      <c r="CH201" s="175"/>
      <c r="CI201" s="175"/>
      <c r="CJ201" s="175"/>
      <c r="CK201" s="175"/>
      <c r="CL201" s="175"/>
      <c r="CM201" s="175"/>
      <c r="CN201" s="175"/>
      <c r="CO201" s="175"/>
      <c r="CP201" s="175"/>
      <c r="CQ201" s="175"/>
      <c r="CR201" s="175"/>
      <c r="CS201" s="175"/>
      <c r="CT201" s="175"/>
      <c r="CU201" s="175"/>
      <c r="CV201" s="175"/>
      <c r="CW201" s="175"/>
      <c r="CX201" s="175"/>
      <c r="CY201" s="175"/>
      <c r="CZ201" s="175"/>
      <c r="DA201" s="175"/>
      <c r="DB201" s="175"/>
      <c r="DC201" s="175"/>
      <c r="DD201" s="175"/>
      <c r="DE201" s="175"/>
      <c r="DF201" s="175"/>
      <c r="DG201" s="175"/>
      <c r="DH201" s="175"/>
      <c r="DI201" s="175"/>
      <c r="DJ201" s="175"/>
      <c r="DK201" s="175"/>
      <c r="DL201" s="175"/>
      <c r="DM201" s="175"/>
      <c r="DN201" s="175"/>
      <c r="DO201" s="175"/>
      <c r="DP201" s="175"/>
      <c r="DQ201" s="175"/>
      <c r="DR201" s="175"/>
      <c r="DS201" s="175"/>
      <c r="DT201" s="175"/>
      <c r="DU201" s="175"/>
      <c r="DV201" s="175"/>
      <c r="DW201" s="175"/>
      <c r="DX201" s="175"/>
      <c r="DY201" s="175"/>
      <c r="DZ201" s="175"/>
      <c r="EA201" s="175"/>
      <c r="EB201" s="175"/>
      <c r="EC201" s="175"/>
      <c r="ED201" s="175"/>
      <c r="EE201" s="175"/>
      <c r="EF201" s="175"/>
      <c r="EG201" s="175"/>
      <c r="EH201" s="175"/>
      <c r="EI201" s="175"/>
      <c r="EJ201" s="175"/>
      <c r="EK201" s="175"/>
      <c r="EL201" s="175"/>
      <c r="EM201" s="175"/>
      <c r="EN201" s="175"/>
      <c r="EO201" s="175"/>
      <c r="EP201" s="175"/>
      <c r="EQ201" s="175"/>
      <c r="ER201" s="175"/>
      <c r="ES201" s="175"/>
      <c r="ET201" s="175"/>
      <c r="EU201" s="175"/>
      <c r="EV201" s="175"/>
      <c r="EW201" s="175"/>
      <c r="EX201" s="175"/>
      <c r="EY201" s="175"/>
      <c r="EZ201" s="175"/>
      <c r="FA201" s="175"/>
      <c r="FB201" s="175"/>
      <c r="FC201" s="175"/>
      <c r="FD201" s="175"/>
      <c r="FE201" s="175"/>
      <c r="FF201" s="175"/>
      <c r="FG201" s="175"/>
      <c r="FH201" s="175"/>
      <c r="FI201" s="175"/>
      <c r="FJ201" s="175"/>
      <c r="FK201" s="175"/>
      <c r="FL201" s="175"/>
      <c r="FM201" s="175"/>
      <c r="FN201" s="175"/>
      <c r="FO201" s="175"/>
    </row>
    <row r="202" spans="70:171" outlineLevel="1" x14ac:dyDescent="0.2">
      <c r="BR202" s="175"/>
      <c r="BS202" s="175"/>
      <c r="BT202" s="175"/>
      <c r="BU202" s="175"/>
      <c r="BV202" s="175"/>
      <c r="BW202" s="175"/>
      <c r="BX202" s="175"/>
      <c r="BY202" s="175"/>
      <c r="BZ202" s="175"/>
      <c r="CA202" s="175"/>
      <c r="CB202" s="175"/>
      <c r="CC202" s="175"/>
      <c r="CD202" s="175"/>
      <c r="CE202" s="175"/>
      <c r="CF202" s="175"/>
      <c r="CG202" s="175"/>
      <c r="CH202" s="175"/>
      <c r="CI202" s="175"/>
      <c r="CJ202" s="175"/>
      <c r="CK202" s="175"/>
      <c r="CL202" s="175"/>
      <c r="CM202" s="175"/>
      <c r="CN202" s="175"/>
      <c r="CO202" s="175"/>
      <c r="CP202" s="175"/>
      <c r="CQ202" s="175"/>
      <c r="CR202" s="175"/>
      <c r="CS202" s="175"/>
      <c r="CT202" s="175"/>
      <c r="CU202" s="175"/>
      <c r="CV202" s="175"/>
      <c r="CW202" s="175"/>
      <c r="CX202" s="175"/>
      <c r="CY202" s="175"/>
      <c r="CZ202" s="175"/>
      <c r="DA202" s="175"/>
      <c r="DB202" s="175"/>
      <c r="DC202" s="175"/>
      <c r="DD202" s="175"/>
      <c r="DE202" s="175"/>
      <c r="DF202" s="175"/>
      <c r="DG202" s="175"/>
      <c r="DH202" s="175"/>
      <c r="DI202" s="175"/>
      <c r="DJ202" s="175"/>
      <c r="DK202" s="175"/>
      <c r="DL202" s="175"/>
      <c r="DM202" s="175"/>
      <c r="DN202" s="175"/>
      <c r="DO202" s="175"/>
      <c r="DP202" s="175"/>
      <c r="DQ202" s="175"/>
      <c r="DR202" s="175"/>
      <c r="DS202" s="175"/>
      <c r="DT202" s="175"/>
      <c r="DU202" s="175"/>
      <c r="DV202" s="175"/>
      <c r="DW202" s="175"/>
      <c r="DX202" s="175"/>
      <c r="DY202" s="175"/>
      <c r="DZ202" s="175"/>
      <c r="EA202" s="175"/>
      <c r="EB202" s="175"/>
      <c r="EC202" s="175"/>
      <c r="ED202" s="175"/>
      <c r="EE202" s="175"/>
      <c r="EF202" s="175"/>
      <c r="EG202" s="175"/>
      <c r="EH202" s="175"/>
      <c r="EI202" s="175"/>
      <c r="EJ202" s="175"/>
      <c r="EK202" s="175"/>
      <c r="EL202" s="175"/>
      <c r="EM202" s="175"/>
      <c r="EN202" s="175"/>
      <c r="EO202" s="175"/>
      <c r="EP202" s="175"/>
      <c r="EQ202" s="175"/>
      <c r="ER202" s="175"/>
      <c r="ES202" s="175"/>
      <c r="ET202" s="175"/>
      <c r="EU202" s="175"/>
      <c r="EV202" s="175"/>
      <c r="EW202" s="175"/>
      <c r="EX202" s="175"/>
      <c r="EY202" s="175"/>
      <c r="EZ202" s="175"/>
      <c r="FA202" s="175"/>
      <c r="FB202" s="175"/>
      <c r="FC202" s="175"/>
      <c r="FD202" s="175"/>
      <c r="FE202" s="175"/>
      <c r="FF202" s="175"/>
      <c r="FG202" s="175"/>
      <c r="FH202" s="175"/>
      <c r="FI202" s="175"/>
      <c r="FJ202" s="175"/>
      <c r="FK202" s="175"/>
      <c r="FL202" s="175"/>
      <c r="FM202" s="175"/>
      <c r="FN202" s="175"/>
      <c r="FO202" s="175"/>
    </row>
    <row r="203" spans="70:171" outlineLevel="1" x14ac:dyDescent="0.2">
      <c r="BR203" s="175"/>
      <c r="BS203" s="175"/>
      <c r="BT203" s="175"/>
      <c r="BU203" s="175"/>
      <c r="BV203" s="175"/>
      <c r="BW203" s="175"/>
      <c r="BX203" s="175"/>
      <c r="BY203" s="175"/>
      <c r="BZ203" s="175"/>
      <c r="CA203" s="175"/>
      <c r="CB203" s="175"/>
      <c r="CC203" s="175"/>
      <c r="CD203" s="175"/>
      <c r="CE203" s="175"/>
      <c r="CF203" s="175"/>
      <c r="CG203" s="175"/>
      <c r="CH203" s="175"/>
      <c r="CI203" s="175"/>
      <c r="CJ203" s="175"/>
      <c r="CK203" s="175"/>
      <c r="CL203" s="175"/>
      <c r="CM203" s="175"/>
      <c r="CN203" s="175"/>
      <c r="CO203" s="175"/>
      <c r="CP203" s="175"/>
      <c r="CQ203" s="175"/>
      <c r="CR203" s="175"/>
      <c r="CS203" s="175"/>
      <c r="CT203" s="175"/>
      <c r="CU203" s="175"/>
      <c r="CV203" s="175"/>
      <c r="CW203" s="175"/>
      <c r="CX203" s="175"/>
      <c r="CY203" s="175"/>
      <c r="CZ203" s="175"/>
      <c r="DA203" s="175"/>
      <c r="DB203" s="175"/>
      <c r="DC203" s="175"/>
      <c r="DD203" s="175"/>
      <c r="DE203" s="175"/>
      <c r="DF203" s="175"/>
      <c r="DG203" s="175"/>
      <c r="DH203" s="175"/>
      <c r="DI203" s="175"/>
      <c r="DJ203" s="175"/>
      <c r="DK203" s="175"/>
      <c r="DL203" s="175"/>
      <c r="DM203" s="175"/>
      <c r="DN203" s="175"/>
      <c r="DO203" s="175"/>
      <c r="DP203" s="175"/>
      <c r="DQ203" s="175"/>
      <c r="DR203" s="175"/>
      <c r="DS203" s="175"/>
      <c r="DT203" s="175"/>
      <c r="DU203" s="175"/>
      <c r="DV203" s="175"/>
      <c r="DW203" s="175"/>
      <c r="DX203" s="175"/>
      <c r="DY203" s="175"/>
      <c r="DZ203" s="175"/>
      <c r="EA203" s="175"/>
      <c r="EB203" s="175"/>
      <c r="EC203" s="175"/>
      <c r="ED203" s="175"/>
      <c r="EE203" s="175"/>
      <c r="EF203" s="175"/>
      <c r="EG203" s="175"/>
      <c r="EH203" s="175"/>
      <c r="EI203" s="175"/>
      <c r="EJ203" s="175"/>
      <c r="EK203" s="175"/>
      <c r="EL203" s="175"/>
      <c r="EM203" s="175"/>
      <c r="EN203" s="175"/>
      <c r="EO203" s="175"/>
      <c r="EP203" s="175"/>
      <c r="EQ203" s="175"/>
      <c r="ER203" s="175"/>
      <c r="ES203" s="175"/>
      <c r="ET203" s="175"/>
      <c r="EU203" s="175"/>
      <c r="EV203" s="175"/>
      <c r="EW203" s="175"/>
      <c r="EX203" s="175"/>
      <c r="EY203" s="175"/>
      <c r="EZ203" s="175"/>
      <c r="FA203" s="175"/>
      <c r="FB203" s="175"/>
      <c r="FC203" s="175"/>
      <c r="FD203" s="175"/>
      <c r="FE203" s="175"/>
      <c r="FF203" s="175"/>
      <c r="FG203" s="175"/>
      <c r="FH203" s="175"/>
      <c r="FI203" s="175"/>
      <c r="FJ203" s="175"/>
      <c r="FK203" s="175"/>
      <c r="FL203" s="175"/>
      <c r="FM203" s="175"/>
      <c r="FN203" s="175"/>
      <c r="FO203" s="175"/>
    </row>
    <row r="204" spans="70:171" outlineLevel="1" x14ac:dyDescent="0.2">
      <c r="BR204" s="175"/>
      <c r="BS204" s="175"/>
      <c r="BT204" s="175"/>
      <c r="BU204" s="175"/>
      <c r="BV204" s="175"/>
      <c r="BW204" s="175"/>
      <c r="BX204" s="175"/>
      <c r="BY204" s="175"/>
      <c r="BZ204" s="175"/>
      <c r="CA204" s="175"/>
      <c r="CB204" s="175"/>
      <c r="CC204" s="175"/>
      <c r="CD204" s="175"/>
      <c r="CE204" s="175"/>
      <c r="CF204" s="175"/>
      <c r="CG204" s="175"/>
      <c r="CH204" s="175"/>
      <c r="CI204" s="175"/>
      <c r="CJ204" s="175"/>
      <c r="CK204" s="175"/>
      <c r="CL204" s="175"/>
      <c r="CM204" s="175"/>
      <c r="CN204" s="175"/>
      <c r="CO204" s="175"/>
      <c r="CP204" s="175"/>
      <c r="CQ204" s="175"/>
      <c r="CR204" s="175"/>
      <c r="CS204" s="175"/>
      <c r="CT204" s="175"/>
      <c r="CU204" s="175"/>
      <c r="CV204" s="175"/>
      <c r="CW204" s="175"/>
      <c r="CX204" s="175"/>
      <c r="CY204" s="175"/>
      <c r="CZ204" s="175"/>
      <c r="DA204" s="175"/>
      <c r="DB204" s="175"/>
      <c r="DC204" s="175"/>
      <c r="DD204" s="175"/>
      <c r="DE204" s="175"/>
      <c r="DF204" s="175"/>
      <c r="DG204" s="175"/>
      <c r="DH204" s="175"/>
      <c r="DI204" s="175"/>
      <c r="DJ204" s="175"/>
      <c r="DK204" s="175"/>
      <c r="DL204" s="175"/>
      <c r="DM204" s="175"/>
      <c r="DN204" s="175"/>
      <c r="DO204" s="175"/>
      <c r="DP204" s="175"/>
      <c r="DQ204" s="175"/>
      <c r="DR204" s="175"/>
      <c r="DS204" s="175"/>
      <c r="DT204" s="175"/>
      <c r="DU204" s="175"/>
      <c r="DV204" s="175"/>
      <c r="DW204" s="175"/>
      <c r="DX204" s="175"/>
      <c r="DY204" s="175"/>
      <c r="DZ204" s="175"/>
      <c r="EA204" s="175"/>
      <c r="EB204" s="175"/>
      <c r="EC204" s="175"/>
      <c r="ED204" s="175"/>
      <c r="EE204" s="175"/>
      <c r="EF204" s="175"/>
      <c r="EG204" s="175"/>
      <c r="EH204" s="175"/>
      <c r="EI204" s="175"/>
      <c r="EJ204" s="175"/>
      <c r="EK204" s="175"/>
      <c r="EL204" s="175"/>
      <c r="EM204" s="175"/>
      <c r="EN204" s="175"/>
      <c r="EO204" s="175"/>
      <c r="EP204" s="175"/>
      <c r="EQ204" s="175"/>
      <c r="ER204" s="175"/>
      <c r="ES204" s="175"/>
      <c r="ET204" s="175"/>
      <c r="EU204" s="175"/>
      <c r="EV204" s="175"/>
      <c r="EW204" s="175"/>
      <c r="EX204" s="175"/>
      <c r="EY204" s="175"/>
      <c r="EZ204" s="175"/>
      <c r="FA204" s="175"/>
      <c r="FB204" s="175"/>
      <c r="FC204" s="175"/>
      <c r="FD204" s="175"/>
      <c r="FE204" s="175"/>
      <c r="FF204" s="175"/>
      <c r="FG204" s="175"/>
      <c r="FH204" s="175"/>
      <c r="FI204" s="175"/>
      <c r="FJ204" s="175"/>
      <c r="FK204" s="175"/>
      <c r="FL204" s="175"/>
      <c r="FM204" s="175"/>
      <c r="FN204" s="175"/>
      <c r="FO204" s="175"/>
    </row>
    <row r="205" spans="70:171" outlineLevel="1" x14ac:dyDescent="0.2">
      <c r="BR205" s="175"/>
      <c r="BS205" s="175"/>
      <c r="BT205" s="175"/>
      <c r="BU205" s="175"/>
      <c r="BV205" s="175"/>
      <c r="BW205" s="175"/>
      <c r="BX205" s="175"/>
      <c r="BY205" s="175"/>
      <c r="BZ205" s="175"/>
      <c r="CA205" s="175"/>
      <c r="CB205" s="175"/>
      <c r="CC205" s="175"/>
      <c r="CD205" s="175"/>
      <c r="CE205" s="175"/>
      <c r="CF205" s="175"/>
      <c r="CG205" s="175"/>
      <c r="CH205" s="175"/>
      <c r="CI205" s="175"/>
      <c r="CJ205" s="175"/>
      <c r="CK205" s="175"/>
      <c r="CL205" s="175"/>
      <c r="CM205" s="175"/>
      <c r="CN205" s="175"/>
      <c r="CO205" s="175"/>
      <c r="CP205" s="175"/>
      <c r="CQ205" s="175"/>
      <c r="CR205" s="175"/>
      <c r="CS205" s="175"/>
      <c r="CT205" s="175"/>
      <c r="CU205" s="175"/>
      <c r="CV205" s="175"/>
      <c r="CW205" s="175"/>
      <c r="CX205" s="175"/>
      <c r="CY205" s="175"/>
      <c r="CZ205" s="175"/>
      <c r="DA205" s="175"/>
      <c r="DB205" s="175"/>
      <c r="DC205" s="175"/>
      <c r="DD205" s="175"/>
      <c r="DE205" s="175"/>
      <c r="DF205" s="175"/>
      <c r="DG205" s="175"/>
      <c r="DH205" s="175"/>
      <c r="DI205" s="175"/>
      <c r="DJ205" s="175"/>
      <c r="DK205" s="175"/>
      <c r="DL205" s="175"/>
      <c r="DM205" s="175"/>
      <c r="DN205" s="175"/>
      <c r="DO205" s="175"/>
      <c r="DP205" s="175"/>
      <c r="DQ205" s="175"/>
      <c r="DR205" s="175"/>
      <c r="DS205" s="175"/>
      <c r="DT205" s="175"/>
      <c r="DU205" s="175"/>
      <c r="DV205" s="175"/>
      <c r="DW205" s="175"/>
      <c r="DX205" s="175"/>
      <c r="DY205" s="175"/>
      <c r="DZ205" s="175"/>
      <c r="EA205" s="175"/>
      <c r="EB205" s="175"/>
      <c r="EC205" s="175"/>
      <c r="ED205" s="175"/>
      <c r="EE205" s="175"/>
      <c r="EF205" s="175"/>
      <c r="EG205" s="175"/>
      <c r="EH205" s="175"/>
      <c r="EI205" s="175"/>
      <c r="EJ205" s="175"/>
      <c r="EK205" s="175"/>
      <c r="EL205" s="175"/>
      <c r="EM205" s="175"/>
      <c r="EN205" s="175"/>
      <c r="EO205" s="175"/>
      <c r="EP205" s="175"/>
      <c r="EQ205" s="175"/>
      <c r="ER205" s="175"/>
      <c r="ES205" s="175"/>
      <c r="ET205" s="175"/>
      <c r="EU205" s="175"/>
      <c r="EV205" s="175"/>
      <c r="EW205" s="175"/>
      <c r="EX205" s="175"/>
      <c r="EY205" s="175"/>
      <c r="EZ205" s="175"/>
      <c r="FA205" s="175"/>
      <c r="FB205" s="175"/>
      <c r="FC205" s="175"/>
      <c r="FD205" s="175"/>
      <c r="FE205" s="175"/>
      <c r="FF205" s="175"/>
      <c r="FG205" s="175"/>
      <c r="FH205" s="175"/>
      <c r="FI205" s="175"/>
      <c r="FJ205" s="175"/>
      <c r="FK205" s="175"/>
      <c r="FL205" s="175"/>
      <c r="FM205" s="175"/>
      <c r="FN205" s="175"/>
      <c r="FO205" s="175"/>
    </row>
    <row r="206" spans="70:171" outlineLevel="1" x14ac:dyDescent="0.2">
      <c r="BR206" s="175"/>
      <c r="BS206" s="175"/>
      <c r="BT206" s="175"/>
      <c r="BU206" s="175"/>
      <c r="BV206" s="175"/>
      <c r="BW206" s="175"/>
      <c r="BX206" s="175"/>
      <c r="BY206" s="175"/>
      <c r="BZ206" s="175"/>
      <c r="CA206" s="175"/>
      <c r="CB206" s="175"/>
      <c r="CC206" s="175"/>
      <c r="CD206" s="175"/>
      <c r="CE206" s="175"/>
      <c r="CF206" s="175"/>
      <c r="CG206" s="175"/>
      <c r="CH206" s="175"/>
      <c r="CI206" s="175"/>
      <c r="CJ206" s="175"/>
      <c r="CK206" s="175"/>
      <c r="CL206" s="175"/>
      <c r="CM206" s="175"/>
      <c r="CN206" s="175"/>
      <c r="CO206" s="175"/>
      <c r="CP206" s="175"/>
      <c r="CQ206" s="175"/>
      <c r="CR206" s="175"/>
      <c r="CS206" s="175"/>
      <c r="CT206" s="175"/>
      <c r="CU206" s="175"/>
      <c r="CV206" s="175"/>
      <c r="CW206" s="175"/>
      <c r="CX206" s="175"/>
      <c r="CY206" s="175"/>
      <c r="CZ206" s="175"/>
      <c r="DA206" s="175"/>
      <c r="DB206" s="175"/>
      <c r="DC206" s="175"/>
      <c r="DD206" s="175"/>
      <c r="DE206" s="175"/>
      <c r="DF206" s="175"/>
      <c r="DG206" s="175"/>
      <c r="DH206" s="175"/>
      <c r="DI206" s="175"/>
      <c r="DJ206" s="175"/>
      <c r="DK206" s="175"/>
      <c r="DL206" s="175"/>
      <c r="DM206" s="175"/>
      <c r="DN206" s="175"/>
      <c r="DO206" s="175"/>
      <c r="DP206" s="175"/>
      <c r="DQ206" s="175"/>
      <c r="DR206" s="175"/>
      <c r="DS206" s="175"/>
      <c r="DT206" s="175"/>
      <c r="DU206" s="175"/>
      <c r="DV206" s="175"/>
      <c r="DW206" s="175"/>
      <c r="DX206" s="175"/>
      <c r="DY206" s="175"/>
      <c r="DZ206" s="175"/>
      <c r="EA206" s="175"/>
      <c r="EB206" s="175"/>
      <c r="EC206" s="175"/>
      <c r="ED206" s="175"/>
      <c r="EE206" s="175"/>
      <c r="EF206" s="175"/>
      <c r="EG206" s="175"/>
      <c r="EH206" s="175"/>
      <c r="EI206" s="175"/>
      <c r="EJ206" s="175"/>
      <c r="EK206" s="175"/>
      <c r="EL206" s="175"/>
      <c r="EM206" s="175"/>
      <c r="EN206" s="175"/>
      <c r="EO206" s="175"/>
      <c r="EP206" s="175"/>
      <c r="EQ206" s="175"/>
      <c r="ER206" s="175"/>
      <c r="ES206" s="175"/>
      <c r="ET206" s="175"/>
      <c r="EU206" s="175"/>
      <c r="EV206" s="175"/>
      <c r="EW206" s="175"/>
      <c r="EX206" s="175"/>
      <c r="EY206" s="175"/>
      <c r="EZ206" s="175"/>
      <c r="FA206" s="175"/>
      <c r="FB206" s="175"/>
      <c r="FC206" s="175"/>
      <c r="FD206" s="175"/>
      <c r="FE206" s="175"/>
      <c r="FF206" s="175"/>
      <c r="FG206" s="175"/>
      <c r="FH206" s="175"/>
      <c r="FI206" s="175"/>
      <c r="FJ206" s="175"/>
      <c r="FK206" s="175"/>
      <c r="FL206" s="175"/>
      <c r="FM206" s="175"/>
      <c r="FN206" s="175"/>
      <c r="FO206" s="175"/>
    </row>
    <row r="207" spans="70:171" outlineLevel="1" x14ac:dyDescent="0.2">
      <c r="BR207" s="175"/>
      <c r="BS207" s="175"/>
      <c r="BT207" s="175"/>
      <c r="BU207" s="175"/>
      <c r="BV207" s="175"/>
      <c r="BW207" s="175"/>
      <c r="BX207" s="175"/>
      <c r="BY207" s="175"/>
      <c r="BZ207" s="175"/>
      <c r="CA207" s="175"/>
      <c r="CB207" s="175"/>
      <c r="CC207" s="175"/>
      <c r="CD207" s="175"/>
      <c r="CE207" s="175"/>
      <c r="CF207" s="175"/>
      <c r="CG207" s="175"/>
      <c r="CH207" s="175"/>
      <c r="CI207" s="175"/>
      <c r="CJ207" s="175"/>
      <c r="CK207" s="175"/>
      <c r="CL207" s="175"/>
      <c r="CM207" s="175"/>
      <c r="CN207" s="175"/>
      <c r="CO207" s="175"/>
      <c r="CP207" s="175"/>
      <c r="CQ207" s="175"/>
      <c r="CR207" s="175"/>
      <c r="CS207" s="175"/>
      <c r="CT207" s="175"/>
      <c r="CU207" s="175"/>
      <c r="CV207" s="175"/>
      <c r="CW207" s="175"/>
      <c r="CX207" s="175"/>
      <c r="CY207" s="175"/>
      <c r="CZ207" s="175"/>
      <c r="DA207" s="175"/>
      <c r="DB207" s="175"/>
      <c r="DC207" s="175"/>
      <c r="DD207" s="175"/>
      <c r="DE207" s="175"/>
      <c r="DF207" s="175"/>
      <c r="DG207" s="175"/>
      <c r="DH207" s="175"/>
      <c r="DI207" s="175"/>
      <c r="DJ207" s="175"/>
      <c r="DK207" s="175"/>
      <c r="DL207" s="175"/>
      <c r="DM207" s="175"/>
      <c r="DN207" s="175"/>
      <c r="DO207" s="175"/>
      <c r="DP207" s="175"/>
      <c r="DQ207" s="175"/>
      <c r="DR207" s="175"/>
      <c r="DS207" s="175"/>
      <c r="DT207" s="175"/>
      <c r="DU207" s="175"/>
      <c r="DV207" s="175"/>
      <c r="DW207" s="175"/>
      <c r="DX207" s="175"/>
      <c r="DY207" s="175"/>
      <c r="DZ207" s="175"/>
      <c r="EA207" s="175"/>
      <c r="EB207" s="175"/>
      <c r="EC207" s="175"/>
      <c r="ED207" s="175"/>
      <c r="EE207" s="175"/>
      <c r="EF207" s="175"/>
      <c r="EG207" s="175"/>
      <c r="EH207" s="175"/>
      <c r="EI207" s="175"/>
      <c r="EJ207" s="175"/>
      <c r="EK207" s="175"/>
      <c r="EL207" s="175"/>
      <c r="EM207" s="175"/>
      <c r="EN207" s="175"/>
      <c r="EO207" s="175"/>
      <c r="EP207" s="175"/>
      <c r="EQ207" s="175"/>
      <c r="ER207" s="175"/>
      <c r="ES207" s="175"/>
      <c r="ET207" s="175"/>
      <c r="EU207" s="175"/>
      <c r="EV207" s="175"/>
      <c r="EW207" s="175"/>
      <c r="EX207" s="175"/>
      <c r="EY207" s="175"/>
      <c r="EZ207" s="175"/>
      <c r="FA207" s="175"/>
      <c r="FB207" s="175"/>
      <c r="FC207" s="175"/>
      <c r="FD207" s="175"/>
      <c r="FE207" s="175"/>
      <c r="FF207" s="175"/>
      <c r="FG207" s="175"/>
      <c r="FH207" s="175"/>
      <c r="FI207" s="175"/>
      <c r="FJ207" s="175"/>
      <c r="FK207" s="175"/>
      <c r="FL207" s="175"/>
      <c r="FM207" s="175"/>
      <c r="FN207" s="175"/>
      <c r="FO207" s="175"/>
    </row>
    <row r="208" spans="70:171" outlineLevel="1" x14ac:dyDescent="0.2">
      <c r="BR208" s="175"/>
      <c r="BS208" s="175"/>
      <c r="BT208" s="175"/>
      <c r="BU208" s="175"/>
      <c r="BV208" s="175"/>
      <c r="BW208" s="175"/>
      <c r="BX208" s="175"/>
      <c r="BY208" s="175"/>
      <c r="BZ208" s="175"/>
      <c r="CA208" s="175"/>
      <c r="CB208" s="175"/>
      <c r="CC208" s="175"/>
      <c r="CD208" s="175"/>
      <c r="CE208" s="175"/>
      <c r="CF208" s="175"/>
      <c r="CG208" s="175"/>
      <c r="CH208" s="175"/>
      <c r="CI208" s="175"/>
      <c r="CJ208" s="175"/>
      <c r="CK208" s="175"/>
      <c r="CL208" s="175"/>
      <c r="CM208" s="175"/>
      <c r="CN208" s="175"/>
      <c r="CO208" s="175"/>
      <c r="CP208" s="175"/>
      <c r="CQ208" s="175"/>
      <c r="CR208" s="175"/>
      <c r="CS208" s="175"/>
      <c r="CT208" s="175"/>
      <c r="CU208" s="175"/>
      <c r="CV208" s="175"/>
      <c r="CW208" s="175"/>
      <c r="CX208" s="175"/>
      <c r="CY208" s="175"/>
      <c r="CZ208" s="175"/>
      <c r="DA208" s="175"/>
      <c r="DB208" s="175"/>
      <c r="DC208" s="175"/>
      <c r="DD208" s="175"/>
      <c r="DE208" s="175"/>
      <c r="DF208" s="175"/>
      <c r="DG208" s="175"/>
      <c r="DH208" s="175"/>
      <c r="DI208" s="175"/>
      <c r="DJ208" s="175"/>
      <c r="DK208" s="175"/>
      <c r="DL208" s="175"/>
      <c r="DM208" s="175"/>
      <c r="DN208" s="175"/>
      <c r="DO208" s="175"/>
      <c r="DP208" s="175"/>
      <c r="DQ208" s="175"/>
      <c r="DR208" s="175"/>
      <c r="DS208" s="175"/>
      <c r="DT208" s="175"/>
      <c r="DU208" s="175"/>
      <c r="DV208" s="175"/>
      <c r="DW208" s="175"/>
      <c r="DX208" s="175"/>
      <c r="DY208" s="175"/>
      <c r="DZ208" s="175"/>
      <c r="EA208" s="175"/>
      <c r="EB208" s="175"/>
      <c r="EC208" s="175"/>
      <c r="ED208" s="175"/>
      <c r="EE208" s="175"/>
      <c r="EF208" s="175"/>
      <c r="EG208" s="175"/>
      <c r="EH208" s="175"/>
      <c r="EI208" s="175"/>
      <c r="EJ208" s="175"/>
      <c r="EK208" s="175"/>
      <c r="EL208" s="175"/>
      <c r="EM208" s="175"/>
      <c r="EN208" s="175"/>
      <c r="EO208" s="175"/>
      <c r="EP208" s="175"/>
      <c r="EQ208" s="175"/>
      <c r="ER208" s="175"/>
      <c r="ES208" s="175"/>
      <c r="ET208" s="175"/>
      <c r="EU208" s="175"/>
      <c r="EV208" s="175"/>
      <c r="EW208" s="175"/>
      <c r="EX208" s="175"/>
      <c r="EY208" s="175"/>
      <c r="EZ208" s="175"/>
      <c r="FA208" s="175"/>
      <c r="FB208" s="175"/>
      <c r="FC208" s="175"/>
      <c r="FD208" s="175"/>
      <c r="FE208" s="175"/>
      <c r="FF208" s="175"/>
      <c r="FG208" s="175"/>
      <c r="FH208" s="175"/>
      <c r="FI208" s="175"/>
      <c r="FJ208" s="175"/>
      <c r="FK208" s="175"/>
      <c r="FL208" s="175"/>
      <c r="FM208" s="175"/>
      <c r="FN208" s="175"/>
      <c r="FO208" s="175"/>
    </row>
    <row r="209" spans="1:171" outlineLevel="1" x14ac:dyDescent="0.2">
      <c r="BR209" s="175"/>
      <c r="BS209" s="175"/>
      <c r="BT209" s="175"/>
      <c r="BU209" s="175"/>
      <c r="BV209" s="175"/>
      <c r="BW209" s="175"/>
      <c r="BX209" s="175"/>
      <c r="BY209" s="175"/>
      <c r="BZ209" s="175"/>
      <c r="CA209" s="175"/>
      <c r="CB209" s="175"/>
      <c r="CC209" s="175"/>
      <c r="CD209" s="175"/>
      <c r="CE209" s="175"/>
      <c r="CF209" s="175"/>
      <c r="CG209" s="175"/>
      <c r="CH209" s="175"/>
      <c r="CI209" s="175"/>
      <c r="CJ209" s="175"/>
      <c r="CK209" s="175"/>
      <c r="CL209" s="175"/>
      <c r="CM209" s="175"/>
      <c r="CN209" s="175"/>
      <c r="CO209" s="175"/>
      <c r="CP209" s="175"/>
      <c r="CQ209" s="175"/>
      <c r="CR209" s="175"/>
      <c r="CS209" s="175"/>
      <c r="CT209" s="175"/>
      <c r="CU209" s="175"/>
      <c r="CV209" s="175"/>
      <c r="CW209" s="175"/>
      <c r="CX209" s="175"/>
      <c r="CY209" s="175"/>
      <c r="CZ209" s="175"/>
      <c r="DA209" s="175"/>
      <c r="DB209" s="175"/>
      <c r="DC209" s="175"/>
      <c r="DD209" s="175"/>
      <c r="DE209" s="175"/>
      <c r="DF209" s="175"/>
      <c r="DG209" s="175"/>
      <c r="DH209" s="175"/>
      <c r="DI209" s="175"/>
      <c r="DJ209" s="175"/>
      <c r="DK209" s="175"/>
      <c r="DL209" s="175"/>
      <c r="DM209" s="175"/>
      <c r="DN209" s="175"/>
      <c r="DO209" s="175"/>
      <c r="DP209" s="175"/>
      <c r="DQ209" s="175"/>
      <c r="DR209" s="175"/>
      <c r="DS209" s="175"/>
      <c r="DT209" s="175"/>
      <c r="DU209" s="175"/>
      <c r="DV209" s="175"/>
      <c r="DW209" s="175"/>
      <c r="DX209" s="175"/>
      <c r="DY209" s="175"/>
      <c r="DZ209" s="175"/>
      <c r="EA209" s="175"/>
      <c r="EB209" s="175"/>
      <c r="EC209" s="175"/>
      <c r="ED209" s="175"/>
      <c r="EE209" s="175"/>
      <c r="EF209" s="175"/>
      <c r="EG209" s="175"/>
      <c r="EH209" s="175"/>
      <c r="EI209" s="175"/>
      <c r="EJ209" s="175"/>
      <c r="EK209" s="175"/>
      <c r="EL209" s="175"/>
      <c r="EM209" s="175"/>
      <c r="EN209" s="175"/>
      <c r="EO209" s="175"/>
      <c r="EP209" s="175"/>
      <c r="EQ209" s="175"/>
      <c r="ER209" s="175"/>
      <c r="ES209" s="175"/>
      <c r="ET209" s="175"/>
      <c r="EU209" s="175"/>
      <c r="EV209" s="175"/>
      <c r="EW209" s="175"/>
      <c r="EX209" s="175"/>
      <c r="EY209" s="175"/>
      <c r="EZ209" s="175"/>
      <c r="FA209" s="175"/>
      <c r="FB209" s="175"/>
      <c r="FC209" s="175"/>
      <c r="FD209" s="175"/>
      <c r="FE209" s="175"/>
      <c r="FF209" s="175"/>
      <c r="FG209" s="175"/>
      <c r="FH209" s="175"/>
      <c r="FI209" s="175"/>
      <c r="FJ209" s="175"/>
      <c r="FK209" s="175"/>
      <c r="FL209" s="175"/>
      <c r="FM209" s="175"/>
      <c r="FN209" s="175"/>
      <c r="FO209" s="175"/>
    </row>
    <row r="210" spans="1:171" outlineLevel="1" x14ac:dyDescent="0.2">
      <c r="BR210" s="175"/>
      <c r="BS210" s="175"/>
      <c r="BT210" s="175"/>
      <c r="BU210" s="175"/>
      <c r="BV210" s="175"/>
      <c r="BW210" s="175"/>
      <c r="BX210" s="175"/>
      <c r="BY210" s="175"/>
      <c r="BZ210" s="175"/>
      <c r="CA210" s="175"/>
      <c r="CB210" s="175"/>
      <c r="CC210" s="175"/>
      <c r="CD210" s="175"/>
      <c r="CE210" s="175"/>
      <c r="CF210" s="175"/>
      <c r="CG210" s="175"/>
      <c r="CH210" s="175"/>
      <c r="CI210" s="175"/>
      <c r="CJ210" s="175"/>
      <c r="CK210" s="175"/>
      <c r="CL210" s="175"/>
      <c r="CM210" s="175"/>
      <c r="CN210" s="175"/>
      <c r="CO210" s="175"/>
      <c r="CP210" s="175"/>
      <c r="CQ210" s="175"/>
      <c r="CR210" s="175"/>
      <c r="CS210" s="175"/>
      <c r="CT210" s="175"/>
      <c r="CU210" s="175"/>
      <c r="CV210" s="175"/>
      <c r="CW210" s="175"/>
      <c r="CX210" s="175"/>
      <c r="CY210" s="175"/>
      <c r="CZ210" s="175"/>
      <c r="DA210" s="175"/>
      <c r="DB210" s="175"/>
      <c r="DC210" s="175"/>
      <c r="DD210" s="175"/>
      <c r="DE210" s="175"/>
      <c r="DF210" s="175"/>
      <c r="DG210" s="175"/>
      <c r="DH210" s="175"/>
      <c r="DI210" s="175"/>
      <c r="DJ210" s="175"/>
      <c r="DK210" s="175"/>
      <c r="DL210" s="175"/>
      <c r="DM210" s="175"/>
      <c r="DN210" s="175"/>
      <c r="DO210" s="175"/>
      <c r="DP210" s="175"/>
      <c r="DQ210" s="175"/>
      <c r="DR210" s="175"/>
      <c r="DS210" s="175"/>
      <c r="DT210" s="175"/>
      <c r="DU210" s="175"/>
      <c r="DV210" s="175"/>
      <c r="DW210" s="175"/>
      <c r="DX210" s="175"/>
      <c r="DY210" s="175"/>
      <c r="DZ210" s="175"/>
      <c r="EA210" s="175"/>
      <c r="EB210" s="175"/>
      <c r="EC210" s="175"/>
      <c r="ED210" s="175"/>
      <c r="EE210" s="175"/>
      <c r="EF210" s="175"/>
      <c r="EG210" s="175"/>
      <c r="EH210" s="175"/>
      <c r="EI210" s="175"/>
      <c r="EJ210" s="175"/>
      <c r="EK210" s="175"/>
      <c r="EL210" s="175"/>
      <c r="EM210" s="175"/>
      <c r="EN210" s="175"/>
      <c r="EO210" s="175"/>
      <c r="EP210" s="175"/>
      <c r="EQ210" s="175"/>
      <c r="ER210" s="175"/>
      <c r="ES210" s="175"/>
      <c r="ET210" s="175"/>
      <c r="EU210" s="175"/>
      <c r="EV210" s="175"/>
      <c r="EW210" s="175"/>
      <c r="EX210" s="175"/>
      <c r="EY210" s="175"/>
      <c r="EZ210" s="175"/>
      <c r="FA210" s="175"/>
      <c r="FB210" s="175"/>
      <c r="FC210" s="175"/>
      <c r="FD210" s="175"/>
      <c r="FE210" s="175"/>
      <c r="FF210" s="175"/>
      <c r="FG210" s="175"/>
      <c r="FH210" s="175"/>
      <c r="FI210" s="175"/>
      <c r="FJ210" s="175"/>
      <c r="FK210" s="175"/>
      <c r="FL210" s="175"/>
      <c r="FM210" s="175"/>
      <c r="FN210" s="175"/>
      <c r="FO210" s="175"/>
    </row>
    <row r="211" spans="1:171" outlineLevel="1" x14ac:dyDescent="0.2">
      <c r="BR211" s="175"/>
      <c r="BS211" s="175"/>
      <c r="BT211" s="175"/>
      <c r="BU211" s="175"/>
      <c r="BV211" s="175"/>
      <c r="BW211" s="175"/>
      <c r="BX211" s="175"/>
      <c r="BY211" s="175"/>
      <c r="BZ211" s="175"/>
      <c r="CA211" s="175"/>
      <c r="CB211" s="175"/>
      <c r="CC211" s="175"/>
      <c r="CD211" s="175"/>
      <c r="CE211" s="175"/>
      <c r="CF211" s="175"/>
      <c r="CG211" s="175"/>
      <c r="CH211" s="175"/>
      <c r="CI211" s="175"/>
      <c r="CJ211" s="175"/>
      <c r="CK211" s="175"/>
      <c r="CL211" s="175"/>
      <c r="CM211" s="175"/>
      <c r="CN211" s="175"/>
      <c r="CO211" s="175"/>
      <c r="CP211" s="175"/>
      <c r="CQ211" s="175"/>
      <c r="CR211" s="175"/>
      <c r="CS211" s="175"/>
      <c r="CT211" s="175"/>
      <c r="CU211" s="175"/>
      <c r="CV211" s="175"/>
      <c r="CW211" s="175"/>
      <c r="CX211" s="175"/>
      <c r="CY211" s="175"/>
      <c r="CZ211" s="175"/>
      <c r="DA211" s="175"/>
      <c r="DB211" s="175"/>
      <c r="DC211" s="175"/>
      <c r="DD211" s="175"/>
      <c r="DE211" s="175"/>
      <c r="DF211" s="175"/>
      <c r="DG211" s="175"/>
      <c r="DH211" s="175"/>
      <c r="DI211" s="175"/>
      <c r="DJ211" s="175"/>
      <c r="DK211" s="175"/>
      <c r="DL211" s="175"/>
      <c r="DM211" s="175"/>
      <c r="DN211" s="175"/>
      <c r="DO211" s="175"/>
      <c r="DP211" s="175"/>
      <c r="DQ211" s="175"/>
      <c r="DR211" s="175"/>
      <c r="DS211" s="175"/>
      <c r="DT211" s="175"/>
      <c r="DU211" s="175"/>
      <c r="DV211" s="175"/>
      <c r="DW211" s="175"/>
      <c r="DX211" s="175"/>
      <c r="DY211" s="175"/>
      <c r="DZ211" s="175"/>
      <c r="EA211" s="175"/>
      <c r="EB211" s="175"/>
      <c r="EC211" s="175"/>
      <c r="ED211" s="175"/>
      <c r="EE211" s="175"/>
      <c r="EF211" s="175"/>
      <c r="EG211" s="175"/>
      <c r="EH211" s="175"/>
      <c r="EI211" s="175"/>
      <c r="EJ211" s="175"/>
      <c r="EK211" s="175"/>
      <c r="EL211" s="175"/>
      <c r="EM211" s="175"/>
      <c r="EN211" s="175"/>
      <c r="EO211" s="175"/>
      <c r="EP211" s="175"/>
      <c r="EQ211" s="175"/>
      <c r="ER211" s="175"/>
      <c r="ES211" s="175"/>
      <c r="ET211" s="175"/>
      <c r="EU211" s="175"/>
      <c r="EV211" s="175"/>
      <c r="EW211" s="175"/>
      <c r="EX211" s="175"/>
      <c r="EY211" s="175"/>
      <c r="EZ211" s="175"/>
      <c r="FA211" s="175"/>
      <c r="FB211" s="175"/>
      <c r="FC211" s="175"/>
      <c r="FD211" s="175"/>
      <c r="FE211" s="175"/>
      <c r="FF211" s="175"/>
      <c r="FG211" s="175"/>
      <c r="FH211" s="175"/>
      <c r="FI211" s="175"/>
      <c r="FJ211" s="175"/>
      <c r="FK211" s="175"/>
      <c r="FL211" s="175"/>
      <c r="FM211" s="175"/>
      <c r="FN211" s="175"/>
      <c r="FO211" s="175"/>
    </row>
    <row r="212" spans="1:171" x14ac:dyDescent="0.2">
      <c r="A212" s="188"/>
      <c r="BR212" s="175"/>
      <c r="BS212" s="175"/>
      <c r="BT212" s="175"/>
      <c r="BU212" s="175"/>
      <c r="BV212" s="175"/>
      <c r="BW212" s="175"/>
      <c r="BX212" s="175"/>
      <c r="BY212" s="175"/>
      <c r="BZ212" s="175"/>
      <c r="CA212" s="175"/>
      <c r="CB212" s="175"/>
      <c r="CC212" s="175"/>
      <c r="CD212" s="175"/>
      <c r="CE212" s="175"/>
      <c r="CF212" s="175"/>
      <c r="CG212" s="175"/>
      <c r="CH212" s="175"/>
      <c r="CI212" s="175"/>
      <c r="CJ212" s="175"/>
      <c r="CK212" s="175"/>
      <c r="CL212" s="175"/>
      <c r="CM212" s="175"/>
      <c r="CN212" s="175"/>
      <c r="CO212" s="175"/>
      <c r="CP212" s="175"/>
      <c r="CQ212" s="175"/>
      <c r="CR212" s="175"/>
      <c r="CS212" s="175"/>
      <c r="CT212" s="175"/>
      <c r="CU212" s="175"/>
      <c r="CV212" s="175"/>
      <c r="CW212" s="175"/>
      <c r="CX212" s="175"/>
      <c r="CY212" s="175"/>
      <c r="CZ212" s="175"/>
      <c r="DA212" s="175"/>
      <c r="DB212" s="175"/>
      <c r="DC212" s="175"/>
      <c r="DD212" s="175"/>
      <c r="DE212" s="175"/>
      <c r="DF212" s="175"/>
      <c r="DG212" s="175"/>
      <c r="DH212" s="175"/>
      <c r="DI212" s="175"/>
      <c r="DJ212" s="175"/>
      <c r="DK212" s="175"/>
      <c r="DL212" s="175"/>
      <c r="DM212" s="175"/>
      <c r="DN212" s="175"/>
      <c r="DO212" s="175"/>
      <c r="DP212" s="175"/>
      <c r="DQ212" s="175"/>
      <c r="DR212" s="175"/>
      <c r="DS212" s="175"/>
      <c r="DT212" s="175"/>
      <c r="DU212" s="175"/>
      <c r="DV212" s="175"/>
      <c r="DW212" s="175"/>
      <c r="DX212" s="175"/>
      <c r="DY212" s="175"/>
      <c r="DZ212" s="175"/>
      <c r="EA212" s="175"/>
      <c r="EB212" s="175"/>
      <c r="EC212" s="175"/>
      <c r="ED212" s="175"/>
      <c r="EE212" s="175"/>
      <c r="EF212" s="175"/>
      <c r="EG212" s="175"/>
      <c r="EH212" s="175"/>
      <c r="EI212" s="175"/>
      <c r="EJ212" s="175"/>
      <c r="EK212" s="175"/>
      <c r="EL212" s="175"/>
      <c r="EM212" s="175"/>
      <c r="EN212" s="175"/>
      <c r="EO212" s="175"/>
      <c r="EP212" s="175"/>
      <c r="EQ212" s="175"/>
      <c r="ER212" s="175"/>
      <c r="ES212" s="175"/>
      <c r="ET212" s="175"/>
      <c r="EU212" s="175"/>
      <c r="EV212" s="175"/>
      <c r="EW212" s="175"/>
      <c r="EX212" s="175"/>
      <c r="EY212" s="175"/>
      <c r="EZ212" s="175"/>
      <c r="FA212" s="175"/>
      <c r="FB212" s="175"/>
      <c r="FC212" s="175"/>
      <c r="FD212" s="175"/>
      <c r="FE212" s="175"/>
      <c r="FF212" s="175"/>
      <c r="FG212" s="175"/>
      <c r="FH212" s="175"/>
      <c r="FI212" s="175"/>
      <c r="FJ212" s="175"/>
      <c r="FK212" s="175"/>
      <c r="FL212" s="175"/>
      <c r="FM212" s="175"/>
      <c r="FN212" s="175"/>
      <c r="FO212" s="175"/>
    </row>
    <row r="213" spans="1:171" x14ac:dyDescent="0.2">
      <c r="A213" s="117" t="s">
        <v>607</v>
      </c>
      <c r="BR213" s="175" t="s">
        <v>640</v>
      </c>
      <c r="BS213" s="175"/>
      <c r="BT213" s="175"/>
      <c r="BU213" s="175">
        <v>10</v>
      </c>
      <c r="BV213" s="175"/>
      <c r="BW213" s="175"/>
      <c r="BX213" s="175"/>
      <c r="BY213" s="175"/>
      <c r="BZ213" s="175"/>
      <c r="CA213" s="175"/>
      <c r="CB213" s="175"/>
      <c r="CC213" s="175"/>
      <c r="CD213" s="175"/>
      <c r="CE213" s="175"/>
      <c r="CF213" s="175"/>
      <c r="CG213" s="175"/>
      <c r="CH213" s="175"/>
      <c r="CI213" s="175"/>
      <c r="CJ213" s="175"/>
      <c r="CK213" s="175"/>
      <c r="CL213" s="175"/>
      <c r="CM213" s="175"/>
      <c r="CN213" s="175"/>
      <c r="CO213" s="175"/>
      <c r="CP213" s="175"/>
      <c r="CQ213" s="175"/>
      <c r="CR213" s="175"/>
      <c r="CS213" s="175"/>
      <c r="CT213" s="175"/>
      <c r="CU213" s="175"/>
      <c r="CV213" s="175"/>
      <c r="CW213" s="175"/>
      <c r="CX213" s="175"/>
      <c r="CY213" s="175"/>
      <c r="CZ213" s="175"/>
      <c r="DA213" s="175"/>
      <c r="DB213" s="175"/>
      <c r="DC213" s="175"/>
      <c r="DD213" s="175"/>
      <c r="DE213" s="175"/>
      <c r="DF213" s="175"/>
      <c r="DG213" s="175"/>
      <c r="DH213" s="175"/>
      <c r="DI213" s="175"/>
      <c r="DJ213" s="175"/>
      <c r="DK213" s="175"/>
      <c r="DL213" s="175"/>
      <c r="DM213" s="175"/>
      <c r="DN213" s="175"/>
      <c r="DO213" s="175"/>
      <c r="DP213" s="175"/>
      <c r="DQ213" s="175"/>
      <c r="DR213" s="175"/>
      <c r="DS213" s="175"/>
      <c r="DT213" s="175"/>
      <c r="DU213" s="175"/>
      <c r="DV213" s="175"/>
      <c r="DW213" s="175"/>
      <c r="DX213" s="175"/>
      <c r="DY213" s="175"/>
      <c r="DZ213" s="175"/>
      <c r="EA213" s="175"/>
      <c r="EB213" s="175"/>
      <c r="EC213" s="175"/>
      <c r="ED213" s="175"/>
      <c r="EE213" s="175"/>
      <c r="EF213" s="175"/>
      <c r="EG213" s="175"/>
      <c r="EH213" s="175"/>
      <c r="EI213" s="175"/>
      <c r="EJ213" s="175"/>
      <c r="EK213" s="175"/>
      <c r="EL213" s="175"/>
      <c r="EM213" s="175"/>
      <c r="EN213" s="175"/>
      <c r="EO213" s="175"/>
      <c r="EP213" s="175"/>
      <c r="EQ213" s="175"/>
      <c r="ER213" s="175"/>
      <c r="ES213" s="175"/>
      <c r="ET213" s="175"/>
      <c r="EU213" s="175"/>
      <c r="EV213" s="175"/>
      <c r="EW213" s="175"/>
      <c r="EX213" s="175"/>
      <c r="EY213" s="175"/>
      <c r="EZ213" s="175"/>
      <c r="FA213" s="175"/>
      <c r="FB213" s="175"/>
      <c r="FC213" s="175"/>
      <c r="FD213" s="175"/>
      <c r="FE213" s="175"/>
      <c r="FF213" s="175"/>
      <c r="FG213" s="175"/>
      <c r="FH213" s="175"/>
      <c r="FI213" s="175"/>
      <c r="FJ213" s="175"/>
      <c r="FK213" s="175"/>
      <c r="FL213" s="175"/>
      <c r="FM213" s="175"/>
      <c r="FN213" s="175"/>
      <c r="FO213" s="175"/>
    </row>
    <row r="214" spans="1:171" outlineLevel="1" x14ac:dyDescent="0.2">
      <c r="E214" s="133" t="s">
        <v>639</v>
      </c>
      <c r="F214" s="174">
        <f>$BU$213/20</f>
        <v>0.5</v>
      </c>
      <c r="BR214" s="175" t="s">
        <v>504</v>
      </c>
      <c r="BS214" s="175">
        <v>0</v>
      </c>
      <c r="BT214" s="175">
        <v>0.01</v>
      </c>
      <c r="BU214" s="175">
        <v>0.02</v>
      </c>
      <c r="BV214" s="175">
        <v>0.03</v>
      </c>
      <c r="BW214" s="175">
        <v>0.04</v>
      </c>
      <c r="BX214" s="175">
        <v>0.05</v>
      </c>
      <c r="BY214" s="175">
        <v>6.0000000000000005E-2</v>
      </c>
      <c r="BZ214" s="175">
        <v>7.0000000000000007E-2</v>
      </c>
      <c r="CA214" s="175">
        <v>0.08</v>
      </c>
      <c r="CB214" s="175">
        <v>0.09</v>
      </c>
      <c r="CC214" s="175">
        <v>9.9999999999999992E-2</v>
      </c>
      <c r="CD214" s="175">
        <v>0.10999999999999999</v>
      </c>
      <c r="CE214" s="175">
        <v>0.11999999999999998</v>
      </c>
      <c r="CF214" s="175">
        <v>0.12999999999999998</v>
      </c>
      <c r="CG214" s="175">
        <v>0.13999999999999999</v>
      </c>
      <c r="CH214" s="175">
        <v>0.15</v>
      </c>
      <c r="CI214" s="175">
        <v>0.16</v>
      </c>
      <c r="CJ214" s="175">
        <v>0.17</v>
      </c>
      <c r="CK214" s="175">
        <v>0.18000000000000002</v>
      </c>
      <c r="CL214" s="175">
        <v>0.19000000000000003</v>
      </c>
      <c r="CM214" s="175">
        <v>0.20000000000000004</v>
      </c>
      <c r="CN214" s="175">
        <v>0.21000000000000005</v>
      </c>
      <c r="CO214" s="175">
        <v>0.22000000000000006</v>
      </c>
      <c r="CP214" s="175">
        <v>0.23000000000000007</v>
      </c>
      <c r="CQ214" s="175">
        <v>0.24000000000000007</v>
      </c>
      <c r="CR214" s="175">
        <v>0.25000000000000006</v>
      </c>
      <c r="CS214" s="175">
        <v>0.26000000000000006</v>
      </c>
      <c r="CT214" s="175">
        <v>0.27000000000000007</v>
      </c>
      <c r="CU214" s="175">
        <v>0.28000000000000008</v>
      </c>
      <c r="CV214" s="175">
        <v>0.29000000000000009</v>
      </c>
      <c r="CW214" s="175">
        <v>0.3000000000000001</v>
      </c>
      <c r="CX214" s="175">
        <v>0.31000000000000011</v>
      </c>
      <c r="CY214" s="175">
        <v>0.32000000000000012</v>
      </c>
      <c r="CZ214" s="175">
        <v>0.33000000000000013</v>
      </c>
      <c r="DA214" s="175">
        <v>0.34000000000000014</v>
      </c>
      <c r="DB214" s="175">
        <v>0.35000000000000014</v>
      </c>
      <c r="DC214" s="175">
        <v>0.36000000000000015</v>
      </c>
      <c r="DD214" s="175">
        <v>0.37000000000000016</v>
      </c>
      <c r="DE214" s="175">
        <v>0.38000000000000017</v>
      </c>
      <c r="DF214" s="175">
        <v>0.39000000000000018</v>
      </c>
      <c r="DG214" s="175">
        <v>0.40000000000000019</v>
      </c>
      <c r="DH214" s="175">
        <v>0.4100000000000002</v>
      </c>
      <c r="DI214" s="175">
        <v>0.42000000000000021</v>
      </c>
      <c r="DJ214" s="175">
        <v>0.43000000000000022</v>
      </c>
      <c r="DK214" s="175">
        <v>0.44000000000000022</v>
      </c>
      <c r="DL214" s="175">
        <v>0.45000000000000023</v>
      </c>
      <c r="DM214" s="175">
        <v>0.46000000000000024</v>
      </c>
      <c r="DN214" s="175">
        <v>0.47000000000000025</v>
      </c>
      <c r="DO214" s="175">
        <v>0.48000000000000026</v>
      </c>
      <c r="DP214" s="175">
        <v>0.49000000000000027</v>
      </c>
      <c r="DQ214" s="175">
        <v>0.50000000000000022</v>
      </c>
      <c r="DR214" s="175">
        <v>0.51000000000000023</v>
      </c>
      <c r="DS214" s="175">
        <v>0.52000000000000024</v>
      </c>
      <c r="DT214" s="175">
        <v>0.53000000000000025</v>
      </c>
      <c r="DU214" s="175">
        <v>0.54000000000000026</v>
      </c>
      <c r="DV214" s="175">
        <v>0.55000000000000027</v>
      </c>
      <c r="DW214" s="175">
        <v>0.56000000000000028</v>
      </c>
      <c r="DX214" s="175">
        <v>0.57000000000000028</v>
      </c>
      <c r="DY214" s="175">
        <v>0.58000000000000029</v>
      </c>
      <c r="DZ214" s="175">
        <v>0.5900000000000003</v>
      </c>
      <c r="EA214" s="175">
        <v>0.60000000000000031</v>
      </c>
      <c r="EB214" s="175">
        <v>0.61000000000000032</v>
      </c>
      <c r="EC214" s="175">
        <v>0.62000000000000033</v>
      </c>
      <c r="ED214" s="175">
        <v>0.63000000000000034</v>
      </c>
      <c r="EE214" s="175">
        <v>0.64000000000000035</v>
      </c>
      <c r="EF214" s="175">
        <v>0.65000000000000036</v>
      </c>
      <c r="EG214" s="175">
        <v>0.66000000000000036</v>
      </c>
      <c r="EH214" s="175">
        <v>0.67000000000000037</v>
      </c>
      <c r="EI214" s="175">
        <v>0.68000000000000038</v>
      </c>
      <c r="EJ214" s="175">
        <v>0.69000000000000039</v>
      </c>
      <c r="EK214" s="175">
        <v>0.7000000000000004</v>
      </c>
      <c r="EL214" s="175">
        <v>0.71000000000000041</v>
      </c>
      <c r="EM214" s="175">
        <v>0.72000000000000042</v>
      </c>
      <c r="EN214" s="175">
        <v>0.73000000000000043</v>
      </c>
      <c r="EO214" s="175">
        <v>0.74000000000000044</v>
      </c>
      <c r="EP214" s="175">
        <v>0.75000000000000044</v>
      </c>
      <c r="EQ214" s="175">
        <v>0.76000000000000045</v>
      </c>
      <c r="ER214" s="175">
        <v>0.77000000000000046</v>
      </c>
      <c r="ES214" s="175">
        <v>0.78000000000000047</v>
      </c>
      <c r="ET214" s="175">
        <v>0.79000000000000048</v>
      </c>
      <c r="EU214" s="175">
        <v>0.80000000000000049</v>
      </c>
      <c r="EV214" s="175">
        <v>0.8100000000000005</v>
      </c>
      <c r="EW214" s="175">
        <v>0.82000000000000051</v>
      </c>
      <c r="EX214" s="175">
        <v>0.83000000000000052</v>
      </c>
      <c r="EY214" s="175">
        <v>0.84000000000000052</v>
      </c>
      <c r="EZ214" s="175">
        <v>0.85000000000000053</v>
      </c>
      <c r="FA214" s="175">
        <v>0.86000000000000054</v>
      </c>
      <c r="FB214" s="175">
        <v>0.87000000000000055</v>
      </c>
      <c r="FC214" s="175">
        <v>0.88000000000000056</v>
      </c>
      <c r="FD214" s="175">
        <v>0.89000000000000057</v>
      </c>
      <c r="FE214" s="175">
        <v>0.90000000000000058</v>
      </c>
      <c r="FF214" s="175">
        <v>0.91000000000000059</v>
      </c>
      <c r="FG214" s="175">
        <v>0.9200000000000006</v>
      </c>
      <c r="FH214" s="175">
        <v>0.9300000000000006</v>
      </c>
      <c r="FI214" s="175">
        <v>0.94000000000000061</v>
      </c>
      <c r="FJ214" s="175">
        <v>0.95000000000000062</v>
      </c>
      <c r="FK214" s="175">
        <v>0.96000000000000063</v>
      </c>
      <c r="FL214" s="175">
        <v>0.97000000000000064</v>
      </c>
      <c r="FM214" s="175">
        <v>0.98000000000000065</v>
      </c>
      <c r="FN214" s="175">
        <v>0.99000000000000066</v>
      </c>
      <c r="FO214" s="175">
        <v>1.0000000000000007</v>
      </c>
    </row>
    <row r="215" spans="1:171" outlineLevel="1" x14ac:dyDescent="0.2">
      <c r="BR215" s="175" t="s">
        <v>641</v>
      </c>
      <c r="BS215" s="175">
        <v>1</v>
      </c>
      <c r="BT215" s="175">
        <v>1</v>
      </c>
      <c r="BU215" s="175">
        <v>1</v>
      </c>
      <c r="BV215" s="175">
        <v>1</v>
      </c>
      <c r="BW215" s="175">
        <v>1</v>
      </c>
      <c r="BX215" s="175">
        <v>1</v>
      </c>
      <c r="BY215" s="175">
        <v>1</v>
      </c>
      <c r="BZ215" s="175">
        <v>1</v>
      </c>
      <c r="CA215" s="175">
        <v>1</v>
      </c>
      <c r="CB215" s="175">
        <v>1</v>
      </c>
      <c r="CC215" s="175">
        <v>1</v>
      </c>
      <c r="CD215" s="175">
        <v>1</v>
      </c>
      <c r="CE215" s="175">
        <v>1</v>
      </c>
      <c r="CF215" s="175">
        <v>1</v>
      </c>
      <c r="CG215" s="175">
        <v>1</v>
      </c>
      <c r="CH215" s="175">
        <v>1</v>
      </c>
      <c r="CI215" s="175">
        <v>1</v>
      </c>
      <c r="CJ215" s="175">
        <v>1</v>
      </c>
      <c r="CK215" s="175">
        <v>1</v>
      </c>
      <c r="CL215" s="175">
        <v>1</v>
      </c>
      <c r="CM215" s="175">
        <v>1</v>
      </c>
      <c r="CN215" s="175">
        <v>1</v>
      </c>
      <c r="CO215" s="175">
        <v>1</v>
      </c>
      <c r="CP215" s="175">
        <v>1</v>
      </c>
      <c r="CQ215" s="175">
        <v>1</v>
      </c>
      <c r="CR215" s="175">
        <v>1</v>
      </c>
      <c r="CS215" s="175">
        <v>1</v>
      </c>
      <c r="CT215" s="175">
        <v>1</v>
      </c>
      <c r="CU215" s="175">
        <v>1</v>
      </c>
      <c r="CV215" s="175">
        <v>1</v>
      </c>
      <c r="CW215" s="175">
        <v>1</v>
      </c>
      <c r="CX215" s="175">
        <v>1</v>
      </c>
      <c r="CY215" s="175">
        <v>1</v>
      </c>
      <c r="CZ215" s="175">
        <v>1</v>
      </c>
      <c r="DA215" s="175">
        <v>1</v>
      </c>
      <c r="DB215" s="175">
        <v>1</v>
      </c>
      <c r="DC215" s="175">
        <v>1</v>
      </c>
      <c r="DD215" s="175">
        <v>1</v>
      </c>
      <c r="DE215" s="175">
        <v>1</v>
      </c>
      <c r="DF215" s="175">
        <v>1</v>
      </c>
      <c r="DG215" s="175">
        <v>1</v>
      </c>
      <c r="DH215" s="175">
        <v>1</v>
      </c>
      <c r="DI215" s="175">
        <v>1</v>
      </c>
      <c r="DJ215" s="175">
        <v>1</v>
      </c>
      <c r="DK215" s="175">
        <v>1</v>
      </c>
      <c r="DL215" s="175">
        <v>1</v>
      </c>
      <c r="DM215" s="175">
        <v>1</v>
      </c>
      <c r="DN215" s="175">
        <v>1</v>
      </c>
      <c r="DO215" s="175">
        <v>1</v>
      </c>
      <c r="DP215" s="175">
        <v>1</v>
      </c>
      <c r="DQ215" s="175">
        <v>1</v>
      </c>
      <c r="DR215" s="175">
        <v>1</v>
      </c>
      <c r="DS215" s="175">
        <v>1</v>
      </c>
      <c r="DT215" s="175">
        <v>1</v>
      </c>
      <c r="DU215" s="175">
        <v>1</v>
      </c>
      <c r="DV215" s="175">
        <v>1</v>
      </c>
      <c r="DW215" s="175">
        <v>1</v>
      </c>
      <c r="DX215" s="175">
        <v>1</v>
      </c>
      <c r="DY215" s="175">
        <v>1</v>
      </c>
      <c r="DZ215" s="175">
        <v>1</v>
      </c>
      <c r="EA215" s="175">
        <v>1</v>
      </c>
      <c r="EB215" s="175">
        <v>1</v>
      </c>
      <c r="EC215" s="175">
        <v>1</v>
      </c>
      <c r="ED215" s="175">
        <v>1</v>
      </c>
      <c r="EE215" s="175">
        <v>1</v>
      </c>
      <c r="EF215" s="175">
        <v>1</v>
      </c>
      <c r="EG215" s="175">
        <v>1</v>
      </c>
      <c r="EH215" s="175">
        <v>1</v>
      </c>
      <c r="EI215" s="175">
        <v>1</v>
      </c>
      <c r="EJ215" s="175">
        <v>1</v>
      </c>
      <c r="EK215" s="175">
        <v>1</v>
      </c>
      <c r="EL215" s="175">
        <v>1</v>
      </c>
      <c r="EM215" s="175">
        <v>1</v>
      </c>
      <c r="EN215" s="175">
        <v>1</v>
      </c>
      <c r="EO215" s="175">
        <v>1</v>
      </c>
      <c r="EP215" s="175">
        <v>1</v>
      </c>
      <c r="EQ215" s="175">
        <v>1</v>
      </c>
      <c r="ER215" s="175">
        <v>1</v>
      </c>
      <c r="ES215" s="175">
        <v>1</v>
      </c>
      <c r="ET215" s="175">
        <v>1</v>
      </c>
      <c r="EU215" s="175">
        <v>1</v>
      </c>
      <c r="EV215" s="175">
        <v>1</v>
      </c>
      <c r="EW215" s="175">
        <v>1</v>
      </c>
      <c r="EX215" s="175">
        <v>1</v>
      </c>
      <c r="EY215" s="175">
        <v>1</v>
      </c>
      <c r="EZ215" s="175">
        <v>1</v>
      </c>
      <c r="FA215" s="175">
        <v>1</v>
      </c>
      <c r="FB215" s="175">
        <v>1</v>
      </c>
      <c r="FC215" s="175">
        <v>1</v>
      </c>
      <c r="FD215" s="175">
        <v>1</v>
      </c>
      <c r="FE215" s="175">
        <v>1</v>
      </c>
      <c r="FF215" s="175">
        <v>1</v>
      </c>
      <c r="FG215" s="175">
        <v>1</v>
      </c>
      <c r="FH215" s="175">
        <v>1</v>
      </c>
      <c r="FI215" s="175">
        <v>1</v>
      </c>
      <c r="FJ215" s="175">
        <v>1</v>
      </c>
      <c r="FK215" s="175">
        <v>1</v>
      </c>
      <c r="FL215" s="175">
        <v>1</v>
      </c>
      <c r="FM215" s="175">
        <v>1</v>
      </c>
      <c r="FN215" s="175">
        <v>1</v>
      </c>
      <c r="FO215" s="175">
        <v>0</v>
      </c>
    </row>
    <row r="216" spans="1:171" outlineLevel="1" x14ac:dyDescent="0.2">
      <c r="BR216" s="175" t="s">
        <v>642</v>
      </c>
      <c r="BS216" s="175">
        <v>0</v>
      </c>
      <c r="BT216" s="175">
        <v>1</v>
      </c>
      <c r="BU216" s="175">
        <v>1</v>
      </c>
      <c r="BV216" s="175">
        <v>1</v>
      </c>
      <c r="BW216" s="175">
        <v>1</v>
      </c>
      <c r="BX216" s="175">
        <v>1</v>
      </c>
      <c r="BY216" s="175">
        <v>1</v>
      </c>
      <c r="BZ216" s="175">
        <v>1</v>
      </c>
      <c r="CA216" s="175">
        <v>1</v>
      </c>
      <c r="CB216" s="175">
        <v>1</v>
      </c>
      <c r="CC216" s="175">
        <v>1</v>
      </c>
      <c r="CD216" s="175">
        <v>1</v>
      </c>
      <c r="CE216" s="175">
        <v>1</v>
      </c>
      <c r="CF216" s="175">
        <v>1</v>
      </c>
      <c r="CG216" s="175">
        <v>1</v>
      </c>
      <c r="CH216" s="175">
        <v>1</v>
      </c>
      <c r="CI216" s="175">
        <v>1</v>
      </c>
      <c r="CJ216" s="175">
        <v>1</v>
      </c>
      <c r="CK216" s="175">
        <v>1</v>
      </c>
      <c r="CL216" s="175">
        <v>1</v>
      </c>
      <c r="CM216" s="175">
        <v>1</v>
      </c>
      <c r="CN216" s="175">
        <v>1</v>
      </c>
      <c r="CO216" s="175">
        <v>1</v>
      </c>
      <c r="CP216" s="175">
        <v>1</v>
      </c>
      <c r="CQ216" s="175">
        <v>1</v>
      </c>
      <c r="CR216" s="175">
        <v>1</v>
      </c>
      <c r="CS216" s="175">
        <v>1</v>
      </c>
      <c r="CT216" s="175">
        <v>1</v>
      </c>
      <c r="CU216" s="175">
        <v>1</v>
      </c>
      <c r="CV216" s="175">
        <v>1</v>
      </c>
      <c r="CW216" s="175">
        <v>1</v>
      </c>
      <c r="CX216" s="175">
        <v>1</v>
      </c>
      <c r="CY216" s="175">
        <v>1</v>
      </c>
      <c r="CZ216" s="175">
        <v>1</v>
      </c>
      <c r="DA216" s="175">
        <v>1</v>
      </c>
      <c r="DB216" s="175">
        <v>1</v>
      </c>
      <c r="DC216" s="175">
        <v>1</v>
      </c>
      <c r="DD216" s="175">
        <v>1</v>
      </c>
      <c r="DE216" s="175">
        <v>1</v>
      </c>
      <c r="DF216" s="175">
        <v>1</v>
      </c>
      <c r="DG216" s="175">
        <v>1</v>
      </c>
      <c r="DH216" s="175">
        <v>1</v>
      </c>
      <c r="DI216" s="175">
        <v>1</v>
      </c>
      <c r="DJ216" s="175">
        <v>1</v>
      </c>
      <c r="DK216" s="175">
        <v>1</v>
      </c>
      <c r="DL216" s="175">
        <v>1</v>
      </c>
      <c r="DM216" s="175">
        <v>1</v>
      </c>
      <c r="DN216" s="175">
        <v>1</v>
      </c>
      <c r="DO216" s="175">
        <v>1</v>
      </c>
      <c r="DP216" s="175">
        <v>1</v>
      </c>
      <c r="DQ216" s="175">
        <v>1</v>
      </c>
      <c r="DR216" s="175">
        <v>1</v>
      </c>
      <c r="DS216" s="175">
        <v>1</v>
      </c>
      <c r="DT216" s="175">
        <v>1</v>
      </c>
      <c r="DU216" s="175">
        <v>1</v>
      </c>
      <c r="DV216" s="175">
        <v>1</v>
      </c>
      <c r="DW216" s="175">
        <v>1</v>
      </c>
      <c r="DX216" s="175">
        <v>1</v>
      </c>
      <c r="DY216" s="175">
        <v>1</v>
      </c>
      <c r="DZ216" s="175">
        <v>1</v>
      </c>
      <c r="EA216" s="175">
        <v>1</v>
      </c>
      <c r="EB216" s="175">
        <v>1</v>
      </c>
      <c r="EC216" s="175">
        <v>1</v>
      </c>
      <c r="ED216" s="175">
        <v>1</v>
      </c>
      <c r="EE216" s="175">
        <v>1</v>
      </c>
      <c r="EF216" s="175">
        <v>1</v>
      </c>
      <c r="EG216" s="175">
        <v>1</v>
      </c>
      <c r="EH216" s="175">
        <v>1</v>
      </c>
      <c r="EI216" s="175">
        <v>1</v>
      </c>
      <c r="EJ216" s="175">
        <v>1</v>
      </c>
      <c r="EK216" s="175">
        <v>1</v>
      </c>
      <c r="EL216" s="175">
        <v>1</v>
      </c>
      <c r="EM216" s="175">
        <v>1</v>
      </c>
      <c r="EN216" s="175">
        <v>1</v>
      </c>
      <c r="EO216" s="175">
        <v>1</v>
      </c>
      <c r="EP216" s="175">
        <v>1</v>
      </c>
      <c r="EQ216" s="175">
        <v>1</v>
      </c>
      <c r="ER216" s="175">
        <v>1</v>
      </c>
      <c r="ES216" s="175">
        <v>1</v>
      </c>
      <c r="ET216" s="175">
        <v>1</v>
      </c>
      <c r="EU216" s="175">
        <v>1</v>
      </c>
      <c r="EV216" s="175">
        <v>1</v>
      </c>
      <c r="EW216" s="175">
        <v>1</v>
      </c>
      <c r="EX216" s="175">
        <v>1</v>
      </c>
      <c r="EY216" s="175">
        <v>1</v>
      </c>
      <c r="EZ216" s="175">
        <v>1</v>
      </c>
      <c r="FA216" s="175">
        <v>1</v>
      </c>
      <c r="FB216" s="175">
        <v>1</v>
      </c>
      <c r="FC216" s="175">
        <v>1</v>
      </c>
      <c r="FD216" s="175">
        <v>1</v>
      </c>
      <c r="FE216" s="175">
        <v>1</v>
      </c>
      <c r="FF216" s="175">
        <v>1</v>
      </c>
      <c r="FG216" s="175">
        <v>1</v>
      </c>
      <c r="FH216" s="175">
        <v>1</v>
      </c>
      <c r="FI216" s="175">
        <v>1</v>
      </c>
      <c r="FJ216" s="175">
        <v>1</v>
      </c>
      <c r="FK216" s="175">
        <v>1</v>
      </c>
      <c r="FL216" s="175">
        <v>1</v>
      </c>
      <c r="FM216" s="175">
        <v>1</v>
      </c>
      <c r="FN216" s="175">
        <v>1</v>
      </c>
      <c r="FO216" s="175">
        <v>1</v>
      </c>
    </row>
    <row r="217" spans="1:171" outlineLevel="1" x14ac:dyDescent="0.2">
      <c r="BR217" s="175" t="str">
        <f xml:space="preserve"> TEXT($F$214,"0%") &amp; " Wtd.Avg."</f>
        <v>50% Wtd.Avg.</v>
      </c>
      <c r="BS217" s="175">
        <f>$F$214*BS215+(1-$F$214)*BS216</f>
        <v>0.5</v>
      </c>
      <c r="BT217" s="175">
        <f>$F$214*BT215+(1-$F$214)*BT216</f>
        <v>1</v>
      </c>
      <c r="BU217" s="175">
        <f>$F$214*BU215+(1-$F$214)*BU216</f>
        <v>1</v>
      </c>
      <c r="BV217" s="175">
        <f t="shared" ref="BV217:EG217" si="13">$F$214*BV215+(1-$F$214)*BV216</f>
        <v>1</v>
      </c>
      <c r="BW217" s="175">
        <f t="shared" si="13"/>
        <v>1</v>
      </c>
      <c r="BX217" s="175">
        <f t="shared" si="13"/>
        <v>1</v>
      </c>
      <c r="BY217" s="175">
        <f t="shared" si="13"/>
        <v>1</v>
      </c>
      <c r="BZ217" s="175">
        <f t="shared" si="13"/>
        <v>1</v>
      </c>
      <c r="CA217" s="175">
        <f t="shared" si="13"/>
        <v>1</v>
      </c>
      <c r="CB217" s="175">
        <f t="shared" si="13"/>
        <v>1</v>
      </c>
      <c r="CC217" s="175">
        <f t="shared" si="13"/>
        <v>1</v>
      </c>
      <c r="CD217" s="175">
        <f t="shared" si="13"/>
        <v>1</v>
      </c>
      <c r="CE217" s="175">
        <f t="shared" si="13"/>
        <v>1</v>
      </c>
      <c r="CF217" s="175">
        <f t="shared" si="13"/>
        <v>1</v>
      </c>
      <c r="CG217" s="175">
        <f t="shared" si="13"/>
        <v>1</v>
      </c>
      <c r="CH217" s="175">
        <f t="shared" si="13"/>
        <v>1</v>
      </c>
      <c r="CI217" s="175">
        <f t="shared" si="13"/>
        <v>1</v>
      </c>
      <c r="CJ217" s="175">
        <f t="shared" si="13"/>
        <v>1</v>
      </c>
      <c r="CK217" s="175">
        <f t="shared" si="13"/>
        <v>1</v>
      </c>
      <c r="CL217" s="175">
        <f t="shared" si="13"/>
        <v>1</v>
      </c>
      <c r="CM217" s="175">
        <f t="shared" si="13"/>
        <v>1</v>
      </c>
      <c r="CN217" s="175">
        <f t="shared" si="13"/>
        <v>1</v>
      </c>
      <c r="CO217" s="175">
        <f t="shared" si="13"/>
        <v>1</v>
      </c>
      <c r="CP217" s="175">
        <f t="shared" si="13"/>
        <v>1</v>
      </c>
      <c r="CQ217" s="175">
        <f t="shared" si="13"/>
        <v>1</v>
      </c>
      <c r="CR217" s="175">
        <f t="shared" si="13"/>
        <v>1</v>
      </c>
      <c r="CS217" s="175">
        <f t="shared" si="13"/>
        <v>1</v>
      </c>
      <c r="CT217" s="175">
        <f t="shared" si="13"/>
        <v>1</v>
      </c>
      <c r="CU217" s="175">
        <f t="shared" si="13"/>
        <v>1</v>
      </c>
      <c r="CV217" s="175">
        <f t="shared" si="13"/>
        <v>1</v>
      </c>
      <c r="CW217" s="175">
        <f t="shared" si="13"/>
        <v>1</v>
      </c>
      <c r="CX217" s="175">
        <f t="shared" si="13"/>
        <v>1</v>
      </c>
      <c r="CY217" s="175">
        <f t="shared" si="13"/>
        <v>1</v>
      </c>
      <c r="CZ217" s="175">
        <f t="shared" si="13"/>
        <v>1</v>
      </c>
      <c r="DA217" s="175">
        <f t="shared" si="13"/>
        <v>1</v>
      </c>
      <c r="DB217" s="175">
        <f t="shared" si="13"/>
        <v>1</v>
      </c>
      <c r="DC217" s="175">
        <f t="shared" si="13"/>
        <v>1</v>
      </c>
      <c r="DD217" s="175">
        <f t="shared" si="13"/>
        <v>1</v>
      </c>
      <c r="DE217" s="175">
        <f t="shared" si="13"/>
        <v>1</v>
      </c>
      <c r="DF217" s="175">
        <f t="shared" si="13"/>
        <v>1</v>
      </c>
      <c r="DG217" s="175">
        <f t="shared" si="13"/>
        <v>1</v>
      </c>
      <c r="DH217" s="175">
        <f t="shared" si="13"/>
        <v>1</v>
      </c>
      <c r="DI217" s="175">
        <f t="shared" si="13"/>
        <v>1</v>
      </c>
      <c r="DJ217" s="175">
        <f t="shared" si="13"/>
        <v>1</v>
      </c>
      <c r="DK217" s="175">
        <f t="shared" si="13"/>
        <v>1</v>
      </c>
      <c r="DL217" s="175">
        <f t="shared" si="13"/>
        <v>1</v>
      </c>
      <c r="DM217" s="175">
        <f t="shared" si="13"/>
        <v>1</v>
      </c>
      <c r="DN217" s="175">
        <f t="shared" si="13"/>
        <v>1</v>
      </c>
      <c r="DO217" s="175">
        <f t="shared" si="13"/>
        <v>1</v>
      </c>
      <c r="DP217" s="175">
        <f t="shared" si="13"/>
        <v>1</v>
      </c>
      <c r="DQ217" s="175">
        <f t="shared" si="13"/>
        <v>1</v>
      </c>
      <c r="DR217" s="175">
        <f t="shared" si="13"/>
        <v>1</v>
      </c>
      <c r="DS217" s="175">
        <f t="shared" si="13"/>
        <v>1</v>
      </c>
      <c r="DT217" s="175">
        <f t="shared" si="13"/>
        <v>1</v>
      </c>
      <c r="DU217" s="175">
        <f t="shared" si="13"/>
        <v>1</v>
      </c>
      <c r="DV217" s="175">
        <f t="shared" si="13"/>
        <v>1</v>
      </c>
      <c r="DW217" s="175">
        <f t="shared" si="13"/>
        <v>1</v>
      </c>
      <c r="DX217" s="175">
        <f t="shared" si="13"/>
        <v>1</v>
      </c>
      <c r="DY217" s="175">
        <f t="shared" si="13"/>
        <v>1</v>
      </c>
      <c r="DZ217" s="175">
        <f t="shared" si="13"/>
        <v>1</v>
      </c>
      <c r="EA217" s="175">
        <f t="shared" si="13"/>
        <v>1</v>
      </c>
      <c r="EB217" s="175">
        <f t="shared" si="13"/>
        <v>1</v>
      </c>
      <c r="EC217" s="175">
        <f t="shared" si="13"/>
        <v>1</v>
      </c>
      <c r="ED217" s="175">
        <f t="shared" si="13"/>
        <v>1</v>
      </c>
      <c r="EE217" s="175">
        <f t="shared" si="13"/>
        <v>1</v>
      </c>
      <c r="EF217" s="175">
        <f t="shared" si="13"/>
        <v>1</v>
      </c>
      <c r="EG217" s="175">
        <f t="shared" si="13"/>
        <v>1</v>
      </c>
      <c r="EH217" s="175">
        <f t="shared" ref="EH217:FM217" si="14">$F$214*EH215+(1-$F$214)*EH216</f>
        <v>1</v>
      </c>
      <c r="EI217" s="175">
        <f t="shared" si="14"/>
        <v>1</v>
      </c>
      <c r="EJ217" s="175">
        <f t="shared" si="14"/>
        <v>1</v>
      </c>
      <c r="EK217" s="175">
        <f t="shared" si="14"/>
        <v>1</v>
      </c>
      <c r="EL217" s="175">
        <f t="shared" si="14"/>
        <v>1</v>
      </c>
      <c r="EM217" s="175">
        <f t="shared" si="14"/>
        <v>1</v>
      </c>
      <c r="EN217" s="175">
        <f t="shared" si="14"/>
        <v>1</v>
      </c>
      <c r="EO217" s="175">
        <f t="shared" si="14"/>
        <v>1</v>
      </c>
      <c r="EP217" s="175">
        <f t="shared" si="14"/>
        <v>1</v>
      </c>
      <c r="EQ217" s="175">
        <f t="shared" si="14"/>
        <v>1</v>
      </c>
      <c r="ER217" s="175">
        <f t="shared" si="14"/>
        <v>1</v>
      </c>
      <c r="ES217" s="175">
        <f t="shared" si="14"/>
        <v>1</v>
      </c>
      <c r="ET217" s="175">
        <f t="shared" si="14"/>
        <v>1</v>
      </c>
      <c r="EU217" s="175">
        <f t="shared" si="14"/>
        <v>1</v>
      </c>
      <c r="EV217" s="175">
        <f t="shared" si="14"/>
        <v>1</v>
      </c>
      <c r="EW217" s="175">
        <f t="shared" si="14"/>
        <v>1</v>
      </c>
      <c r="EX217" s="175">
        <f t="shared" si="14"/>
        <v>1</v>
      </c>
      <c r="EY217" s="175">
        <f t="shared" si="14"/>
        <v>1</v>
      </c>
      <c r="EZ217" s="175">
        <f t="shared" si="14"/>
        <v>1</v>
      </c>
      <c r="FA217" s="175">
        <f t="shared" si="14"/>
        <v>1</v>
      </c>
      <c r="FB217" s="175">
        <f t="shared" si="14"/>
        <v>1</v>
      </c>
      <c r="FC217" s="175">
        <f t="shared" si="14"/>
        <v>1</v>
      </c>
      <c r="FD217" s="175">
        <f t="shared" si="14"/>
        <v>1</v>
      </c>
      <c r="FE217" s="175">
        <f t="shared" si="14"/>
        <v>1</v>
      </c>
      <c r="FF217" s="175">
        <f t="shared" si="14"/>
        <v>1</v>
      </c>
      <c r="FG217" s="175">
        <f t="shared" si="14"/>
        <v>1</v>
      </c>
      <c r="FH217" s="175">
        <f t="shared" si="14"/>
        <v>1</v>
      </c>
      <c r="FI217" s="175">
        <f t="shared" si="14"/>
        <v>1</v>
      </c>
      <c r="FJ217" s="175">
        <f t="shared" si="14"/>
        <v>1</v>
      </c>
      <c r="FK217" s="175">
        <f t="shared" si="14"/>
        <v>1</v>
      </c>
      <c r="FL217" s="175">
        <f t="shared" si="14"/>
        <v>1</v>
      </c>
      <c r="FM217" s="175">
        <f t="shared" si="14"/>
        <v>1</v>
      </c>
      <c r="FN217" s="175">
        <f>$F$214*FN215+(1-$F$214)*FN216</f>
        <v>1</v>
      </c>
      <c r="FO217" s="175">
        <f>$F$214*FO215+(1-$F$214)*FO216</f>
        <v>0.5</v>
      </c>
    </row>
    <row r="218" spans="1:171" outlineLevel="1" x14ac:dyDescent="0.2">
      <c r="BR218" s="175"/>
      <c r="BS218" s="175"/>
      <c r="BT218" s="175"/>
      <c r="BU218" s="175"/>
      <c r="BV218" s="175"/>
      <c r="BW218" s="175"/>
      <c r="BX218" s="175"/>
      <c r="BY218" s="175"/>
      <c r="BZ218" s="175"/>
      <c r="CA218" s="175"/>
      <c r="CB218" s="175"/>
      <c r="CC218" s="175"/>
      <c r="CD218" s="175"/>
      <c r="CE218" s="175"/>
      <c r="CF218" s="175"/>
      <c r="CG218" s="175"/>
      <c r="CH218" s="175"/>
      <c r="CI218" s="175"/>
      <c r="CJ218" s="175"/>
      <c r="CK218" s="175"/>
      <c r="CL218" s="175"/>
      <c r="CM218" s="175"/>
      <c r="CN218" s="175"/>
      <c r="CO218" s="175"/>
      <c r="CP218" s="175"/>
      <c r="CQ218" s="175"/>
      <c r="CR218" s="175"/>
      <c r="CS218" s="175"/>
      <c r="CT218" s="175"/>
      <c r="CU218" s="175"/>
      <c r="CV218" s="175"/>
      <c r="CW218" s="175"/>
      <c r="CX218" s="175"/>
      <c r="CY218" s="175"/>
      <c r="CZ218" s="175"/>
      <c r="DA218" s="175"/>
      <c r="DB218" s="175"/>
      <c r="DC218" s="175"/>
      <c r="DD218" s="175"/>
      <c r="DE218" s="175"/>
      <c r="DF218" s="175"/>
      <c r="DG218" s="175"/>
      <c r="DH218" s="175"/>
      <c r="DI218" s="175"/>
      <c r="DJ218" s="175"/>
      <c r="DK218" s="175"/>
      <c r="DL218" s="175"/>
      <c r="DM218" s="175"/>
      <c r="DN218" s="175"/>
      <c r="DO218" s="175"/>
      <c r="DP218" s="175"/>
      <c r="DQ218" s="175"/>
      <c r="DR218" s="175"/>
      <c r="DS218" s="175"/>
      <c r="DT218" s="175"/>
      <c r="DU218" s="175"/>
      <c r="DV218" s="175"/>
      <c r="DW218" s="175"/>
      <c r="DX218" s="175"/>
      <c r="DY218" s="175"/>
      <c r="DZ218" s="175"/>
      <c r="EA218" s="175"/>
      <c r="EB218" s="175"/>
      <c r="EC218" s="175"/>
      <c r="ED218" s="175"/>
      <c r="EE218" s="175"/>
      <c r="EF218" s="175"/>
      <c r="EG218" s="175"/>
      <c r="EH218" s="175"/>
      <c r="EI218" s="175"/>
      <c r="EJ218" s="175"/>
      <c r="EK218" s="175"/>
      <c r="EL218" s="175"/>
      <c r="EM218" s="175"/>
      <c r="EN218" s="175"/>
      <c r="EO218" s="175"/>
      <c r="EP218" s="175"/>
      <c r="EQ218" s="175"/>
      <c r="ER218" s="175"/>
      <c r="ES218" s="175"/>
      <c r="ET218" s="175"/>
      <c r="EU218" s="175"/>
      <c r="EV218" s="175"/>
      <c r="EW218" s="175"/>
      <c r="EX218" s="175"/>
      <c r="EY218" s="175"/>
      <c r="EZ218" s="175"/>
      <c r="FA218" s="175"/>
      <c r="FB218" s="175"/>
      <c r="FC218" s="175"/>
      <c r="FD218" s="175"/>
      <c r="FE218" s="175"/>
      <c r="FF218" s="175"/>
      <c r="FG218" s="175"/>
      <c r="FH218" s="175"/>
      <c r="FI218" s="175"/>
      <c r="FJ218" s="175"/>
      <c r="FK218" s="175"/>
      <c r="FL218" s="175"/>
      <c r="FM218" s="175"/>
      <c r="FN218" s="175"/>
      <c r="FO218" s="175"/>
    </row>
    <row r="219" spans="1:171" outlineLevel="1" x14ac:dyDescent="0.2">
      <c r="BR219" s="175"/>
      <c r="BS219" s="175"/>
      <c r="BT219" s="175"/>
      <c r="BU219" s="175"/>
      <c r="BV219" s="175"/>
      <c r="BW219" s="175"/>
      <c r="BX219" s="175"/>
      <c r="BY219" s="175"/>
      <c r="BZ219" s="175"/>
      <c r="CA219" s="175"/>
      <c r="CB219" s="175"/>
      <c r="CC219" s="175"/>
      <c r="CD219" s="175"/>
      <c r="CE219" s="175"/>
      <c r="CF219" s="175"/>
      <c r="CG219" s="175"/>
      <c r="CH219" s="175"/>
      <c r="CI219" s="175"/>
      <c r="CJ219" s="175"/>
      <c r="CK219" s="175"/>
      <c r="CL219" s="175"/>
      <c r="CM219" s="175"/>
      <c r="CN219" s="175"/>
      <c r="CO219" s="175"/>
      <c r="CP219" s="175"/>
      <c r="CQ219" s="175"/>
      <c r="CR219" s="175"/>
      <c r="CS219" s="175"/>
      <c r="CT219" s="175"/>
      <c r="CU219" s="175"/>
      <c r="CV219" s="175"/>
      <c r="CW219" s="175"/>
      <c r="CX219" s="175"/>
      <c r="CY219" s="175"/>
      <c r="CZ219" s="175"/>
      <c r="DA219" s="175"/>
      <c r="DB219" s="175"/>
      <c r="DC219" s="175"/>
      <c r="DD219" s="175"/>
      <c r="DE219" s="175"/>
      <c r="DF219" s="175"/>
      <c r="DG219" s="175"/>
      <c r="DH219" s="175"/>
      <c r="DI219" s="175"/>
      <c r="DJ219" s="175"/>
      <c r="DK219" s="175"/>
      <c r="DL219" s="175"/>
      <c r="DM219" s="175"/>
      <c r="DN219" s="175"/>
      <c r="DO219" s="175"/>
      <c r="DP219" s="175"/>
      <c r="DQ219" s="175"/>
      <c r="DR219" s="175"/>
      <c r="DS219" s="175"/>
      <c r="DT219" s="175"/>
      <c r="DU219" s="175"/>
      <c r="DV219" s="175"/>
      <c r="DW219" s="175"/>
      <c r="DX219" s="175"/>
      <c r="DY219" s="175"/>
      <c r="DZ219" s="175"/>
      <c r="EA219" s="175"/>
      <c r="EB219" s="175"/>
      <c r="EC219" s="175"/>
      <c r="ED219" s="175"/>
      <c r="EE219" s="175"/>
      <c r="EF219" s="175"/>
      <c r="EG219" s="175"/>
      <c r="EH219" s="175"/>
      <c r="EI219" s="175"/>
      <c r="EJ219" s="175"/>
      <c r="EK219" s="175"/>
      <c r="EL219" s="175"/>
      <c r="EM219" s="175"/>
      <c r="EN219" s="175"/>
      <c r="EO219" s="175"/>
      <c r="EP219" s="175"/>
      <c r="EQ219" s="175"/>
      <c r="ER219" s="175"/>
      <c r="ES219" s="175"/>
      <c r="ET219" s="175"/>
      <c r="EU219" s="175"/>
      <c r="EV219" s="175"/>
      <c r="EW219" s="175"/>
      <c r="EX219" s="175"/>
      <c r="EY219" s="175"/>
      <c r="EZ219" s="175"/>
      <c r="FA219" s="175"/>
      <c r="FB219" s="175"/>
      <c r="FC219" s="175"/>
      <c r="FD219" s="175"/>
      <c r="FE219" s="175"/>
      <c r="FF219" s="175"/>
      <c r="FG219" s="175"/>
      <c r="FH219" s="175"/>
      <c r="FI219" s="175"/>
      <c r="FJ219" s="175"/>
      <c r="FK219" s="175"/>
      <c r="FL219" s="175"/>
      <c r="FM219" s="175"/>
      <c r="FN219" s="175"/>
      <c r="FO219" s="175"/>
    </row>
    <row r="220" spans="1:171" outlineLevel="1" x14ac:dyDescent="0.2">
      <c r="BR220" s="175"/>
      <c r="BS220" s="175"/>
      <c r="BT220" s="175"/>
      <c r="BU220" s="175"/>
      <c r="BV220" s="175"/>
      <c r="BW220" s="175"/>
      <c r="BX220" s="175"/>
      <c r="BY220" s="175"/>
      <c r="BZ220" s="175"/>
      <c r="CA220" s="175"/>
      <c r="CB220" s="175"/>
      <c r="CC220" s="175"/>
      <c r="CD220" s="175"/>
      <c r="CE220" s="175"/>
      <c r="CF220" s="175"/>
      <c r="CG220" s="175"/>
      <c r="CH220" s="175"/>
      <c r="CI220" s="175"/>
      <c r="CJ220" s="175"/>
      <c r="CK220" s="175"/>
      <c r="CL220" s="175"/>
      <c r="CM220" s="175"/>
      <c r="CN220" s="175"/>
      <c r="CO220" s="175"/>
      <c r="CP220" s="175"/>
      <c r="CQ220" s="175"/>
      <c r="CR220" s="175"/>
      <c r="CS220" s="175"/>
      <c r="CT220" s="175"/>
      <c r="CU220" s="175"/>
      <c r="CV220" s="175"/>
      <c r="CW220" s="175"/>
      <c r="CX220" s="175"/>
      <c r="CY220" s="175"/>
      <c r="CZ220" s="175"/>
      <c r="DA220" s="175"/>
      <c r="DB220" s="175"/>
      <c r="DC220" s="175"/>
      <c r="DD220" s="175"/>
      <c r="DE220" s="175"/>
      <c r="DF220" s="175"/>
      <c r="DG220" s="175"/>
      <c r="DH220" s="175"/>
      <c r="DI220" s="175"/>
      <c r="DJ220" s="175"/>
      <c r="DK220" s="175"/>
      <c r="DL220" s="175"/>
      <c r="DM220" s="175"/>
      <c r="DN220" s="175"/>
      <c r="DO220" s="175"/>
      <c r="DP220" s="175"/>
      <c r="DQ220" s="175"/>
      <c r="DR220" s="175"/>
      <c r="DS220" s="175"/>
      <c r="DT220" s="175"/>
      <c r="DU220" s="175"/>
      <c r="DV220" s="175"/>
      <c r="DW220" s="175"/>
      <c r="DX220" s="175"/>
      <c r="DY220" s="175"/>
      <c r="DZ220" s="175"/>
      <c r="EA220" s="175"/>
      <c r="EB220" s="175"/>
      <c r="EC220" s="175"/>
      <c r="ED220" s="175"/>
      <c r="EE220" s="175"/>
      <c r="EF220" s="175"/>
      <c r="EG220" s="175"/>
      <c r="EH220" s="175"/>
      <c r="EI220" s="175"/>
      <c r="EJ220" s="175"/>
      <c r="EK220" s="175"/>
      <c r="EL220" s="175"/>
      <c r="EM220" s="175"/>
      <c r="EN220" s="175"/>
      <c r="EO220" s="175"/>
      <c r="EP220" s="175"/>
      <c r="EQ220" s="175"/>
      <c r="ER220" s="175"/>
      <c r="ES220" s="175"/>
      <c r="ET220" s="175"/>
      <c r="EU220" s="175"/>
      <c r="EV220" s="175"/>
      <c r="EW220" s="175"/>
      <c r="EX220" s="175"/>
      <c r="EY220" s="175"/>
      <c r="EZ220" s="175"/>
      <c r="FA220" s="175"/>
      <c r="FB220" s="175"/>
      <c r="FC220" s="175"/>
      <c r="FD220" s="175"/>
      <c r="FE220" s="175"/>
      <c r="FF220" s="175"/>
      <c r="FG220" s="175"/>
      <c r="FH220" s="175"/>
      <c r="FI220" s="175"/>
      <c r="FJ220" s="175"/>
      <c r="FK220" s="175"/>
      <c r="FL220" s="175"/>
      <c r="FM220" s="175"/>
      <c r="FN220" s="175"/>
      <c r="FO220" s="175"/>
    </row>
    <row r="221" spans="1:171" outlineLevel="1" x14ac:dyDescent="0.2">
      <c r="BR221" s="175"/>
      <c r="BS221" s="175"/>
      <c r="BT221" s="175"/>
      <c r="BU221" s="175"/>
      <c r="BV221" s="175"/>
      <c r="BW221" s="175"/>
      <c r="BX221" s="175"/>
      <c r="BY221" s="175"/>
      <c r="BZ221" s="175"/>
      <c r="CA221" s="175"/>
      <c r="CB221" s="175"/>
      <c r="CC221" s="175"/>
      <c r="CD221" s="175"/>
      <c r="CE221" s="175"/>
      <c r="CF221" s="175"/>
      <c r="CG221" s="175"/>
      <c r="CH221" s="175"/>
      <c r="CI221" s="175"/>
      <c r="CJ221" s="175"/>
      <c r="CK221" s="175"/>
      <c r="CL221" s="175"/>
      <c r="CM221" s="175"/>
      <c r="CN221" s="175"/>
      <c r="CO221" s="175"/>
      <c r="CP221" s="175"/>
      <c r="CQ221" s="175"/>
      <c r="CR221" s="175"/>
      <c r="CS221" s="175"/>
      <c r="CT221" s="175"/>
      <c r="CU221" s="175"/>
      <c r="CV221" s="175"/>
      <c r="CW221" s="175"/>
      <c r="CX221" s="175"/>
      <c r="CY221" s="175"/>
      <c r="CZ221" s="175"/>
      <c r="DA221" s="175"/>
      <c r="DB221" s="175"/>
      <c r="DC221" s="175"/>
      <c r="DD221" s="175"/>
      <c r="DE221" s="175"/>
      <c r="DF221" s="175"/>
      <c r="DG221" s="175"/>
      <c r="DH221" s="175"/>
      <c r="DI221" s="175"/>
      <c r="DJ221" s="175"/>
      <c r="DK221" s="175"/>
      <c r="DL221" s="175"/>
      <c r="DM221" s="175"/>
      <c r="DN221" s="175"/>
      <c r="DO221" s="175"/>
      <c r="DP221" s="175"/>
      <c r="DQ221" s="175"/>
      <c r="DR221" s="175"/>
      <c r="DS221" s="175"/>
      <c r="DT221" s="175"/>
      <c r="DU221" s="175"/>
      <c r="DV221" s="175"/>
      <c r="DW221" s="175"/>
      <c r="DX221" s="175"/>
      <c r="DY221" s="175"/>
      <c r="DZ221" s="175"/>
      <c r="EA221" s="175"/>
      <c r="EB221" s="175"/>
      <c r="EC221" s="175"/>
      <c r="ED221" s="175"/>
      <c r="EE221" s="175"/>
      <c r="EF221" s="175"/>
      <c r="EG221" s="175"/>
      <c r="EH221" s="175"/>
      <c r="EI221" s="175"/>
      <c r="EJ221" s="175"/>
      <c r="EK221" s="175"/>
      <c r="EL221" s="175"/>
      <c r="EM221" s="175"/>
      <c r="EN221" s="175"/>
      <c r="EO221" s="175"/>
      <c r="EP221" s="175"/>
      <c r="EQ221" s="175"/>
      <c r="ER221" s="175"/>
      <c r="ES221" s="175"/>
      <c r="ET221" s="175"/>
      <c r="EU221" s="175"/>
      <c r="EV221" s="175"/>
      <c r="EW221" s="175"/>
      <c r="EX221" s="175"/>
      <c r="EY221" s="175"/>
      <c r="EZ221" s="175"/>
      <c r="FA221" s="175"/>
      <c r="FB221" s="175"/>
      <c r="FC221" s="175"/>
      <c r="FD221" s="175"/>
      <c r="FE221" s="175"/>
      <c r="FF221" s="175"/>
      <c r="FG221" s="175"/>
      <c r="FH221" s="175"/>
      <c r="FI221" s="175"/>
      <c r="FJ221" s="175"/>
      <c r="FK221" s="175"/>
      <c r="FL221" s="175"/>
      <c r="FM221" s="175"/>
      <c r="FN221" s="175"/>
      <c r="FO221" s="175"/>
    </row>
    <row r="222" spans="1:171" outlineLevel="1" x14ac:dyDescent="0.2">
      <c r="BR222" s="175"/>
      <c r="BS222" s="175"/>
      <c r="BT222" s="175"/>
      <c r="BU222" s="175"/>
      <c r="BV222" s="175"/>
      <c r="BW222" s="175"/>
      <c r="BX222" s="175"/>
      <c r="BY222" s="175"/>
      <c r="BZ222" s="175"/>
      <c r="CA222" s="175"/>
      <c r="CB222" s="175"/>
      <c r="CC222" s="175"/>
      <c r="CD222" s="175"/>
      <c r="CE222" s="175"/>
      <c r="CF222" s="175"/>
      <c r="CG222" s="175"/>
      <c r="CH222" s="175"/>
      <c r="CI222" s="175"/>
      <c r="CJ222" s="175"/>
      <c r="CK222" s="175"/>
      <c r="CL222" s="175"/>
      <c r="CM222" s="175"/>
      <c r="CN222" s="175"/>
      <c r="CO222" s="175"/>
      <c r="CP222" s="175"/>
      <c r="CQ222" s="175"/>
      <c r="CR222" s="175"/>
      <c r="CS222" s="175"/>
      <c r="CT222" s="175"/>
      <c r="CU222" s="175"/>
      <c r="CV222" s="175"/>
      <c r="CW222" s="175"/>
      <c r="CX222" s="175"/>
      <c r="CY222" s="175"/>
      <c r="CZ222" s="175"/>
      <c r="DA222" s="175"/>
      <c r="DB222" s="175"/>
      <c r="DC222" s="175"/>
      <c r="DD222" s="175"/>
      <c r="DE222" s="175"/>
      <c r="DF222" s="175"/>
      <c r="DG222" s="175"/>
      <c r="DH222" s="175"/>
      <c r="DI222" s="175"/>
      <c r="DJ222" s="175"/>
      <c r="DK222" s="175"/>
      <c r="DL222" s="175"/>
      <c r="DM222" s="175"/>
      <c r="DN222" s="175"/>
      <c r="DO222" s="175"/>
      <c r="DP222" s="175"/>
      <c r="DQ222" s="175"/>
      <c r="DR222" s="175"/>
      <c r="DS222" s="175"/>
      <c r="DT222" s="175"/>
      <c r="DU222" s="175"/>
      <c r="DV222" s="175"/>
      <c r="DW222" s="175"/>
      <c r="DX222" s="175"/>
      <c r="DY222" s="175"/>
      <c r="DZ222" s="175"/>
      <c r="EA222" s="175"/>
      <c r="EB222" s="175"/>
      <c r="EC222" s="175"/>
      <c r="ED222" s="175"/>
      <c r="EE222" s="175"/>
      <c r="EF222" s="175"/>
      <c r="EG222" s="175"/>
      <c r="EH222" s="175"/>
      <c r="EI222" s="175"/>
      <c r="EJ222" s="175"/>
      <c r="EK222" s="175"/>
      <c r="EL222" s="175"/>
      <c r="EM222" s="175"/>
      <c r="EN222" s="175"/>
      <c r="EO222" s="175"/>
      <c r="EP222" s="175"/>
      <c r="EQ222" s="175"/>
      <c r="ER222" s="175"/>
      <c r="ES222" s="175"/>
      <c r="ET222" s="175"/>
      <c r="EU222" s="175"/>
      <c r="EV222" s="175"/>
      <c r="EW222" s="175"/>
      <c r="EX222" s="175"/>
      <c r="EY222" s="175"/>
      <c r="EZ222" s="175"/>
      <c r="FA222" s="175"/>
      <c r="FB222" s="175"/>
      <c r="FC222" s="175"/>
      <c r="FD222" s="175"/>
      <c r="FE222" s="175"/>
      <c r="FF222" s="175"/>
      <c r="FG222" s="175"/>
      <c r="FH222" s="175"/>
      <c r="FI222" s="175"/>
      <c r="FJ222" s="175"/>
      <c r="FK222" s="175"/>
      <c r="FL222" s="175"/>
      <c r="FM222" s="175"/>
      <c r="FN222" s="175"/>
      <c r="FO222" s="175"/>
    </row>
    <row r="223" spans="1:171" outlineLevel="1" x14ac:dyDescent="0.2">
      <c r="BR223" s="175"/>
      <c r="BS223" s="175"/>
      <c r="BT223" s="175"/>
      <c r="BU223" s="175"/>
      <c r="BV223" s="175"/>
      <c r="BW223" s="175"/>
      <c r="BX223" s="175"/>
      <c r="BY223" s="175"/>
      <c r="BZ223" s="175"/>
      <c r="CA223" s="175"/>
      <c r="CB223" s="175"/>
      <c r="CC223" s="175"/>
      <c r="CD223" s="175"/>
      <c r="CE223" s="175"/>
      <c r="CF223" s="175"/>
      <c r="CG223" s="175"/>
      <c r="CH223" s="175"/>
      <c r="CI223" s="175"/>
      <c r="CJ223" s="175"/>
      <c r="CK223" s="175"/>
      <c r="CL223" s="175"/>
      <c r="CM223" s="175"/>
      <c r="CN223" s="175"/>
      <c r="CO223" s="175"/>
      <c r="CP223" s="175"/>
      <c r="CQ223" s="175"/>
      <c r="CR223" s="175"/>
      <c r="CS223" s="175"/>
      <c r="CT223" s="175"/>
      <c r="CU223" s="175"/>
      <c r="CV223" s="175"/>
      <c r="CW223" s="175"/>
      <c r="CX223" s="175"/>
      <c r="CY223" s="175"/>
      <c r="CZ223" s="175"/>
      <c r="DA223" s="175"/>
      <c r="DB223" s="175"/>
      <c r="DC223" s="175"/>
      <c r="DD223" s="175"/>
      <c r="DE223" s="175"/>
      <c r="DF223" s="175"/>
      <c r="DG223" s="175"/>
      <c r="DH223" s="175"/>
      <c r="DI223" s="175"/>
      <c r="DJ223" s="175"/>
      <c r="DK223" s="175"/>
      <c r="DL223" s="175"/>
      <c r="DM223" s="175"/>
      <c r="DN223" s="175"/>
      <c r="DO223" s="175"/>
      <c r="DP223" s="175"/>
      <c r="DQ223" s="175"/>
      <c r="DR223" s="175"/>
      <c r="DS223" s="175"/>
      <c r="DT223" s="175"/>
      <c r="DU223" s="175"/>
      <c r="DV223" s="175"/>
      <c r="DW223" s="175"/>
      <c r="DX223" s="175"/>
      <c r="DY223" s="175"/>
      <c r="DZ223" s="175"/>
      <c r="EA223" s="175"/>
      <c r="EB223" s="175"/>
      <c r="EC223" s="175"/>
      <c r="ED223" s="175"/>
      <c r="EE223" s="175"/>
      <c r="EF223" s="175"/>
      <c r="EG223" s="175"/>
      <c r="EH223" s="175"/>
      <c r="EI223" s="175"/>
      <c r="EJ223" s="175"/>
      <c r="EK223" s="175"/>
      <c r="EL223" s="175"/>
      <c r="EM223" s="175"/>
      <c r="EN223" s="175"/>
      <c r="EO223" s="175"/>
      <c r="EP223" s="175"/>
      <c r="EQ223" s="175"/>
      <c r="ER223" s="175"/>
      <c r="ES223" s="175"/>
      <c r="ET223" s="175"/>
      <c r="EU223" s="175"/>
      <c r="EV223" s="175"/>
      <c r="EW223" s="175"/>
      <c r="EX223" s="175"/>
      <c r="EY223" s="175"/>
      <c r="EZ223" s="175"/>
      <c r="FA223" s="175"/>
      <c r="FB223" s="175"/>
      <c r="FC223" s="175"/>
      <c r="FD223" s="175"/>
      <c r="FE223" s="175"/>
      <c r="FF223" s="175"/>
      <c r="FG223" s="175"/>
      <c r="FH223" s="175"/>
      <c r="FI223" s="175"/>
      <c r="FJ223" s="175"/>
      <c r="FK223" s="175"/>
      <c r="FL223" s="175"/>
      <c r="FM223" s="175"/>
      <c r="FN223" s="175"/>
      <c r="FO223" s="175"/>
    </row>
    <row r="224" spans="1:171" outlineLevel="1" x14ac:dyDescent="0.2">
      <c r="BR224" s="175"/>
      <c r="BS224" s="175"/>
      <c r="BT224" s="175"/>
      <c r="BU224" s="175"/>
      <c r="BV224" s="175"/>
      <c r="BW224" s="175"/>
      <c r="BX224" s="175"/>
      <c r="BY224" s="175"/>
      <c r="BZ224" s="175"/>
      <c r="CA224" s="175"/>
      <c r="CB224" s="175"/>
      <c r="CC224" s="175"/>
      <c r="CD224" s="175"/>
      <c r="CE224" s="175"/>
      <c r="CF224" s="175"/>
      <c r="CG224" s="175"/>
      <c r="CH224" s="175"/>
      <c r="CI224" s="175"/>
      <c r="CJ224" s="175"/>
      <c r="CK224" s="175"/>
      <c r="CL224" s="175"/>
      <c r="CM224" s="175"/>
      <c r="CN224" s="175"/>
      <c r="CO224" s="175"/>
      <c r="CP224" s="175"/>
      <c r="CQ224" s="175"/>
      <c r="CR224" s="175"/>
      <c r="CS224" s="175"/>
      <c r="CT224" s="175"/>
      <c r="CU224" s="175"/>
      <c r="CV224" s="175"/>
      <c r="CW224" s="175"/>
      <c r="CX224" s="175"/>
      <c r="CY224" s="175"/>
      <c r="CZ224" s="175"/>
      <c r="DA224" s="175"/>
      <c r="DB224" s="175"/>
      <c r="DC224" s="175"/>
      <c r="DD224" s="175"/>
      <c r="DE224" s="175"/>
      <c r="DF224" s="175"/>
      <c r="DG224" s="175"/>
      <c r="DH224" s="175"/>
      <c r="DI224" s="175"/>
      <c r="DJ224" s="175"/>
      <c r="DK224" s="175"/>
      <c r="DL224" s="175"/>
      <c r="DM224" s="175"/>
      <c r="DN224" s="175"/>
      <c r="DO224" s="175"/>
      <c r="DP224" s="175"/>
      <c r="DQ224" s="175"/>
      <c r="DR224" s="175"/>
      <c r="DS224" s="175"/>
      <c r="DT224" s="175"/>
      <c r="DU224" s="175"/>
      <c r="DV224" s="175"/>
      <c r="DW224" s="175"/>
      <c r="DX224" s="175"/>
      <c r="DY224" s="175"/>
      <c r="DZ224" s="175"/>
      <c r="EA224" s="175"/>
      <c r="EB224" s="175"/>
      <c r="EC224" s="175"/>
      <c r="ED224" s="175"/>
      <c r="EE224" s="175"/>
      <c r="EF224" s="175"/>
      <c r="EG224" s="175"/>
      <c r="EH224" s="175"/>
      <c r="EI224" s="175"/>
      <c r="EJ224" s="175"/>
      <c r="EK224" s="175"/>
      <c r="EL224" s="175"/>
      <c r="EM224" s="175"/>
      <c r="EN224" s="175"/>
      <c r="EO224" s="175"/>
      <c r="EP224" s="175"/>
      <c r="EQ224" s="175"/>
      <c r="ER224" s="175"/>
      <c r="ES224" s="175"/>
      <c r="ET224" s="175"/>
      <c r="EU224" s="175"/>
      <c r="EV224" s="175"/>
      <c r="EW224" s="175"/>
      <c r="EX224" s="175"/>
      <c r="EY224" s="175"/>
      <c r="EZ224" s="175"/>
      <c r="FA224" s="175"/>
      <c r="FB224" s="175"/>
      <c r="FC224" s="175"/>
      <c r="FD224" s="175"/>
      <c r="FE224" s="175"/>
      <c r="FF224" s="175"/>
      <c r="FG224" s="175"/>
      <c r="FH224" s="175"/>
      <c r="FI224" s="175"/>
      <c r="FJ224" s="175"/>
      <c r="FK224" s="175"/>
      <c r="FL224" s="175"/>
      <c r="FM224" s="175"/>
      <c r="FN224" s="175"/>
      <c r="FO224" s="175"/>
    </row>
    <row r="225" spans="1:171" outlineLevel="1" x14ac:dyDescent="0.2">
      <c r="BR225" s="175"/>
      <c r="BS225" s="175"/>
      <c r="BT225" s="175"/>
      <c r="BU225" s="175"/>
      <c r="BV225" s="175"/>
      <c r="BW225" s="175"/>
      <c r="BX225" s="175"/>
      <c r="BY225" s="175"/>
      <c r="BZ225" s="175"/>
      <c r="CA225" s="175"/>
      <c r="CB225" s="175"/>
      <c r="CC225" s="175"/>
      <c r="CD225" s="175"/>
      <c r="CE225" s="175"/>
      <c r="CF225" s="175"/>
      <c r="CG225" s="175"/>
      <c r="CH225" s="175"/>
      <c r="CI225" s="175"/>
      <c r="CJ225" s="175"/>
      <c r="CK225" s="175"/>
      <c r="CL225" s="175"/>
      <c r="CM225" s="175"/>
      <c r="CN225" s="175"/>
      <c r="CO225" s="175"/>
      <c r="CP225" s="175"/>
      <c r="CQ225" s="175"/>
      <c r="CR225" s="175"/>
      <c r="CS225" s="175"/>
      <c r="CT225" s="175"/>
      <c r="CU225" s="175"/>
      <c r="CV225" s="175"/>
      <c r="CW225" s="175"/>
      <c r="CX225" s="175"/>
      <c r="CY225" s="175"/>
      <c r="CZ225" s="175"/>
      <c r="DA225" s="175"/>
      <c r="DB225" s="175"/>
      <c r="DC225" s="175"/>
      <c r="DD225" s="175"/>
      <c r="DE225" s="175"/>
      <c r="DF225" s="175"/>
      <c r="DG225" s="175"/>
      <c r="DH225" s="175"/>
      <c r="DI225" s="175"/>
      <c r="DJ225" s="175"/>
      <c r="DK225" s="175"/>
      <c r="DL225" s="175"/>
      <c r="DM225" s="175"/>
      <c r="DN225" s="175"/>
      <c r="DO225" s="175"/>
      <c r="DP225" s="175"/>
      <c r="DQ225" s="175"/>
      <c r="DR225" s="175"/>
      <c r="DS225" s="175"/>
      <c r="DT225" s="175"/>
      <c r="DU225" s="175"/>
      <c r="DV225" s="175"/>
      <c r="DW225" s="175"/>
      <c r="DX225" s="175"/>
      <c r="DY225" s="175"/>
      <c r="DZ225" s="175"/>
      <c r="EA225" s="175"/>
      <c r="EB225" s="175"/>
      <c r="EC225" s="175"/>
      <c r="ED225" s="175"/>
      <c r="EE225" s="175"/>
      <c r="EF225" s="175"/>
      <c r="EG225" s="175"/>
      <c r="EH225" s="175"/>
      <c r="EI225" s="175"/>
      <c r="EJ225" s="175"/>
      <c r="EK225" s="175"/>
      <c r="EL225" s="175"/>
      <c r="EM225" s="175"/>
      <c r="EN225" s="175"/>
      <c r="EO225" s="175"/>
      <c r="EP225" s="175"/>
      <c r="EQ225" s="175"/>
      <c r="ER225" s="175"/>
      <c r="ES225" s="175"/>
      <c r="ET225" s="175"/>
      <c r="EU225" s="175"/>
      <c r="EV225" s="175"/>
      <c r="EW225" s="175"/>
      <c r="EX225" s="175"/>
      <c r="EY225" s="175"/>
      <c r="EZ225" s="175"/>
      <c r="FA225" s="175"/>
      <c r="FB225" s="175"/>
      <c r="FC225" s="175"/>
      <c r="FD225" s="175"/>
      <c r="FE225" s="175"/>
      <c r="FF225" s="175"/>
      <c r="FG225" s="175"/>
      <c r="FH225" s="175"/>
      <c r="FI225" s="175"/>
      <c r="FJ225" s="175"/>
      <c r="FK225" s="175"/>
      <c r="FL225" s="175"/>
      <c r="FM225" s="175"/>
      <c r="FN225" s="175"/>
      <c r="FO225" s="175"/>
    </row>
    <row r="226" spans="1:171" outlineLevel="1" x14ac:dyDescent="0.2">
      <c r="BR226" s="175"/>
      <c r="BS226" s="175"/>
      <c r="BT226" s="175"/>
      <c r="BU226" s="175"/>
      <c r="BV226" s="175"/>
      <c r="BW226" s="175"/>
      <c r="BX226" s="175"/>
      <c r="BY226" s="175"/>
      <c r="BZ226" s="175"/>
      <c r="CA226" s="175"/>
      <c r="CB226" s="175"/>
      <c r="CC226" s="175"/>
      <c r="CD226" s="175"/>
      <c r="CE226" s="175"/>
      <c r="CF226" s="175"/>
      <c r="CG226" s="175"/>
      <c r="CH226" s="175"/>
      <c r="CI226" s="175"/>
      <c r="CJ226" s="175"/>
      <c r="CK226" s="175"/>
      <c r="CL226" s="175"/>
      <c r="CM226" s="175"/>
      <c r="CN226" s="175"/>
      <c r="CO226" s="175"/>
      <c r="CP226" s="175"/>
      <c r="CQ226" s="175"/>
      <c r="CR226" s="175"/>
      <c r="CS226" s="175"/>
      <c r="CT226" s="175"/>
      <c r="CU226" s="175"/>
      <c r="CV226" s="175"/>
      <c r="CW226" s="175"/>
      <c r="CX226" s="175"/>
      <c r="CY226" s="175"/>
      <c r="CZ226" s="175"/>
      <c r="DA226" s="175"/>
      <c r="DB226" s="175"/>
      <c r="DC226" s="175"/>
      <c r="DD226" s="175"/>
      <c r="DE226" s="175"/>
      <c r="DF226" s="175"/>
      <c r="DG226" s="175"/>
      <c r="DH226" s="175"/>
      <c r="DI226" s="175"/>
      <c r="DJ226" s="175"/>
      <c r="DK226" s="175"/>
      <c r="DL226" s="175"/>
      <c r="DM226" s="175"/>
      <c r="DN226" s="175"/>
      <c r="DO226" s="175"/>
      <c r="DP226" s="175"/>
      <c r="DQ226" s="175"/>
      <c r="DR226" s="175"/>
      <c r="DS226" s="175"/>
      <c r="DT226" s="175"/>
      <c r="DU226" s="175"/>
      <c r="DV226" s="175"/>
      <c r="DW226" s="175"/>
      <c r="DX226" s="175"/>
      <c r="DY226" s="175"/>
      <c r="DZ226" s="175"/>
      <c r="EA226" s="175"/>
      <c r="EB226" s="175"/>
      <c r="EC226" s="175"/>
      <c r="ED226" s="175"/>
      <c r="EE226" s="175"/>
      <c r="EF226" s="175"/>
      <c r="EG226" s="175"/>
      <c r="EH226" s="175"/>
      <c r="EI226" s="175"/>
      <c r="EJ226" s="175"/>
      <c r="EK226" s="175"/>
      <c r="EL226" s="175"/>
      <c r="EM226" s="175"/>
      <c r="EN226" s="175"/>
      <c r="EO226" s="175"/>
      <c r="EP226" s="175"/>
      <c r="EQ226" s="175"/>
      <c r="ER226" s="175"/>
      <c r="ES226" s="175"/>
      <c r="ET226" s="175"/>
      <c r="EU226" s="175"/>
      <c r="EV226" s="175"/>
      <c r="EW226" s="175"/>
      <c r="EX226" s="175"/>
      <c r="EY226" s="175"/>
      <c r="EZ226" s="175"/>
      <c r="FA226" s="175"/>
      <c r="FB226" s="175"/>
      <c r="FC226" s="175"/>
      <c r="FD226" s="175"/>
      <c r="FE226" s="175"/>
      <c r="FF226" s="175"/>
      <c r="FG226" s="175"/>
      <c r="FH226" s="175"/>
      <c r="FI226" s="175"/>
      <c r="FJ226" s="175"/>
      <c r="FK226" s="175"/>
      <c r="FL226" s="175"/>
      <c r="FM226" s="175"/>
      <c r="FN226" s="175"/>
      <c r="FO226" s="175"/>
    </row>
    <row r="227" spans="1:171" outlineLevel="1" x14ac:dyDescent="0.2">
      <c r="BR227" s="175"/>
      <c r="BS227" s="175"/>
      <c r="BT227" s="175"/>
      <c r="BU227" s="175"/>
      <c r="BV227" s="175"/>
      <c r="BW227" s="175"/>
      <c r="BX227" s="175"/>
      <c r="BY227" s="175"/>
      <c r="BZ227" s="175"/>
      <c r="CA227" s="175"/>
      <c r="CB227" s="175"/>
      <c r="CC227" s="175"/>
      <c r="CD227" s="175"/>
      <c r="CE227" s="175"/>
      <c r="CF227" s="175"/>
      <c r="CG227" s="175"/>
      <c r="CH227" s="175"/>
      <c r="CI227" s="175"/>
      <c r="CJ227" s="175"/>
      <c r="CK227" s="175"/>
      <c r="CL227" s="175"/>
      <c r="CM227" s="175"/>
      <c r="CN227" s="175"/>
      <c r="CO227" s="175"/>
      <c r="CP227" s="175"/>
      <c r="CQ227" s="175"/>
      <c r="CR227" s="175"/>
      <c r="CS227" s="175"/>
      <c r="CT227" s="175"/>
      <c r="CU227" s="175"/>
      <c r="CV227" s="175"/>
      <c r="CW227" s="175"/>
      <c r="CX227" s="175"/>
      <c r="CY227" s="175"/>
      <c r="CZ227" s="175"/>
      <c r="DA227" s="175"/>
      <c r="DB227" s="175"/>
      <c r="DC227" s="175"/>
      <c r="DD227" s="175"/>
      <c r="DE227" s="175"/>
      <c r="DF227" s="175"/>
      <c r="DG227" s="175"/>
      <c r="DH227" s="175"/>
      <c r="DI227" s="175"/>
      <c r="DJ227" s="175"/>
      <c r="DK227" s="175"/>
      <c r="DL227" s="175"/>
      <c r="DM227" s="175"/>
      <c r="DN227" s="175"/>
      <c r="DO227" s="175"/>
      <c r="DP227" s="175"/>
      <c r="DQ227" s="175"/>
      <c r="DR227" s="175"/>
      <c r="DS227" s="175"/>
      <c r="DT227" s="175"/>
      <c r="DU227" s="175"/>
      <c r="DV227" s="175"/>
      <c r="DW227" s="175"/>
      <c r="DX227" s="175"/>
      <c r="DY227" s="175"/>
      <c r="DZ227" s="175"/>
      <c r="EA227" s="175"/>
      <c r="EB227" s="175"/>
      <c r="EC227" s="175"/>
      <c r="ED227" s="175"/>
      <c r="EE227" s="175"/>
      <c r="EF227" s="175"/>
      <c r="EG227" s="175"/>
      <c r="EH227" s="175"/>
      <c r="EI227" s="175"/>
      <c r="EJ227" s="175"/>
      <c r="EK227" s="175"/>
      <c r="EL227" s="175"/>
      <c r="EM227" s="175"/>
      <c r="EN227" s="175"/>
      <c r="EO227" s="175"/>
      <c r="EP227" s="175"/>
      <c r="EQ227" s="175"/>
      <c r="ER227" s="175"/>
      <c r="ES227" s="175"/>
      <c r="ET227" s="175"/>
      <c r="EU227" s="175"/>
      <c r="EV227" s="175"/>
      <c r="EW227" s="175"/>
      <c r="EX227" s="175"/>
      <c r="EY227" s="175"/>
      <c r="EZ227" s="175"/>
      <c r="FA227" s="175"/>
      <c r="FB227" s="175"/>
      <c r="FC227" s="175"/>
      <c r="FD227" s="175"/>
      <c r="FE227" s="175"/>
      <c r="FF227" s="175"/>
      <c r="FG227" s="175"/>
      <c r="FH227" s="175"/>
      <c r="FI227" s="175"/>
      <c r="FJ227" s="175"/>
      <c r="FK227" s="175"/>
      <c r="FL227" s="175"/>
      <c r="FM227" s="175"/>
      <c r="FN227" s="175"/>
      <c r="FO227" s="175"/>
    </row>
    <row r="228" spans="1:171" outlineLevel="1" x14ac:dyDescent="0.2">
      <c r="BR228" s="175"/>
      <c r="BS228" s="175"/>
      <c r="BT228" s="175"/>
      <c r="BU228" s="175"/>
      <c r="BV228" s="175"/>
      <c r="BW228" s="175"/>
      <c r="BX228" s="175"/>
      <c r="BY228" s="175"/>
      <c r="BZ228" s="175"/>
      <c r="CA228" s="175"/>
      <c r="CB228" s="175"/>
      <c r="CC228" s="175"/>
      <c r="CD228" s="175"/>
      <c r="CE228" s="175"/>
      <c r="CF228" s="175"/>
      <c r="CG228" s="175"/>
      <c r="CH228" s="175"/>
      <c r="CI228" s="175"/>
      <c r="CJ228" s="175"/>
      <c r="CK228" s="175"/>
      <c r="CL228" s="175"/>
      <c r="CM228" s="175"/>
      <c r="CN228" s="175"/>
      <c r="CO228" s="175"/>
      <c r="CP228" s="175"/>
      <c r="CQ228" s="175"/>
      <c r="CR228" s="175"/>
      <c r="CS228" s="175"/>
      <c r="CT228" s="175"/>
      <c r="CU228" s="175"/>
      <c r="CV228" s="175"/>
      <c r="CW228" s="175"/>
      <c r="CX228" s="175"/>
      <c r="CY228" s="175"/>
      <c r="CZ228" s="175"/>
      <c r="DA228" s="175"/>
      <c r="DB228" s="175"/>
      <c r="DC228" s="175"/>
      <c r="DD228" s="175"/>
      <c r="DE228" s="175"/>
      <c r="DF228" s="175"/>
      <c r="DG228" s="175"/>
      <c r="DH228" s="175"/>
      <c r="DI228" s="175"/>
      <c r="DJ228" s="175"/>
      <c r="DK228" s="175"/>
      <c r="DL228" s="175"/>
      <c r="DM228" s="175"/>
      <c r="DN228" s="175"/>
      <c r="DO228" s="175"/>
      <c r="DP228" s="175"/>
      <c r="DQ228" s="175"/>
      <c r="DR228" s="175"/>
      <c r="DS228" s="175"/>
      <c r="DT228" s="175"/>
      <c r="DU228" s="175"/>
      <c r="DV228" s="175"/>
      <c r="DW228" s="175"/>
      <c r="DX228" s="175"/>
      <c r="DY228" s="175"/>
      <c r="DZ228" s="175"/>
      <c r="EA228" s="175"/>
      <c r="EB228" s="175"/>
      <c r="EC228" s="175"/>
      <c r="ED228" s="175"/>
      <c r="EE228" s="175"/>
      <c r="EF228" s="175"/>
      <c r="EG228" s="175"/>
      <c r="EH228" s="175"/>
      <c r="EI228" s="175"/>
      <c r="EJ228" s="175"/>
      <c r="EK228" s="175"/>
      <c r="EL228" s="175"/>
      <c r="EM228" s="175"/>
      <c r="EN228" s="175"/>
      <c r="EO228" s="175"/>
      <c r="EP228" s="175"/>
      <c r="EQ228" s="175"/>
      <c r="ER228" s="175"/>
      <c r="ES228" s="175"/>
      <c r="ET228" s="175"/>
      <c r="EU228" s="175"/>
      <c r="EV228" s="175"/>
      <c r="EW228" s="175"/>
      <c r="EX228" s="175"/>
      <c r="EY228" s="175"/>
      <c r="EZ228" s="175"/>
      <c r="FA228" s="175"/>
      <c r="FB228" s="175"/>
      <c r="FC228" s="175"/>
      <c r="FD228" s="175"/>
      <c r="FE228" s="175"/>
      <c r="FF228" s="175"/>
      <c r="FG228" s="175"/>
      <c r="FH228" s="175"/>
      <c r="FI228" s="175"/>
      <c r="FJ228" s="175"/>
      <c r="FK228" s="175"/>
      <c r="FL228" s="175"/>
      <c r="FM228" s="175"/>
      <c r="FN228" s="175"/>
      <c r="FO228" s="175"/>
    </row>
    <row r="229" spans="1:171" outlineLevel="1" x14ac:dyDescent="0.2">
      <c r="BR229" s="175"/>
      <c r="BS229" s="175"/>
      <c r="BT229" s="175"/>
      <c r="BU229" s="175"/>
      <c r="BV229" s="175"/>
      <c r="BW229" s="175"/>
      <c r="BX229" s="175"/>
      <c r="BY229" s="175"/>
      <c r="BZ229" s="175"/>
      <c r="CA229" s="175"/>
      <c r="CB229" s="175"/>
      <c r="CC229" s="175"/>
      <c r="CD229" s="175"/>
      <c r="CE229" s="175"/>
      <c r="CF229" s="175"/>
      <c r="CG229" s="175"/>
      <c r="CH229" s="175"/>
      <c r="CI229" s="175"/>
      <c r="CJ229" s="175"/>
      <c r="CK229" s="175"/>
      <c r="CL229" s="175"/>
      <c r="CM229" s="175"/>
      <c r="CN229" s="175"/>
      <c r="CO229" s="175"/>
      <c r="CP229" s="175"/>
      <c r="CQ229" s="175"/>
      <c r="CR229" s="175"/>
      <c r="CS229" s="175"/>
      <c r="CT229" s="175"/>
      <c r="CU229" s="175"/>
      <c r="CV229" s="175"/>
      <c r="CW229" s="175"/>
      <c r="CX229" s="175"/>
      <c r="CY229" s="175"/>
      <c r="CZ229" s="175"/>
      <c r="DA229" s="175"/>
      <c r="DB229" s="175"/>
      <c r="DC229" s="175"/>
      <c r="DD229" s="175"/>
      <c r="DE229" s="175"/>
      <c r="DF229" s="175"/>
      <c r="DG229" s="175"/>
      <c r="DH229" s="175"/>
      <c r="DI229" s="175"/>
      <c r="DJ229" s="175"/>
      <c r="DK229" s="175"/>
      <c r="DL229" s="175"/>
      <c r="DM229" s="175"/>
      <c r="DN229" s="175"/>
      <c r="DO229" s="175"/>
      <c r="DP229" s="175"/>
      <c r="DQ229" s="175"/>
      <c r="DR229" s="175"/>
      <c r="DS229" s="175"/>
      <c r="DT229" s="175"/>
      <c r="DU229" s="175"/>
      <c r="DV229" s="175"/>
      <c r="DW229" s="175"/>
      <c r="DX229" s="175"/>
      <c r="DY229" s="175"/>
      <c r="DZ229" s="175"/>
      <c r="EA229" s="175"/>
      <c r="EB229" s="175"/>
      <c r="EC229" s="175"/>
      <c r="ED229" s="175"/>
      <c r="EE229" s="175"/>
      <c r="EF229" s="175"/>
      <c r="EG229" s="175"/>
      <c r="EH229" s="175"/>
      <c r="EI229" s="175"/>
      <c r="EJ229" s="175"/>
      <c r="EK229" s="175"/>
      <c r="EL229" s="175"/>
      <c r="EM229" s="175"/>
      <c r="EN229" s="175"/>
      <c r="EO229" s="175"/>
      <c r="EP229" s="175"/>
      <c r="EQ229" s="175"/>
      <c r="ER229" s="175"/>
      <c r="ES229" s="175"/>
      <c r="ET229" s="175"/>
      <c r="EU229" s="175"/>
      <c r="EV229" s="175"/>
      <c r="EW229" s="175"/>
      <c r="EX229" s="175"/>
      <c r="EY229" s="175"/>
      <c r="EZ229" s="175"/>
      <c r="FA229" s="175"/>
      <c r="FB229" s="175"/>
      <c r="FC229" s="175"/>
      <c r="FD229" s="175"/>
      <c r="FE229" s="175"/>
      <c r="FF229" s="175"/>
      <c r="FG229" s="175"/>
      <c r="FH229" s="175"/>
      <c r="FI229" s="175"/>
      <c r="FJ229" s="175"/>
      <c r="FK229" s="175"/>
      <c r="FL229" s="175"/>
      <c r="FM229" s="175"/>
      <c r="FN229" s="175"/>
      <c r="FO229" s="175"/>
    </row>
    <row r="230" spans="1:171" outlineLevel="1" x14ac:dyDescent="0.2">
      <c r="BR230" s="175"/>
      <c r="BS230" s="175"/>
      <c r="BT230" s="175"/>
      <c r="BU230" s="175"/>
      <c r="BV230" s="175"/>
      <c r="BW230" s="175"/>
      <c r="BX230" s="175"/>
      <c r="BY230" s="175"/>
      <c r="BZ230" s="175"/>
      <c r="CA230" s="175"/>
      <c r="CB230" s="175"/>
      <c r="CC230" s="175"/>
      <c r="CD230" s="175"/>
      <c r="CE230" s="175"/>
      <c r="CF230" s="175"/>
      <c r="CG230" s="175"/>
      <c r="CH230" s="175"/>
      <c r="CI230" s="175"/>
      <c r="CJ230" s="175"/>
      <c r="CK230" s="175"/>
      <c r="CL230" s="175"/>
      <c r="CM230" s="175"/>
      <c r="CN230" s="175"/>
      <c r="CO230" s="175"/>
      <c r="CP230" s="175"/>
      <c r="CQ230" s="175"/>
      <c r="CR230" s="175"/>
      <c r="CS230" s="175"/>
      <c r="CT230" s="175"/>
      <c r="CU230" s="175"/>
      <c r="CV230" s="175"/>
      <c r="CW230" s="175"/>
      <c r="CX230" s="175"/>
      <c r="CY230" s="175"/>
      <c r="CZ230" s="175"/>
      <c r="DA230" s="175"/>
      <c r="DB230" s="175"/>
      <c r="DC230" s="175"/>
      <c r="DD230" s="175"/>
      <c r="DE230" s="175"/>
      <c r="DF230" s="175"/>
      <c r="DG230" s="175"/>
      <c r="DH230" s="175"/>
      <c r="DI230" s="175"/>
      <c r="DJ230" s="175"/>
      <c r="DK230" s="175"/>
      <c r="DL230" s="175"/>
      <c r="DM230" s="175"/>
      <c r="DN230" s="175"/>
      <c r="DO230" s="175"/>
      <c r="DP230" s="175"/>
      <c r="DQ230" s="175"/>
      <c r="DR230" s="175"/>
      <c r="DS230" s="175"/>
      <c r="DT230" s="175"/>
      <c r="DU230" s="175"/>
      <c r="DV230" s="175"/>
      <c r="DW230" s="175"/>
      <c r="DX230" s="175"/>
      <c r="DY230" s="175"/>
      <c r="DZ230" s="175"/>
      <c r="EA230" s="175"/>
      <c r="EB230" s="175"/>
      <c r="EC230" s="175"/>
      <c r="ED230" s="175"/>
      <c r="EE230" s="175"/>
      <c r="EF230" s="175"/>
      <c r="EG230" s="175"/>
      <c r="EH230" s="175"/>
      <c r="EI230" s="175"/>
      <c r="EJ230" s="175"/>
      <c r="EK230" s="175"/>
      <c r="EL230" s="175"/>
      <c r="EM230" s="175"/>
      <c r="EN230" s="175"/>
      <c r="EO230" s="175"/>
      <c r="EP230" s="175"/>
      <c r="EQ230" s="175"/>
      <c r="ER230" s="175"/>
      <c r="ES230" s="175"/>
      <c r="ET230" s="175"/>
      <c r="EU230" s="175"/>
      <c r="EV230" s="175"/>
      <c r="EW230" s="175"/>
      <c r="EX230" s="175"/>
      <c r="EY230" s="175"/>
      <c r="EZ230" s="175"/>
      <c r="FA230" s="175"/>
      <c r="FB230" s="175"/>
      <c r="FC230" s="175"/>
      <c r="FD230" s="175"/>
      <c r="FE230" s="175"/>
      <c r="FF230" s="175"/>
      <c r="FG230" s="175"/>
      <c r="FH230" s="175"/>
      <c r="FI230" s="175"/>
      <c r="FJ230" s="175"/>
      <c r="FK230" s="175"/>
      <c r="FL230" s="175"/>
      <c r="FM230" s="175"/>
      <c r="FN230" s="175"/>
      <c r="FO230" s="175"/>
    </row>
    <row r="231" spans="1:171" outlineLevel="1" x14ac:dyDescent="0.2">
      <c r="BR231" s="175"/>
      <c r="BS231" s="175"/>
      <c r="BT231" s="175"/>
      <c r="BU231" s="175"/>
      <c r="BV231" s="175"/>
      <c r="BW231" s="175"/>
      <c r="BX231" s="175"/>
      <c r="BY231" s="175"/>
      <c r="BZ231" s="175"/>
      <c r="CA231" s="175"/>
      <c r="CB231" s="175"/>
      <c r="CC231" s="175"/>
      <c r="CD231" s="175"/>
      <c r="CE231" s="175"/>
      <c r="CF231" s="175"/>
      <c r="CG231" s="175"/>
      <c r="CH231" s="175"/>
      <c r="CI231" s="175"/>
      <c r="CJ231" s="175"/>
      <c r="CK231" s="175"/>
      <c r="CL231" s="175"/>
      <c r="CM231" s="175"/>
      <c r="CN231" s="175"/>
      <c r="CO231" s="175"/>
      <c r="CP231" s="175"/>
      <c r="CQ231" s="175"/>
      <c r="CR231" s="175"/>
      <c r="CS231" s="175"/>
      <c r="CT231" s="175"/>
      <c r="CU231" s="175"/>
      <c r="CV231" s="175"/>
      <c r="CW231" s="175"/>
      <c r="CX231" s="175"/>
      <c r="CY231" s="175"/>
      <c r="CZ231" s="175"/>
      <c r="DA231" s="175"/>
      <c r="DB231" s="175"/>
      <c r="DC231" s="175"/>
      <c r="DD231" s="175"/>
      <c r="DE231" s="175"/>
      <c r="DF231" s="175"/>
      <c r="DG231" s="175"/>
      <c r="DH231" s="175"/>
      <c r="DI231" s="175"/>
      <c r="DJ231" s="175"/>
      <c r="DK231" s="175"/>
      <c r="DL231" s="175"/>
      <c r="DM231" s="175"/>
      <c r="DN231" s="175"/>
      <c r="DO231" s="175"/>
      <c r="DP231" s="175"/>
      <c r="DQ231" s="175"/>
      <c r="DR231" s="175"/>
      <c r="DS231" s="175"/>
      <c r="DT231" s="175"/>
      <c r="DU231" s="175"/>
      <c r="DV231" s="175"/>
      <c r="DW231" s="175"/>
      <c r="DX231" s="175"/>
      <c r="DY231" s="175"/>
      <c r="DZ231" s="175"/>
      <c r="EA231" s="175"/>
      <c r="EB231" s="175"/>
      <c r="EC231" s="175"/>
      <c r="ED231" s="175"/>
      <c r="EE231" s="175"/>
      <c r="EF231" s="175"/>
      <c r="EG231" s="175"/>
      <c r="EH231" s="175"/>
      <c r="EI231" s="175"/>
      <c r="EJ231" s="175"/>
      <c r="EK231" s="175"/>
      <c r="EL231" s="175"/>
      <c r="EM231" s="175"/>
      <c r="EN231" s="175"/>
      <c r="EO231" s="175"/>
      <c r="EP231" s="175"/>
      <c r="EQ231" s="175"/>
      <c r="ER231" s="175"/>
      <c r="ES231" s="175"/>
      <c r="ET231" s="175"/>
      <c r="EU231" s="175"/>
      <c r="EV231" s="175"/>
      <c r="EW231" s="175"/>
      <c r="EX231" s="175"/>
      <c r="EY231" s="175"/>
      <c r="EZ231" s="175"/>
      <c r="FA231" s="175"/>
      <c r="FB231" s="175"/>
      <c r="FC231" s="175"/>
      <c r="FD231" s="175"/>
      <c r="FE231" s="175"/>
      <c r="FF231" s="175"/>
      <c r="FG231" s="175"/>
      <c r="FH231" s="175"/>
      <c r="FI231" s="175"/>
      <c r="FJ231" s="175"/>
      <c r="FK231" s="175"/>
      <c r="FL231" s="175"/>
      <c r="FM231" s="175"/>
      <c r="FN231" s="175"/>
      <c r="FO231" s="175"/>
    </row>
    <row r="232" spans="1:171" outlineLevel="1" x14ac:dyDescent="0.2">
      <c r="BR232" s="175"/>
      <c r="BS232" s="175"/>
      <c r="BT232" s="175"/>
      <c r="BU232" s="175"/>
      <c r="BV232" s="175"/>
      <c r="BW232" s="175"/>
      <c r="BX232" s="175"/>
      <c r="BY232" s="175"/>
      <c r="BZ232" s="175"/>
      <c r="CA232" s="175"/>
      <c r="CB232" s="175"/>
      <c r="CC232" s="175"/>
      <c r="CD232" s="175"/>
      <c r="CE232" s="175"/>
      <c r="CF232" s="175"/>
      <c r="CG232" s="175"/>
      <c r="CH232" s="175"/>
      <c r="CI232" s="175"/>
      <c r="CJ232" s="175"/>
      <c r="CK232" s="175"/>
      <c r="CL232" s="175"/>
      <c r="CM232" s="175"/>
      <c r="CN232" s="175"/>
      <c r="CO232" s="175"/>
      <c r="CP232" s="175"/>
      <c r="CQ232" s="175"/>
      <c r="CR232" s="175"/>
      <c r="CS232" s="175"/>
      <c r="CT232" s="175"/>
      <c r="CU232" s="175"/>
      <c r="CV232" s="175"/>
      <c r="CW232" s="175"/>
      <c r="CX232" s="175"/>
      <c r="CY232" s="175"/>
      <c r="CZ232" s="175"/>
      <c r="DA232" s="175"/>
      <c r="DB232" s="175"/>
      <c r="DC232" s="175"/>
      <c r="DD232" s="175"/>
      <c r="DE232" s="175"/>
      <c r="DF232" s="175"/>
      <c r="DG232" s="175"/>
      <c r="DH232" s="175"/>
      <c r="DI232" s="175"/>
      <c r="DJ232" s="175"/>
      <c r="DK232" s="175"/>
      <c r="DL232" s="175"/>
      <c r="DM232" s="175"/>
      <c r="DN232" s="175"/>
      <c r="DO232" s="175"/>
      <c r="DP232" s="175"/>
      <c r="DQ232" s="175"/>
      <c r="DR232" s="175"/>
      <c r="DS232" s="175"/>
      <c r="DT232" s="175"/>
      <c r="DU232" s="175"/>
      <c r="DV232" s="175"/>
      <c r="DW232" s="175"/>
      <c r="DX232" s="175"/>
      <c r="DY232" s="175"/>
      <c r="DZ232" s="175"/>
      <c r="EA232" s="175"/>
      <c r="EB232" s="175"/>
      <c r="EC232" s="175"/>
      <c r="ED232" s="175"/>
      <c r="EE232" s="175"/>
      <c r="EF232" s="175"/>
      <c r="EG232" s="175"/>
      <c r="EH232" s="175"/>
      <c r="EI232" s="175"/>
      <c r="EJ232" s="175"/>
      <c r="EK232" s="175"/>
      <c r="EL232" s="175"/>
      <c r="EM232" s="175"/>
      <c r="EN232" s="175"/>
      <c r="EO232" s="175"/>
      <c r="EP232" s="175"/>
      <c r="EQ232" s="175"/>
      <c r="ER232" s="175"/>
      <c r="ES232" s="175"/>
      <c r="ET232" s="175"/>
      <c r="EU232" s="175"/>
      <c r="EV232" s="175"/>
      <c r="EW232" s="175"/>
      <c r="EX232" s="175"/>
      <c r="EY232" s="175"/>
      <c r="EZ232" s="175"/>
      <c r="FA232" s="175"/>
      <c r="FB232" s="175"/>
      <c r="FC232" s="175"/>
      <c r="FD232" s="175"/>
      <c r="FE232" s="175"/>
      <c r="FF232" s="175"/>
      <c r="FG232" s="175"/>
      <c r="FH232" s="175"/>
      <c r="FI232" s="175"/>
      <c r="FJ232" s="175"/>
      <c r="FK232" s="175"/>
      <c r="FL232" s="175"/>
      <c r="FM232" s="175"/>
      <c r="FN232" s="175"/>
      <c r="FO232" s="175"/>
    </row>
    <row r="233" spans="1:171" outlineLevel="1" x14ac:dyDescent="0.2">
      <c r="BR233" s="175"/>
      <c r="BS233" s="175"/>
      <c r="BT233" s="175"/>
      <c r="BU233" s="175"/>
      <c r="BV233" s="175"/>
      <c r="BW233" s="175"/>
      <c r="BX233" s="175"/>
      <c r="BY233" s="175"/>
      <c r="BZ233" s="175"/>
      <c r="CA233" s="175"/>
      <c r="CB233" s="175"/>
      <c r="CC233" s="175"/>
      <c r="CD233" s="175"/>
      <c r="CE233" s="175"/>
      <c r="CF233" s="175"/>
      <c r="CG233" s="175"/>
      <c r="CH233" s="175"/>
      <c r="CI233" s="175"/>
      <c r="CJ233" s="175"/>
      <c r="CK233" s="175"/>
      <c r="CL233" s="175"/>
      <c r="CM233" s="175"/>
      <c r="CN233" s="175"/>
      <c r="CO233" s="175"/>
      <c r="CP233" s="175"/>
      <c r="CQ233" s="175"/>
      <c r="CR233" s="175"/>
      <c r="CS233" s="175"/>
      <c r="CT233" s="175"/>
      <c r="CU233" s="175"/>
      <c r="CV233" s="175"/>
      <c r="CW233" s="175"/>
      <c r="CX233" s="175"/>
      <c r="CY233" s="175"/>
      <c r="CZ233" s="175"/>
      <c r="DA233" s="175"/>
      <c r="DB233" s="175"/>
      <c r="DC233" s="175"/>
      <c r="DD233" s="175"/>
      <c r="DE233" s="175"/>
      <c r="DF233" s="175"/>
      <c r="DG233" s="175"/>
      <c r="DH233" s="175"/>
      <c r="DI233" s="175"/>
      <c r="DJ233" s="175"/>
      <c r="DK233" s="175"/>
      <c r="DL233" s="175"/>
      <c r="DM233" s="175"/>
      <c r="DN233" s="175"/>
      <c r="DO233" s="175"/>
      <c r="DP233" s="175"/>
      <c r="DQ233" s="175"/>
      <c r="DR233" s="175"/>
      <c r="DS233" s="175"/>
      <c r="DT233" s="175"/>
      <c r="DU233" s="175"/>
      <c r="DV233" s="175"/>
      <c r="DW233" s="175"/>
      <c r="DX233" s="175"/>
      <c r="DY233" s="175"/>
      <c r="DZ233" s="175"/>
      <c r="EA233" s="175"/>
      <c r="EB233" s="175"/>
      <c r="EC233" s="175"/>
      <c r="ED233" s="175"/>
      <c r="EE233" s="175"/>
      <c r="EF233" s="175"/>
      <c r="EG233" s="175"/>
      <c r="EH233" s="175"/>
      <c r="EI233" s="175"/>
      <c r="EJ233" s="175"/>
      <c r="EK233" s="175"/>
      <c r="EL233" s="175"/>
      <c r="EM233" s="175"/>
      <c r="EN233" s="175"/>
      <c r="EO233" s="175"/>
      <c r="EP233" s="175"/>
      <c r="EQ233" s="175"/>
      <c r="ER233" s="175"/>
      <c r="ES233" s="175"/>
      <c r="ET233" s="175"/>
      <c r="EU233" s="175"/>
      <c r="EV233" s="175"/>
      <c r="EW233" s="175"/>
      <c r="EX233" s="175"/>
      <c r="EY233" s="175"/>
      <c r="EZ233" s="175"/>
      <c r="FA233" s="175"/>
      <c r="FB233" s="175"/>
      <c r="FC233" s="175"/>
      <c r="FD233" s="175"/>
      <c r="FE233" s="175"/>
      <c r="FF233" s="175"/>
      <c r="FG233" s="175"/>
      <c r="FH233" s="175"/>
      <c r="FI233" s="175"/>
      <c r="FJ233" s="175"/>
      <c r="FK233" s="175"/>
      <c r="FL233" s="175"/>
      <c r="FM233" s="175"/>
      <c r="FN233" s="175"/>
      <c r="FO233" s="175"/>
    </row>
    <row r="234" spans="1:171" outlineLevel="1" x14ac:dyDescent="0.2">
      <c r="BR234" s="175"/>
      <c r="BS234" s="175"/>
      <c r="BT234" s="175"/>
      <c r="BU234" s="175"/>
      <c r="BV234" s="175"/>
      <c r="BW234" s="175"/>
      <c r="BX234" s="175"/>
      <c r="BY234" s="175"/>
      <c r="BZ234" s="175"/>
      <c r="CA234" s="175"/>
      <c r="CB234" s="175"/>
      <c r="CC234" s="175"/>
      <c r="CD234" s="175"/>
      <c r="CE234" s="175"/>
      <c r="CF234" s="175"/>
      <c r="CG234" s="175"/>
      <c r="CH234" s="175"/>
      <c r="CI234" s="175"/>
      <c r="CJ234" s="175"/>
      <c r="CK234" s="175"/>
      <c r="CL234" s="175"/>
      <c r="CM234" s="175"/>
      <c r="CN234" s="175"/>
      <c r="CO234" s="175"/>
      <c r="CP234" s="175"/>
      <c r="CQ234" s="175"/>
      <c r="CR234" s="175"/>
      <c r="CS234" s="175"/>
      <c r="CT234" s="175"/>
      <c r="CU234" s="175"/>
      <c r="CV234" s="175"/>
      <c r="CW234" s="175"/>
      <c r="CX234" s="175"/>
      <c r="CY234" s="175"/>
      <c r="CZ234" s="175"/>
      <c r="DA234" s="175"/>
      <c r="DB234" s="175"/>
      <c r="DC234" s="175"/>
      <c r="DD234" s="175"/>
      <c r="DE234" s="175"/>
      <c r="DF234" s="175"/>
      <c r="DG234" s="175"/>
      <c r="DH234" s="175"/>
      <c r="DI234" s="175"/>
      <c r="DJ234" s="175"/>
      <c r="DK234" s="175"/>
      <c r="DL234" s="175"/>
      <c r="DM234" s="175"/>
      <c r="DN234" s="175"/>
      <c r="DO234" s="175"/>
      <c r="DP234" s="175"/>
      <c r="DQ234" s="175"/>
      <c r="DR234" s="175"/>
      <c r="DS234" s="175"/>
      <c r="DT234" s="175"/>
      <c r="DU234" s="175"/>
      <c r="DV234" s="175"/>
      <c r="DW234" s="175"/>
      <c r="DX234" s="175"/>
      <c r="DY234" s="175"/>
      <c r="DZ234" s="175"/>
      <c r="EA234" s="175"/>
      <c r="EB234" s="175"/>
      <c r="EC234" s="175"/>
      <c r="ED234" s="175"/>
      <c r="EE234" s="175"/>
      <c r="EF234" s="175"/>
      <c r="EG234" s="175"/>
      <c r="EH234" s="175"/>
      <c r="EI234" s="175"/>
      <c r="EJ234" s="175"/>
      <c r="EK234" s="175"/>
      <c r="EL234" s="175"/>
      <c r="EM234" s="175"/>
      <c r="EN234" s="175"/>
      <c r="EO234" s="175"/>
      <c r="EP234" s="175"/>
      <c r="EQ234" s="175"/>
      <c r="ER234" s="175"/>
      <c r="ES234" s="175"/>
      <c r="ET234" s="175"/>
      <c r="EU234" s="175"/>
      <c r="EV234" s="175"/>
      <c r="EW234" s="175"/>
      <c r="EX234" s="175"/>
      <c r="EY234" s="175"/>
      <c r="EZ234" s="175"/>
      <c r="FA234" s="175"/>
      <c r="FB234" s="175"/>
      <c r="FC234" s="175"/>
      <c r="FD234" s="175"/>
      <c r="FE234" s="175"/>
      <c r="FF234" s="175"/>
      <c r="FG234" s="175"/>
      <c r="FH234" s="175"/>
      <c r="FI234" s="175"/>
      <c r="FJ234" s="175"/>
      <c r="FK234" s="175"/>
      <c r="FL234" s="175"/>
      <c r="FM234" s="175"/>
      <c r="FN234" s="175"/>
      <c r="FO234" s="175"/>
    </row>
    <row r="235" spans="1:171" x14ac:dyDescent="0.2">
      <c r="A235" s="188"/>
      <c r="BR235" s="175"/>
      <c r="BS235" s="175"/>
      <c r="BT235" s="175"/>
      <c r="BU235" s="175"/>
      <c r="BV235" s="175"/>
      <c r="BW235" s="175"/>
      <c r="BX235" s="175"/>
      <c r="BY235" s="175"/>
      <c r="BZ235" s="175"/>
      <c r="CA235" s="175"/>
      <c r="CB235" s="175"/>
      <c r="CC235" s="175"/>
      <c r="CD235" s="175"/>
      <c r="CE235" s="175"/>
      <c r="CF235" s="175"/>
      <c r="CG235" s="175"/>
      <c r="CH235" s="175"/>
      <c r="CI235" s="175"/>
      <c r="CJ235" s="175"/>
      <c r="CK235" s="175"/>
      <c r="CL235" s="175"/>
      <c r="CM235" s="175"/>
      <c r="CN235" s="175"/>
      <c r="CO235" s="175"/>
      <c r="CP235" s="175"/>
      <c r="CQ235" s="175"/>
      <c r="CR235" s="175"/>
      <c r="CS235" s="175"/>
      <c r="CT235" s="175"/>
      <c r="CU235" s="175"/>
      <c r="CV235" s="175"/>
      <c r="CW235" s="175"/>
      <c r="CX235" s="175"/>
      <c r="CY235" s="175"/>
      <c r="CZ235" s="175"/>
      <c r="DA235" s="175"/>
      <c r="DB235" s="175"/>
      <c r="DC235" s="175"/>
      <c r="DD235" s="175"/>
      <c r="DE235" s="175"/>
      <c r="DF235" s="175"/>
      <c r="DG235" s="175"/>
      <c r="DH235" s="175"/>
      <c r="DI235" s="175"/>
      <c r="DJ235" s="175"/>
      <c r="DK235" s="175"/>
      <c r="DL235" s="175"/>
      <c r="DM235" s="175"/>
      <c r="DN235" s="175"/>
      <c r="DO235" s="175"/>
      <c r="DP235" s="175"/>
      <c r="DQ235" s="175"/>
      <c r="DR235" s="175"/>
      <c r="DS235" s="175"/>
      <c r="DT235" s="175"/>
      <c r="DU235" s="175"/>
      <c r="DV235" s="175"/>
      <c r="DW235" s="175"/>
      <c r="DX235" s="175"/>
      <c r="DY235" s="175"/>
      <c r="DZ235" s="175"/>
      <c r="EA235" s="175"/>
      <c r="EB235" s="175"/>
      <c r="EC235" s="175"/>
      <c r="ED235" s="175"/>
      <c r="EE235" s="175"/>
      <c r="EF235" s="175"/>
      <c r="EG235" s="175"/>
      <c r="EH235" s="175"/>
      <c r="EI235" s="175"/>
      <c r="EJ235" s="175"/>
      <c r="EK235" s="175"/>
      <c r="EL235" s="175"/>
      <c r="EM235" s="175"/>
      <c r="EN235" s="175"/>
      <c r="EO235" s="175"/>
      <c r="EP235" s="175"/>
      <c r="EQ235" s="175"/>
      <c r="ER235" s="175"/>
      <c r="ES235" s="175"/>
      <c r="ET235" s="175"/>
      <c r="EU235" s="175"/>
      <c r="EV235" s="175"/>
      <c r="EW235" s="175"/>
      <c r="EX235" s="175"/>
      <c r="EY235" s="175"/>
      <c r="EZ235" s="175"/>
      <c r="FA235" s="175"/>
      <c r="FB235" s="175"/>
      <c r="FC235" s="175"/>
      <c r="FD235" s="175"/>
      <c r="FE235" s="175"/>
      <c r="FF235" s="175"/>
      <c r="FG235" s="175"/>
      <c r="FH235" s="175"/>
      <c r="FI235" s="175"/>
      <c r="FJ235" s="175"/>
      <c r="FK235" s="175"/>
      <c r="FL235" s="175"/>
      <c r="FM235" s="175"/>
      <c r="FN235" s="175"/>
      <c r="FO235" s="175"/>
    </row>
    <row r="236" spans="1:171" x14ac:dyDescent="0.2">
      <c r="A236" s="117" t="s">
        <v>608</v>
      </c>
      <c r="BR236" s="175" t="s">
        <v>643</v>
      </c>
      <c r="BS236" s="175"/>
      <c r="BT236" s="175"/>
      <c r="BU236" s="175">
        <v>10</v>
      </c>
      <c r="BV236" s="175"/>
      <c r="BW236" s="175"/>
      <c r="BX236" s="175"/>
      <c r="BY236" s="175"/>
      <c r="BZ236" s="175"/>
      <c r="CA236" s="175"/>
      <c r="CB236" s="175"/>
      <c r="CC236" s="175"/>
      <c r="CD236" s="175"/>
      <c r="CE236" s="175"/>
      <c r="CF236" s="175"/>
      <c r="CG236" s="175"/>
      <c r="CH236" s="175"/>
      <c r="CI236" s="175"/>
      <c r="CJ236" s="175"/>
      <c r="CK236" s="175"/>
      <c r="CL236" s="175"/>
      <c r="CM236" s="175"/>
      <c r="CN236" s="175"/>
      <c r="CO236" s="175"/>
      <c r="CP236" s="175"/>
      <c r="CQ236" s="175"/>
      <c r="CR236" s="175"/>
      <c r="CS236" s="175"/>
      <c r="CT236" s="175"/>
      <c r="CU236" s="175"/>
      <c r="CV236" s="175"/>
      <c r="CW236" s="175"/>
      <c r="CX236" s="175"/>
      <c r="CY236" s="175"/>
      <c r="CZ236" s="175"/>
      <c r="DA236" s="175"/>
      <c r="DB236" s="175"/>
      <c r="DC236" s="175"/>
      <c r="DD236" s="175"/>
      <c r="DE236" s="175"/>
      <c r="DF236" s="175"/>
      <c r="DG236" s="175"/>
      <c r="DH236" s="175"/>
      <c r="DI236" s="175"/>
      <c r="DJ236" s="175"/>
      <c r="DK236" s="175"/>
      <c r="DL236" s="175"/>
      <c r="DM236" s="175"/>
      <c r="DN236" s="175"/>
      <c r="DO236" s="175"/>
      <c r="DP236" s="175"/>
      <c r="DQ236" s="175"/>
      <c r="DR236" s="175"/>
      <c r="DS236" s="175"/>
      <c r="DT236" s="175"/>
      <c r="DU236" s="175"/>
      <c r="DV236" s="175"/>
      <c r="DW236" s="175"/>
      <c r="DX236" s="175"/>
      <c r="DY236" s="175"/>
      <c r="DZ236" s="175"/>
      <c r="EA236" s="175"/>
      <c r="EB236" s="175"/>
      <c r="EC236" s="175"/>
      <c r="ED236" s="175"/>
      <c r="EE236" s="175"/>
      <c r="EF236" s="175"/>
      <c r="EG236" s="175"/>
      <c r="EH236" s="175"/>
      <c r="EI236" s="175"/>
      <c r="EJ236" s="175"/>
      <c r="EK236" s="175"/>
      <c r="EL236" s="175"/>
      <c r="EM236" s="175"/>
      <c r="EN236" s="175"/>
      <c r="EO236" s="175"/>
      <c r="EP236" s="175"/>
      <c r="EQ236" s="175"/>
      <c r="ER236" s="175"/>
      <c r="ES236" s="175"/>
      <c r="ET236" s="175"/>
      <c r="EU236" s="175"/>
      <c r="EV236" s="175"/>
      <c r="EW236" s="175"/>
      <c r="EX236" s="175"/>
      <c r="EY236" s="175"/>
      <c r="EZ236" s="175"/>
      <c r="FA236" s="175"/>
      <c r="FB236" s="175"/>
      <c r="FC236" s="175"/>
      <c r="FD236" s="175"/>
      <c r="FE236" s="175"/>
      <c r="FF236" s="175"/>
      <c r="FG236" s="175"/>
      <c r="FH236" s="175"/>
      <c r="FI236" s="175"/>
      <c r="FJ236" s="175"/>
      <c r="FK236" s="175"/>
      <c r="FL236" s="175"/>
      <c r="FM236" s="175"/>
      <c r="FN236" s="175"/>
      <c r="FO236" s="175"/>
    </row>
    <row r="237" spans="1:171" outlineLevel="1" x14ac:dyDescent="0.2">
      <c r="E237" s="133" t="s">
        <v>643</v>
      </c>
      <c r="F237" s="174">
        <f>$BU$236/20</f>
        <v>0.5</v>
      </c>
      <c r="BR237" s="175" t="s">
        <v>504</v>
      </c>
      <c r="BS237" s="175">
        <v>0</v>
      </c>
      <c r="BT237" s="175">
        <v>0.01</v>
      </c>
      <c r="BU237" s="175">
        <v>0.02</v>
      </c>
      <c r="BV237" s="175">
        <v>0.03</v>
      </c>
      <c r="BW237" s="175">
        <v>0.04</v>
      </c>
      <c r="BX237" s="175">
        <v>0.05</v>
      </c>
      <c r="BY237" s="175">
        <v>6.0000000000000005E-2</v>
      </c>
      <c r="BZ237" s="175">
        <v>7.0000000000000007E-2</v>
      </c>
      <c r="CA237" s="175">
        <v>0.08</v>
      </c>
      <c r="CB237" s="175">
        <v>0.09</v>
      </c>
      <c r="CC237" s="175">
        <v>9.9999999999999992E-2</v>
      </c>
      <c r="CD237" s="175">
        <v>0.10999999999999999</v>
      </c>
      <c r="CE237" s="175">
        <v>0.11999999999999998</v>
      </c>
      <c r="CF237" s="175">
        <v>0.12999999999999998</v>
      </c>
      <c r="CG237" s="175">
        <v>0.13999999999999999</v>
      </c>
      <c r="CH237" s="175">
        <v>0.15</v>
      </c>
      <c r="CI237" s="175">
        <v>0.16</v>
      </c>
      <c r="CJ237" s="175">
        <v>0.17</v>
      </c>
      <c r="CK237" s="175">
        <v>0.18000000000000002</v>
      </c>
      <c r="CL237" s="175">
        <v>0.19000000000000003</v>
      </c>
      <c r="CM237" s="175">
        <v>0.20000000000000004</v>
      </c>
      <c r="CN237" s="175">
        <v>0.21000000000000005</v>
      </c>
      <c r="CO237" s="175">
        <v>0.22000000000000006</v>
      </c>
      <c r="CP237" s="175">
        <v>0.23000000000000007</v>
      </c>
      <c r="CQ237" s="175">
        <v>0.24000000000000007</v>
      </c>
      <c r="CR237" s="175">
        <v>0.25000000000000006</v>
      </c>
      <c r="CS237" s="175">
        <v>0.26000000000000006</v>
      </c>
      <c r="CT237" s="175">
        <v>0.27000000000000007</v>
      </c>
      <c r="CU237" s="175">
        <v>0.28000000000000008</v>
      </c>
      <c r="CV237" s="175">
        <v>0.29000000000000009</v>
      </c>
      <c r="CW237" s="175">
        <v>0.3000000000000001</v>
      </c>
      <c r="CX237" s="175">
        <v>0.31000000000000011</v>
      </c>
      <c r="CY237" s="175">
        <v>0.32000000000000012</v>
      </c>
      <c r="CZ237" s="175">
        <v>0.33000000000000013</v>
      </c>
      <c r="DA237" s="175">
        <v>0.34000000000000014</v>
      </c>
      <c r="DB237" s="175">
        <v>0.35000000000000014</v>
      </c>
      <c r="DC237" s="175">
        <v>0.36000000000000015</v>
      </c>
      <c r="DD237" s="175">
        <v>0.37000000000000016</v>
      </c>
      <c r="DE237" s="175">
        <v>0.38000000000000017</v>
      </c>
      <c r="DF237" s="175">
        <v>0.39000000000000018</v>
      </c>
      <c r="DG237" s="175">
        <v>0.40000000000000019</v>
      </c>
      <c r="DH237" s="175">
        <v>0.4100000000000002</v>
      </c>
      <c r="DI237" s="175">
        <v>0.42000000000000021</v>
      </c>
      <c r="DJ237" s="175">
        <v>0.43000000000000022</v>
      </c>
      <c r="DK237" s="175">
        <v>0.44000000000000022</v>
      </c>
      <c r="DL237" s="175">
        <v>0.45000000000000023</v>
      </c>
      <c r="DM237" s="175">
        <v>0.46000000000000024</v>
      </c>
      <c r="DN237" s="175">
        <v>0.47000000000000025</v>
      </c>
      <c r="DO237" s="175">
        <v>0.48000000000000026</v>
      </c>
      <c r="DP237" s="175">
        <v>0.49000000000000027</v>
      </c>
      <c r="DQ237" s="175">
        <v>0.50000000000000022</v>
      </c>
      <c r="DR237" s="175">
        <v>0.51000000000000023</v>
      </c>
      <c r="DS237" s="175">
        <v>0.52000000000000024</v>
      </c>
      <c r="DT237" s="175">
        <v>0.53000000000000025</v>
      </c>
      <c r="DU237" s="175">
        <v>0.54000000000000026</v>
      </c>
      <c r="DV237" s="175">
        <v>0.55000000000000027</v>
      </c>
      <c r="DW237" s="175">
        <v>0.56000000000000028</v>
      </c>
      <c r="DX237" s="175">
        <v>0.57000000000000028</v>
      </c>
      <c r="DY237" s="175">
        <v>0.58000000000000029</v>
      </c>
      <c r="DZ237" s="175">
        <v>0.5900000000000003</v>
      </c>
      <c r="EA237" s="175">
        <v>0.60000000000000031</v>
      </c>
      <c r="EB237" s="175">
        <v>0.61000000000000032</v>
      </c>
      <c r="EC237" s="175">
        <v>0.62000000000000033</v>
      </c>
      <c r="ED237" s="175">
        <v>0.63000000000000034</v>
      </c>
      <c r="EE237" s="175">
        <v>0.64000000000000035</v>
      </c>
      <c r="EF237" s="175">
        <v>0.65000000000000036</v>
      </c>
      <c r="EG237" s="175">
        <v>0.66000000000000036</v>
      </c>
      <c r="EH237" s="175">
        <v>0.67000000000000037</v>
      </c>
      <c r="EI237" s="175">
        <v>0.68000000000000038</v>
      </c>
      <c r="EJ237" s="175">
        <v>0.69000000000000039</v>
      </c>
      <c r="EK237" s="175">
        <v>0.7000000000000004</v>
      </c>
      <c r="EL237" s="175">
        <v>0.71000000000000041</v>
      </c>
      <c r="EM237" s="175">
        <v>0.72000000000000042</v>
      </c>
      <c r="EN237" s="175">
        <v>0.73000000000000043</v>
      </c>
      <c r="EO237" s="175">
        <v>0.74000000000000044</v>
      </c>
      <c r="EP237" s="175">
        <v>0.75000000000000044</v>
      </c>
      <c r="EQ237" s="175">
        <v>0.76000000000000045</v>
      </c>
      <c r="ER237" s="175">
        <v>0.77000000000000046</v>
      </c>
      <c r="ES237" s="175">
        <v>0.78000000000000047</v>
      </c>
      <c r="ET237" s="175">
        <v>0.79000000000000048</v>
      </c>
      <c r="EU237" s="175">
        <v>0.80000000000000049</v>
      </c>
      <c r="EV237" s="175">
        <v>0.8100000000000005</v>
      </c>
      <c r="EW237" s="175">
        <v>0.82000000000000051</v>
      </c>
      <c r="EX237" s="175">
        <v>0.83000000000000052</v>
      </c>
      <c r="EY237" s="175">
        <v>0.84000000000000052</v>
      </c>
      <c r="EZ237" s="175">
        <v>0.85000000000000053</v>
      </c>
      <c r="FA237" s="175">
        <v>0.86000000000000054</v>
      </c>
      <c r="FB237" s="175">
        <v>0.87000000000000055</v>
      </c>
      <c r="FC237" s="175">
        <v>0.88000000000000056</v>
      </c>
      <c r="FD237" s="175">
        <v>0.89000000000000057</v>
      </c>
      <c r="FE237" s="175">
        <v>0.90000000000000058</v>
      </c>
      <c r="FF237" s="175">
        <v>0.91000000000000059</v>
      </c>
      <c r="FG237" s="175">
        <v>0.9200000000000006</v>
      </c>
      <c r="FH237" s="175">
        <v>0.9300000000000006</v>
      </c>
      <c r="FI237" s="175">
        <v>0.94000000000000061</v>
      </c>
      <c r="FJ237" s="175">
        <v>0.95000000000000062</v>
      </c>
      <c r="FK237" s="175">
        <v>0.96000000000000063</v>
      </c>
      <c r="FL237" s="175">
        <v>0.97000000000000064</v>
      </c>
      <c r="FM237" s="175">
        <v>0.98000000000000065</v>
      </c>
      <c r="FN237" s="175">
        <v>0.99000000000000066</v>
      </c>
      <c r="FO237" s="175">
        <v>1.0000000000000007</v>
      </c>
    </row>
    <row r="238" spans="1:171" outlineLevel="1" x14ac:dyDescent="0.2">
      <c r="BR238" s="175" t="s">
        <v>644</v>
      </c>
      <c r="BS238" s="175">
        <v>0.51801801801801806</v>
      </c>
      <c r="BT238" s="175">
        <v>0</v>
      </c>
      <c r="BU238" s="175">
        <v>0</v>
      </c>
      <c r="BV238" s="175">
        <v>0</v>
      </c>
      <c r="BW238" s="175">
        <v>0</v>
      </c>
      <c r="BX238" s="175">
        <v>0</v>
      </c>
      <c r="BY238" s="175">
        <v>0</v>
      </c>
      <c r="BZ238" s="175">
        <v>0</v>
      </c>
      <c r="CA238" s="175">
        <v>0</v>
      </c>
      <c r="CB238" s="175">
        <v>0</v>
      </c>
      <c r="CC238" s="175">
        <v>0</v>
      </c>
      <c r="CD238" s="175">
        <v>0</v>
      </c>
      <c r="CE238" s="175">
        <v>0</v>
      </c>
      <c r="CF238" s="175">
        <v>0</v>
      </c>
      <c r="CG238" s="175">
        <v>0</v>
      </c>
      <c r="CH238" s="175">
        <v>0</v>
      </c>
      <c r="CI238" s="175">
        <v>0</v>
      </c>
      <c r="CJ238" s="175">
        <v>0</v>
      </c>
      <c r="CK238" s="175">
        <v>0</v>
      </c>
      <c r="CL238" s="175">
        <v>0</v>
      </c>
      <c r="CM238" s="175">
        <v>0</v>
      </c>
      <c r="CN238" s="175">
        <v>0</v>
      </c>
      <c r="CO238" s="175">
        <v>0</v>
      </c>
      <c r="CP238" s="175">
        <v>0</v>
      </c>
      <c r="CQ238" s="175">
        <v>0</v>
      </c>
      <c r="CR238" s="175">
        <v>0</v>
      </c>
      <c r="CS238" s="175">
        <v>0</v>
      </c>
      <c r="CT238" s="175">
        <v>0</v>
      </c>
      <c r="CU238" s="175">
        <v>0</v>
      </c>
      <c r="CV238" s="175">
        <v>0</v>
      </c>
      <c r="CW238" s="175">
        <v>0</v>
      </c>
      <c r="CX238" s="175">
        <v>0</v>
      </c>
      <c r="CY238" s="175">
        <v>0</v>
      </c>
      <c r="CZ238" s="175">
        <v>0</v>
      </c>
      <c r="DA238" s="175">
        <v>0</v>
      </c>
      <c r="DB238" s="175">
        <v>0</v>
      </c>
      <c r="DC238" s="175">
        <v>0</v>
      </c>
      <c r="DD238" s="175">
        <v>0</v>
      </c>
      <c r="DE238" s="175">
        <v>0</v>
      </c>
      <c r="DF238" s="175">
        <v>0</v>
      </c>
      <c r="DG238" s="175">
        <v>0</v>
      </c>
      <c r="DH238" s="175">
        <v>0</v>
      </c>
      <c r="DI238" s="175">
        <v>0</v>
      </c>
      <c r="DJ238" s="175">
        <v>0</v>
      </c>
      <c r="DK238" s="175">
        <v>0</v>
      </c>
      <c r="DL238" s="175">
        <v>0</v>
      </c>
      <c r="DM238" s="175">
        <v>0</v>
      </c>
      <c r="DN238" s="175">
        <v>0</v>
      </c>
      <c r="DO238" s="175">
        <v>0</v>
      </c>
      <c r="DP238" s="175">
        <v>0</v>
      </c>
      <c r="DQ238" s="175">
        <v>0</v>
      </c>
      <c r="DR238" s="175">
        <v>0</v>
      </c>
      <c r="DS238" s="175">
        <v>0</v>
      </c>
      <c r="DT238" s="175">
        <v>0</v>
      </c>
      <c r="DU238" s="175">
        <v>0</v>
      </c>
      <c r="DV238" s="175">
        <v>0</v>
      </c>
      <c r="DW238" s="175">
        <v>0</v>
      </c>
      <c r="DX238" s="175">
        <v>0</v>
      </c>
      <c r="DY238" s="175">
        <v>0</v>
      </c>
      <c r="DZ238" s="175">
        <v>0</v>
      </c>
      <c r="EA238" s="175">
        <v>0</v>
      </c>
      <c r="EB238" s="175">
        <v>0</v>
      </c>
      <c r="EC238" s="175">
        <v>0</v>
      </c>
      <c r="ED238" s="175">
        <v>0</v>
      </c>
      <c r="EE238" s="175">
        <v>0</v>
      </c>
      <c r="EF238" s="175">
        <v>0</v>
      </c>
      <c r="EG238" s="175">
        <v>0</v>
      </c>
      <c r="EH238" s="175">
        <v>0</v>
      </c>
      <c r="EI238" s="175">
        <v>0</v>
      </c>
      <c r="EJ238" s="175">
        <v>0</v>
      </c>
      <c r="EK238" s="175">
        <v>0</v>
      </c>
      <c r="EL238" s="175">
        <v>0</v>
      </c>
      <c r="EM238" s="175">
        <v>0</v>
      </c>
      <c r="EN238" s="175">
        <v>0</v>
      </c>
      <c r="EO238" s="175">
        <v>0</v>
      </c>
      <c r="EP238" s="175">
        <v>0</v>
      </c>
      <c r="EQ238" s="175">
        <v>0</v>
      </c>
      <c r="ER238" s="175">
        <v>0</v>
      </c>
      <c r="ES238" s="175">
        <v>0</v>
      </c>
      <c r="ET238" s="175">
        <v>0</v>
      </c>
      <c r="EU238" s="175">
        <v>0</v>
      </c>
      <c r="EV238" s="175">
        <v>0</v>
      </c>
      <c r="EW238" s="175">
        <v>0</v>
      </c>
      <c r="EX238" s="175">
        <v>0</v>
      </c>
      <c r="EY238" s="175">
        <v>0</v>
      </c>
      <c r="EZ238" s="175">
        <v>0</v>
      </c>
      <c r="FA238" s="175">
        <v>0</v>
      </c>
      <c r="FB238" s="175">
        <v>0</v>
      </c>
      <c r="FC238" s="175">
        <v>0</v>
      </c>
      <c r="FD238" s="175">
        <v>0</v>
      </c>
      <c r="FE238" s="175">
        <v>0</v>
      </c>
      <c r="FF238" s="175">
        <v>0</v>
      </c>
      <c r="FG238" s="175">
        <v>0</v>
      </c>
      <c r="FH238" s="175">
        <v>0</v>
      </c>
      <c r="FI238" s="175">
        <v>0</v>
      </c>
      <c r="FJ238" s="175">
        <v>0</v>
      </c>
      <c r="FK238" s="175">
        <v>0</v>
      </c>
      <c r="FL238" s="175">
        <v>0</v>
      </c>
      <c r="FM238" s="175">
        <v>0</v>
      </c>
      <c r="FN238" s="175">
        <v>0</v>
      </c>
      <c r="FO238" s="175">
        <v>0</v>
      </c>
    </row>
    <row r="239" spans="1:171" outlineLevel="1" x14ac:dyDescent="0.2">
      <c r="BR239" s="175" t="s">
        <v>645</v>
      </c>
      <c r="BS239" s="175">
        <v>0</v>
      </c>
      <c r="BT239" s="175">
        <v>0</v>
      </c>
      <c r="BU239" s="175">
        <v>0</v>
      </c>
      <c r="BV239" s="175">
        <v>0</v>
      </c>
      <c r="BW239" s="175">
        <v>0</v>
      </c>
      <c r="BX239" s="175">
        <v>0</v>
      </c>
      <c r="BY239" s="175">
        <v>0</v>
      </c>
      <c r="BZ239" s="175">
        <v>0</v>
      </c>
      <c r="CA239" s="175">
        <v>0</v>
      </c>
      <c r="CB239" s="175">
        <v>0</v>
      </c>
      <c r="CC239" s="175">
        <v>0</v>
      </c>
      <c r="CD239" s="175">
        <v>0</v>
      </c>
      <c r="CE239" s="175">
        <v>0</v>
      </c>
      <c r="CF239" s="175">
        <v>0</v>
      </c>
      <c r="CG239" s="175">
        <v>0</v>
      </c>
      <c r="CH239" s="175">
        <v>0</v>
      </c>
      <c r="CI239" s="175">
        <v>0</v>
      </c>
      <c r="CJ239" s="175">
        <v>0</v>
      </c>
      <c r="CK239" s="175">
        <v>0</v>
      </c>
      <c r="CL239" s="175">
        <v>0</v>
      </c>
      <c r="CM239" s="175">
        <v>0</v>
      </c>
      <c r="CN239" s="175">
        <v>0</v>
      </c>
      <c r="CO239" s="175">
        <v>0</v>
      </c>
      <c r="CP239" s="175">
        <v>0</v>
      </c>
      <c r="CQ239" s="175">
        <v>0</v>
      </c>
      <c r="CR239" s="175">
        <v>0</v>
      </c>
      <c r="CS239" s="175">
        <v>0</v>
      </c>
      <c r="CT239" s="175">
        <v>0</v>
      </c>
      <c r="CU239" s="175">
        <v>0</v>
      </c>
      <c r="CV239" s="175">
        <v>0</v>
      </c>
      <c r="CW239" s="175">
        <v>0</v>
      </c>
      <c r="CX239" s="175">
        <v>0</v>
      </c>
      <c r="CY239" s="175">
        <v>0</v>
      </c>
      <c r="CZ239" s="175">
        <v>0</v>
      </c>
      <c r="DA239" s="175">
        <v>0</v>
      </c>
      <c r="DB239" s="175">
        <v>0</v>
      </c>
      <c r="DC239" s="175">
        <v>0</v>
      </c>
      <c r="DD239" s="175">
        <v>0</v>
      </c>
      <c r="DE239" s="175">
        <v>0</v>
      </c>
      <c r="DF239" s="175">
        <v>0</v>
      </c>
      <c r="DG239" s="175">
        <v>0</v>
      </c>
      <c r="DH239" s="175">
        <v>0</v>
      </c>
      <c r="DI239" s="175">
        <v>0</v>
      </c>
      <c r="DJ239" s="175">
        <v>0</v>
      </c>
      <c r="DK239" s="175">
        <v>0</v>
      </c>
      <c r="DL239" s="175">
        <v>0</v>
      </c>
      <c r="DM239" s="175">
        <v>0</v>
      </c>
      <c r="DN239" s="175">
        <v>0</v>
      </c>
      <c r="DO239" s="175">
        <v>0</v>
      </c>
      <c r="DP239" s="175">
        <v>0</v>
      </c>
      <c r="DQ239" s="175">
        <v>0</v>
      </c>
      <c r="DR239" s="175">
        <v>0</v>
      </c>
      <c r="DS239" s="175">
        <v>0</v>
      </c>
      <c r="DT239" s="175">
        <v>0</v>
      </c>
      <c r="DU239" s="175">
        <v>0</v>
      </c>
      <c r="DV239" s="175">
        <v>0</v>
      </c>
      <c r="DW239" s="175">
        <v>0</v>
      </c>
      <c r="DX239" s="175">
        <v>0</v>
      </c>
      <c r="DY239" s="175">
        <v>0</v>
      </c>
      <c r="DZ239" s="175">
        <v>0</v>
      </c>
      <c r="EA239" s="175">
        <v>0</v>
      </c>
      <c r="EB239" s="175">
        <v>0</v>
      </c>
      <c r="EC239" s="175">
        <v>0</v>
      </c>
      <c r="ED239" s="175">
        <v>0</v>
      </c>
      <c r="EE239" s="175">
        <v>0</v>
      </c>
      <c r="EF239" s="175">
        <v>0</v>
      </c>
      <c r="EG239" s="175">
        <v>0</v>
      </c>
      <c r="EH239" s="175">
        <v>0</v>
      </c>
      <c r="EI239" s="175">
        <v>0</v>
      </c>
      <c r="EJ239" s="175">
        <v>0</v>
      </c>
      <c r="EK239" s="175">
        <v>0</v>
      </c>
      <c r="EL239" s="175">
        <v>0</v>
      </c>
      <c r="EM239" s="175">
        <v>0</v>
      </c>
      <c r="EN239" s="175">
        <v>0</v>
      </c>
      <c r="EO239" s="175">
        <v>0</v>
      </c>
      <c r="EP239" s="175">
        <v>0</v>
      </c>
      <c r="EQ239" s="175">
        <v>0</v>
      </c>
      <c r="ER239" s="175">
        <v>0</v>
      </c>
      <c r="ES239" s="175">
        <v>0</v>
      </c>
      <c r="ET239" s="175">
        <v>0</v>
      </c>
      <c r="EU239" s="175">
        <v>0</v>
      </c>
      <c r="EV239" s="175">
        <v>0</v>
      </c>
      <c r="EW239" s="175">
        <v>0</v>
      </c>
      <c r="EX239" s="175">
        <v>0</v>
      </c>
      <c r="EY239" s="175">
        <v>0</v>
      </c>
      <c r="EZ239" s="175">
        <v>0</v>
      </c>
      <c r="FA239" s="175">
        <v>0</v>
      </c>
      <c r="FB239" s="175">
        <v>0</v>
      </c>
      <c r="FC239" s="175">
        <v>0</v>
      </c>
      <c r="FD239" s="175">
        <v>0</v>
      </c>
      <c r="FE239" s="175">
        <v>0</v>
      </c>
      <c r="FF239" s="175">
        <v>0</v>
      </c>
      <c r="FG239" s="175">
        <v>0</v>
      </c>
      <c r="FH239" s="175">
        <v>0</v>
      </c>
      <c r="FI239" s="175">
        <v>0</v>
      </c>
      <c r="FJ239" s="175">
        <v>0</v>
      </c>
      <c r="FK239" s="175">
        <v>0</v>
      </c>
      <c r="FL239" s="175">
        <v>0</v>
      </c>
      <c r="FM239" s="175">
        <v>0</v>
      </c>
      <c r="FN239" s="175">
        <v>0</v>
      </c>
      <c r="FO239" s="175">
        <v>0.481981981981982</v>
      </c>
    </row>
    <row r="240" spans="1:171" outlineLevel="1" x14ac:dyDescent="0.2">
      <c r="BR240" s="175" t="s">
        <v>646</v>
      </c>
      <c r="BS240" s="175">
        <v>0.51801801801801806</v>
      </c>
      <c r="BT240" s="175">
        <v>0</v>
      </c>
      <c r="BU240" s="175">
        <v>0</v>
      </c>
      <c r="BV240" s="175">
        <v>0</v>
      </c>
      <c r="BW240" s="175">
        <v>0</v>
      </c>
      <c r="BX240" s="175">
        <v>0</v>
      </c>
      <c r="BY240" s="175">
        <v>0</v>
      </c>
      <c r="BZ240" s="175">
        <v>0</v>
      </c>
      <c r="CA240" s="175">
        <v>0</v>
      </c>
      <c r="CB240" s="175">
        <v>0</v>
      </c>
      <c r="CC240" s="175">
        <v>0</v>
      </c>
      <c r="CD240" s="175">
        <v>0</v>
      </c>
      <c r="CE240" s="175">
        <v>0</v>
      </c>
      <c r="CF240" s="175">
        <v>0</v>
      </c>
      <c r="CG240" s="175">
        <v>0</v>
      </c>
      <c r="CH240" s="175">
        <v>0</v>
      </c>
      <c r="CI240" s="175">
        <v>0</v>
      </c>
      <c r="CJ240" s="175">
        <v>0</v>
      </c>
      <c r="CK240" s="175">
        <v>0</v>
      </c>
      <c r="CL240" s="175">
        <v>0</v>
      </c>
      <c r="CM240" s="175">
        <v>0</v>
      </c>
      <c r="CN240" s="175">
        <v>0</v>
      </c>
      <c r="CO240" s="175">
        <v>0</v>
      </c>
      <c r="CP240" s="175">
        <v>0</v>
      </c>
      <c r="CQ240" s="175">
        <v>0</v>
      </c>
      <c r="CR240" s="175">
        <v>0</v>
      </c>
      <c r="CS240" s="175">
        <v>0</v>
      </c>
      <c r="CT240" s="175">
        <v>0</v>
      </c>
      <c r="CU240" s="175">
        <v>0</v>
      </c>
      <c r="CV240" s="175">
        <v>0</v>
      </c>
      <c r="CW240" s="175">
        <v>0</v>
      </c>
      <c r="CX240" s="175">
        <v>0</v>
      </c>
      <c r="CY240" s="175">
        <v>0</v>
      </c>
      <c r="CZ240" s="175">
        <v>0</v>
      </c>
      <c r="DA240" s="175">
        <v>0</v>
      </c>
      <c r="DB240" s="175">
        <v>0</v>
      </c>
      <c r="DC240" s="175">
        <v>0</v>
      </c>
      <c r="DD240" s="175">
        <v>0</v>
      </c>
      <c r="DE240" s="175">
        <v>0</v>
      </c>
      <c r="DF240" s="175">
        <v>0</v>
      </c>
      <c r="DG240" s="175">
        <v>0</v>
      </c>
      <c r="DH240" s="175">
        <v>0</v>
      </c>
      <c r="DI240" s="175">
        <v>0</v>
      </c>
      <c r="DJ240" s="175">
        <v>0</v>
      </c>
      <c r="DK240" s="175">
        <v>0</v>
      </c>
      <c r="DL240" s="175">
        <v>0</v>
      </c>
      <c r="DM240" s="175">
        <v>0</v>
      </c>
      <c r="DN240" s="175">
        <v>0</v>
      </c>
      <c r="DO240" s="175">
        <v>0</v>
      </c>
      <c r="DP240" s="175">
        <v>0</v>
      </c>
      <c r="DQ240" s="175">
        <v>0</v>
      </c>
      <c r="DR240" s="175">
        <v>0</v>
      </c>
      <c r="DS240" s="175">
        <v>0</v>
      </c>
      <c r="DT240" s="175">
        <v>0</v>
      </c>
      <c r="DU240" s="175">
        <v>0</v>
      </c>
      <c r="DV240" s="175">
        <v>0</v>
      </c>
      <c r="DW240" s="175">
        <v>0</v>
      </c>
      <c r="DX240" s="175">
        <v>0</v>
      </c>
      <c r="DY240" s="175">
        <v>0</v>
      </c>
      <c r="DZ240" s="175">
        <v>0</v>
      </c>
      <c r="EA240" s="175">
        <v>0</v>
      </c>
      <c r="EB240" s="175">
        <v>0</v>
      </c>
      <c r="EC240" s="175">
        <v>0</v>
      </c>
      <c r="ED240" s="175">
        <v>0</v>
      </c>
      <c r="EE240" s="175">
        <v>0</v>
      </c>
      <c r="EF240" s="175">
        <v>0</v>
      </c>
      <c r="EG240" s="175">
        <v>0</v>
      </c>
      <c r="EH240" s="175">
        <v>0</v>
      </c>
      <c r="EI240" s="175">
        <v>0</v>
      </c>
      <c r="EJ240" s="175">
        <v>0</v>
      </c>
      <c r="EK240" s="175">
        <v>0</v>
      </c>
      <c r="EL240" s="175">
        <v>0</v>
      </c>
      <c r="EM240" s="175">
        <v>0</v>
      </c>
      <c r="EN240" s="175">
        <v>0</v>
      </c>
      <c r="EO240" s="175">
        <v>0</v>
      </c>
      <c r="EP240" s="175">
        <v>0</v>
      </c>
      <c r="EQ240" s="175">
        <v>0</v>
      </c>
      <c r="ER240" s="175">
        <v>0</v>
      </c>
      <c r="ES240" s="175">
        <v>0</v>
      </c>
      <c r="ET240" s="175">
        <v>0</v>
      </c>
      <c r="EU240" s="175">
        <v>0</v>
      </c>
      <c r="EV240" s="175">
        <v>0</v>
      </c>
      <c r="EW240" s="175">
        <v>0</v>
      </c>
      <c r="EX240" s="175">
        <v>0</v>
      </c>
      <c r="EY240" s="175">
        <v>0</v>
      </c>
      <c r="EZ240" s="175">
        <v>0</v>
      </c>
      <c r="FA240" s="175">
        <v>0</v>
      </c>
      <c r="FB240" s="175">
        <v>0</v>
      </c>
      <c r="FC240" s="175">
        <v>0</v>
      </c>
      <c r="FD240" s="175">
        <v>0</v>
      </c>
      <c r="FE240" s="175">
        <v>0</v>
      </c>
      <c r="FF240" s="175">
        <v>0</v>
      </c>
      <c r="FG240" s="175">
        <v>0</v>
      </c>
      <c r="FH240" s="175">
        <v>0</v>
      </c>
      <c r="FI240" s="175">
        <v>0</v>
      </c>
      <c r="FJ240" s="175">
        <v>0</v>
      </c>
      <c r="FK240" s="175">
        <v>0</v>
      </c>
      <c r="FL240" s="175">
        <v>0</v>
      </c>
      <c r="FM240" s="175">
        <v>0</v>
      </c>
      <c r="FN240" s="175">
        <v>0</v>
      </c>
      <c r="FO240" s="175">
        <v>0.481981981981982</v>
      </c>
    </row>
    <row r="241" spans="70:171" outlineLevel="1" x14ac:dyDescent="0.2">
      <c r="BR241" s="175" t="str">
        <f xml:space="preserve"> TEXT($F$237,"0%") &amp; " Wtd.Avg."</f>
        <v>50% Wtd.Avg.</v>
      </c>
      <c r="BS241" s="175">
        <f>$F$237*BS239+(1-$F$237)*BS238</f>
        <v>0.25900900900900903</v>
      </c>
      <c r="BT241" s="175">
        <f>$F$237*BT239+(1-$F$237)*BT238</f>
        <v>0</v>
      </c>
      <c r="BU241" s="175">
        <f>$F$237*BU239+(1-$F$237)*BU238</f>
        <v>0</v>
      </c>
      <c r="BV241" s="175">
        <f t="shared" ref="BV241:EG241" si="15">$F$237*BV239+(1-$F$237)*BV238</f>
        <v>0</v>
      </c>
      <c r="BW241" s="175">
        <f t="shared" si="15"/>
        <v>0</v>
      </c>
      <c r="BX241" s="175">
        <f t="shared" si="15"/>
        <v>0</v>
      </c>
      <c r="BY241" s="175">
        <f t="shared" si="15"/>
        <v>0</v>
      </c>
      <c r="BZ241" s="175">
        <f t="shared" si="15"/>
        <v>0</v>
      </c>
      <c r="CA241" s="175">
        <f t="shared" si="15"/>
        <v>0</v>
      </c>
      <c r="CB241" s="175">
        <f t="shared" si="15"/>
        <v>0</v>
      </c>
      <c r="CC241" s="175">
        <f t="shared" si="15"/>
        <v>0</v>
      </c>
      <c r="CD241" s="175">
        <f t="shared" si="15"/>
        <v>0</v>
      </c>
      <c r="CE241" s="175">
        <f t="shared" si="15"/>
        <v>0</v>
      </c>
      <c r="CF241" s="175">
        <f t="shared" si="15"/>
        <v>0</v>
      </c>
      <c r="CG241" s="175">
        <f t="shared" si="15"/>
        <v>0</v>
      </c>
      <c r="CH241" s="175">
        <f t="shared" si="15"/>
        <v>0</v>
      </c>
      <c r="CI241" s="175">
        <f t="shared" si="15"/>
        <v>0</v>
      </c>
      <c r="CJ241" s="175">
        <f t="shared" si="15"/>
        <v>0</v>
      </c>
      <c r="CK241" s="175">
        <f t="shared" si="15"/>
        <v>0</v>
      </c>
      <c r="CL241" s="175">
        <f t="shared" si="15"/>
        <v>0</v>
      </c>
      <c r="CM241" s="175">
        <f t="shared" si="15"/>
        <v>0</v>
      </c>
      <c r="CN241" s="175">
        <f t="shared" si="15"/>
        <v>0</v>
      </c>
      <c r="CO241" s="175">
        <f t="shared" si="15"/>
        <v>0</v>
      </c>
      <c r="CP241" s="175">
        <f t="shared" si="15"/>
        <v>0</v>
      </c>
      <c r="CQ241" s="175">
        <f t="shared" si="15"/>
        <v>0</v>
      </c>
      <c r="CR241" s="175">
        <f t="shared" si="15"/>
        <v>0</v>
      </c>
      <c r="CS241" s="175">
        <f t="shared" si="15"/>
        <v>0</v>
      </c>
      <c r="CT241" s="175">
        <f t="shared" si="15"/>
        <v>0</v>
      </c>
      <c r="CU241" s="175">
        <f t="shared" si="15"/>
        <v>0</v>
      </c>
      <c r="CV241" s="175">
        <f t="shared" si="15"/>
        <v>0</v>
      </c>
      <c r="CW241" s="175">
        <f t="shared" si="15"/>
        <v>0</v>
      </c>
      <c r="CX241" s="175">
        <f t="shared" si="15"/>
        <v>0</v>
      </c>
      <c r="CY241" s="175">
        <f t="shared" si="15"/>
        <v>0</v>
      </c>
      <c r="CZ241" s="175">
        <f t="shared" si="15"/>
        <v>0</v>
      </c>
      <c r="DA241" s="175">
        <f t="shared" si="15"/>
        <v>0</v>
      </c>
      <c r="DB241" s="175">
        <f t="shared" si="15"/>
        <v>0</v>
      </c>
      <c r="DC241" s="175">
        <f t="shared" si="15"/>
        <v>0</v>
      </c>
      <c r="DD241" s="175">
        <f t="shared" si="15"/>
        <v>0</v>
      </c>
      <c r="DE241" s="175">
        <f t="shared" si="15"/>
        <v>0</v>
      </c>
      <c r="DF241" s="175">
        <f t="shared" si="15"/>
        <v>0</v>
      </c>
      <c r="DG241" s="175">
        <f t="shared" si="15"/>
        <v>0</v>
      </c>
      <c r="DH241" s="175">
        <f t="shared" si="15"/>
        <v>0</v>
      </c>
      <c r="DI241" s="175">
        <f t="shared" si="15"/>
        <v>0</v>
      </c>
      <c r="DJ241" s="175">
        <f t="shared" si="15"/>
        <v>0</v>
      </c>
      <c r="DK241" s="175">
        <f t="shared" si="15"/>
        <v>0</v>
      </c>
      <c r="DL241" s="175">
        <f t="shared" si="15"/>
        <v>0</v>
      </c>
      <c r="DM241" s="175">
        <f t="shared" si="15"/>
        <v>0</v>
      </c>
      <c r="DN241" s="175">
        <f t="shared" si="15"/>
        <v>0</v>
      </c>
      <c r="DO241" s="175">
        <f t="shared" si="15"/>
        <v>0</v>
      </c>
      <c r="DP241" s="175">
        <f t="shared" si="15"/>
        <v>0</v>
      </c>
      <c r="DQ241" s="175">
        <f t="shared" si="15"/>
        <v>0</v>
      </c>
      <c r="DR241" s="175">
        <f t="shared" si="15"/>
        <v>0</v>
      </c>
      <c r="DS241" s="175">
        <f t="shared" si="15"/>
        <v>0</v>
      </c>
      <c r="DT241" s="175">
        <f t="shared" si="15"/>
        <v>0</v>
      </c>
      <c r="DU241" s="175">
        <f t="shared" si="15"/>
        <v>0</v>
      </c>
      <c r="DV241" s="175">
        <f t="shared" si="15"/>
        <v>0</v>
      </c>
      <c r="DW241" s="175">
        <f t="shared" si="15"/>
        <v>0</v>
      </c>
      <c r="DX241" s="175">
        <f t="shared" si="15"/>
        <v>0</v>
      </c>
      <c r="DY241" s="175">
        <f t="shared" si="15"/>
        <v>0</v>
      </c>
      <c r="DZ241" s="175">
        <f t="shared" si="15"/>
        <v>0</v>
      </c>
      <c r="EA241" s="175">
        <f t="shared" si="15"/>
        <v>0</v>
      </c>
      <c r="EB241" s="175">
        <f t="shared" si="15"/>
        <v>0</v>
      </c>
      <c r="EC241" s="175">
        <f t="shared" si="15"/>
        <v>0</v>
      </c>
      <c r="ED241" s="175">
        <f t="shared" si="15"/>
        <v>0</v>
      </c>
      <c r="EE241" s="175">
        <f t="shared" si="15"/>
        <v>0</v>
      </c>
      <c r="EF241" s="175">
        <f t="shared" si="15"/>
        <v>0</v>
      </c>
      <c r="EG241" s="175">
        <f t="shared" si="15"/>
        <v>0</v>
      </c>
      <c r="EH241" s="175">
        <f t="shared" ref="EH241:FM241" si="16">$F$237*EH239+(1-$F$237)*EH238</f>
        <v>0</v>
      </c>
      <c r="EI241" s="175">
        <f t="shared" si="16"/>
        <v>0</v>
      </c>
      <c r="EJ241" s="175">
        <f t="shared" si="16"/>
        <v>0</v>
      </c>
      <c r="EK241" s="175">
        <f t="shared" si="16"/>
        <v>0</v>
      </c>
      <c r="EL241" s="175">
        <f t="shared" si="16"/>
        <v>0</v>
      </c>
      <c r="EM241" s="175">
        <f t="shared" si="16"/>
        <v>0</v>
      </c>
      <c r="EN241" s="175">
        <f t="shared" si="16"/>
        <v>0</v>
      </c>
      <c r="EO241" s="175">
        <f t="shared" si="16"/>
        <v>0</v>
      </c>
      <c r="EP241" s="175">
        <f t="shared" si="16"/>
        <v>0</v>
      </c>
      <c r="EQ241" s="175">
        <f t="shared" si="16"/>
        <v>0</v>
      </c>
      <c r="ER241" s="175">
        <f t="shared" si="16"/>
        <v>0</v>
      </c>
      <c r="ES241" s="175">
        <f t="shared" si="16"/>
        <v>0</v>
      </c>
      <c r="ET241" s="175">
        <f t="shared" si="16"/>
        <v>0</v>
      </c>
      <c r="EU241" s="175">
        <f t="shared" si="16"/>
        <v>0</v>
      </c>
      <c r="EV241" s="175">
        <f t="shared" si="16"/>
        <v>0</v>
      </c>
      <c r="EW241" s="175">
        <f t="shared" si="16"/>
        <v>0</v>
      </c>
      <c r="EX241" s="175">
        <f t="shared" si="16"/>
        <v>0</v>
      </c>
      <c r="EY241" s="175">
        <f t="shared" si="16"/>
        <v>0</v>
      </c>
      <c r="EZ241" s="175">
        <f t="shared" si="16"/>
        <v>0</v>
      </c>
      <c r="FA241" s="175">
        <f t="shared" si="16"/>
        <v>0</v>
      </c>
      <c r="FB241" s="175">
        <f t="shared" si="16"/>
        <v>0</v>
      </c>
      <c r="FC241" s="175">
        <f t="shared" si="16"/>
        <v>0</v>
      </c>
      <c r="FD241" s="175">
        <f t="shared" si="16"/>
        <v>0</v>
      </c>
      <c r="FE241" s="175">
        <f t="shared" si="16"/>
        <v>0</v>
      </c>
      <c r="FF241" s="175">
        <f t="shared" si="16"/>
        <v>0</v>
      </c>
      <c r="FG241" s="175">
        <f t="shared" si="16"/>
        <v>0</v>
      </c>
      <c r="FH241" s="175">
        <f t="shared" si="16"/>
        <v>0</v>
      </c>
      <c r="FI241" s="175">
        <f t="shared" si="16"/>
        <v>0</v>
      </c>
      <c r="FJ241" s="175">
        <f t="shared" si="16"/>
        <v>0</v>
      </c>
      <c r="FK241" s="175">
        <f t="shared" si="16"/>
        <v>0</v>
      </c>
      <c r="FL241" s="175">
        <f t="shared" si="16"/>
        <v>0</v>
      </c>
      <c r="FM241" s="175">
        <f t="shared" si="16"/>
        <v>0</v>
      </c>
      <c r="FN241" s="175">
        <f>$F$237*FN239+(1-$F$237)*FN238</f>
        <v>0</v>
      </c>
      <c r="FO241" s="175">
        <f>$F$237*FO239+(1-$F$237)*FO238</f>
        <v>0.240990990990991</v>
      </c>
    </row>
    <row r="242" spans="70:171" outlineLevel="1" x14ac:dyDescent="0.2">
      <c r="BR242" s="175"/>
      <c r="BS242" s="175"/>
      <c r="BT242" s="175"/>
      <c r="BU242" s="175"/>
      <c r="BV242" s="175"/>
      <c r="BW242" s="175"/>
      <c r="BX242" s="175"/>
      <c r="BY242" s="175"/>
      <c r="BZ242" s="175"/>
      <c r="CA242" s="175"/>
      <c r="CB242" s="175"/>
      <c r="CC242" s="175"/>
      <c r="CD242" s="175"/>
      <c r="CE242" s="175"/>
      <c r="CF242" s="175"/>
      <c r="CG242" s="175"/>
      <c r="CH242" s="175"/>
      <c r="CI242" s="175"/>
      <c r="CJ242" s="175"/>
      <c r="CK242" s="175"/>
      <c r="CL242" s="175"/>
      <c r="CM242" s="175"/>
      <c r="CN242" s="175"/>
      <c r="CO242" s="175"/>
      <c r="CP242" s="175"/>
      <c r="CQ242" s="175"/>
      <c r="CR242" s="175"/>
      <c r="CS242" s="175"/>
      <c r="CT242" s="175"/>
      <c r="CU242" s="175"/>
      <c r="CV242" s="175"/>
      <c r="CW242" s="175"/>
      <c r="CX242" s="175"/>
      <c r="CY242" s="175"/>
      <c r="CZ242" s="175"/>
      <c r="DA242" s="175"/>
      <c r="DB242" s="175"/>
      <c r="DC242" s="175"/>
      <c r="DD242" s="175"/>
      <c r="DE242" s="175"/>
      <c r="DF242" s="175"/>
      <c r="DG242" s="175"/>
      <c r="DH242" s="175"/>
      <c r="DI242" s="175"/>
      <c r="DJ242" s="175"/>
      <c r="DK242" s="175"/>
      <c r="DL242" s="175"/>
      <c r="DM242" s="175"/>
      <c r="DN242" s="175"/>
      <c r="DO242" s="175"/>
      <c r="DP242" s="175"/>
      <c r="DQ242" s="175"/>
      <c r="DR242" s="175"/>
      <c r="DS242" s="175"/>
      <c r="DT242" s="175"/>
      <c r="DU242" s="175"/>
      <c r="DV242" s="175"/>
      <c r="DW242" s="175"/>
      <c r="DX242" s="175"/>
      <c r="DY242" s="175"/>
      <c r="DZ242" s="175"/>
      <c r="EA242" s="175"/>
      <c r="EB242" s="175"/>
      <c r="EC242" s="175"/>
      <c r="ED242" s="175"/>
      <c r="EE242" s="175"/>
      <c r="EF242" s="175"/>
      <c r="EG242" s="175"/>
      <c r="EH242" s="175"/>
      <c r="EI242" s="175"/>
      <c r="EJ242" s="175"/>
      <c r="EK242" s="175"/>
      <c r="EL242" s="175"/>
      <c r="EM242" s="175"/>
      <c r="EN242" s="175"/>
      <c r="EO242" s="175"/>
      <c r="EP242" s="175"/>
      <c r="EQ242" s="175"/>
      <c r="ER242" s="175"/>
      <c r="ES242" s="175"/>
      <c r="ET242" s="175"/>
      <c r="EU242" s="175"/>
      <c r="EV242" s="175"/>
      <c r="EW242" s="175"/>
      <c r="EX242" s="175"/>
      <c r="EY242" s="175"/>
      <c r="EZ242" s="175"/>
      <c r="FA242" s="175"/>
      <c r="FB242" s="175"/>
      <c r="FC242" s="175"/>
      <c r="FD242" s="175"/>
      <c r="FE242" s="175"/>
      <c r="FF242" s="175"/>
      <c r="FG242" s="175"/>
      <c r="FH242" s="175"/>
      <c r="FI242" s="175"/>
      <c r="FJ242" s="175"/>
      <c r="FK242" s="175"/>
      <c r="FL242" s="175"/>
      <c r="FM242" s="175"/>
      <c r="FN242" s="175"/>
      <c r="FO242" s="175"/>
    </row>
    <row r="243" spans="70:171" outlineLevel="1" x14ac:dyDescent="0.2">
      <c r="BR243" s="175"/>
      <c r="BS243" s="175"/>
      <c r="BT243" s="175"/>
      <c r="BU243" s="175"/>
      <c r="BV243" s="175"/>
      <c r="BW243" s="175"/>
      <c r="BX243" s="175"/>
      <c r="BY243" s="175"/>
      <c r="BZ243" s="175"/>
      <c r="CA243" s="175"/>
      <c r="CB243" s="175"/>
      <c r="CC243" s="175"/>
      <c r="CD243" s="175"/>
      <c r="CE243" s="175"/>
      <c r="CF243" s="175"/>
      <c r="CG243" s="175"/>
      <c r="CH243" s="175"/>
      <c r="CI243" s="175"/>
      <c r="CJ243" s="175"/>
      <c r="CK243" s="175"/>
      <c r="CL243" s="175"/>
      <c r="CM243" s="175"/>
      <c r="CN243" s="175"/>
      <c r="CO243" s="175"/>
      <c r="CP243" s="175"/>
      <c r="CQ243" s="175"/>
      <c r="CR243" s="175"/>
      <c r="CS243" s="175"/>
      <c r="CT243" s="175"/>
      <c r="CU243" s="175"/>
      <c r="CV243" s="175"/>
      <c r="CW243" s="175"/>
      <c r="CX243" s="175"/>
      <c r="CY243" s="175"/>
      <c r="CZ243" s="175"/>
      <c r="DA243" s="175"/>
      <c r="DB243" s="175"/>
      <c r="DC243" s="175"/>
      <c r="DD243" s="175"/>
      <c r="DE243" s="175"/>
      <c r="DF243" s="175"/>
      <c r="DG243" s="175"/>
      <c r="DH243" s="175"/>
      <c r="DI243" s="175"/>
      <c r="DJ243" s="175"/>
      <c r="DK243" s="175"/>
      <c r="DL243" s="175"/>
      <c r="DM243" s="175"/>
      <c r="DN243" s="175"/>
      <c r="DO243" s="175"/>
      <c r="DP243" s="175"/>
      <c r="DQ243" s="175"/>
      <c r="DR243" s="175"/>
      <c r="DS243" s="175"/>
      <c r="DT243" s="175"/>
      <c r="DU243" s="175"/>
      <c r="DV243" s="175"/>
      <c r="DW243" s="175"/>
      <c r="DX243" s="175"/>
      <c r="DY243" s="175"/>
      <c r="DZ243" s="175"/>
      <c r="EA243" s="175"/>
      <c r="EB243" s="175"/>
      <c r="EC243" s="175"/>
      <c r="ED243" s="175"/>
      <c r="EE243" s="175"/>
      <c r="EF243" s="175"/>
      <c r="EG243" s="175"/>
      <c r="EH243" s="175"/>
      <c r="EI243" s="175"/>
      <c r="EJ243" s="175"/>
      <c r="EK243" s="175"/>
      <c r="EL243" s="175"/>
      <c r="EM243" s="175"/>
      <c r="EN243" s="175"/>
      <c r="EO243" s="175"/>
      <c r="EP243" s="175"/>
      <c r="EQ243" s="175"/>
      <c r="ER243" s="175"/>
      <c r="ES243" s="175"/>
      <c r="ET243" s="175"/>
      <c r="EU243" s="175"/>
      <c r="EV243" s="175"/>
      <c r="EW243" s="175"/>
      <c r="EX243" s="175"/>
      <c r="EY243" s="175"/>
      <c r="EZ243" s="175"/>
      <c r="FA243" s="175"/>
      <c r="FB243" s="175"/>
      <c r="FC243" s="175"/>
      <c r="FD243" s="175"/>
      <c r="FE243" s="175"/>
      <c r="FF243" s="175"/>
      <c r="FG243" s="175"/>
      <c r="FH243" s="175"/>
      <c r="FI243" s="175"/>
      <c r="FJ243" s="175"/>
      <c r="FK243" s="175"/>
      <c r="FL243" s="175"/>
      <c r="FM243" s="175"/>
      <c r="FN243" s="175"/>
      <c r="FO243" s="175"/>
    </row>
    <row r="244" spans="70:171" outlineLevel="1" x14ac:dyDescent="0.2">
      <c r="BR244" s="175"/>
      <c r="BS244" s="175"/>
      <c r="BT244" s="175"/>
      <c r="BU244" s="175"/>
      <c r="BV244" s="175"/>
      <c r="BW244" s="175"/>
      <c r="BX244" s="175"/>
      <c r="BY244" s="175"/>
      <c r="BZ244" s="175"/>
      <c r="CA244" s="175"/>
      <c r="CB244" s="175"/>
      <c r="CC244" s="175"/>
      <c r="CD244" s="175"/>
      <c r="CE244" s="175"/>
      <c r="CF244" s="175"/>
      <c r="CG244" s="175"/>
      <c r="CH244" s="175"/>
      <c r="CI244" s="175"/>
      <c r="CJ244" s="175"/>
      <c r="CK244" s="175"/>
      <c r="CL244" s="175"/>
      <c r="CM244" s="175"/>
      <c r="CN244" s="175"/>
      <c r="CO244" s="175"/>
      <c r="CP244" s="175"/>
      <c r="CQ244" s="175"/>
      <c r="CR244" s="175"/>
      <c r="CS244" s="175"/>
      <c r="CT244" s="175"/>
      <c r="CU244" s="175"/>
      <c r="CV244" s="175"/>
      <c r="CW244" s="175"/>
      <c r="CX244" s="175"/>
      <c r="CY244" s="175"/>
      <c r="CZ244" s="175"/>
      <c r="DA244" s="175"/>
      <c r="DB244" s="175"/>
      <c r="DC244" s="175"/>
      <c r="DD244" s="175"/>
      <c r="DE244" s="175"/>
      <c r="DF244" s="175"/>
      <c r="DG244" s="175"/>
      <c r="DH244" s="175"/>
      <c r="DI244" s="175"/>
      <c r="DJ244" s="175"/>
      <c r="DK244" s="175"/>
      <c r="DL244" s="175"/>
      <c r="DM244" s="175"/>
      <c r="DN244" s="175"/>
      <c r="DO244" s="175"/>
      <c r="DP244" s="175"/>
      <c r="DQ244" s="175"/>
      <c r="DR244" s="175"/>
      <c r="DS244" s="175"/>
      <c r="DT244" s="175"/>
      <c r="DU244" s="175"/>
      <c r="DV244" s="175"/>
      <c r="DW244" s="175"/>
      <c r="DX244" s="175"/>
      <c r="DY244" s="175"/>
      <c r="DZ244" s="175"/>
      <c r="EA244" s="175"/>
      <c r="EB244" s="175"/>
      <c r="EC244" s="175"/>
      <c r="ED244" s="175"/>
      <c r="EE244" s="175"/>
      <c r="EF244" s="175"/>
      <c r="EG244" s="175"/>
      <c r="EH244" s="175"/>
      <c r="EI244" s="175"/>
      <c r="EJ244" s="175"/>
      <c r="EK244" s="175"/>
      <c r="EL244" s="175"/>
      <c r="EM244" s="175"/>
      <c r="EN244" s="175"/>
      <c r="EO244" s="175"/>
      <c r="EP244" s="175"/>
      <c r="EQ244" s="175"/>
      <c r="ER244" s="175"/>
      <c r="ES244" s="175"/>
      <c r="ET244" s="175"/>
      <c r="EU244" s="175"/>
      <c r="EV244" s="175"/>
      <c r="EW244" s="175"/>
      <c r="EX244" s="175"/>
      <c r="EY244" s="175"/>
      <c r="EZ244" s="175"/>
      <c r="FA244" s="175"/>
      <c r="FB244" s="175"/>
      <c r="FC244" s="175"/>
      <c r="FD244" s="175"/>
      <c r="FE244" s="175"/>
      <c r="FF244" s="175"/>
      <c r="FG244" s="175"/>
      <c r="FH244" s="175"/>
      <c r="FI244" s="175"/>
      <c r="FJ244" s="175"/>
      <c r="FK244" s="175"/>
      <c r="FL244" s="175"/>
      <c r="FM244" s="175"/>
      <c r="FN244" s="175"/>
      <c r="FO244" s="175"/>
    </row>
    <row r="245" spans="70:171" outlineLevel="1" x14ac:dyDescent="0.2">
      <c r="BR245" s="175"/>
      <c r="BS245" s="175"/>
      <c r="BT245" s="175"/>
      <c r="BU245" s="175"/>
      <c r="BV245" s="175"/>
      <c r="BW245" s="175"/>
      <c r="BX245" s="175"/>
      <c r="BY245" s="175"/>
      <c r="BZ245" s="175"/>
      <c r="CA245" s="175"/>
      <c r="CB245" s="175"/>
      <c r="CC245" s="175"/>
      <c r="CD245" s="175"/>
      <c r="CE245" s="175"/>
      <c r="CF245" s="175"/>
      <c r="CG245" s="175"/>
      <c r="CH245" s="175"/>
      <c r="CI245" s="175"/>
      <c r="CJ245" s="175"/>
      <c r="CK245" s="175"/>
      <c r="CL245" s="175"/>
      <c r="CM245" s="175"/>
      <c r="CN245" s="175"/>
      <c r="CO245" s="175"/>
      <c r="CP245" s="175"/>
      <c r="CQ245" s="175"/>
      <c r="CR245" s="175"/>
      <c r="CS245" s="175"/>
      <c r="CT245" s="175"/>
      <c r="CU245" s="175"/>
      <c r="CV245" s="175"/>
      <c r="CW245" s="175"/>
      <c r="CX245" s="175"/>
      <c r="CY245" s="175"/>
      <c r="CZ245" s="175"/>
      <c r="DA245" s="175"/>
      <c r="DB245" s="175"/>
      <c r="DC245" s="175"/>
      <c r="DD245" s="175"/>
      <c r="DE245" s="175"/>
      <c r="DF245" s="175"/>
      <c r="DG245" s="175"/>
      <c r="DH245" s="175"/>
      <c r="DI245" s="175"/>
      <c r="DJ245" s="175"/>
      <c r="DK245" s="175"/>
      <c r="DL245" s="175"/>
      <c r="DM245" s="175"/>
      <c r="DN245" s="175"/>
      <c r="DO245" s="175"/>
      <c r="DP245" s="175"/>
      <c r="DQ245" s="175"/>
      <c r="DR245" s="175"/>
      <c r="DS245" s="175"/>
      <c r="DT245" s="175"/>
      <c r="DU245" s="175"/>
      <c r="DV245" s="175"/>
      <c r="DW245" s="175"/>
      <c r="DX245" s="175"/>
      <c r="DY245" s="175"/>
      <c r="DZ245" s="175"/>
      <c r="EA245" s="175"/>
      <c r="EB245" s="175"/>
      <c r="EC245" s="175"/>
      <c r="ED245" s="175"/>
      <c r="EE245" s="175"/>
      <c r="EF245" s="175"/>
      <c r="EG245" s="175"/>
      <c r="EH245" s="175"/>
      <c r="EI245" s="175"/>
      <c r="EJ245" s="175"/>
      <c r="EK245" s="175"/>
      <c r="EL245" s="175"/>
      <c r="EM245" s="175"/>
      <c r="EN245" s="175"/>
      <c r="EO245" s="175"/>
      <c r="EP245" s="175"/>
      <c r="EQ245" s="175"/>
      <c r="ER245" s="175"/>
      <c r="ES245" s="175"/>
      <c r="ET245" s="175"/>
      <c r="EU245" s="175"/>
      <c r="EV245" s="175"/>
      <c r="EW245" s="175"/>
      <c r="EX245" s="175"/>
      <c r="EY245" s="175"/>
      <c r="EZ245" s="175"/>
      <c r="FA245" s="175"/>
      <c r="FB245" s="175"/>
      <c r="FC245" s="175"/>
      <c r="FD245" s="175"/>
      <c r="FE245" s="175"/>
      <c r="FF245" s="175"/>
      <c r="FG245" s="175"/>
      <c r="FH245" s="175"/>
      <c r="FI245" s="175"/>
      <c r="FJ245" s="175"/>
      <c r="FK245" s="175"/>
      <c r="FL245" s="175"/>
      <c r="FM245" s="175"/>
      <c r="FN245" s="175"/>
      <c r="FO245" s="175"/>
    </row>
    <row r="246" spans="70:171" outlineLevel="1" x14ac:dyDescent="0.2">
      <c r="BR246" s="175"/>
      <c r="BS246" s="175"/>
      <c r="BT246" s="175"/>
      <c r="BU246" s="175"/>
      <c r="BV246" s="175"/>
      <c r="BW246" s="175"/>
      <c r="BX246" s="175"/>
      <c r="BY246" s="175"/>
      <c r="BZ246" s="175"/>
      <c r="CA246" s="175"/>
      <c r="CB246" s="175"/>
      <c r="CC246" s="175"/>
      <c r="CD246" s="175"/>
      <c r="CE246" s="175"/>
      <c r="CF246" s="175"/>
      <c r="CG246" s="175"/>
      <c r="CH246" s="175"/>
      <c r="CI246" s="175"/>
      <c r="CJ246" s="175"/>
      <c r="CK246" s="175"/>
      <c r="CL246" s="175"/>
      <c r="CM246" s="175"/>
      <c r="CN246" s="175"/>
      <c r="CO246" s="175"/>
      <c r="CP246" s="175"/>
      <c r="CQ246" s="175"/>
      <c r="CR246" s="175"/>
      <c r="CS246" s="175"/>
      <c r="CT246" s="175"/>
      <c r="CU246" s="175"/>
      <c r="CV246" s="175"/>
      <c r="CW246" s="175"/>
      <c r="CX246" s="175"/>
      <c r="CY246" s="175"/>
      <c r="CZ246" s="175"/>
      <c r="DA246" s="175"/>
      <c r="DB246" s="175"/>
      <c r="DC246" s="175"/>
      <c r="DD246" s="175"/>
      <c r="DE246" s="175"/>
      <c r="DF246" s="175"/>
      <c r="DG246" s="175"/>
      <c r="DH246" s="175"/>
      <c r="DI246" s="175"/>
      <c r="DJ246" s="175"/>
      <c r="DK246" s="175"/>
      <c r="DL246" s="175"/>
      <c r="DM246" s="175"/>
      <c r="DN246" s="175"/>
      <c r="DO246" s="175"/>
      <c r="DP246" s="175"/>
      <c r="DQ246" s="175"/>
      <c r="DR246" s="175"/>
      <c r="DS246" s="175"/>
      <c r="DT246" s="175"/>
      <c r="DU246" s="175"/>
      <c r="DV246" s="175"/>
      <c r="DW246" s="175"/>
      <c r="DX246" s="175"/>
      <c r="DY246" s="175"/>
      <c r="DZ246" s="175"/>
      <c r="EA246" s="175"/>
      <c r="EB246" s="175"/>
      <c r="EC246" s="175"/>
      <c r="ED246" s="175"/>
      <c r="EE246" s="175"/>
      <c r="EF246" s="175"/>
      <c r="EG246" s="175"/>
      <c r="EH246" s="175"/>
      <c r="EI246" s="175"/>
      <c r="EJ246" s="175"/>
      <c r="EK246" s="175"/>
      <c r="EL246" s="175"/>
      <c r="EM246" s="175"/>
      <c r="EN246" s="175"/>
      <c r="EO246" s="175"/>
      <c r="EP246" s="175"/>
      <c r="EQ246" s="175"/>
      <c r="ER246" s="175"/>
      <c r="ES246" s="175"/>
      <c r="ET246" s="175"/>
      <c r="EU246" s="175"/>
      <c r="EV246" s="175"/>
      <c r="EW246" s="175"/>
      <c r="EX246" s="175"/>
      <c r="EY246" s="175"/>
      <c r="EZ246" s="175"/>
      <c r="FA246" s="175"/>
      <c r="FB246" s="175"/>
      <c r="FC246" s="175"/>
      <c r="FD246" s="175"/>
      <c r="FE246" s="175"/>
      <c r="FF246" s="175"/>
      <c r="FG246" s="175"/>
      <c r="FH246" s="175"/>
      <c r="FI246" s="175"/>
      <c r="FJ246" s="175"/>
      <c r="FK246" s="175"/>
      <c r="FL246" s="175"/>
      <c r="FM246" s="175"/>
      <c r="FN246" s="175"/>
      <c r="FO246" s="175"/>
    </row>
    <row r="247" spans="70:171" outlineLevel="1" x14ac:dyDescent="0.2">
      <c r="BR247" s="175"/>
      <c r="BS247" s="175"/>
      <c r="BT247" s="175"/>
      <c r="BU247" s="175"/>
      <c r="BV247" s="175"/>
      <c r="BW247" s="175"/>
      <c r="BX247" s="175"/>
      <c r="BY247" s="175"/>
      <c r="BZ247" s="175"/>
      <c r="CA247" s="175"/>
      <c r="CB247" s="175"/>
      <c r="CC247" s="175"/>
      <c r="CD247" s="175"/>
      <c r="CE247" s="175"/>
      <c r="CF247" s="175"/>
      <c r="CG247" s="175"/>
      <c r="CH247" s="175"/>
      <c r="CI247" s="175"/>
      <c r="CJ247" s="175"/>
      <c r="CK247" s="175"/>
      <c r="CL247" s="175"/>
      <c r="CM247" s="175"/>
      <c r="CN247" s="175"/>
      <c r="CO247" s="175"/>
      <c r="CP247" s="175"/>
      <c r="CQ247" s="175"/>
      <c r="CR247" s="175"/>
      <c r="CS247" s="175"/>
      <c r="CT247" s="175"/>
      <c r="CU247" s="175"/>
      <c r="CV247" s="175"/>
      <c r="CW247" s="175"/>
      <c r="CX247" s="175"/>
      <c r="CY247" s="175"/>
      <c r="CZ247" s="175"/>
      <c r="DA247" s="175"/>
      <c r="DB247" s="175"/>
      <c r="DC247" s="175"/>
      <c r="DD247" s="175"/>
      <c r="DE247" s="175"/>
      <c r="DF247" s="175"/>
      <c r="DG247" s="175"/>
      <c r="DH247" s="175"/>
      <c r="DI247" s="175"/>
      <c r="DJ247" s="175"/>
      <c r="DK247" s="175"/>
      <c r="DL247" s="175"/>
      <c r="DM247" s="175"/>
      <c r="DN247" s="175"/>
      <c r="DO247" s="175"/>
      <c r="DP247" s="175"/>
      <c r="DQ247" s="175"/>
      <c r="DR247" s="175"/>
      <c r="DS247" s="175"/>
      <c r="DT247" s="175"/>
      <c r="DU247" s="175"/>
      <c r="DV247" s="175"/>
      <c r="DW247" s="175"/>
      <c r="DX247" s="175"/>
      <c r="DY247" s="175"/>
      <c r="DZ247" s="175"/>
      <c r="EA247" s="175"/>
      <c r="EB247" s="175"/>
      <c r="EC247" s="175"/>
      <c r="ED247" s="175"/>
      <c r="EE247" s="175"/>
      <c r="EF247" s="175"/>
      <c r="EG247" s="175"/>
      <c r="EH247" s="175"/>
      <c r="EI247" s="175"/>
      <c r="EJ247" s="175"/>
      <c r="EK247" s="175"/>
      <c r="EL247" s="175"/>
      <c r="EM247" s="175"/>
      <c r="EN247" s="175"/>
      <c r="EO247" s="175"/>
      <c r="EP247" s="175"/>
      <c r="EQ247" s="175"/>
      <c r="ER247" s="175"/>
      <c r="ES247" s="175"/>
      <c r="ET247" s="175"/>
      <c r="EU247" s="175"/>
      <c r="EV247" s="175"/>
      <c r="EW247" s="175"/>
      <c r="EX247" s="175"/>
      <c r="EY247" s="175"/>
      <c r="EZ247" s="175"/>
      <c r="FA247" s="175"/>
      <c r="FB247" s="175"/>
      <c r="FC247" s="175"/>
      <c r="FD247" s="175"/>
      <c r="FE247" s="175"/>
      <c r="FF247" s="175"/>
      <c r="FG247" s="175"/>
      <c r="FH247" s="175"/>
      <c r="FI247" s="175"/>
      <c r="FJ247" s="175"/>
      <c r="FK247" s="175"/>
      <c r="FL247" s="175"/>
      <c r="FM247" s="175"/>
      <c r="FN247" s="175"/>
      <c r="FO247" s="175"/>
    </row>
    <row r="248" spans="70:171" outlineLevel="1" x14ac:dyDescent="0.2">
      <c r="BR248" s="175"/>
      <c r="BS248" s="175"/>
      <c r="BT248" s="175"/>
      <c r="BU248" s="175"/>
      <c r="BV248" s="175"/>
      <c r="BW248" s="175"/>
      <c r="BX248" s="175"/>
      <c r="BY248" s="175"/>
      <c r="BZ248" s="175"/>
      <c r="CA248" s="175"/>
      <c r="CB248" s="175"/>
      <c r="CC248" s="175"/>
      <c r="CD248" s="175"/>
      <c r="CE248" s="175"/>
      <c r="CF248" s="175"/>
      <c r="CG248" s="175"/>
      <c r="CH248" s="175"/>
      <c r="CI248" s="175"/>
      <c r="CJ248" s="175"/>
      <c r="CK248" s="175"/>
      <c r="CL248" s="175"/>
      <c r="CM248" s="175"/>
      <c r="CN248" s="175"/>
      <c r="CO248" s="175"/>
      <c r="CP248" s="175"/>
      <c r="CQ248" s="175"/>
      <c r="CR248" s="175"/>
      <c r="CS248" s="175"/>
      <c r="CT248" s="175"/>
      <c r="CU248" s="175"/>
      <c r="CV248" s="175"/>
      <c r="CW248" s="175"/>
      <c r="CX248" s="175"/>
      <c r="CY248" s="175"/>
      <c r="CZ248" s="175"/>
      <c r="DA248" s="175"/>
      <c r="DB248" s="175"/>
      <c r="DC248" s="175"/>
      <c r="DD248" s="175"/>
      <c r="DE248" s="175"/>
      <c r="DF248" s="175"/>
      <c r="DG248" s="175"/>
      <c r="DH248" s="175"/>
      <c r="DI248" s="175"/>
      <c r="DJ248" s="175"/>
      <c r="DK248" s="175"/>
      <c r="DL248" s="175"/>
      <c r="DM248" s="175"/>
      <c r="DN248" s="175"/>
      <c r="DO248" s="175"/>
      <c r="DP248" s="175"/>
      <c r="DQ248" s="175"/>
      <c r="DR248" s="175"/>
      <c r="DS248" s="175"/>
      <c r="DT248" s="175"/>
      <c r="DU248" s="175"/>
      <c r="DV248" s="175"/>
      <c r="DW248" s="175"/>
      <c r="DX248" s="175"/>
      <c r="DY248" s="175"/>
      <c r="DZ248" s="175"/>
      <c r="EA248" s="175"/>
      <c r="EB248" s="175"/>
      <c r="EC248" s="175"/>
      <c r="ED248" s="175"/>
      <c r="EE248" s="175"/>
      <c r="EF248" s="175"/>
      <c r="EG248" s="175"/>
      <c r="EH248" s="175"/>
      <c r="EI248" s="175"/>
      <c r="EJ248" s="175"/>
      <c r="EK248" s="175"/>
      <c r="EL248" s="175"/>
      <c r="EM248" s="175"/>
      <c r="EN248" s="175"/>
      <c r="EO248" s="175"/>
      <c r="EP248" s="175"/>
      <c r="EQ248" s="175"/>
      <c r="ER248" s="175"/>
      <c r="ES248" s="175"/>
      <c r="ET248" s="175"/>
      <c r="EU248" s="175"/>
      <c r="EV248" s="175"/>
      <c r="EW248" s="175"/>
      <c r="EX248" s="175"/>
      <c r="EY248" s="175"/>
      <c r="EZ248" s="175"/>
      <c r="FA248" s="175"/>
      <c r="FB248" s="175"/>
      <c r="FC248" s="175"/>
      <c r="FD248" s="175"/>
      <c r="FE248" s="175"/>
      <c r="FF248" s="175"/>
      <c r="FG248" s="175"/>
      <c r="FH248" s="175"/>
      <c r="FI248" s="175"/>
      <c r="FJ248" s="175"/>
      <c r="FK248" s="175"/>
      <c r="FL248" s="175"/>
      <c r="FM248" s="175"/>
      <c r="FN248" s="175"/>
      <c r="FO248" s="175"/>
    </row>
    <row r="249" spans="70:171" outlineLevel="1" x14ac:dyDescent="0.2">
      <c r="BR249" s="175"/>
      <c r="BS249" s="175"/>
      <c r="BT249" s="175"/>
      <c r="BU249" s="175"/>
      <c r="BV249" s="175"/>
      <c r="BW249" s="175"/>
      <c r="BX249" s="175"/>
      <c r="BY249" s="175"/>
      <c r="BZ249" s="175"/>
      <c r="CA249" s="175"/>
      <c r="CB249" s="175"/>
      <c r="CC249" s="175"/>
      <c r="CD249" s="175"/>
      <c r="CE249" s="175"/>
      <c r="CF249" s="175"/>
      <c r="CG249" s="175"/>
      <c r="CH249" s="175"/>
      <c r="CI249" s="175"/>
      <c r="CJ249" s="175"/>
      <c r="CK249" s="175"/>
      <c r="CL249" s="175"/>
      <c r="CM249" s="175"/>
      <c r="CN249" s="175"/>
      <c r="CO249" s="175"/>
      <c r="CP249" s="175"/>
      <c r="CQ249" s="175"/>
      <c r="CR249" s="175"/>
      <c r="CS249" s="175"/>
      <c r="CT249" s="175"/>
      <c r="CU249" s="175"/>
      <c r="CV249" s="175"/>
      <c r="CW249" s="175"/>
      <c r="CX249" s="175"/>
      <c r="CY249" s="175"/>
      <c r="CZ249" s="175"/>
      <c r="DA249" s="175"/>
      <c r="DB249" s="175"/>
      <c r="DC249" s="175"/>
      <c r="DD249" s="175"/>
      <c r="DE249" s="175"/>
      <c r="DF249" s="175"/>
      <c r="DG249" s="175"/>
      <c r="DH249" s="175"/>
      <c r="DI249" s="175"/>
      <c r="DJ249" s="175"/>
      <c r="DK249" s="175"/>
      <c r="DL249" s="175"/>
      <c r="DM249" s="175"/>
      <c r="DN249" s="175"/>
      <c r="DO249" s="175"/>
      <c r="DP249" s="175"/>
      <c r="DQ249" s="175"/>
      <c r="DR249" s="175"/>
      <c r="DS249" s="175"/>
      <c r="DT249" s="175"/>
      <c r="DU249" s="175"/>
      <c r="DV249" s="175"/>
      <c r="DW249" s="175"/>
      <c r="DX249" s="175"/>
      <c r="DY249" s="175"/>
      <c r="DZ249" s="175"/>
      <c r="EA249" s="175"/>
      <c r="EB249" s="175"/>
      <c r="EC249" s="175"/>
      <c r="ED249" s="175"/>
      <c r="EE249" s="175"/>
      <c r="EF249" s="175"/>
      <c r="EG249" s="175"/>
      <c r="EH249" s="175"/>
      <c r="EI249" s="175"/>
      <c r="EJ249" s="175"/>
      <c r="EK249" s="175"/>
      <c r="EL249" s="175"/>
      <c r="EM249" s="175"/>
      <c r="EN249" s="175"/>
      <c r="EO249" s="175"/>
      <c r="EP249" s="175"/>
      <c r="EQ249" s="175"/>
      <c r="ER249" s="175"/>
      <c r="ES249" s="175"/>
      <c r="ET249" s="175"/>
      <c r="EU249" s="175"/>
      <c r="EV249" s="175"/>
      <c r="EW249" s="175"/>
      <c r="EX249" s="175"/>
      <c r="EY249" s="175"/>
      <c r="EZ249" s="175"/>
      <c r="FA249" s="175"/>
      <c r="FB249" s="175"/>
      <c r="FC249" s="175"/>
      <c r="FD249" s="175"/>
      <c r="FE249" s="175"/>
      <c r="FF249" s="175"/>
      <c r="FG249" s="175"/>
      <c r="FH249" s="175"/>
      <c r="FI249" s="175"/>
      <c r="FJ249" s="175"/>
      <c r="FK249" s="175"/>
      <c r="FL249" s="175"/>
      <c r="FM249" s="175"/>
      <c r="FN249" s="175"/>
      <c r="FO249" s="175"/>
    </row>
    <row r="250" spans="70:171" outlineLevel="1" x14ac:dyDescent="0.2">
      <c r="BR250" s="175"/>
      <c r="BS250" s="175"/>
      <c r="BT250" s="175"/>
      <c r="BU250" s="175"/>
      <c r="BV250" s="175"/>
      <c r="BW250" s="175"/>
      <c r="BX250" s="175"/>
      <c r="BY250" s="175"/>
      <c r="BZ250" s="175"/>
      <c r="CA250" s="175"/>
      <c r="CB250" s="175"/>
      <c r="CC250" s="175"/>
      <c r="CD250" s="175"/>
      <c r="CE250" s="175"/>
      <c r="CF250" s="175"/>
      <c r="CG250" s="175"/>
      <c r="CH250" s="175"/>
      <c r="CI250" s="175"/>
      <c r="CJ250" s="175"/>
      <c r="CK250" s="175"/>
      <c r="CL250" s="175"/>
      <c r="CM250" s="175"/>
      <c r="CN250" s="175"/>
      <c r="CO250" s="175"/>
      <c r="CP250" s="175"/>
      <c r="CQ250" s="175"/>
      <c r="CR250" s="175"/>
      <c r="CS250" s="175"/>
      <c r="CT250" s="175"/>
      <c r="CU250" s="175"/>
      <c r="CV250" s="175"/>
      <c r="CW250" s="175"/>
      <c r="CX250" s="175"/>
      <c r="CY250" s="175"/>
      <c r="CZ250" s="175"/>
      <c r="DA250" s="175"/>
      <c r="DB250" s="175"/>
      <c r="DC250" s="175"/>
      <c r="DD250" s="175"/>
      <c r="DE250" s="175"/>
      <c r="DF250" s="175"/>
      <c r="DG250" s="175"/>
      <c r="DH250" s="175"/>
      <c r="DI250" s="175"/>
      <c r="DJ250" s="175"/>
      <c r="DK250" s="175"/>
      <c r="DL250" s="175"/>
      <c r="DM250" s="175"/>
      <c r="DN250" s="175"/>
      <c r="DO250" s="175"/>
      <c r="DP250" s="175"/>
      <c r="DQ250" s="175"/>
      <c r="DR250" s="175"/>
      <c r="DS250" s="175"/>
      <c r="DT250" s="175"/>
      <c r="DU250" s="175"/>
      <c r="DV250" s="175"/>
      <c r="DW250" s="175"/>
      <c r="DX250" s="175"/>
      <c r="DY250" s="175"/>
      <c r="DZ250" s="175"/>
      <c r="EA250" s="175"/>
      <c r="EB250" s="175"/>
      <c r="EC250" s="175"/>
      <c r="ED250" s="175"/>
      <c r="EE250" s="175"/>
      <c r="EF250" s="175"/>
      <c r="EG250" s="175"/>
      <c r="EH250" s="175"/>
      <c r="EI250" s="175"/>
      <c r="EJ250" s="175"/>
      <c r="EK250" s="175"/>
      <c r="EL250" s="175"/>
      <c r="EM250" s="175"/>
      <c r="EN250" s="175"/>
      <c r="EO250" s="175"/>
      <c r="EP250" s="175"/>
      <c r="EQ250" s="175"/>
      <c r="ER250" s="175"/>
      <c r="ES250" s="175"/>
      <c r="ET250" s="175"/>
      <c r="EU250" s="175"/>
      <c r="EV250" s="175"/>
      <c r="EW250" s="175"/>
      <c r="EX250" s="175"/>
      <c r="EY250" s="175"/>
      <c r="EZ250" s="175"/>
      <c r="FA250" s="175"/>
      <c r="FB250" s="175"/>
      <c r="FC250" s="175"/>
      <c r="FD250" s="175"/>
      <c r="FE250" s="175"/>
      <c r="FF250" s="175"/>
      <c r="FG250" s="175"/>
      <c r="FH250" s="175"/>
      <c r="FI250" s="175"/>
      <c r="FJ250" s="175"/>
      <c r="FK250" s="175"/>
      <c r="FL250" s="175"/>
      <c r="FM250" s="175"/>
      <c r="FN250" s="175"/>
      <c r="FO250" s="175"/>
    </row>
    <row r="251" spans="70:171" outlineLevel="1" x14ac:dyDescent="0.2">
      <c r="BR251" s="175"/>
      <c r="BS251" s="175"/>
      <c r="BT251" s="175"/>
      <c r="BU251" s="175"/>
      <c r="BV251" s="175"/>
      <c r="BW251" s="175"/>
      <c r="BX251" s="175"/>
      <c r="BY251" s="175"/>
      <c r="BZ251" s="175"/>
      <c r="CA251" s="175"/>
      <c r="CB251" s="175"/>
      <c r="CC251" s="175"/>
      <c r="CD251" s="175"/>
      <c r="CE251" s="175"/>
      <c r="CF251" s="175"/>
      <c r="CG251" s="175"/>
      <c r="CH251" s="175"/>
      <c r="CI251" s="175"/>
      <c r="CJ251" s="175"/>
      <c r="CK251" s="175"/>
      <c r="CL251" s="175"/>
      <c r="CM251" s="175"/>
      <c r="CN251" s="175"/>
      <c r="CO251" s="175"/>
      <c r="CP251" s="175"/>
      <c r="CQ251" s="175"/>
      <c r="CR251" s="175"/>
      <c r="CS251" s="175"/>
      <c r="CT251" s="175"/>
      <c r="CU251" s="175"/>
      <c r="CV251" s="175"/>
      <c r="CW251" s="175"/>
      <c r="CX251" s="175"/>
      <c r="CY251" s="175"/>
      <c r="CZ251" s="175"/>
      <c r="DA251" s="175"/>
      <c r="DB251" s="175"/>
      <c r="DC251" s="175"/>
      <c r="DD251" s="175"/>
      <c r="DE251" s="175"/>
      <c r="DF251" s="175"/>
      <c r="DG251" s="175"/>
      <c r="DH251" s="175"/>
      <c r="DI251" s="175"/>
      <c r="DJ251" s="175"/>
      <c r="DK251" s="175"/>
      <c r="DL251" s="175"/>
      <c r="DM251" s="175"/>
      <c r="DN251" s="175"/>
      <c r="DO251" s="175"/>
      <c r="DP251" s="175"/>
      <c r="DQ251" s="175"/>
      <c r="DR251" s="175"/>
      <c r="DS251" s="175"/>
      <c r="DT251" s="175"/>
      <c r="DU251" s="175"/>
      <c r="DV251" s="175"/>
      <c r="DW251" s="175"/>
      <c r="DX251" s="175"/>
      <c r="DY251" s="175"/>
      <c r="DZ251" s="175"/>
      <c r="EA251" s="175"/>
      <c r="EB251" s="175"/>
      <c r="EC251" s="175"/>
      <c r="ED251" s="175"/>
      <c r="EE251" s="175"/>
      <c r="EF251" s="175"/>
      <c r="EG251" s="175"/>
      <c r="EH251" s="175"/>
      <c r="EI251" s="175"/>
      <c r="EJ251" s="175"/>
      <c r="EK251" s="175"/>
      <c r="EL251" s="175"/>
      <c r="EM251" s="175"/>
      <c r="EN251" s="175"/>
      <c r="EO251" s="175"/>
      <c r="EP251" s="175"/>
      <c r="EQ251" s="175"/>
      <c r="ER251" s="175"/>
      <c r="ES251" s="175"/>
      <c r="ET251" s="175"/>
      <c r="EU251" s="175"/>
      <c r="EV251" s="175"/>
      <c r="EW251" s="175"/>
      <c r="EX251" s="175"/>
      <c r="EY251" s="175"/>
      <c r="EZ251" s="175"/>
      <c r="FA251" s="175"/>
      <c r="FB251" s="175"/>
      <c r="FC251" s="175"/>
      <c r="FD251" s="175"/>
      <c r="FE251" s="175"/>
      <c r="FF251" s="175"/>
      <c r="FG251" s="175"/>
      <c r="FH251" s="175"/>
      <c r="FI251" s="175"/>
      <c r="FJ251" s="175"/>
      <c r="FK251" s="175"/>
      <c r="FL251" s="175"/>
      <c r="FM251" s="175"/>
      <c r="FN251" s="175"/>
      <c r="FO251" s="175"/>
    </row>
    <row r="252" spans="70:171" outlineLevel="1" x14ac:dyDescent="0.2">
      <c r="BR252" s="175"/>
      <c r="BS252" s="175"/>
      <c r="BT252" s="175"/>
      <c r="BU252" s="175"/>
      <c r="BV252" s="175"/>
      <c r="BW252" s="175"/>
      <c r="BX252" s="175"/>
      <c r="BY252" s="175"/>
      <c r="BZ252" s="175"/>
      <c r="CA252" s="175"/>
      <c r="CB252" s="175"/>
      <c r="CC252" s="175"/>
      <c r="CD252" s="175"/>
      <c r="CE252" s="175"/>
      <c r="CF252" s="175"/>
      <c r="CG252" s="175"/>
      <c r="CH252" s="175"/>
      <c r="CI252" s="175"/>
      <c r="CJ252" s="175"/>
      <c r="CK252" s="175"/>
      <c r="CL252" s="175"/>
      <c r="CM252" s="175"/>
      <c r="CN252" s="175"/>
      <c r="CO252" s="175"/>
      <c r="CP252" s="175"/>
      <c r="CQ252" s="175"/>
      <c r="CR252" s="175"/>
      <c r="CS252" s="175"/>
      <c r="CT252" s="175"/>
      <c r="CU252" s="175"/>
      <c r="CV252" s="175"/>
      <c r="CW252" s="175"/>
      <c r="CX252" s="175"/>
      <c r="CY252" s="175"/>
      <c r="CZ252" s="175"/>
      <c r="DA252" s="175"/>
      <c r="DB252" s="175"/>
      <c r="DC252" s="175"/>
      <c r="DD252" s="175"/>
      <c r="DE252" s="175"/>
      <c r="DF252" s="175"/>
      <c r="DG252" s="175"/>
      <c r="DH252" s="175"/>
      <c r="DI252" s="175"/>
      <c r="DJ252" s="175"/>
      <c r="DK252" s="175"/>
      <c r="DL252" s="175"/>
      <c r="DM252" s="175"/>
      <c r="DN252" s="175"/>
      <c r="DO252" s="175"/>
      <c r="DP252" s="175"/>
      <c r="DQ252" s="175"/>
      <c r="DR252" s="175"/>
      <c r="DS252" s="175"/>
      <c r="DT252" s="175"/>
      <c r="DU252" s="175"/>
      <c r="DV252" s="175"/>
      <c r="DW252" s="175"/>
      <c r="DX252" s="175"/>
      <c r="DY252" s="175"/>
      <c r="DZ252" s="175"/>
      <c r="EA252" s="175"/>
      <c r="EB252" s="175"/>
      <c r="EC252" s="175"/>
      <c r="ED252" s="175"/>
      <c r="EE252" s="175"/>
      <c r="EF252" s="175"/>
      <c r="EG252" s="175"/>
      <c r="EH252" s="175"/>
      <c r="EI252" s="175"/>
      <c r="EJ252" s="175"/>
      <c r="EK252" s="175"/>
      <c r="EL252" s="175"/>
      <c r="EM252" s="175"/>
      <c r="EN252" s="175"/>
      <c r="EO252" s="175"/>
      <c r="EP252" s="175"/>
      <c r="EQ252" s="175"/>
      <c r="ER252" s="175"/>
      <c r="ES252" s="175"/>
      <c r="ET252" s="175"/>
      <c r="EU252" s="175"/>
      <c r="EV252" s="175"/>
      <c r="EW252" s="175"/>
      <c r="EX252" s="175"/>
      <c r="EY252" s="175"/>
      <c r="EZ252" s="175"/>
      <c r="FA252" s="175"/>
      <c r="FB252" s="175"/>
      <c r="FC252" s="175"/>
      <c r="FD252" s="175"/>
      <c r="FE252" s="175"/>
      <c r="FF252" s="175"/>
      <c r="FG252" s="175"/>
      <c r="FH252" s="175"/>
      <c r="FI252" s="175"/>
      <c r="FJ252" s="175"/>
      <c r="FK252" s="175"/>
      <c r="FL252" s="175"/>
      <c r="FM252" s="175"/>
      <c r="FN252" s="175"/>
      <c r="FO252" s="175"/>
    </row>
    <row r="253" spans="70:171" outlineLevel="1" x14ac:dyDescent="0.2">
      <c r="BR253" s="175"/>
      <c r="BS253" s="175"/>
      <c r="BT253" s="175"/>
      <c r="BU253" s="175"/>
      <c r="BV253" s="175"/>
      <c r="BW253" s="175"/>
      <c r="BX253" s="175"/>
      <c r="BY253" s="175"/>
      <c r="BZ253" s="175"/>
      <c r="CA253" s="175"/>
      <c r="CB253" s="175"/>
      <c r="CC253" s="175"/>
      <c r="CD253" s="175"/>
      <c r="CE253" s="175"/>
      <c r="CF253" s="175"/>
      <c r="CG253" s="175"/>
      <c r="CH253" s="175"/>
      <c r="CI253" s="175"/>
      <c r="CJ253" s="175"/>
      <c r="CK253" s="175"/>
      <c r="CL253" s="175"/>
      <c r="CM253" s="175"/>
      <c r="CN253" s="175"/>
      <c r="CO253" s="175"/>
      <c r="CP253" s="175"/>
      <c r="CQ253" s="175"/>
      <c r="CR253" s="175"/>
      <c r="CS253" s="175"/>
      <c r="CT253" s="175"/>
      <c r="CU253" s="175"/>
      <c r="CV253" s="175"/>
      <c r="CW253" s="175"/>
      <c r="CX253" s="175"/>
      <c r="CY253" s="175"/>
      <c r="CZ253" s="175"/>
      <c r="DA253" s="175"/>
      <c r="DB253" s="175"/>
      <c r="DC253" s="175"/>
      <c r="DD253" s="175"/>
      <c r="DE253" s="175"/>
      <c r="DF253" s="175"/>
      <c r="DG253" s="175"/>
      <c r="DH253" s="175"/>
      <c r="DI253" s="175"/>
      <c r="DJ253" s="175"/>
      <c r="DK253" s="175"/>
      <c r="DL253" s="175"/>
      <c r="DM253" s="175"/>
      <c r="DN253" s="175"/>
      <c r="DO253" s="175"/>
      <c r="DP253" s="175"/>
      <c r="DQ253" s="175"/>
      <c r="DR253" s="175"/>
      <c r="DS253" s="175"/>
      <c r="DT253" s="175"/>
      <c r="DU253" s="175"/>
      <c r="DV253" s="175"/>
      <c r="DW253" s="175"/>
      <c r="DX253" s="175"/>
      <c r="DY253" s="175"/>
      <c r="DZ253" s="175"/>
      <c r="EA253" s="175"/>
      <c r="EB253" s="175"/>
      <c r="EC253" s="175"/>
      <c r="ED253" s="175"/>
      <c r="EE253" s="175"/>
      <c r="EF253" s="175"/>
      <c r="EG253" s="175"/>
      <c r="EH253" s="175"/>
      <c r="EI253" s="175"/>
      <c r="EJ253" s="175"/>
      <c r="EK253" s="175"/>
      <c r="EL253" s="175"/>
      <c r="EM253" s="175"/>
      <c r="EN253" s="175"/>
      <c r="EO253" s="175"/>
      <c r="EP253" s="175"/>
      <c r="EQ253" s="175"/>
      <c r="ER253" s="175"/>
      <c r="ES253" s="175"/>
      <c r="ET253" s="175"/>
      <c r="EU253" s="175"/>
      <c r="EV253" s="175"/>
      <c r="EW253" s="175"/>
      <c r="EX253" s="175"/>
      <c r="EY253" s="175"/>
      <c r="EZ253" s="175"/>
      <c r="FA253" s="175"/>
      <c r="FB253" s="175"/>
      <c r="FC253" s="175"/>
      <c r="FD253" s="175"/>
      <c r="FE253" s="175"/>
      <c r="FF253" s="175"/>
      <c r="FG253" s="175"/>
      <c r="FH253" s="175"/>
      <c r="FI253" s="175"/>
      <c r="FJ253" s="175"/>
      <c r="FK253" s="175"/>
      <c r="FL253" s="175"/>
      <c r="FM253" s="175"/>
      <c r="FN253" s="175"/>
      <c r="FO253" s="175"/>
    </row>
    <row r="254" spans="70:171" outlineLevel="1" x14ac:dyDescent="0.2">
      <c r="BR254" s="175"/>
      <c r="BS254" s="175"/>
      <c r="BT254" s="175"/>
      <c r="BU254" s="175"/>
      <c r="BV254" s="175"/>
      <c r="BW254" s="175"/>
      <c r="BX254" s="175"/>
      <c r="BY254" s="175"/>
      <c r="BZ254" s="175"/>
      <c r="CA254" s="175"/>
      <c r="CB254" s="175"/>
      <c r="CC254" s="175"/>
      <c r="CD254" s="175"/>
      <c r="CE254" s="175"/>
      <c r="CF254" s="175"/>
      <c r="CG254" s="175"/>
      <c r="CH254" s="175"/>
      <c r="CI254" s="175"/>
      <c r="CJ254" s="175"/>
      <c r="CK254" s="175"/>
      <c r="CL254" s="175"/>
      <c r="CM254" s="175"/>
      <c r="CN254" s="175"/>
      <c r="CO254" s="175"/>
      <c r="CP254" s="175"/>
      <c r="CQ254" s="175"/>
      <c r="CR254" s="175"/>
      <c r="CS254" s="175"/>
      <c r="CT254" s="175"/>
      <c r="CU254" s="175"/>
      <c r="CV254" s="175"/>
      <c r="CW254" s="175"/>
      <c r="CX254" s="175"/>
      <c r="CY254" s="175"/>
      <c r="CZ254" s="175"/>
      <c r="DA254" s="175"/>
      <c r="DB254" s="175"/>
      <c r="DC254" s="175"/>
      <c r="DD254" s="175"/>
      <c r="DE254" s="175"/>
      <c r="DF254" s="175"/>
      <c r="DG254" s="175"/>
      <c r="DH254" s="175"/>
      <c r="DI254" s="175"/>
      <c r="DJ254" s="175"/>
      <c r="DK254" s="175"/>
      <c r="DL254" s="175"/>
      <c r="DM254" s="175"/>
      <c r="DN254" s="175"/>
      <c r="DO254" s="175"/>
      <c r="DP254" s="175"/>
      <c r="DQ254" s="175"/>
      <c r="DR254" s="175"/>
      <c r="DS254" s="175"/>
      <c r="DT254" s="175"/>
      <c r="DU254" s="175"/>
      <c r="DV254" s="175"/>
      <c r="DW254" s="175"/>
      <c r="DX254" s="175"/>
      <c r="DY254" s="175"/>
      <c r="DZ254" s="175"/>
      <c r="EA254" s="175"/>
      <c r="EB254" s="175"/>
      <c r="EC254" s="175"/>
      <c r="ED254" s="175"/>
      <c r="EE254" s="175"/>
      <c r="EF254" s="175"/>
      <c r="EG254" s="175"/>
      <c r="EH254" s="175"/>
      <c r="EI254" s="175"/>
      <c r="EJ254" s="175"/>
      <c r="EK254" s="175"/>
      <c r="EL254" s="175"/>
      <c r="EM254" s="175"/>
      <c r="EN254" s="175"/>
      <c r="EO254" s="175"/>
      <c r="EP254" s="175"/>
      <c r="EQ254" s="175"/>
      <c r="ER254" s="175"/>
      <c r="ES254" s="175"/>
      <c r="ET254" s="175"/>
      <c r="EU254" s="175"/>
      <c r="EV254" s="175"/>
      <c r="EW254" s="175"/>
      <c r="EX254" s="175"/>
      <c r="EY254" s="175"/>
      <c r="EZ254" s="175"/>
      <c r="FA254" s="175"/>
      <c r="FB254" s="175"/>
      <c r="FC254" s="175"/>
      <c r="FD254" s="175"/>
      <c r="FE254" s="175"/>
      <c r="FF254" s="175"/>
      <c r="FG254" s="175"/>
      <c r="FH254" s="175"/>
      <c r="FI254" s="175"/>
      <c r="FJ254" s="175"/>
      <c r="FK254" s="175"/>
      <c r="FL254" s="175"/>
      <c r="FM254" s="175"/>
      <c r="FN254" s="175"/>
      <c r="FO254" s="175"/>
    </row>
    <row r="255" spans="70:171" outlineLevel="1" x14ac:dyDescent="0.2">
      <c r="BR255" s="175"/>
      <c r="BS255" s="175"/>
      <c r="BT255" s="175"/>
      <c r="BU255" s="175"/>
      <c r="BV255" s="175"/>
      <c r="BW255" s="175"/>
      <c r="BX255" s="175"/>
      <c r="BY255" s="175"/>
      <c r="BZ255" s="175"/>
      <c r="CA255" s="175"/>
      <c r="CB255" s="175"/>
      <c r="CC255" s="175"/>
      <c r="CD255" s="175"/>
      <c r="CE255" s="175"/>
      <c r="CF255" s="175"/>
      <c r="CG255" s="175"/>
      <c r="CH255" s="175"/>
      <c r="CI255" s="175"/>
      <c r="CJ255" s="175"/>
      <c r="CK255" s="175"/>
      <c r="CL255" s="175"/>
      <c r="CM255" s="175"/>
      <c r="CN255" s="175"/>
      <c r="CO255" s="175"/>
      <c r="CP255" s="175"/>
      <c r="CQ255" s="175"/>
      <c r="CR255" s="175"/>
      <c r="CS255" s="175"/>
      <c r="CT255" s="175"/>
      <c r="CU255" s="175"/>
      <c r="CV255" s="175"/>
      <c r="CW255" s="175"/>
      <c r="CX255" s="175"/>
      <c r="CY255" s="175"/>
      <c r="CZ255" s="175"/>
      <c r="DA255" s="175"/>
      <c r="DB255" s="175"/>
      <c r="DC255" s="175"/>
      <c r="DD255" s="175"/>
      <c r="DE255" s="175"/>
      <c r="DF255" s="175"/>
      <c r="DG255" s="175"/>
      <c r="DH255" s="175"/>
      <c r="DI255" s="175"/>
      <c r="DJ255" s="175"/>
      <c r="DK255" s="175"/>
      <c r="DL255" s="175"/>
      <c r="DM255" s="175"/>
      <c r="DN255" s="175"/>
      <c r="DO255" s="175"/>
      <c r="DP255" s="175"/>
      <c r="DQ255" s="175"/>
      <c r="DR255" s="175"/>
      <c r="DS255" s="175"/>
      <c r="DT255" s="175"/>
      <c r="DU255" s="175"/>
      <c r="DV255" s="175"/>
      <c r="DW255" s="175"/>
      <c r="DX255" s="175"/>
      <c r="DY255" s="175"/>
      <c r="DZ255" s="175"/>
      <c r="EA255" s="175"/>
      <c r="EB255" s="175"/>
      <c r="EC255" s="175"/>
      <c r="ED255" s="175"/>
      <c r="EE255" s="175"/>
      <c r="EF255" s="175"/>
      <c r="EG255" s="175"/>
      <c r="EH255" s="175"/>
      <c r="EI255" s="175"/>
      <c r="EJ255" s="175"/>
      <c r="EK255" s="175"/>
      <c r="EL255" s="175"/>
      <c r="EM255" s="175"/>
      <c r="EN255" s="175"/>
      <c r="EO255" s="175"/>
      <c r="EP255" s="175"/>
      <c r="EQ255" s="175"/>
      <c r="ER255" s="175"/>
      <c r="ES255" s="175"/>
      <c r="ET255" s="175"/>
      <c r="EU255" s="175"/>
      <c r="EV255" s="175"/>
      <c r="EW255" s="175"/>
      <c r="EX255" s="175"/>
      <c r="EY255" s="175"/>
      <c r="EZ255" s="175"/>
      <c r="FA255" s="175"/>
      <c r="FB255" s="175"/>
      <c r="FC255" s="175"/>
      <c r="FD255" s="175"/>
      <c r="FE255" s="175"/>
      <c r="FF255" s="175"/>
      <c r="FG255" s="175"/>
      <c r="FH255" s="175"/>
      <c r="FI255" s="175"/>
      <c r="FJ255" s="175"/>
      <c r="FK255" s="175"/>
      <c r="FL255" s="175"/>
      <c r="FM255" s="175"/>
      <c r="FN255" s="175"/>
      <c r="FO255" s="175"/>
    </row>
    <row r="256" spans="70:171" outlineLevel="1" x14ac:dyDescent="0.2">
      <c r="BR256" s="175"/>
      <c r="BS256" s="175"/>
      <c r="BT256" s="175"/>
      <c r="BU256" s="175"/>
      <c r="BV256" s="175"/>
      <c r="BW256" s="175"/>
      <c r="BX256" s="175"/>
      <c r="BY256" s="175"/>
      <c r="BZ256" s="175"/>
      <c r="CA256" s="175"/>
      <c r="CB256" s="175"/>
      <c r="CC256" s="175"/>
      <c r="CD256" s="175"/>
      <c r="CE256" s="175"/>
      <c r="CF256" s="175"/>
      <c r="CG256" s="175"/>
      <c r="CH256" s="175"/>
      <c r="CI256" s="175"/>
      <c r="CJ256" s="175"/>
      <c r="CK256" s="175"/>
      <c r="CL256" s="175"/>
      <c r="CM256" s="175"/>
      <c r="CN256" s="175"/>
      <c r="CO256" s="175"/>
      <c r="CP256" s="175"/>
      <c r="CQ256" s="175"/>
      <c r="CR256" s="175"/>
      <c r="CS256" s="175"/>
      <c r="CT256" s="175"/>
      <c r="CU256" s="175"/>
      <c r="CV256" s="175"/>
      <c r="CW256" s="175"/>
      <c r="CX256" s="175"/>
      <c r="CY256" s="175"/>
      <c r="CZ256" s="175"/>
      <c r="DA256" s="175"/>
      <c r="DB256" s="175"/>
      <c r="DC256" s="175"/>
      <c r="DD256" s="175"/>
      <c r="DE256" s="175"/>
      <c r="DF256" s="175"/>
      <c r="DG256" s="175"/>
      <c r="DH256" s="175"/>
      <c r="DI256" s="175"/>
      <c r="DJ256" s="175"/>
      <c r="DK256" s="175"/>
      <c r="DL256" s="175"/>
      <c r="DM256" s="175"/>
      <c r="DN256" s="175"/>
      <c r="DO256" s="175"/>
      <c r="DP256" s="175"/>
      <c r="DQ256" s="175"/>
      <c r="DR256" s="175"/>
      <c r="DS256" s="175"/>
      <c r="DT256" s="175"/>
      <c r="DU256" s="175"/>
      <c r="DV256" s="175"/>
      <c r="DW256" s="175"/>
      <c r="DX256" s="175"/>
      <c r="DY256" s="175"/>
      <c r="DZ256" s="175"/>
      <c r="EA256" s="175"/>
      <c r="EB256" s="175"/>
      <c r="EC256" s="175"/>
      <c r="ED256" s="175"/>
      <c r="EE256" s="175"/>
      <c r="EF256" s="175"/>
      <c r="EG256" s="175"/>
      <c r="EH256" s="175"/>
      <c r="EI256" s="175"/>
      <c r="EJ256" s="175"/>
      <c r="EK256" s="175"/>
      <c r="EL256" s="175"/>
      <c r="EM256" s="175"/>
      <c r="EN256" s="175"/>
      <c r="EO256" s="175"/>
      <c r="EP256" s="175"/>
      <c r="EQ256" s="175"/>
      <c r="ER256" s="175"/>
      <c r="ES256" s="175"/>
      <c r="ET256" s="175"/>
      <c r="EU256" s="175"/>
      <c r="EV256" s="175"/>
      <c r="EW256" s="175"/>
      <c r="EX256" s="175"/>
      <c r="EY256" s="175"/>
      <c r="EZ256" s="175"/>
      <c r="FA256" s="175"/>
      <c r="FB256" s="175"/>
      <c r="FC256" s="175"/>
      <c r="FD256" s="175"/>
      <c r="FE256" s="175"/>
      <c r="FF256" s="175"/>
      <c r="FG256" s="175"/>
      <c r="FH256" s="175"/>
      <c r="FI256" s="175"/>
      <c r="FJ256" s="175"/>
      <c r="FK256" s="175"/>
      <c r="FL256" s="175"/>
      <c r="FM256" s="175"/>
      <c r="FN256" s="175"/>
      <c r="FO256" s="175"/>
    </row>
    <row r="257" spans="1:171" outlineLevel="1" x14ac:dyDescent="0.2">
      <c r="BR257" s="175"/>
      <c r="BS257" s="175"/>
      <c r="BT257" s="175"/>
      <c r="BU257" s="175"/>
      <c r="BV257" s="175"/>
      <c r="BW257" s="175"/>
      <c r="BX257" s="175"/>
      <c r="BY257" s="175"/>
      <c r="BZ257" s="175"/>
      <c r="CA257" s="175"/>
      <c r="CB257" s="175"/>
      <c r="CC257" s="175"/>
      <c r="CD257" s="175"/>
      <c r="CE257" s="175"/>
      <c r="CF257" s="175"/>
      <c r="CG257" s="175"/>
      <c r="CH257" s="175"/>
      <c r="CI257" s="175"/>
      <c r="CJ257" s="175"/>
      <c r="CK257" s="175"/>
      <c r="CL257" s="175"/>
      <c r="CM257" s="175"/>
      <c r="CN257" s="175"/>
      <c r="CO257" s="175"/>
      <c r="CP257" s="175"/>
      <c r="CQ257" s="175"/>
      <c r="CR257" s="175"/>
      <c r="CS257" s="175"/>
      <c r="CT257" s="175"/>
      <c r="CU257" s="175"/>
      <c r="CV257" s="175"/>
      <c r="CW257" s="175"/>
      <c r="CX257" s="175"/>
      <c r="CY257" s="175"/>
      <c r="CZ257" s="175"/>
      <c r="DA257" s="175"/>
      <c r="DB257" s="175"/>
      <c r="DC257" s="175"/>
      <c r="DD257" s="175"/>
      <c r="DE257" s="175"/>
      <c r="DF257" s="175"/>
      <c r="DG257" s="175"/>
      <c r="DH257" s="175"/>
      <c r="DI257" s="175"/>
      <c r="DJ257" s="175"/>
      <c r="DK257" s="175"/>
      <c r="DL257" s="175"/>
      <c r="DM257" s="175"/>
      <c r="DN257" s="175"/>
      <c r="DO257" s="175"/>
      <c r="DP257" s="175"/>
      <c r="DQ257" s="175"/>
      <c r="DR257" s="175"/>
      <c r="DS257" s="175"/>
      <c r="DT257" s="175"/>
      <c r="DU257" s="175"/>
      <c r="DV257" s="175"/>
      <c r="DW257" s="175"/>
      <c r="DX257" s="175"/>
      <c r="DY257" s="175"/>
      <c r="DZ257" s="175"/>
      <c r="EA257" s="175"/>
      <c r="EB257" s="175"/>
      <c r="EC257" s="175"/>
      <c r="ED257" s="175"/>
      <c r="EE257" s="175"/>
      <c r="EF257" s="175"/>
      <c r="EG257" s="175"/>
      <c r="EH257" s="175"/>
      <c r="EI257" s="175"/>
      <c r="EJ257" s="175"/>
      <c r="EK257" s="175"/>
      <c r="EL257" s="175"/>
      <c r="EM257" s="175"/>
      <c r="EN257" s="175"/>
      <c r="EO257" s="175"/>
      <c r="EP257" s="175"/>
      <c r="EQ257" s="175"/>
      <c r="ER257" s="175"/>
      <c r="ES257" s="175"/>
      <c r="ET257" s="175"/>
      <c r="EU257" s="175"/>
      <c r="EV257" s="175"/>
      <c r="EW257" s="175"/>
      <c r="EX257" s="175"/>
      <c r="EY257" s="175"/>
      <c r="EZ257" s="175"/>
      <c r="FA257" s="175"/>
      <c r="FB257" s="175"/>
      <c r="FC257" s="175"/>
      <c r="FD257" s="175"/>
      <c r="FE257" s="175"/>
      <c r="FF257" s="175"/>
      <c r="FG257" s="175"/>
      <c r="FH257" s="175"/>
      <c r="FI257" s="175"/>
      <c r="FJ257" s="175"/>
      <c r="FK257" s="175"/>
      <c r="FL257" s="175"/>
      <c r="FM257" s="175"/>
      <c r="FN257" s="175"/>
      <c r="FO257" s="175"/>
    </row>
    <row r="258" spans="1:171" x14ac:dyDescent="0.2">
      <c r="A258" s="188"/>
      <c r="BR258" s="175"/>
      <c r="BS258" s="175"/>
      <c r="BT258" s="175"/>
      <c r="BU258" s="175"/>
      <c r="BV258" s="175"/>
      <c r="BW258" s="175"/>
      <c r="BX258" s="175"/>
      <c r="BY258" s="175"/>
      <c r="BZ258" s="175"/>
      <c r="CA258" s="175"/>
      <c r="CB258" s="175"/>
      <c r="CC258" s="175"/>
      <c r="CD258" s="175"/>
      <c r="CE258" s="175"/>
      <c r="CF258" s="175"/>
      <c r="CG258" s="175"/>
      <c r="CH258" s="175"/>
      <c r="CI258" s="175"/>
      <c r="CJ258" s="175"/>
      <c r="CK258" s="175"/>
      <c r="CL258" s="175"/>
      <c r="CM258" s="175"/>
      <c r="CN258" s="175"/>
      <c r="CO258" s="175"/>
      <c r="CP258" s="175"/>
      <c r="CQ258" s="175"/>
      <c r="CR258" s="175"/>
      <c r="CS258" s="175"/>
      <c r="CT258" s="175"/>
      <c r="CU258" s="175"/>
      <c r="CV258" s="175"/>
      <c r="CW258" s="175"/>
      <c r="CX258" s="175"/>
      <c r="CY258" s="175"/>
      <c r="CZ258" s="175"/>
      <c r="DA258" s="175"/>
      <c r="DB258" s="175"/>
      <c r="DC258" s="175"/>
      <c r="DD258" s="175"/>
      <c r="DE258" s="175"/>
      <c r="DF258" s="175"/>
      <c r="DG258" s="175"/>
      <c r="DH258" s="175"/>
      <c r="DI258" s="175"/>
      <c r="DJ258" s="175"/>
      <c r="DK258" s="175"/>
      <c r="DL258" s="175"/>
      <c r="DM258" s="175"/>
      <c r="DN258" s="175"/>
      <c r="DO258" s="175"/>
      <c r="DP258" s="175"/>
      <c r="DQ258" s="175"/>
      <c r="DR258" s="175"/>
      <c r="DS258" s="175"/>
      <c r="DT258" s="175"/>
      <c r="DU258" s="175"/>
      <c r="DV258" s="175"/>
      <c r="DW258" s="175"/>
      <c r="DX258" s="175"/>
      <c r="DY258" s="175"/>
      <c r="DZ258" s="175"/>
      <c r="EA258" s="175"/>
      <c r="EB258" s="175"/>
      <c r="EC258" s="175"/>
      <c r="ED258" s="175"/>
      <c r="EE258" s="175"/>
      <c r="EF258" s="175"/>
      <c r="EG258" s="175"/>
      <c r="EH258" s="175"/>
      <c r="EI258" s="175"/>
      <c r="EJ258" s="175"/>
      <c r="EK258" s="175"/>
      <c r="EL258" s="175"/>
      <c r="EM258" s="175"/>
      <c r="EN258" s="175"/>
      <c r="EO258" s="175"/>
      <c r="EP258" s="175"/>
      <c r="EQ258" s="175"/>
      <c r="ER258" s="175"/>
      <c r="ES258" s="175"/>
      <c r="ET258" s="175"/>
      <c r="EU258" s="175"/>
      <c r="EV258" s="175"/>
      <c r="EW258" s="175"/>
      <c r="EX258" s="175"/>
      <c r="EY258" s="175"/>
      <c r="EZ258" s="175"/>
      <c r="FA258" s="175"/>
      <c r="FB258" s="175"/>
      <c r="FC258" s="175"/>
      <c r="FD258" s="175"/>
      <c r="FE258" s="175"/>
      <c r="FF258" s="175"/>
      <c r="FG258" s="175"/>
      <c r="FH258" s="175"/>
      <c r="FI258" s="175"/>
      <c r="FJ258" s="175"/>
      <c r="FK258" s="175"/>
      <c r="FL258" s="175"/>
      <c r="FM258" s="175"/>
      <c r="FN258" s="175"/>
      <c r="FO258" s="175"/>
    </row>
    <row r="259" spans="1:171" x14ac:dyDescent="0.2">
      <c r="A259" s="117" t="s">
        <v>1053</v>
      </c>
      <c r="BR259" s="175"/>
      <c r="BS259" s="175"/>
      <c r="BT259" s="175"/>
      <c r="BU259" s="175"/>
      <c r="BV259" s="175"/>
      <c r="BW259" s="175"/>
      <c r="BX259" s="175"/>
      <c r="BY259" s="175"/>
      <c r="BZ259" s="175"/>
      <c r="CA259" s="175"/>
      <c r="CB259" s="175"/>
      <c r="CC259" s="175"/>
      <c r="CD259" s="175"/>
      <c r="CE259" s="175"/>
      <c r="CF259" s="175"/>
      <c r="CG259" s="175"/>
      <c r="CH259" s="175"/>
      <c r="CI259" s="175"/>
      <c r="CJ259" s="175"/>
      <c r="CK259" s="175"/>
      <c r="CL259" s="175"/>
      <c r="CM259" s="175"/>
      <c r="CN259" s="175"/>
      <c r="CO259" s="175"/>
      <c r="CP259" s="175"/>
      <c r="CQ259" s="175"/>
      <c r="CR259" s="175"/>
      <c r="CS259" s="175"/>
      <c r="CT259" s="175"/>
      <c r="CU259" s="175"/>
      <c r="CV259" s="175"/>
      <c r="CW259" s="175"/>
      <c r="CX259" s="175"/>
      <c r="CY259" s="175"/>
      <c r="CZ259" s="175"/>
      <c r="DA259" s="175"/>
      <c r="DB259" s="175"/>
      <c r="DC259" s="175"/>
      <c r="DD259" s="175"/>
      <c r="DE259" s="175"/>
      <c r="DF259" s="175"/>
      <c r="DG259" s="175"/>
      <c r="DH259" s="175"/>
      <c r="DI259" s="175"/>
      <c r="DJ259" s="175"/>
      <c r="DK259" s="175"/>
      <c r="DL259" s="175"/>
      <c r="DM259" s="175"/>
      <c r="DN259" s="175"/>
      <c r="DO259" s="175"/>
      <c r="DP259" s="175"/>
      <c r="DQ259" s="175"/>
      <c r="DR259" s="175"/>
      <c r="DS259" s="175"/>
      <c r="DT259" s="175"/>
      <c r="DU259" s="175"/>
      <c r="DV259" s="175"/>
      <c r="DW259" s="175"/>
      <c r="DX259" s="175"/>
      <c r="DY259" s="175"/>
      <c r="DZ259" s="175"/>
      <c r="EA259" s="175"/>
      <c r="EB259" s="175"/>
      <c r="EC259" s="175"/>
      <c r="ED259" s="175"/>
      <c r="EE259" s="175"/>
      <c r="EF259" s="175"/>
      <c r="EG259" s="175"/>
      <c r="EH259" s="175"/>
      <c r="EI259" s="175"/>
      <c r="EJ259" s="175"/>
      <c r="EK259" s="175"/>
      <c r="EL259" s="175"/>
      <c r="EM259" s="175"/>
      <c r="EN259" s="175"/>
      <c r="EO259" s="175"/>
      <c r="EP259" s="175"/>
      <c r="EQ259" s="175"/>
      <c r="ER259" s="175"/>
      <c r="ES259" s="175"/>
      <c r="ET259" s="175"/>
      <c r="EU259" s="175"/>
      <c r="EV259" s="175"/>
      <c r="EW259" s="175"/>
      <c r="EX259" s="175"/>
      <c r="EY259" s="175"/>
      <c r="EZ259" s="175"/>
      <c r="FA259" s="175"/>
      <c r="FB259" s="175"/>
      <c r="FC259" s="175"/>
      <c r="FD259" s="175"/>
      <c r="FE259" s="175"/>
      <c r="FF259" s="175"/>
      <c r="FG259" s="175"/>
      <c r="FH259" s="175"/>
      <c r="FI259" s="175"/>
      <c r="FJ259" s="175"/>
      <c r="FK259" s="175"/>
      <c r="FL259" s="175"/>
      <c r="FM259" s="175"/>
      <c r="FN259" s="175"/>
      <c r="FO259" s="175"/>
    </row>
    <row r="260" spans="1:171" ht="12" hidden="1" outlineLevel="1" thickBot="1" x14ac:dyDescent="0.25">
      <c r="A260" s="119" t="s">
        <v>610</v>
      </c>
      <c r="B260" s="173" t="s">
        <v>500</v>
      </c>
      <c r="C260" s="121" t="s">
        <v>611</v>
      </c>
      <c r="D260" s="121" t="s">
        <v>23</v>
      </c>
      <c r="E260" s="121" t="s">
        <v>553</v>
      </c>
      <c r="F260" s="121" t="s">
        <v>612</v>
      </c>
      <c r="G260" s="121" t="s">
        <v>613</v>
      </c>
      <c r="H260" s="121" t="s">
        <v>614</v>
      </c>
      <c r="I260" s="121" t="s">
        <v>615</v>
      </c>
      <c r="J260" s="121" t="s">
        <v>616</v>
      </c>
      <c r="BR260" s="175"/>
      <c r="BS260" s="175"/>
      <c r="BT260" s="175"/>
      <c r="BU260" s="175"/>
      <c r="BV260" s="175"/>
      <c r="BW260" s="175"/>
      <c r="BX260" s="175"/>
      <c r="BY260" s="185"/>
      <c r="BZ260" s="175"/>
      <c r="CA260" s="175"/>
      <c r="CB260" s="175"/>
      <c r="CC260" s="186" t="s">
        <v>617</v>
      </c>
      <c r="CD260" s="184" t="s">
        <v>618</v>
      </c>
      <c r="CE260" s="184" t="s">
        <v>619</v>
      </c>
      <c r="CF260" s="175"/>
      <c r="CG260" s="175"/>
      <c r="CH260" s="175"/>
      <c r="CI260" s="175"/>
      <c r="CJ260" s="175"/>
      <c r="CK260" s="175"/>
      <c r="CL260" s="175"/>
      <c r="CM260" s="175"/>
      <c r="CN260" s="175"/>
      <c r="CO260" s="175"/>
      <c r="CP260" s="175"/>
      <c r="CQ260" s="175"/>
      <c r="CR260" s="175"/>
      <c r="CS260" s="175"/>
      <c r="CT260" s="175"/>
      <c r="CU260" s="175"/>
      <c r="CV260" s="175"/>
      <c r="CW260" s="175"/>
      <c r="CX260" s="175"/>
      <c r="CY260" s="175"/>
      <c r="CZ260" s="175"/>
      <c r="DA260" s="175"/>
      <c r="DB260" s="175"/>
      <c r="DC260" s="175"/>
      <c r="DD260" s="175"/>
      <c r="DE260" s="175"/>
      <c r="DF260" s="175"/>
      <c r="DG260" s="175"/>
      <c r="DH260" s="175"/>
      <c r="DI260" s="175"/>
      <c r="DJ260" s="175"/>
      <c r="DK260" s="175"/>
      <c r="DL260" s="175"/>
      <c r="DM260" s="175"/>
      <c r="DN260" s="175"/>
      <c r="DO260" s="175"/>
      <c r="DP260" s="175"/>
      <c r="DQ260" s="175"/>
      <c r="DR260" s="175"/>
      <c r="DS260" s="175"/>
      <c r="DT260" s="175"/>
      <c r="DU260" s="175"/>
      <c r="DV260" s="175"/>
      <c r="DW260" s="175"/>
      <c r="DX260" s="175"/>
      <c r="DY260" s="175"/>
      <c r="DZ260" s="175"/>
      <c r="EA260" s="175"/>
      <c r="EB260" s="175"/>
      <c r="EC260" s="175"/>
      <c r="ED260" s="175"/>
      <c r="EE260" s="175"/>
      <c r="EF260" s="175"/>
      <c r="EG260" s="175"/>
      <c r="EH260" s="175"/>
      <c r="EI260" s="175"/>
      <c r="EJ260" s="175"/>
      <c r="EK260" s="175"/>
      <c r="EL260" s="175"/>
      <c r="EM260" s="175"/>
      <c r="EN260" s="175"/>
      <c r="EO260" s="175"/>
      <c r="EP260" s="175"/>
      <c r="EQ260" s="175"/>
      <c r="ER260" s="175"/>
      <c r="ES260" s="175"/>
      <c r="ET260" s="175"/>
      <c r="EU260" s="175"/>
      <c r="EV260" s="175"/>
      <c r="EW260" s="175"/>
      <c r="EX260" s="175"/>
      <c r="EY260" s="175"/>
      <c r="EZ260" s="175"/>
      <c r="FA260" s="175"/>
      <c r="FB260" s="175"/>
      <c r="FC260" s="175"/>
      <c r="FD260" s="175"/>
      <c r="FE260" s="175"/>
      <c r="FF260" s="175"/>
      <c r="FG260" s="175"/>
      <c r="FH260" s="175"/>
      <c r="FI260" s="175"/>
      <c r="FJ260" s="175"/>
      <c r="FK260" s="175"/>
      <c r="FL260" s="175"/>
      <c r="FM260" s="175"/>
      <c r="FN260" s="175"/>
      <c r="FO260" s="175"/>
    </row>
    <row r="261" spans="1:171" hidden="1" outlineLevel="1" x14ac:dyDescent="0.2">
      <c r="A261" s="122">
        <v>1</v>
      </c>
      <c r="B261" s="122">
        <v>1</v>
      </c>
      <c r="C261" s="104">
        <v>0.99999383607848458</v>
      </c>
      <c r="D261" s="104">
        <f>B261 - C261</f>
        <v>6.1639215154229987E-6</v>
      </c>
      <c r="E261" s="104">
        <f>2*IF(B261=1,LN(1/C261),LN(1/(1-C261)))</f>
        <v>1.232788102470999E-5</v>
      </c>
      <c r="F261" s="104">
        <f>SQRT(E261)*SIGN(D261)</f>
        <v>3.5111082331238364E-3</v>
      </c>
      <c r="G261" s="104">
        <f>D261/(SQRT(C261*(1-C261)))</f>
        <v>2.4827322669965118E-3</v>
      </c>
      <c r="H261" s="104">
        <v>0.81029490233508805</v>
      </c>
      <c r="I261" s="104">
        <f>(G261^2/36)*H261/(1-H261)^2</f>
        <v>3.8551597653297783E-6</v>
      </c>
      <c r="J261" s="104">
        <f>G261/SQRT(1-H261)</f>
        <v>5.7002038614624769E-3</v>
      </c>
      <c r="BR261" s="175"/>
      <c r="BS261" s="175"/>
      <c r="BT261" s="175"/>
      <c r="BU261" s="175"/>
      <c r="BV261" s="175"/>
      <c r="BW261" s="175"/>
      <c r="BX261" s="175"/>
      <c r="BY261" s="185"/>
      <c r="BZ261" s="175"/>
      <c r="CA261" s="175"/>
      <c r="CB261" s="175"/>
      <c r="CC261" s="175">
        <f>1-B261</f>
        <v>0</v>
      </c>
      <c r="CD261" s="175" t="e">
        <f>IF(B261=0,C261,NA())</f>
        <v>#N/A</v>
      </c>
      <c r="CE261" s="175">
        <f>IF(B261=1,C261,NA())</f>
        <v>0.99999383607848458</v>
      </c>
      <c r="CF261" s="175"/>
      <c r="CG261" s="175"/>
      <c r="CH261" s="175"/>
      <c r="CI261" s="175"/>
      <c r="CJ261" s="175"/>
      <c r="CK261" s="175"/>
      <c r="CL261" s="175"/>
      <c r="CM261" s="175"/>
      <c r="CN261" s="175"/>
      <c r="CO261" s="175"/>
      <c r="CP261" s="175"/>
      <c r="CQ261" s="175"/>
      <c r="CR261" s="175"/>
      <c r="CS261" s="175"/>
      <c r="CT261" s="175"/>
      <c r="CU261" s="175"/>
      <c r="CV261" s="175"/>
      <c r="CW261" s="175"/>
      <c r="CX261" s="175"/>
      <c r="CY261" s="175"/>
      <c r="CZ261" s="175"/>
      <c r="DA261" s="175"/>
      <c r="DB261" s="175"/>
      <c r="DC261" s="175"/>
      <c r="DD261" s="175"/>
      <c r="DE261" s="175"/>
      <c r="DF261" s="175"/>
      <c r="DG261" s="175"/>
      <c r="DH261" s="175"/>
      <c r="DI261" s="175"/>
      <c r="DJ261" s="175"/>
      <c r="DK261" s="175"/>
      <c r="DL261" s="175"/>
      <c r="DM261" s="175"/>
      <c r="DN261" s="175"/>
      <c r="DO261" s="175"/>
      <c r="DP261" s="175"/>
      <c r="DQ261" s="175"/>
      <c r="DR261" s="175"/>
      <c r="DS261" s="175"/>
      <c r="DT261" s="175"/>
      <c r="DU261" s="175"/>
      <c r="DV261" s="175"/>
      <c r="DW261" s="175"/>
      <c r="DX261" s="175"/>
      <c r="DY261" s="175"/>
      <c r="DZ261" s="175"/>
      <c r="EA261" s="175"/>
      <c r="EB261" s="175"/>
      <c r="EC261" s="175"/>
      <c r="ED261" s="175"/>
      <c r="EE261" s="175"/>
      <c r="EF261" s="175"/>
      <c r="EG261" s="175"/>
      <c r="EH261" s="175"/>
      <c r="EI261" s="175"/>
      <c r="EJ261" s="175"/>
      <c r="EK261" s="175"/>
      <c r="EL261" s="175"/>
      <c r="EM261" s="175"/>
      <c r="EN261" s="175"/>
      <c r="EO261" s="175"/>
      <c r="EP261" s="175"/>
      <c r="EQ261" s="175"/>
      <c r="ER261" s="175"/>
      <c r="ES261" s="175"/>
      <c r="ET261" s="175"/>
      <c r="EU261" s="175"/>
      <c r="EV261" s="175"/>
      <c r="EW261" s="175"/>
      <c r="EX261" s="175"/>
      <c r="EY261" s="175"/>
      <c r="EZ261" s="175"/>
      <c r="FA261" s="175"/>
      <c r="FB261" s="175"/>
      <c r="FC261" s="175"/>
      <c r="FD261" s="175"/>
      <c r="FE261" s="175"/>
      <c r="FF261" s="175"/>
      <c r="FG261" s="175"/>
      <c r="FH261" s="175"/>
      <c r="FI261" s="175"/>
      <c r="FJ261" s="175"/>
      <c r="FK261" s="175"/>
      <c r="FL261" s="175"/>
      <c r="FM261" s="175"/>
      <c r="FN261" s="175"/>
      <c r="FO261" s="175"/>
    </row>
    <row r="262" spans="1:171" hidden="1" outlineLevel="1" x14ac:dyDescent="0.2">
      <c r="A262" s="122">
        <v>2</v>
      </c>
      <c r="B262" s="122">
        <v>1</v>
      </c>
      <c r="C262" s="104">
        <v>0.99999723391690787</v>
      </c>
      <c r="D262" s="104">
        <f t="shared" ref="D262:D325" si="17">B262 - C262</f>
        <v>2.7660830921316659E-6</v>
      </c>
      <c r="E262" s="104">
        <f t="shared" ref="E262:E325" si="18">2*IF(B262=1,LN(1/C262),LN(1/(1-C262)))</f>
        <v>5.5321738354454337E-6</v>
      </c>
      <c r="F262" s="104">
        <f t="shared" ref="F262:F325" si="19">SQRT(E262)*SIGN(D262)</f>
        <v>2.3520573622778491E-3</v>
      </c>
      <c r="G262" s="104">
        <f t="shared" ref="G262:G325" si="20">D262/(SQRT(C262*(1-C262)))</f>
        <v>1.6631568607225545E-3</v>
      </c>
      <c r="H262" s="104">
        <v>0.52181036094019284</v>
      </c>
      <c r="I262" s="104">
        <f t="shared" ref="I262:I325" si="21">(G262^2/36)*H262/(1-H262)^2</f>
        <v>1.7533810018861571E-7</v>
      </c>
      <c r="J262" s="104">
        <f t="shared" ref="J262:J325" si="22">G262/SQRT(1-H262)</f>
        <v>2.4050999575283881E-3</v>
      </c>
      <c r="BR262" s="175"/>
      <c r="BS262" s="175"/>
      <c r="BT262" s="175"/>
      <c r="BU262" s="175"/>
      <c r="BV262" s="175"/>
      <c r="BW262" s="175"/>
      <c r="BX262" s="175"/>
      <c r="BY262" s="185"/>
      <c r="BZ262" s="175"/>
      <c r="CA262" s="175"/>
      <c r="CB262" s="175"/>
      <c r="CC262" s="175">
        <f t="shared" ref="CC262:CC325" si="23">1-B262</f>
        <v>0</v>
      </c>
      <c r="CD262" s="175" t="e">
        <f t="shared" ref="CD262:CD325" si="24">IF(B262=0,C262,NA())</f>
        <v>#N/A</v>
      </c>
      <c r="CE262" s="175">
        <f t="shared" ref="CE262:CE325" si="25">IF(B262=1,C262,NA())</f>
        <v>0.99999723391690787</v>
      </c>
      <c r="CF262" s="175"/>
      <c r="CG262" s="175"/>
      <c r="CH262" s="175"/>
      <c r="CI262" s="175"/>
      <c r="CJ262" s="175"/>
      <c r="CK262" s="175"/>
      <c r="CL262" s="175"/>
      <c r="CM262" s="175"/>
      <c r="CN262" s="175"/>
      <c r="CO262" s="175"/>
      <c r="CP262" s="175"/>
      <c r="CQ262" s="175"/>
      <c r="CR262" s="175"/>
      <c r="CS262" s="175"/>
      <c r="CT262" s="175"/>
      <c r="CU262" s="175"/>
      <c r="CV262" s="175"/>
      <c r="CW262" s="175"/>
      <c r="CX262" s="175"/>
      <c r="CY262" s="175"/>
      <c r="CZ262" s="175"/>
      <c r="DA262" s="175"/>
      <c r="DB262" s="175"/>
      <c r="DC262" s="175"/>
      <c r="DD262" s="175"/>
      <c r="DE262" s="175"/>
      <c r="DF262" s="175"/>
      <c r="DG262" s="175"/>
      <c r="DH262" s="175"/>
      <c r="DI262" s="175"/>
      <c r="DJ262" s="175"/>
      <c r="DK262" s="175"/>
      <c r="DL262" s="175"/>
      <c r="DM262" s="175"/>
      <c r="DN262" s="175"/>
      <c r="DO262" s="175"/>
      <c r="DP262" s="175"/>
      <c r="DQ262" s="175"/>
      <c r="DR262" s="175"/>
      <c r="DS262" s="175"/>
      <c r="DT262" s="175"/>
      <c r="DU262" s="175"/>
      <c r="DV262" s="175"/>
      <c r="DW262" s="175"/>
      <c r="DX262" s="175"/>
      <c r="DY262" s="175"/>
      <c r="DZ262" s="175"/>
      <c r="EA262" s="175"/>
      <c r="EB262" s="175"/>
      <c r="EC262" s="175"/>
      <c r="ED262" s="175"/>
      <c r="EE262" s="175"/>
      <c r="EF262" s="175"/>
      <c r="EG262" s="175"/>
      <c r="EH262" s="175"/>
      <c r="EI262" s="175"/>
      <c r="EJ262" s="175"/>
      <c r="EK262" s="175"/>
      <c r="EL262" s="175"/>
      <c r="EM262" s="175"/>
      <c r="EN262" s="175"/>
      <c r="EO262" s="175"/>
      <c r="EP262" s="175"/>
      <c r="EQ262" s="175"/>
      <c r="ER262" s="175"/>
      <c r="ES262" s="175"/>
      <c r="ET262" s="175"/>
      <c r="EU262" s="175"/>
      <c r="EV262" s="175"/>
      <c r="EW262" s="175"/>
      <c r="EX262" s="175"/>
      <c r="EY262" s="175"/>
      <c r="EZ262" s="175"/>
      <c r="FA262" s="175"/>
      <c r="FB262" s="175"/>
      <c r="FC262" s="175"/>
      <c r="FD262" s="175"/>
      <c r="FE262" s="175"/>
      <c r="FF262" s="175"/>
      <c r="FG262" s="175"/>
      <c r="FH262" s="175"/>
      <c r="FI262" s="175"/>
      <c r="FJ262" s="175"/>
      <c r="FK262" s="175"/>
      <c r="FL262" s="175"/>
      <c r="FM262" s="175"/>
      <c r="FN262" s="175"/>
      <c r="FO262" s="175"/>
    </row>
    <row r="263" spans="1:171" hidden="1" outlineLevel="1" x14ac:dyDescent="0.2">
      <c r="A263" s="122">
        <v>3</v>
      </c>
      <c r="B263" s="122">
        <v>1</v>
      </c>
      <c r="C263" s="104">
        <v>0.99999999999831679</v>
      </c>
      <c r="D263" s="104">
        <f t="shared" si="17"/>
        <v>1.6832091276341998E-12</v>
      </c>
      <c r="E263" s="104">
        <f t="shared" si="18"/>
        <v>3.366640299870491E-12</v>
      </c>
      <c r="F263" s="104">
        <f t="shared" si="19"/>
        <v>1.8348406742468107E-6</v>
      </c>
      <c r="G263" s="104">
        <f t="shared" si="20"/>
        <v>1.2973854969271982E-6</v>
      </c>
      <c r="H263" s="104">
        <v>1.0728210486746455E-6</v>
      </c>
      <c r="I263" s="104">
        <f t="shared" si="21"/>
        <v>5.0160723778299981E-20</v>
      </c>
      <c r="J263" s="104">
        <f t="shared" si="22"/>
        <v>1.2973861928589928E-6</v>
      </c>
      <c r="BR263" s="175"/>
      <c r="BS263" s="175"/>
      <c r="BT263" s="175"/>
      <c r="BU263" s="175"/>
      <c r="BV263" s="175"/>
      <c r="BW263" s="175"/>
      <c r="BX263" s="175"/>
      <c r="BY263" s="185"/>
      <c r="BZ263" s="175"/>
      <c r="CA263" s="175"/>
      <c r="CB263" s="175"/>
      <c r="CC263" s="175">
        <f t="shared" si="23"/>
        <v>0</v>
      </c>
      <c r="CD263" s="175" t="e">
        <f t="shared" si="24"/>
        <v>#N/A</v>
      </c>
      <c r="CE263" s="175">
        <f t="shared" si="25"/>
        <v>0.99999999999831679</v>
      </c>
      <c r="CF263" s="175"/>
      <c r="CG263" s="175"/>
      <c r="CH263" s="175"/>
      <c r="CI263" s="175"/>
      <c r="CJ263" s="175"/>
      <c r="CK263" s="175"/>
      <c r="CL263" s="175"/>
      <c r="CM263" s="175"/>
      <c r="CN263" s="175"/>
      <c r="CO263" s="175"/>
      <c r="CP263" s="175"/>
      <c r="CQ263" s="175"/>
      <c r="CR263" s="175"/>
      <c r="CS263" s="175"/>
      <c r="CT263" s="175"/>
      <c r="CU263" s="175"/>
      <c r="CV263" s="175"/>
      <c r="CW263" s="175"/>
      <c r="CX263" s="175"/>
      <c r="CY263" s="175"/>
      <c r="CZ263" s="175"/>
      <c r="DA263" s="175"/>
      <c r="DB263" s="175"/>
      <c r="DC263" s="175"/>
      <c r="DD263" s="175"/>
      <c r="DE263" s="175"/>
      <c r="DF263" s="175"/>
      <c r="DG263" s="175"/>
      <c r="DH263" s="175"/>
      <c r="DI263" s="175"/>
      <c r="DJ263" s="175"/>
      <c r="DK263" s="175"/>
      <c r="DL263" s="175"/>
      <c r="DM263" s="175"/>
      <c r="DN263" s="175"/>
      <c r="DO263" s="175"/>
      <c r="DP263" s="175"/>
      <c r="DQ263" s="175"/>
      <c r="DR263" s="175"/>
      <c r="DS263" s="175"/>
      <c r="DT263" s="175"/>
      <c r="DU263" s="175"/>
      <c r="DV263" s="175"/>
      <c r="DW263" s="175"/>
      <c r="DX263" s="175"/>
      <c r="DY263" s="175"/>
      <c r="DZ263" s="175"/>
      <c r="EA263" s="175"/>
      <c r="EB263" s="175"/>
      <c r="EC263" s="175"/>
      <c r="ED263" s="175"/>
      <c r="EE263" s="175"/>
      <c r="EF263" s="175"/>
      <c r="EG263" s="175"/>
      <c r="EH263" s="175"/>
      <c r="EI263" s="175"/>
      <c r="EJ263" s="175"/>
      <c r="EK263" s="175"/>
      <c r="EL263" s="175"/>
      <c r="EM263" s="175"/>
      <c r="EN263" s="175"/>
      <c r="EO263" s="175"/>
      <c r="EP263" s="175"/>
      <c r="EQ263" s="175"/>
      <c r="ER263" s="175"/>
      <c r="ES263" s="175"/>
      <c r="ET263" s="175"/>
      <c r="EU263" s="175"/>
      <c r="EV263" s="175"/>
      <c r="EW263" s="175"/>
      <c r="EX263" s="175"/>
      <c r="EY263" s="175"/>
      <c r="EZ263" s="175"/>
      <c r="FA263" s="175"/>
      <c r="FB263" s="175"/>
      <c r="FC263" s="175"/>
      <c r="FD263" s="175"/>
      <c r="FE263" s="175"/>
      <c r="FF263" s="175"/>
      <c r="FG263" s="175"/>
      <c r="FH263" s="175"/>
      <c r="FI263" s="175"/>
      <c r="FJ263" s="175"/>
      <c r="FK263" s="175"/>
      <c r="FL263" s="175"/>
      <c r="FM263" s="175"/>
      <c r="FN263" s="175"/>
      <c r="FO263" s="175"/>
    </row>
    <row r="264" spans="1:171" hidden="1" outlineLevel="1" x14ac:dyDescent="0.2">
      <c r="A264" s="122">
        <v>4</v>
      </c>
      <c r="B264" s="122">
        <v>0</v>
      </c>
      <c r="C264" s="104">
        <v>5.1951288322998087E-22</v>
      </c>
      <c r="D264" s="104">
        <f t="shared" si="17"/>
        <v>-5.1951288322998087E-22</v>
      </c>
      <c r="E264" s="104">
        <f t="shared" si="18"/>
        <v>0</v>
      </c>
      <c r="F264" s="104">
        <f t="shared" si="19"/>
        <v>0</v>
      </c>
      <c r="G264" s="104">
        <f t="shared" si="20"/>
        <v>-2.2792825257742421E-11</v>
      </c>
      <c r="H264" s="104">
        <v>7.240745869024448E-15</v>
      </c>
      <c r="I264" s="104">
        <f t="shared" si="21"/>
        <v>1.0449057675423663E-37</v>
      </c>
      <c r="J264" s="104">
        <f t="shared" si="22"/>
        <v>-2.2792825257742501E-11</v>
      </c>
      <c r="BR264" s="175"/>
      <c r="BS264" s="175"/>
      <c r="BT264" s="175"/>
      <c r="BU264" s="175"/>
      <c r="BV264" s="175"/>
      <c r="BW264" s="175"/>
      <c r="BX264" s="175"/>
      <c r="BY264" s="185"/>
      <c r="BZ264" s="175"/>
      <c r="CA264" s="175"/>
      <c r="CB264" s="175"/>
      <c r="CC264" s="175">
        <f t="shared" si="23"/>
        <v>1</v>
      </c>
      <c r="CD264" s="175">
        <f t="shared" si="24"/>
        <v>5.1951288322998087E-22</v>
      </c>
      <c r="CE264" s="175" t="e">
        <f t="shared" si="25"/>
        <v>#N/A</v>
      </c>
      <c r="CF264" s="175"/>
      <c r="CG264" s="175"/>
      <c r="CH264" s="175"/>
      <c r="CI264" s="175"/>
      <c r="CJ264" s="175"/>
      <c r="CK264" s="175"/>
      <c r="CL264" s="175"/>
      <c r="CM264" s="175"/>
      <c r="CN264" s="175"/>
      <c r="CO264" s="175"/>
      <c r="CP264" s="175"/>
      <c r="CQ264" s="175"/>
      <c r="CR264" s="175"/>
      <c r="CS264" s="175"/>
      <c r="CT264" s="175"/>
      <c r="CU264" s="175"/>
      <c r="CV264" s="175"/>
      <c r="CW264" s="175"/>
      <c r="CX264" s="175"/>
      <c r="CY264" s="175"/>
      <c r="CZ264" s="175"/>
      <c r="DA264" s="175"/>
      <c r="DB264" s="175"/>
      <c r="DC264" s="175"/>
      <c r="DD264" s="175"/>
      <c r="DE264" s="175"/>
      <c r="DF264" s="175"/>
      <c r="DG264" s="175"/>
      <c r="DH264" s="175"/>
      <c r="DI264" s="175"/>
      <c r="DJ264" s="175"/>
      <c r="DK264" s="175"/>
      <c r="DL264" s="175"/>
      <c r="DM264" s="175"/>
      <c r="DN264" s="175"/>
      <c r="DO264" s="175"/>
      <c r="DP264" s="175"/>
      <c r="DQ264" s="175"/>
      <c r="DR264" s="175"/>
      <c r="DS264" s="175"/>
      <c r="DT264" s="175"/>
      <c r="DU264" s="175"/>
      <c r="DV264" s="175"/>
      <c r="DW264" s="175"/>
      <c r="DX264" s="175"/>
      <c r="DY264" s="175"/>
      <c r="DZ264" s="175"/>
      <c r="EA264" s="175"/>
      <c r="EB264" s="175"/>
      <c r="EC264" s="175"/>
      <c r="ED264" s="175"/>
      <c r="EE264" s="175"/>
      <c r="EF264" s="175"/>
      <c r="EG264" s="175"/>
      <c r="EH264" s="175"/>
      <c r="EI264" s="175"/>
      <c r="EJ264" s="175"/>
      <c r="EK264" s="175"/>
      <c r="EL264" s="175"/>
      <c r="EM264" s="175"/>
      <c r="EN264" s="175"/>
      <c r="EO264" s="175"/>
      <c r="EP264" s="175"/>
      <c r="EQ264" s="175"/>
      <c r="ER264" s="175"/>
      <c r="ES264" s="175"/>
      <c r="ET264" s="175"/>
      <c r="EU264" s="175"/>
      <c r="EV264" s="175"/>
      <c r="EW264" s="175"/>
      <c r="EX264" s="175"/>
      <c r="EY264" s="175"/>
      <c r="EZ264" s="175"/>
      <c r="FA264" s="175"/>
      <c r="FB264" s="175"/>
      <c r="FC264" s="175"/>
      <c r="FD264" s="175"/>
      <c r="FE264" s="175"/>
      <c r="FF264" s="175"/>
      <c r="FG264" s="175"/>
      <c r="FH264" s="175"/>
      <c r="FI264" s="175"/>
      <c r="FJ264" s="175"/>
      <c r="FK264" s="175"/>
      <c r="FL264" s="175"/>
      <c r="FM264" s="175"/>
      <c r="FN264" s="175"/>
      <c r="FO264" s="175"/>
    </row>
    <row r="265" spans="1:171" hidden="1" outlineLevel="1" x14ac:dyDescent="0.2">
      <c r="A265" s="122">
        <v>5</v>
      </c>
      <c r="B265" s="122">
        <v>1</v>
      </c>
      <c r="C265" s="104">
        <v>0.99999999999940037</v>
      </c>
      <c r="D265" s="104">
        <f t="shared" si="17"/>
        <v>5.9963145560004705E-13</v>
      </c>
      <c r="E265" s="104">
        <f t="shared" si="18"/>
        <v>1.1994849558046595E-12</v>
      </c>
      <c r="F265" s="104">
        <f t="shared" si="19"/>
        <v>1.0952100053435685E-6</v>
      </c>
      <c r="G265" s="104">
        <f t="shared" si="20"/>
        <v>7.7435873831216413E-7</v>
      </c>
      <c r="H265" s="104">
        <v>1.0068811261617953E-7</v>
      </c>
      <c r="I265" s="104">
        <f t="shared" si="21"/>
        <v>1.6771047691094943E-21</v>
      </c>
      <c r="J265" s="104">
        <f t="shared" si="22"/>
        <v>7.7435877729652698E-7</v>
      </c>
      <c r="BR265" s="175"/>
      <c r="BS265" s="175"/>
      <c r="BT265" s="175"/>
      <c r="BU265" s="175"/>
      <c r="BV265" s="175"/>
      <c r="BW265" s="175"/>
      <c r="BX265" s="175"/>
      <c r="BY265" s="185"/>
      <c r="BZ265" s="175"/>
      <c r="CA265" s="175"/>
      <c r="CB265" s="175"/>
      <c r="CC265" s="175">
        <f t="shared" si="23"/>
        <v>0</v>
      </c>
      <c r="CD265" s="175" t="e">
        <f t="shared" si="24"/>
        <v>#N/A</v>
      </c>
      <c r="CE265" s="175">
        <f t="shared" si="25"/>
        <v>0.99999999999940037</v>
      </c>
      <c r="CF265" s="175"/>
      <c r="CG265" s="175"/>
      <c r="CH265" s="175"/>
      <c r="CI265" s="175"/>
      <c r="CJ265" s="175"/>
      <c r="CK265" s="175"/>
      <c r="CL265" s="175"/>
      <c r="CM265" s="175"/>
      <c r="CN265" s="175"/>
      <c r="CO265" s="175"/>
      <c r="CP265" s="175"/>
      <c r="CQ265" s="175"/>
      <c r="CR265" s="175"/>
      <c r="CS265" s="175"/>
      <c r="CT265" s="175"/>
      <c r="CU265" s="175"/>
      <c r="CV265" s="175"/>
      <c r="CW265" s="175"/>
      <c r="CX265" s="175"/>
      <c r="CY265" s="175"/>
      <c r="CZ265" s="175"/>
      <c r="DA265" s="175"/>
      <c r="DB265" s="175"/>
      <c r="DC265" s="175"/>
      <c r="DD265" s="175"/>
      <c r="DE265" s="175"/>
      <c r="DF265" s="175"/>
      <c r="DG265" s="175"/>
      <c r="DH265" s="175"/>
      <c r="DI265" s="175"/>
      <c r="DJ265" s="175"/>
      <c r="DK265" s="175"/>
      <c r="DL265" s="175"/>
      <c r="DM265" s="175"/>
      <c r="DN265" s="175"/>
      <c r="DO265" s="175"/>
      <c r="DP265" s="175"/>
      <c r="DQ265" s="175"/>
      <c r="DR265" s="175"/>
      <c r="DS265" s="175"/>
      <c r="DT265" s="175"/>
      <c r="DU265" s="175"/>
      <c r="DV265" s="175"/>
      <c r="DW265" s="175"/>
      <c r="DX265" s="175"/>
      <c r="DY265" s="175"/>
      <c r="DZ265" s="175"/>
      <c r="EA265" s="175"/>
      <c r="EB265" s="175"/>
      <c r="EC265" s="175"/>
      <c r="ED265" s="175"/>
      <c r="EE265" s="175"/>
      <c r="EF265" s="175"/>
      <c r="EG265" s="175"/>
      <c r="EH265" s="175"/>
      <c r="EI265" s="175"/>
      <c r="EJ265" s="175"/>
      <c r="EK265" s="175"/>
      <c r="EL265" s="175"/>
      <c r="EM265" s="175"/>
      <c r="EN265" s="175"/>
      <c r="EO265" s="175"/>
      <c r="EP265" s="175"/>
      <c r="EQ265" s="175"/>
      <c r="ER265" s="175"/>
      <c r="ES265" s="175"/>
      <c r="ET265" s="175"/>
      <c r="EU265" s="175"/>
      <c r="EV265" s="175"/>
      <c r="EW265" s="175"/>
      <c r="EX265" s="175"/>
      <c r="EY265" s="175"/>
      <c r="EZ265" s="175"/>
      <c r="FA265" s="175"/>
      <c r="FB265" s="175"/>
      <c r="FC265" s="175"/>
      <c r="FD265" s="175"/>
      <c r="FE265" s="175"/>
      <c r="FF265" s="175"/>
      <c r="FG265" s="175"/>
      <c r="FH265" s="175"/>
      <c r="FI265" s="175"/>
      <c r="FJ265" s="175"/>
      <c r="FK265" s="175"/>
      <c r="FL265" s="175"/>
      <c r="FM265" s="175"/>
      <c r="FN265" s="175"/>
      <c r="FO265" s="175"/>
    </row>
    <row r="266" spans="1:171" hidden="1" outlineLevel="1" x14ac:dyDescent="0.2">
      <c r="A266" s="122">
        <v>6</v>
      </c>
      <c r="B266" s="122">
        <v>0</v>
      </c>
      <c r="C266" s="104">
        <v>5.3498890108124226E-15</v>
      </c>
      <c r="D266" s="104">
        <f t="shared" si="17"/>
        <v>-5.3498890108124226E-15</v>
      </c>
      <c r="E266" s="104">
        <f t="shared" si="18"/>
        <v>1.0658141036401474E-14</v>
      </c>
      <c r="F266" s="104">
        <f t="shared" si="19"/>
        <v>-1.0323827311807126E-7</v>
      </c>
      <c r="G266" s="104">
        <f t="shared" si="20"/>
        <v>-7.3142935481237359E-8</v>
      </c>
      <c r="H266" s="104">
        <v>7.4208648362462048E-9</v>
      </c>
      <c r="I266" s="104">
        <f t="shared" si="21"/>
        <v>1.1028001063162974E-24</v>
      </c>
      <c r="J266" s="104">
        <f t="shared" si="22"/>
        <v>-7.3142935752629283E-8</v>
      </c>
      <c r="BR266" s="175"/>
      <c r="BS266" s="175"/>
      <c r="BT266" s="175"/>
      <c r="BU266" s="175"/>
      <c r="BV266" s="175"/>
      <c r="BW266" s="175"/>
      <c r="BX266" s="175"/>
      <c r="BY266" s="185"/>
      <c r="BZ266" s="175"/>
      <c r="CA266" s="175"/>
      <c r="CB266" s="175"/>
      <c r="CC266" s="175">
        <f t="shared" si="23"/>
        <v>1</v>
      </c>
      <c r="CD266" s="175">
        <f t="shared" si="24"/>
        <v>5.3498890108124226E-15</v>
      </c>
      <c r="CE266" s="175" t="e">
        <f t="shared" si="25"/>
        <v>#N/A</v>
      </c>
      <c r="CF266" s="175"/>
      <c r="CG266" s="175"/>
      <c r="CH266" s="175"/>
      <c r="CI266" s="175"/>
      <c r="CJ266" s="175"/>
      <c r="CK266" s="175"/>
      <c r="CL266" s="175"/>
      <c r="CM266" s="175"/>
      <c r="CN266" s="175"/>
      <c r="CO266" s="175"/>
      <c r="CP266" s="175"/>
      <c r="CQ266" s="175"/>
      <c r="CR266" s="175"/>
      <c r="CS266" s="175"/>
      <c r="CT266" s="175"/>
      <c r="CU266" s="175"/>
      <c r="CV266" s="175"/>
      <c r="CW266" s="175"/>
      <c r="CX266" s="175"/>
      <c r="CY266" s="175"/>
      <c r="CZ266" s="175"/>
      <c r="DA266" s="175"/>
      <c r="DB266" s="175"/>
      <c r="DC266" s="175"/>
      <c r="DD266" s="175"/>
      <c r="DE266" s="175"/>
      <c r="DF266" s="175"/>
      <c r="DG266" s="175"/>
      <c r="DH266" s="175"/>
      <c r="DI266" s="175"/>
      <c r="DJ266" s="175"/>
      <c r="DK266" s="175"/>
      <c r="DL266" s="175"/>
      <c r="DM266" s="175"/>
      <c r="DN266" s="175"/>
      <c r="DO266" s="175"/>
      <c r="DP266" s="175"/>
      <c r="DQ266" s="175"/>
      <c r="DR266" s="175"/>
      <c r="DS266" s="175"/>
      <c r="DT266" s="175"/>
      <c r="DU266" s="175"/>
      <c r="DV266" s="175"/>
      <c r="DW266" s="175"/>
      <c r="DX266" s="175"/>
      <c r="DY266" s="175"/>
      <c r="DZ266" s="175"/>
      <c r="EA266" s="175"/>
      <c r="EB266" s="175"/>
      <c r="EC266" s="175"/>
      <c r="ED266" s="175"/>
      <c r="EE266" s="175"/>
      <c r="EF266" s="175"/>
      <c r="EG266" s="175"/>
      <c r="EH266" s="175"/>
      <c r="EI266" s="175"/>
      <c r="EJ266" s="175"/>
      <c r="EK266" s="175"/>
      <c r="EL266" s="175"/>
      <c r="EM266" s="175"/>
      <c r="EN266" s="175"/>
      <c r="EO266" s="175"/>
      <c r="EP266" s="175"/>
      <c r="EQ266" s="175"/>
      <c r="ER266" s="175"/>
      <c r="ES266" s="175"/>
      <c r="ET266" s="175"/>
      <c r="EU266" s="175"/>
      <c r="EV266" s="175"/>
      <c r="EW266" s="175"/>
      <c r="EX266" s="175"/>
      <c r="EY266" s="175"/>
      <c r="EZ266" s="175"/>
      <c r="FA266" s="175"/>
      <c r="FB266" s="175"/>
      <c r="FC266" s="175"/>
      <c r="FD266" s="175"/>
      <c r="FE266" s="175"/>
      <c r="FF266" s="175"/>
      <c r="FG266" s="175"/>
      <c r="FH266" s="175"/>
      <c r="FI266" s="175"/>
      <c r="FJ266" s="175"/>
      <c r="FK266" s="175"/>
      <c r="FL266" s="175"/>
      <c r="FM266" s="175"/>
      <c r="FN266" s="175"/>
      <c r="FO266" s="175"/>
    </row>
    <row r="267" spans="1:171" hidden="1" outlineLevel="1" x14ac:dyDescent="0.2">
      <c r="A267" s="122">
        <v>7</v>
      </c>
      <c r="B267" s="122">
        <v>1</v>
      </c>
      <c r="C267" s="104">
        <v>0.99999999998018274</v>
      </c>
      <c r="D267" s="104">
        <f t="shared" si="17"/>
        <v>1.9817258944954119E-11</v>
      </c>
      <c r="E267" s="104">
        <f t="shared" si="18"/>
        <v>3.9634517889515515E-11</v>
      </c>
      <c r="F267" s="104">
        <f t="shared" si="19"/>
        <v>6.2955951179785631E-6</v>
      </c>
      <c r="G267" s="104">
        <f t="shared" si="20"/>
        <v>4.4516579995937285E-6</v>
      </c>
      <c r="H267" s="104">
        <v>2.2648124789634728E-5</v>
      </c>
      <c r="I267" s="104">
        <f t="shared" si="21"/>
        <v>1.2467891230726558E-17</v>
      </c>
      <c r="J267" s="104">
        <f t="shared" si="22"/>
        <v>4.4517084113029754E-6</v>
      </c>
      <c r="BR267" s="175"/>
      <c r="BS267" s="175"/>
      <c r="BT267" s="175"/>
      <c r="BU267" s="175"/>
      <c r="BV267" s="175"/>
      <c r="BW267" s="175"/>
      <c r="BX267" s="175"/>
      <c r="BY267" s="185"/>
      <c r="BZ267" s="175"/>
      <c r="CA267" s="175"/>
      <c r="CB267" s="175"/>
      <c r="CC267" s="175">
        <f t="shared" si="23"/>
        <v>0</v>
      </c>
      <c r="CD267" s="175" t="e">
        <f t="shared" si="24"/>
        <v>#N/A</v>
      </c>
      <c r="CE267" s="175">
        <f t="shared" si="25"/>
        <v>0.99999999998018274</v>
      </c>
      <c r="CF267" s="175"/>
      <c r="CG267" s="175"/>
      <c r="CH267" s="175"/>
      <c r="CI267" s="175"/>
      <c r="CJ267" s="175"/>
      <c r="CK267" s="175"/>
      <c r="CL267" s="175"/>
      <c r="CM267" s="175"/>
      <c r="CN267" s="175"/>
      <c r="CO267" s="175"/>
      <c r="CP267" s="175"/>
      <c r="CQ267" s="175"/>
      <c r="CR267" s="175"/>
      <c r="CS267" s="175"/>
      <c r="CT267" s="175"/>
      <c r="CU267" s="175"/>
      <c r="CV267" s="175"/>
      <c r="CW267" s="175"/>
      <c r="CX267" s="175"/>
      <c r="CY267" s="175"/>
      <c r="CZ267" s="175"/>
      <c r="DA267" s="175"/>
      <c r="DB267" s="175"/>
      <c r="DC267" s="175"/>
      <c r="DD267" s="175"/>
      <c r="DE267" s="175"/>
      <c r="DF267" s="175"/>
      <c r="DG267" s="175"/>
      <c r="DH267" s="175"/>
      <c r="DI267" s="175"/>
      <c r="DJ267" s="175"/>
      <c r="DK267" s="175"/>
      <c r="DL267" s="175"/>
      <c r="DM267" s="175"/>
      <c r="DN267" s="175"/>
      <c r="DO267" s="175"/>
      <c r="DP267" s="175"/>
      <c r="DQ267" s="175"/>
      <c r="DR267" s="175"/>
      <c r="DS267" s="175"/>
      <c r="DT267" s="175"/>
      <c r="DU267" s="175"/>
      <c r="DV267" s="175"/>
      <c r="DW267" s="175"/>
      <c r="DX267" s="175"/>
      <c r="DY267" s="175"/>
      <c r="DZ267" s="175"/>
      <c r="EA267" s="175"/>
      <c r="EB267" s="175"/>
      <c r="EC267" s="175"/>
      <c r="ED267" s="175"/>
      <c r="EE267" s="175"/>
      <c r="EF267" s="175"/>
      <c r="EG267" s="175"/>
      <c r="EH267" s="175"/>
      <c r="EI267" s="175"/>
      <c r="EJ267" s="175"/>
      <c r="EK267" s="175"/>
      <c r="EL267" s="175"/>
      <c r="EM267" s="175"/>
      <c r="EN267" s="175"/>
      <c r="EO267" s="175"/>
      <c r="EP267" s="175"/>
      <c r="EQ267" s="175"/>
      <c r="ER267" s="175"/>
      <c r="ES267" s="175"/>
      <c r="ET267" s="175"/>
      <c r="EU267" s="175"/>
      <c r="EV267" s="175"/>
      <c r="EW267" s="175"/>
      <c r="EX267" s="175"/>
      <c r="EY267" s="175"/>
      <c r="EZ267" s="175"/>
      <c r="FA267" s="175"/>
      <c r="FB267" s="175"/>
      <c r="FC267" s="175"/>
      <c r="FD267" s="175"/>
      <c r="FE267" s="175"/>
      <c r="FF267" s="175"/>
      <c r="FG267" s="175"/>
      <c r="FH267" s="175"/>
      <c r="FI267" s="175"/>
      <c r="FJ267" s="175"/>
      <c r="FK267" s="175"/>
      <c r="FL267" s="175"/>
      <c r="FM267" s="175"/>
      <c r="FN267" s="175"/>
      <c r="FO267" s="175"/>
    </row>
    <row r="268" spans="1:171" hidden="1" outlineLevel="1" x14ac:dyDescent="0.2">
      <c r="A268" s="122">
        <v>8</v>
      </c>
      <c r="B268" s="122">
        <v>0</v>
      </c>
      <c r="C268" s="104">
        <v>5.1712786469353118E-27</v>
      </c>
      <c r="D268" s="104">
        <f t="shared" si="17"/>
        <v>-5.1712786469353118E-27</v>
      </c>
      <c r="E268" s="104">
        <f t="shared" si="18"/>
        <v>0</v>
      </c>
      <c r="F268" s="104">
        <f t="shared" si="19"/>
        <v>0</v>
      </c>
      <c r="G268" s="104">
        <f t="shared" si="20"/>
        <v>-7.1911603006297333E-14</v>
      </c>
      <c r="H268" s="104">
        <v>2.2013354057770569E-19</v>
      </c>
      <c r="I268" s="104">
        <f t="shared" si="21"/>
        <v>3.1621441051771037E-47</v>
      </c>
      <c r="J268" s="104">
        <f t="shared" si="22"/>
        <v>-7.1911603006297333E-14</v>
      </c>
      <c r="BR268" s="175"/>
      <c r="BS268" s="175"/>
      <c r="BT268" s="175"/>
      <c r="BU268" s="175"/>
      <c r="BV268" s="175"/>
      <c r="BW268" s="175"/>
      <c r="BX268" s="175"/>
      <c r="BY268" s="185"/>
      <c r="BZ268" s="175"/>
      <c r="CA268" s="175"/>
      <c r="CB268" s="175"/>
      <c r="CC268" s="175">
        <f t="shared" si="23"/>
        <v>1</v>
      </c>
      <c r="CD268" s="175">
        <f t="shared" si="24"/>
        <v>5.1712786469353118E-27</v>
      </c>
      <c r="CE268" s="175" t="e">
        <f t="shared" si="25"/>
        <v>#N/A</v>
      </c>
      <c r="CF268" s="175"/>
      <c r="CG268" s="175"/>
      <c r="CH268" s="175"/>
      <c r="CI268" s="175"/>
      <c r="CJ268" s="175"/>
      <c r="CK268" s="175"/>
      <c r="CL268" s="175"/>
      <c r="CM268" s="175"/>
      <c r="CN268" s="175"/>
      <c r="CO268" s="175"/>
      <c r="CP268" s="175"/>
      <c r="CQ268" s="175"/>
      <c r="CR268" s="175"/>
      <c r="CS268" s="175"/>
      <c r="CT268" s="175"/>
      <c r="CU268" s="175"/>
      <c r="CV268" s="175"/>
      <c r="CW268" s="175"/>
      <c r="CX268" s="175"/>
      <c r="CY268" s="175"/>
      <c r="CZ268" s="175"/>
      <c r="DA268" s="175"/>
      <c r="DB268" s="175"/>
      <c r="DC268" s="175"/>
      <c r="DD268" s="175"/>
      <c r="DE268" s="175"/>
      <c r="DF268" s="175"/>
      <c r="DG268" s="175"/>
      <c r="DH268" s="175"/>
      <c r="DI268" s="175"/>
      <c r="DJ268" s="175"/>
      <c r="DK268" s="175"/>
      <c r="DL268" s="175"/>
      <c r="DM268" s="175"/>
      <c r="DN268" s="175"/>
      <c r="DO268" s="175"/>
      <c r="DP268" s="175"/>
      <c r="DQ268" s="175"/>
      <c r="DR268" s="175"/>
      <c r="DS268" s="175"/>
      <c r="DT268" s="175"/>
      <c r="DU268" s="175"/>
      <c r="DV268" s="175"/>
      <c r="DW268" s="175"/>
      <c r="DX268" s="175"/>
      <c r="DY268" s="175"/>
      <c r="DZ268" s="175"/>
      <c r="EA268" s="175"/>
      <c r="EB268" s="175"/>
      <c r="EC268" s="175"/>
      <c r="ED268" s="175"/>
      <c r="EE268" s="175"/>
      <c r="EF268" s="175"/>
      <c r="EG268" s="175"/>
      <c r="EH268" s="175"/>
      <c r="EI268" s="175"/>
      <c r="EJ268" s="175"/>
      <c r="EK268" s="175"/>
      <c r="EL268" s="175"/>
      <c r="EM268" s="175"/>
      <c r="EN268" s="175"/>
      <c r="EO268" s="175"/>
      <c r="EP268" s="175"/>
      <c r="EQ268" s="175"/>
      <c r="ER268" s="175"/>
      <c r="ES268" s="175"/>
      <c r="ET268" s="175"/>
      <c r="EU268" s="175"/>
      <c r="EV268" s="175"/>
      <c r="EW268" s="175"/>
      <c r="EX268" s="175"/>
      <c r="EY268" s="175"/>
      <c r="EZ268" s="175"/>
      <c r="FA268" s="175"/>
      <c r="FB268" s="175"/>
      <c r="FC268" s="175"/>
      <c r="FD268" s="175"/>
      <c r="FE268" s="175"/>
      <c r="FF268" s="175"/>
      <c r="FG268" s="175"/>
      <c r="FH268" s="175"/>
      <c r="FI268" s="175"/>
      <c r="FJ268" s="175"/>
      <c r="FK268" s="175"/>
      <c r="FL268" s="175"/>
      <c r="FM268" s="175"/>
      <c r="FN268" s="175"/>
      <c r="FO268" s="175"/>
    </row>
    <row r="269" spans="1:171" hidden="1" outlineLevel="1" x14ac:dyDescent="0.2">
      <c r="A269" s="122">
        <v>9</v>
      </c>
      <c r="B269" s="122">
        <v>0</v>
      </c>
      <c r="C269" s="104">
        <v>2.0918144963578942E-4</v>
      </c>
      <c r="D269" s="104">
        <f t="shared" si="17"/>
        <v>-2.0918144963578942E-4</v>
      </c>
      <c r="E269" s="104">
        <f t="shared" si="18"/>
        <v>4.1840666225367558E-4</v>
      </c>
      <c r="F269" s="104">
        <f t="shared" si="19"/>
        <v>-2.0454991133062747E-2</v>
      </c>
      <c r="G269" s="104">
        <f t="shared" si="20"/>
        <v>-1.4464619444344313E-2</v>
      </c>
      <c r="H269" s="104">
        <v>0.98108746267828006</v>
      </c>
      <c r="I269" s="104">
        <f t="shared" si="21"/>
        <v>1.5941150178577498E-2</v>
      </c>
      <c r="J269" s="104">
        <f t="shared" si="22"/>
        <v>-0.10517974487987371</v>
      </c>
      <c r="BR269" s="175"/>
      <c r="BS269" s="175"/>
      <c r="BT269" s="175"/>
      <c r="BU269" s="175"/>
      <c r="BV269" s="175"/>
      <c r="BW269" s="175"/>
      <c r="BX269" s="175"/>
      <c r="BY269" s="185"/>
      <c r="BZ269" s="175"/>
      <c r="CA269" s="175"/>
      <c r="CB269" s="175"/>
      <c r="CC269" s="175">
        <f t="shared" si="23"/>
        <v>1</v>
      </c>
      <c r="CD269" s="175">
        <f t="shared" si="24"/>
        <v>2.0918144963578942E-4</v>
      </c>
      <c r="CE269" s="175" t="e">
        <f t="shared" si="25"/>
        <v>#N/A</v>
      </c>
      <c r="CF269" s="175"/>
      <c r="CG269" s="175"/>
      <c r="CH269" s="175"/>
      <c r="CI269" s="175"/>
      <c r="CJ269" s="175"/>
      <c r="CK269" s="175"/>
      <c r="CL269" s="175"/>
      <c r="CM269" s="175"/>
      <c r="CN269" s="175"/>
      <c r="CO269" s="175"/>
      <c r="CP269" s="175"/>
      <c r="CQ269" s="175"/>
      <c r="CR269" s="175"/>
      <c r="CS269" s="175"/>
      <c r="CT269" s="175"/>
      <c r="CU269" s="175"/>
      <c r="CV269" s="175"/>
      <c r="CW269" s="175"/>
      <c r="CX269" s="175"/>
      <c r="CY269" s="175"/>
      <c r="CZ269" s="175"/>
      <c r="DA269" s="175"/>
      <c r="DB269" s="175"/>
      <c r="DC269" s="175"/>
      <c r="DD269" s="175"/>
      <c r="DE269" s="175"/>
      <c r="DF269" s="175"/>
      <c r="DG269" s="175"/>
      <c r="DH269" s="175"/>
      <c r="DI269" s="175"/>
      <c r="DJ269" s="175"/>
      <c r="DK269" s="175"/>
      <c r="DL269" s="175"/>
      <c r="DM269" s="175"/>
      <c r="DN269" s="175"/>
      <c r="DO269" s="175"/>
      <c r="DP269" s="175"/>
      <c r="DQ269" s="175"/>
      <c r="DR269" s="175"/>
      <c r="DS269" s="175"/>
      <c r="DT269" s="175"/>
      <c r="DU269" s="175"/>
      <c r="DV269" s="175"/>
      <c r="DW269" s="175"/>
      <c r="DX269" s="175"/>
      <c r="DY269" s="175"/>
      <c r="DZ269" s="175"/>
      <c r="EA269" s="175"/>
      <c r="EB269" s="175"/>
      <c r="EC269" s="175"/>
      <c r="ED269" s="175"/>
      <c r="EE269" s="175"/>
      <c r="EF269" s="175"/>
      <c r="EG269" s="175"/>
      <c r="EH269" s="175"/>
      <c r="EI269" s="175"/>
      <c r="EJ269" s="175"/>
      <c r="EK269" s="175"/>
      <c r="EL269" s="175"/>
      <c r="EM269" s="175"/>
      <c r="EN269" s="175"/>
      <c r="EO269" s="175"/>
      <c r="EP269" s="175"/>
      <c r="EQ269" s="175"/>
      <c r="ER269" s="175"/>
      <c r="ES269" s="175"/>
      <c r="ET269" s="175"/>
      <c r="EU269" s="175"/>
      <c r="EV269" s="175"/>
      <c r="EW269" s="175"/>
      <c r="EX269" s="175"/>
      <c r="EY269" s="175"/>
      <c r="EZ269" s="175"/>
      <c r="FA269" s="175"/>
      <c r="FB269" s="175"/>
      <c r="FC269" s="175"/>
      <c r="FD269" s="175"/>
      <c r="FE269" s="175"/>
      <c r="FF269" s="175"/>
      <c r="FG269" s="175"/>
      <c r="FH269" s="175"/>
      <c r="FI269" s="175"/>
      <c r="FJ269" s="175"/>
      <c r="FK269" s="175"/>
      <c r="FL269" s="175"/>
      <c r="FM269" s="175"/>
      <c r="FN269" s="175"/>
      <c r="FO269" s="175"/>
    </row>
    <row r="270" spans="1:171" hidden="1" outlineLevel="1" x14ac:dyDescent="0.2">
      <c r="A270" s="122">
        <v>10</v>
      </c>
      <c r="B270" s="122">
        <v>0</v>
      </c>
      <c r="C270" s="104">
        <v>3.7997266191483116E-6</v>
      </c>
      <c r="D270" s="104">
        <f t="shared" si="17"/>
        <v>-3.7997266191483116E-6</v>
      </c>
      <c r="E270" s="104">
        <f t="shared" si="18"/>
        <v>7.5994676762666738E-6</v>
      </c>
      <c r="F270" s="104">
        <f t="shared" si="19"/>
        <v>-2.7567132016709092E-3</v>
      </c>
      <c r="G270" s="104">
        <f t="shared" si="20"/>
        <v>-1.9492924503843828E-3</v>
      </c>
      <c r="H270" s="104">
        <v>0.21472444463543913</v>
      </c>
      <c r="I270" s="104">
        <f t="shared" si="21"/>
        <v>3.675266463290238E-8</v>
      </c>
      <c r="J270" s="104">
        <f t="shared" si="22"/>
        <v>-2.1997126962018986E-3</v>
      </c>
      <c r="BR270" s="175"/>
      <c r="BS270" s="175"/>
      <c r="BT270" s="175"/>
      <c r="BU270" s="175"/>
      <c r="BV270" s="175"/>
      <c r="BW270" s="175"/>
      <c r="BX270" s="175"/>
      <c r="BY270" s="185"/>
      <c r="BZ270" s="175"/>
      <c r="CA270" s="175"/>
      <c r="CB270" s="175"/>
      <c r="CC270" s="175">
        <f t="shared" si="23"/>
        <v>1</v>
      </c>
      <c r="CD270" s="175">
        <f t="shared" si="24"/>
        <v>3.7997266191483116E-6</v>
      </c>
      <c r="CE270" s="175" t="e">
        <f t="shared" si="25"/>
        <v>#N/A</v>
      </c>
      <c r="CF270" s="175"/>
      <c r="CG270" s="175"/>
      <c r="CH270" s="175"/>
      <c r="CI270" s="175"/>
      <c r="CJ270" s="175"/>
      <c r="CK270" s="175"/>
      <c r="CL270" s="175"/>
      <c r="CM270" s="175"/>
      <c r="CN270" s="175"/>
      <c r="CO270" s="175"/>
      <c r="CP270" s="175"/>
      <c r="CQ270" s="175"/>
      <c r="CR270" s="175"/>
      <c r="CS270" s="175"/>
      <c r="CT270" s="175"/>
      <c r="CU270" s="175"/>
      <c r="CV270" s="175"/>
      <c r="CW270" s="175"/>
      <c r="CX270" s="175"/>
      <c r="CY270" s="175"/>
      <c r="CZ270" s="175"/>
      <c r="DA270" s="175"/>
      <c r="DB270" s="175"/>
      <c r="DC270" s="175"/>
      <c r="DD270" s="175"/>
      <c r="DE270" s="175"/>
      <c r="DF270" s="175"/>
      <c r="DG270" s="175"/>
      <c r="DH270" s="175"/>
      <c r="DI270" s="175"/>
      <c r="DJ270" s="175"/>
      <c r="DK270" s="175"/>
      <c r="DL270" s="175"/>
      <c r="DM270" s="175"/>
      <c r="DN270" s="175"/>
      <c r="DO270" s="175"/>
      <c r="DP270" s="175"/>
      <c r="DQ270" s="175"/>
      <c r="DR270" s="175"/>
      <c r="DS270" s="175"/>
      <c r="DT270" s="175"/>
      <c r="DU270" s="175"/>
      <c r="DV270" s="175"/>
      <c r="DW270" s="175"/>
      <c r="DX270" s="175"/>
      <c r="DY270" s="175"/>
      <c r="DZ270" s="175"/>
      <c r="EA270" s="175"/>
      <c r="EB270" s="175"/>
      <c r="EC270" s="175"/>
      <c r="ED270" s="175"/>
      <c r="EE270" s="175"/>
      <c r="EF270" s="175"/>
      <c r="EG270" s="175"/>
      <c r="EH270" s="175"/>
      <c r="EI270" s="175"/>
      <c r="EJ270" s="175"/>
      <c r="EK270" s="175"/>
      <c r="EL270" s="175"/>
      <c r="EM270" s="175"/>
      <c r="EN270" s="175"/>
      <c r="EO270" s="175"/>
      <c r="EP270" s="175"/>
      <c r="EQ270" s="175"/>
      <c r="ER270" s="175"/>
      <c r="ES270" s="175"/>
      <c r="ET270" s="175"/>
      <c r="EU270" s="175"/>
      <c r="EV270" s="175"/>
      <c r="EW270" s="175"/>
      <c r="EX270" s="175"/>
      <c r="EY270" s="175"/>
      <c r="EZ270" s="175"/>
      <c r="FA270" s="175"/>
      <c r="FB270" s="175"/>
      <c r="FC270" s="175"/>
      <c r="FD270" s="175"/>
      <c r="FE270" s="175"/>
      <c r="FF270" s="175"/>
      <c r="FG270" s="175"/>
      <c r="FH270" s="175"/>
      <c r="FI270" s="175"/>
      <c r="FJ270" s="175"/>
      <c r="FK270" s="175"/>
      <c r="FL270" s="175"/>
      <c r="FM270" s="175"/>
      <c r="FN270" s="175"/>
      <c r="FO270" s="175"/>
    </row>
    <row r="271" spans="1:171" hidden="1" outlineLevel="1" x14ac:dyDescent="0.2">
      <c r="A271" s="122">
        <v>11</v>
      </c>
      <c r="B271" s="122">
        <v>0</v>
      </c>
      <c r="C271" s="104">
        <v>9.0736378610096813E-13</v>
      </c>
      <c r="D271" s="104">
        <f t="shared" si="17"/>
        <v>-9.0736378610096813E-13</v>
      </c>
      <c r="E271" s="104">
        <f t="shared" si="18"/>
        <v>1.8149926006563824E-12</v>
      </c>
      <c r="F271" s="104">
        <f t="shared" si="19"/>
        <v>-1.3472166123739649E-6</v>
      </c>
      <c r="G271" s="104">
        <f t="shared" si="20"/>
        <v>-9.5255644772464344E-7</v>
      </c>
      <c r="H271" s="104">
        <v>5.4823756231471995E-7</v>
      </c>
      <c r="I271" s="104">
        <f t="shared" si="21"/>
        <v>1.3818095990780511E-20</v>
      </c>
      <c r="J271" s="104">
        <f t="shared" si="22"/>
        <v>-9.5255670883836322E-7</v>
      </c>
      <c r="BR271" s="175"/>
      <c r="BS271" s="175"/>
      <c r="BT271" s="175"/>
      <c r="BU271" s="175"/>
      <c r="BV271" s="175"/>
      <c r="BW271" s="175"/>
      <c r="BX271" s="175"/>
      <c r="BY271" s="185"/>
      <c r="BZ271" s="175"/>
      <c r="CA271" s="175"/>
      <c r="CB271" s="175"/>
      <c r="CC271" s="175">
        <f t="shared" si="23"/>
        <v>1</v>
      </c>
      <c r="CD271" s="175">
        <f t="shared" si="24"/>
        <v>9.0736378610096813E-13</v>
      </c>
      <c r="CE271" s="175" t="e">
        <f t="shared" si="25"/>
        <v>#N/A</v>
      </c>
      <c r="CF271" s="175"/>
      <c r="CG271" s="175"/>
      <c r="CH271" s="175"/>
      <c r="CI271" s="175"/>
      <c r="CJ271" s="175"/>
      <c r="CK271" s="175"/>
      <c r="CL271" s="175"/>
      <c r="CM271" s="175"/>
      <c r="CN271" s="175"/>
      <c r="CO271" s="175"/>
      <c r="CP271" s="175"/>
      <c r="CQ271" s="175"/>
      <c r="CR271" s="175"/>
      <c r="CS271" s="175"/>
      <c r="CT271" s="175"/>
      <c r="CU271" s="175"/>
      <c r="CV271" s="175"/>
      <c r="CW271" s="175"/>
      <c r="CX271" s="175"/>
      <c r="CY271" s="175"/>
      <c r="CZ271" s="175"/>
      <c r="DA271" s="175"/>
      <c r="DB271" s="175"/>
      <c r="DC271" s="175"/>
      <c r="DD271" s="175"/>
      <c r="DE271" s="175"/>
      <c r="DF271" s="175"/>
      <c r="DG271" s="175"/>
      <c r="DH271" s="175"/>
      <c r="DI271" s="175"/>
      <c r="DJ271" s="175"/>
      <c r="DK271" s="175"/>
      <c r="DL271" s="175"/>
      <c r="DM271" s="175"/>
      <c r="DN271" s="175"/>
      <c r="DO271" s="175"/>
      <c r="DP271" s="175"/>
      <c r="DQ271" s="175"/>
      <c r="DR271" s="175"/>
      <c r="DS271" s="175"/>
      <c r="DT271" s="175"/>
      <c r="DU271" s="175"/>
      <c r="DV271" s="175"/>
      <c r="DW271" s="175"/>
      <c r="DX271" s="175"/>
      <c r="DY271" s="175"/>
      <c r="DZ271" s="175"/>
      <c r="EA271" s="175"/>
      <c r="EB271" s="175"/>
      <c r="EC271" s="175"/>
      <c r="ED271" s="175"/>
      <c r="EE271" s="175"/>
      <c r="EF271" s="175"/>
      <c r="EG271" s="175"/>
      <c r="EH271" s="175"/>
      <c r="EI271" s="175"/>
      <c r="EJ271" s="175"/>
      <c r="EK271" s="175"/>
      <c r="EL271" s="175"/>
      <c r="EM271" s="175"/>
      <c r="EN271" s="175"/>
      <c r="EO271" s="175"/>
      <c r="EP271" s="175"/>
      <c r="EQ271" s="175"/>
      <c r="ER271" s="175"/>
      <c r="ES271" s="175"/>
      <c r="ET271" s="175"/>
      <c r="EU271" s="175"/>
      <c r="EV271" s="175"/>
      <c r="EW271" s="175"/>
      <c r="EX271" s="175"/>
      <c r="EY271" s="175"/>
      <c r="EZ271" s="175"/>
      <c r="FA271" s="175"/>
      <c r="FB271" s="175"/>
      <c r="FC271" s="175"/>
      <c r="FD271" s="175"/>
      <c r="FE271" s="175"/>
      <c r="FF271" s="175"/>
      <c r="FG271" s="175"/>
      <c r="FH271" s="175"/>
      <c r="FI271" s="175"/>
      <c r="FJ271" s="175"/>
      <c r="FK271" s="175"/>
      <c r="FL271" s="175"/>
      <c r="FM271" s="175"/>
      <c r="FN271" s="175"/>
      <c r="FO271" s="175"/>
    </row>
    <row r="272" spans="1:171" hidden="1" outlineLevel="1" x14ac:dyDescent="0.2">
      <c r="A272" s="122">
        <v>12</v>
      </c>
      <c r="B272" s="122">
        <v>1</v>
      </c>
      <c r="C272" s="104">
        <v>0.99999999999999989</v>
      </c>
      <c r="D272" s="104">
        <f t="shared" si="17"/>
        <v>0</v>
      </c>
      <c r="E272" s="104">
        <f t="shared" si="18"/>
        <v>4.4408920985006257E-16</v>
      </c>
      <c r="F272" s="104">
        <f t="shared" si="19"/>
        <v>0</v>
      </c>
      <c r="G272" s="104">
        <f t="shared" si="20"/>
        <v>0</v>
      </c>
      <c r="H272" s="104">
        <v>3.8280210055621905E-10</v>
      </c>
      <c r="I272" s="104">
        <f t="shared" si="21"/>
        <v>0</v>
      </c>
      <c r="J272" s="104">
        <f t="shared" si="22"/>
        <v>0</v>
      </c>
      <c r="BR272" s="175"/>
      <c r="BS272" s="175"/>
      <c r="BT272" s="175"/>
      <c r="BU272" s="175"/>
      <c r="BV272" s="175"/>
      <c r="BW272" s="175"/>
      <c r="BX272" s="175"/>
      <c r="BY272" s="185"/>
      <c r="BZ272" s="175"/>
      <c r="CA272" s="175"/>
      <c r="CB272" s="175"/>
      <c r="CC272" s="175">
        <f t="shared" si="23"/>
        <v>0</v>
      </c>
      <c r="CD272" s="175" t="e">
        <f t="shared" si="24"/>
        <v>#N/A</v>
      </c>
      <c r="CE272" s="175">
        <f t="shared" si="25"/>
        <v>0.99999999999999989</v>
      </c>
      <c r="CF272" s="175"/>
      <c r="CG272" s="175"/>
      <c r="CH272" s="175"/>
      <c r="CI272" s="175"/>
      <c r="CJ272" s="175"/>
      <c r="CK272" s="175"/>
      <c r="CL272" s="175"/>
      <c r="CM272" s="175"/>
      <c r="CN272" s="175"/>
      <c r="CO272" s="175"/>
      <c r="CP272" s="175"/>
      <c r="CQ272" s="175"/>
      <c r="CR272" s="175"/>
      <c r="CS272" s="175"/>
      <c r="CT272" s="175"/>
      <c r="CU272" s="175"/>
      <c r="CV272" s="175"/>
      <c r="CW272" s="175"/>
      <c r="CX272" s="175"/>
      <c r="CY272" s="175"/>
      <c r="CZ272" s="175"/>
      <c r="DA272" s="175"/>
      <c r="DB272" s="175"/>
      <c r="DC272" s="175"/>
      <c r="DD272" s="175"/>
      <c r="DE272" s="175"/>
      <c r="DF272" s="175"/>
      <c r="DG272" s="175"/>
      <c r="DH272" s="175"/>
      <c r="DI272" s="175"/>
      <c r="DJ272" s="175"/>
      <c r="DK272" s="175"/>
      <c r="DL272" s="175"/>
      <c r="DM272" s="175"/>
      <c r="DN272" s="175"/>
      <c r="DO272" s="175"/>
      <c r="DP272" s="175"/>
      <c r="DQ272" s="175"/>
      <c r="DR272" s="175"/>
      <c r="DS272" s="175"/>
      <c r="DT272" s="175"/>
      <c r="DU272" s="175"/>
      <c r="DV272" s="175"/>
      <c r="DW272" s="175"/>
      <c r="DX272" s="175"/>
      <c r="DY272" s="175"/>
      <c r="DZ272" s="175"/>
      <c r="EA272" s="175"/>
      <c r="EB272" s="175"/>
      <c r="EC272" s="175"/>
      <c r="ED272" s="175"/>
      <c r="EE272" s="175"/>
      <c r="EF272" s="175"/>
      <c r="EG272" s="175"/>
      <c r="EH272" s="175"/>
      <c r="EI272" s="175"/>
      <c r="EJ272" s="175"/>
      <c r="EK272" s="175"/>
      <c r="EL272" s="175"/>
      <c r="EM272" s="175"/>
      <c r="EN272" s="175"/>
      <c r="EO272" s="175"/>
      <c r="EP272" s="175"/>
      <c r="EQ272" s="175"/>
      <c r="ER272" s="175"/>
      <c r="ES272" s="175"/>
      <c r="ET272" s="175"/>
      <c r="EU272" s="175"/>
      <c r="EV272" s="175"/>
      <c r="EW272" s="175"/>
      <c r="EX272" s="175"/>
      <c r="EY272" s="175"/>
      <c r="EZ272" s="175"/>
      <c r="FA272" s="175"/>
      <c r="FB272" s="175"/>
      <c r="FC272" s="175"/>
      <c r="FD272" s="175"/>
      <c r="FE272" s="175"/>
      <c r="FF272" s="175"/>
      <c r="FG272" s="175"/>
      <c r="FH272" s="175"/>
      <c r="FI272" s="175"/>
      <c r="FJ272" s="175"/>
      <c r="FK272" s="175"/>
      <c r="FL272" s="175"/>
      <c r="FM272" s="175"/>
      <c r="FN272" s="175"/>
      <c r="FO272" s="175"/>
    </row>
    <row r="273" spans="1:171" hidden="1" outlineLevel="1" x14ac:dyDescent="0.2">
      <c r="A273" s="122">
        <v>13</v>
      </c>
      <c r="B273" s="122">
        <v>1</v>
      </c>
      <c r="C273" s="104">
        <v>1</v>
      </c>
      <c r="D273" s="104">
        <f t="shared" si="17"/>
        <v>0</v>
      </c>
      <c r="E273" s="104">
        <f t="shared" si="18"/>
        <v>0</v>
      </c>
      <c r="F273" s="104">
        <f t="shared" si="19"/>
        <v>0</v>
      </c>
      <c r="G273" s="104" t="e">
        <f t="shared" si="20"/>
        <v>#DIV/0!</v>
      </c>
      <c r="H273" s="104">
        <v>0</v>
      </c>
      <c r="I273" s="104" t="e">
        <f t="shared" si="21"/>
        <v>#DIV/0!</v>
      </c>
      <c r="J273" s="104" t="e">
        <f t="shared" si="22"/>
        <v>#DIV/0!</v>
      </c>
      <c r="BR273" s="175"/>
      <c r="BS273" s="175"/>
      <c r="BT273" s="175"/>
      <c r="BU273" s="175"/>
      <c r="BV273" s="175"/>
      <c r="BW273" s="175"/>
      <c r="BX273" s="175"/>
      <c r="BY273" s="185"/>
      <c r="BZ273" s="175"/>
      <c r="CA273" s="175"/>
      <c r="CB273" s="175"/>
      <c r="CC273" s="175">
        <f t="shared" si="23"/>
        <v>0</v>
      </c>
      <c r="CD273" s="175" t="e">
        <f t="shared" si="24"/>
        <v>#N/A</v>
      </c>
      <c r="CE273" s="175">
        <f t="shared" si="25"/>
        <v>1</v>
      </c>
      <c r="CF273" s="175"/>
      <c r="CG273" s="175"/>
      <c r="CH273" s="175"/>
      <c r="CI273" s="175"/>
      <c r="CJ273" s="175"/>
      <c r="CK273" s="175"/>
      <c r="CL273" s="175"/>
      <c r="CM273" s="175"/>
      <c r="CN273" s="175"/>
      <c r="CO273" s="175"/>
      <c r="CP273" s="175"/>
      <c r="CQ273" s="175"/>
      <c r="CR273" s="175"/>
      <c r="CS273" s="175"/>
      <c r="CT273" s="175"/>
      <c r="CU273" s="175"/>
      <c r="CV273" s="175"/>
      <c r="CW273" s="175"/>
      <c r="CX273" s="175"/>
      <c r="CY273" s="175"/>
      <c r="CZ273" s="175"/>
      <c r="DA273" s="175"/>
      <c r="DB273" s="175"/>
      <c r="DC273" s="175"/>
      <c r="DD273" s="175"/>
      <c r="DE273" s="175"/>
      <c r="DF273" s="175"/>
      <c r="DG273" s="175"/>
      <c r="DH273" s="175"/>
      <c r="DI273" s="175"/>
      <c r="DJ273" s="175"/>
      <c r="DK273" s="175"/>
      <c r="DL273" s="175"/>
      <c r="DM273" s="175"/>
      <c r="DN273" s="175"/>
      <c r="DO273" s="175"/>
      <c r="DP273" s="175"/>
      <c r="DQ273" s="175"/>
      <c r="DR273" s="175"/>
      <c r="DS273" s="175"/>
      <c r="DT273" s="175"/>
      <c r="DU273" s="175"/>
      <c r="DV273" s="175"/>
      <c r="DW273" s="175"/>
      <c r="DX273" s="175"/>
      <c r="DY273" s="175"/>
      <c r="DZ273" s="175"/>
      <c r="EA273" s="175"/>
      <c r="EB273" s="175"/>
      <c r="EC273" s="175"/>
      <c r="ED273" s="175"/>
      <c r="EE273" s="175"/>
      <c r="EF273" s="175"/>
      <c r="EG273" s="175"/>
      <c r="EH273" s="175"/>
      <c r="EI273" s="175"/>
      <c r="EJ273" s="175"/>
      <c r="EK273" s="175"/>
      <c r="EL273" s="175"/>
      <c r="EM273" s="175"/>
      <c r="EN273" s="175"/>
      <c r="EO273" s="175"/>
      <c r="EP273" s="175"/>
      <c r="EQ273" s="175"/>
      <c r="ER273" s="175"/>
      <c r="ES273" s="175"/>
      <c r="ET273" s="175"/>
      <c r="EU273" s="175"/>
      <c r="EV273" s="175"/>
      <c r="EW273" s="175"/>
      <c r="EX273" s="175"/>
      <c r="EY273" s="175"/>
      <c r="EZ273" s="175"/>
      <c r="FA273" s="175"/>
      <c r="FB273" s="175"/>
      <c r="FC273" s="175"/>
      <c r="FD273" s="175"/>
      <c r="FE273" s="175"/>
      <c r="FF273" s="175"/>
      <c r="FG273" s="175"/>
      <c r="FH273" s="175"/>
      <c r="FI273" s="175"/>
      <c r="FJ273" s="175"/>
      <c r="FK273" s="175"/>
      <c r="FL273" s="175"/>
      <c r="FM273" s="175"/>
      <c r="FN273" s="175"/>
      <c r="FO273" s="175"/>
    </row>
    <row r="274" spans="1:171" hidden="1" outlineLevel="1" x14ac:dyDescent="0.2">
      <c r="A274" s="122">
        <v>14</v>
      </c>
      <c r="B274" s="122">
        <v>0</v>
      </c>
      <c r="C274" s="104">
        <v>1.0383885090860486E-7</v>
      </c>
      <c r="D274" s="104">
        <f t="shared" si="17"/>
        <v>-1.0383885090860486E-7</v>
      </c>
      <c r="E274" s="104">
        <f t="shared" si="18"/>
        <v>2.0767771268024292E-7</v>
      </c>
      <c r="F274" s="104">
        <f t="shared" si="19"/>
        <v>-4.5571670221777357E-4</v>
      </c>
      <c r="G274" s="104">
        <f t="shared" si="20"/>
        <v>-3.2224037874095321E-4</v>
      </c>
      <c r="H274" s="104">
        <v>2.2634033749195401E-2</v>
      </c>
      <c r="I274" s="104">
        <f t="shared" si="21"/>
        <v>6.8344717545569554E-11</v>
      </c>
      <c r="J274" s="104">
        <f t="shared" si="22"/>
        <v>-3.2595027615203406E-4</v>
      </c>
      <c r="BR274" s="175"/>
      <c r="BS274" s="175"/>
      <c r="BT274" s="175"/>
      <c r="BU274" s="175"/>
      <c r="BV274" s="175"/>
      <c r="BW274" s="175"/>
      <c r="BX274" s="175"/>
      <c r="BY274" s="185"/>
      <c r="BZ274" s="175"/>
      <c r="CA274" s="175"/>
      <c r="CB274" s="175"/>
      <c r="CC274" s="175">
        <f t="shared" si="23"/>
        <v>1</v>
      </c>
      <c r="CD274" s="175">
        <f t="shared" si="24"/>
        <v>1.0383885090860486E-7</v>
      </c>
      <c r="CE274" s="175" t="e">
        <f t="shared" si="25"/>
        <v>#N/A</v>
      </c>
      <c r="CF274" s="175"/>
      <c r="CG274" s="175"/>
      <c r="CH274" s="175"/>
      <c r="CI274" s="175"/>
      <c r="CJ274" s="175"/>
      <c r="CK274" s="175"/>
      <c r="CL274" s="175"/>
      <c r="CM274" s="175"/>
      <c r="CN274" s="175"/>
      <c r="CO274" s="175"/>
      <c r="CP274" s="175"/>
      <c r="CQ274" s="175"/>
      <c r="CR274" s="175"/>
      <c r="CS274" s="175"/>
      <c r="CT274" s="175"/>
      <c r="CU274" s="175"/>
      <c r="CV274" s="175"/>
      <c r="CW274" s="175"/>
      <c r="CX274" s="175"/>
      <c r="CY274" s="175"/>
      <c r="CZ274" s="175"/>
      <c r="DA274" s="175"/>
      <c r="DB274" s="175"/>
      <c r="DC274" s="175"/>
      <c r="DD274" s="175"/>
      <c r="DE274" s="175"/>
      <c r="DF274" s="175"/>
      <c r="DG274" s="175"/>
      <c r="DH274" s="175"/>
      <c r="DI274" s="175"/>
      <c r="DJ274" s="175"/>
      <c r="DK274" s="175"/>
      <c r="DL274" s="175"/>
      <c r="DM274" s="175"/>
      <c r="DN274" s="175"/>
      <c r="DO274" s="175"/>
      <c r="DP274" s="175"/>
      <c r="DQ274" s="175"/>
      <c r="DR274" s="175"/>
      <c r="DS274" s="175"/>
      <c r="DT274" s="175"/>
      <c r="DU274" s="175"/>
      <c r="DV274" s="175"/>
      <c r="DW274" s="175"/>
      <c r="DX274" s="175"/>
      <c r="DY274" s="175"/>
      <c r="DZ274" s="175"/>
      <c r="EA274" s="175"/>
      <c r="EB274" s="175"/>
      <c r="EC274" s="175"/>
      <c r="ED274" s="175"/>
      <c r="EE274" s="175"/>
      <c r="EF274" s="175"/>
      <c r="EG274" s="175"/>
      <c r="EH274" s="175"/>
      <c r="EI274" s="175"/>
      <c r="EJ274" s="175"/>
      <c r="EK274" s="175"/>
      <c r="EL274" s="175"/>
      <c r="EM274" s="175"/>
      <c r="EN274" s="175"/>
      <c r="EO274" s="175"/>
      <c r="EP274" s="175"/>
      <c r="EQ274" s="175"/>
      <c r="ER274" s="175"/>
      <c r="ES274" s="175"/>
      <c r="ET274" s="175"/>
      <c r="EU274" s="175"/>
      <c r="EV274" s="175"/>
      <c r="EW274" s="175"/>
      <c r="EX274" s="175"/>
      <c r="EY274" s="175"/>
      <c r="EZ274" s="175"/>
      <c r="FA274" s="175"/>
      <c r="FB274" s="175"/>
      <c r="FC274" s="175"/>
      <c r="FD274" s="175"/>
      <c r="FE274" s="175"/>
      <c r="FF274" s="175"/>
      <c r="FG274" s="175"/>
      <c r="FH274" s="175"/>
      <c r="FI274" s="175"/>
      <c r="FJ274" s="175"/>
      <c r="FK274" s="175"/>
      <c r="FL274" s="175"/>
      <c r="FM274" s="175"/>
      <c r="FN274" s="175"/>
      <c r="FO274" s="175"/>
    </row>
    <row r="275" spans="1:171" hidden="1" outlineLevel="1" x14ac:dyDescent="0.2">
      <c r="A275" s="122">
        <v>15</v>
      </c>
      <c r="B275" s="122">
        <v>0</v>
      </c>
      <c r="C275" s="104">
        <v>6.6762784201131774E-34</v>
      </c>
      <c r="D275" s="104">
        <f t="shared" si="17"/>
        <v>-6.6762784201131774E-34</v>
      </c>
      <c r="E275" s="104">
        <f t="shared" si="18"/>
        <v>0</v>
      </c>
      <c r="F275" s="104">
        <f t="shared" si="19"/>
        <v>0</v>
      </c>
      <c r="G275" s="104">
        <f t="shared" si="20"/>
        <v>-2.5838495351148404E-17</v>
      </c>
      <c r="H275" s="104">
        <v>2.1649837506719224E-25</v>
      </c>
      <c r="I275" s="104">
        <f t="shared" si="21"/>
        <v>4.0150095262518453E-60</v>
      </c>
      <c r="J275" s="104">
        <f t="shared" si="22"/>
        <v>-2.5838495351148404E-17</v>
      </c>
      <c r="BR275" s="175"/>
      <c r="BS275" s="175"/>
      <c r="BT275" s="175"/>
      <c r="BU275" s="175"/>
      <c r="BV275" s="175"/>
      <c r="BW275" s="175"/>
      <c r="BX275" s="175"/>
      <c r="BY275" s="185"/>
      <c r="BZ275" s="175"/>
      <c r="CA275" s="175"/>
      <c r="CB275" s="175"/>
      <c r="CC275" s="175">
        <f t="shared" si="23"/>
        <v>1</v>
      </c>
      <c r="CD275" s="175">
        <f t="shared" si="24"/>
        <v>6.6762784201131774E-34</v>
      </c>
      <c r="CE275" s="175" t="e">
        <f t="shared" si="25"/>
        <v>#N/A</v>
      </c>
      <c r="CF275" s="175"/>
      <c r="CG275" s="175"/>
      <c r="CH275" s="175"/>
      <c r="CI275" s="175"/>
      <c r="CJ275" s="175"/>
      <c r="CK275" s="175"/>
      <c r="CL275" s="175"/>
      <c r="CM275" s="175"/>
      <c r="CN275" s="175"/>
      <c r="CO275" s="175"/>
      <c r="CP275" s="175"/>
      <c r="CQ275" s="175"/>
      <c r="CR275" s="175"/>
      <c r="CS275" s="175"/>
      <c r="CT275" s="175"/>
      <c r="CU275" s="175"/>
      <c r="CV275" s="175"/>
      <c r="CW275" s="175"/>
      <c r="CX275" s="175"/>
      <c r="CY275" s="175"/>
      <c r="CZ275" s="175"/>
      <c r="DA275" s="175"/>
      <c r="DB275" s="175"/>
      <c r="DC275" s="175"/>
      <c r="DD275" s="175"/>
      <c r="DE275" s="175"/>
      <c r="DF275" s="175"/>
      <c r="DG275" s="175"/>
      <c r="DH275" s="175"/>
      <c r="DI275" s="175"/>
      <c r="DJ275" s="175"/>
      <c r="DK275" s="175"/>
      <c r="DL275" s="175"/>
      <c r="DM275" s="175"/>
      <c r="DN275" s="175"/>
      <c r="DO275" s="175"/>
      <c r="DP275" s="175"/>
      <c r="DQ275" s="175"/>
      <c r="DR275" s="175"/>
      <c r="DS275" s="175"/>
      <c r="DT275" s="175"/>
      <c r="DU275" s="175"/>
      <c r="DV275" s="175"/>
      <c r="DW275" s="175"/>
      <c r="DX275" s="175"/>
      <c r="DY275" s="175"/>
      <c r="DZ275" s="175"/>
      <c r="EA275" s="175"/>
      <c r="EB275" s="175"/>
      <c r="EC275" s="175"/>
      <c r="ED275" s="175"/>
      <c r="EE275" s="175"/>
      <c r="EF275" s="175"/>
      <c r="EG275" s="175"/>
      <c r="EH275" s="175"/>
      <c r="EI275" s="175"/>
      <c r="EJ275" s="175"/>
      <c r="EK275" s="175"/>
      <c r="EL275" s="175"/>
      <c r="EM275" s="175"/>
      <c r="EN275" s="175"/>
      <c r="EO275" s="175"/>
      <c r="EP275" s="175"/>
      <c r="EQ275" s="175"/>
      <c r="ER275" s="175"/>
      <c r="ES275" s="175"/>
      <c r="ET275" s="175"/>
      <c r="EU275" s="175"/>
      <c r="EV275" s="175"/>
      <c r="EW275" s="175"/>
      <c r="EX275" s="175"/>
      <c r="EY275" s="175"/>
      <c r="EZ275" s="175"/>
      <c r="FA275" s="175"/>
      <c r="FB275" s="175"/>
      <c r="FC275" s="175"/>
      <c r="FD275" s="175"/>
      <c r="FE275" s="175"/>
      <c r="FF275" s="175"/>
      <c r="FG275" s="175"/>
      <c r="FH275" s="175"/>
      <c r="FI275" s="175"/>
      <c r="FJ275" s="175"/>
      <c r="FK275" s="175"/>
      <c r="FL275" s="175"/>
      <c r="FM275" s="175"/>
      <c r="FN275" s="175"/>
      <c r="FO275" s="175"/>
    </row>
    <row r="276" spans="1:171" hidden="1" outlineLevel="1" x14ac:dyDescent="0.2">
      <c r="A276" s="122">
        <v>16</v>
      </c>
      <c r="B276" s="122">
        <v>0</v>
      </c>
      <c r="C276" s="104">
        <v>3.677156198332785E-13</v>
      </c>
      <c r="D276" s="104">
        <f t="shared" si="17"/>
        <v>-3.677156198332785E-13</v>
      </c>
      <c r="E276" s="104">
        <f t="shared" si="18"/>
        <v>7.3541173151156849E-13</v>
      </c>
      <c r="F276" s="104">
        <f t="shared" si="19"/>
        <v>-8.575615030489466E-7</v>
      </c>
      <c r="G276" s="104">
        <f t="shared" si="20"/>
        <v>-6.063955968123562E-7</v>
      </c>
      <c r="H276" s="104">
        <v>9.5487113491979229E-7</v>
      </c>
      <c r="I276" s="104">
        <f t="shared" si="21"/>
        <v>9.7533806052695066E-21</v>
      </c>
      <c r="J276" s="104">
        <f t="shared" si="22"/>
        <v>-6.0639588632738939E-7</v>
      </c>
      <c r="BR276" s="175"/>
      <c r="BS276" s="175"/>
      <c r="BT276" s="175"/>
      <c r="BU276" s="175"/>
      <c r="BV276" s="175"/>
      <c r="BW276" s="175"/>
      <c r="BX276" s="175"/>
      <c r="BY276" s="185"/>
      <c r="BZ276" s="175"/>
      <c r="CA276" s="175"/>
      <c r="CB276" s="175"/>
      <c r="CC276" s="175">
        <f t="shared" si="23"/>
        <v>1</v>
      </c>
      <c r="CD276" s="175">
        <f t="shared" si="24"/>
        <v>3.677156198332785E-13</v>
      </c>
      <c r="CE276" s="175" t="e">
        <f t="shared" si="25"/>
        <v>#N/A</v>
      </c>
      <c r="CF276" s="175"/>
      <c r="CG276" s="175"/>
      <c r="CH276" s="175"/>
      <c r="CI276" s="175"/>
      <c r="CJ276" s="175"/>
      <c r="CK276" s="175"/>
      <c r="CL276" s="175"/>
      <c r="CM276" s="175"/>
      <c r="CN276" s="175"/>
      <c r="CO276" s="175"/>
      <c r="CP276" s="175"/>
      <c r="CQ276" s="175"/>
      <c r="CR276" s="175"/>
      <c r="CS276" s="175"/>
      <c r="CT276" s="175"/>
      <c r="CU276" s="175"/>
      <c r="CV276" s="175"/>
      <c r="CW276" s="175"/>
      <c r="CX276" s="175"/>
      <c r="CY276" s="175"/>
      <c r="CZ276" s="175"/>
      <c r="DA276" s="175"/>
      <c r="DB276" s="175"/>
      <c r="DC276" s="175"/>
      <c r="DD276" s="175"/>
      <c r="DE276" s="175"/>
      <c r="DF276" s="175"/>
      <c r="DG276" s="175"/>
      <c r="DH276" s="175"/>
      <c r="DI276" s="175"/>
      <c r="DJ276" s="175"/>
      <c r="DK276" s="175"/>
      <c r="DL276" s="175"/>
      <c r="DM276" s="175"/>
      <c r="DN276" s="175"/>
      <c r="DO276" s="175"/>
      <c r="DP276" s="175"/>
      <c r="DQ276" s="175"/>
      <c r="DR276" s="175"/>
      <c r="DS276" s="175"/>
      <c r="DT276" s="175"/>
      <c r="DU276" s="175"/>
      <c r="DV276" s="175"/>
      <c r="DW276" s="175"/>
      <c r="DX276" s="175"/>
      <c r="DY276" s="175"/>
      <c r="DZ276" s="175"/>
      <c r="EA276" s="175"/>
      <c r="EB276" s="175"/>
      <c r="EC276" s="175"/>
      <c r="ED276" s="175"/>
      <c r="EE276" s="175"/>
      <c r="EF276" s="175"/>
      <c r="EG276" s="175"/>
      <c r="EH276" s="175"/>
      <c r="EI276" s="175"/>
      <c r="EJ276" s="175"/>
      <c r="EK276" s="175"/>
      <c r="EL276" s="175"/>
      <c r="EM276" s="175"/>
      <c r="EN276" s="175"/>
      <c r="EO276" s="175"/>
      <c r="EP276" s="175"/>
      <c r="EQ276" s="175"/>
      <c r="ER276" s="175"/>
      <c r="ES276" s="175"/>
      <c r="ET276" s="175"/>
      <c r="EU276" s="175"/>
      <c r="EV276" s="175"/>
      <c r="EW276" s="175"/>
      <c r="EX276" s="175"/>
      <c r="EY276" s="175"/>
      <c r="EZ276" s="175"/>
      <c r="FA276" s="175"/>
      <c r="FB276" s="175"/>
      <c r="FC276" s="175"/>
      <c r="FD276" s="175"/>
      <c r="FE276" s="175"/>
      <c r="FF276" s="175"/>
      <c r="FG276" s="175"/>
      <c r="FH276" s="175"/>
      <c r="FI276" s="175"/>
      <c r="FJ276" s="175"/>
      <c r="FK276" s="175"/>
      <c r="FL276" s="175"/>
      <c r="FM276" s="175"/>
      <c r="FN276" s="175"/>
      <c r="FO276" s="175"/>
    </row>
    <row r="277" spans="1:171" hidden="1" outlineLevel="1" x14ac:dyDescent="0.2">
      <c r="A277" s="122">
        <v>17</v>
      </c>
      <c r="B277" s="122">
        <v>0</v>
      </c>
      <c r="C277" s="104">
        <v>2.6378650642026317E-5</v>
      </c>
      <c r="D277" s="104">
        <f t="shared" si="17"/>
        <v>-2.6378650642026317E-5</v>
      </c>
      <c r="E277" s="104">
        <f t="shared" si="18"/>
        <v>5.2757997129580819E-5</v>
      </c>
      <c r="F277" s="104">
        <f t="shared" si="19"/>
        <v>-7.2634700474071496E-3</v>
      </c>
      <c r="G277" s="104">
        <f t="shared" si="20"/>
        <v>-5.1360827966059532E-3</v>
      </c>
      <c r="H277" s="104">
        <v>0.76485451608595301</v>
      </c>
      <c r="I277" s="104">
        <f t="shared" si="21"/>
        <v>1.0136011212704346E-5</v>
      </c>
      <c r="J277" s="104">
        <f t="shared" si="22"/>
        <v>-1.0591651802721621E-2</v>
      </c>
      <c r="BR277" s="175"/>
      <c r="BS277" s="175"/>
      <c r="BT277" s="175"/>
      <c r="BU277" s="175"/>
      <c r="BV277" s="175"/>
      <c r="BW277" s="175"/>
      <c r="BX277" s="175"/>
      <c r="BY277" s="185"/>
      <c r="BZ277" s="175"/>
      <c r="CA277" s="175"/>
      <c r="CB277" s="175"/>
      <c r="CC277" s="175">
        <f t="shared" si="23"/>
        <v>1</v>
      </c>
      <c r="CD277" s="175">
        <f t="shared" si="24"/>
        <v>2.6378650642026317E-5</v>
      </c>
      <c r="CE277" s="175" t="e">
        <f t="shared" si="25"/>
        <v>#N/A</v>
      </c>
      <c r="CF277" s="175"/>
      <c r="CG277" s="175"/>
      <c r="CH277" s="175"/>
      <c r="CI277" s="175"/>
      <c r="CJ277" s="175"/>
      <c r="CK277" s="175"/>
      <c r="CL277" s="175"/>
      <c r="CM277" s="175"/>
      <c r="CN277" s="175"/>
      <c r="CO277" s="175"/>
      <c r="CP277" s="175"/>
      <c r="CQ277" s="175"/>
      <c r="CR277" s="175"/>
      <c r="CS277" s="175"/>
      <c r="CT277" s="175"/>
      <c r="CU277" s="175"/>
      <c r="CV277" s="175"/>
      <c r="CW277" s="175"/>
      <c r="CX277" s="175"/>
      <c r="CY277" s="175"/>
      <c r="CZ277" s="175"/>
      <c r="DA277" s="175"/>
      <c r="DB277" s="175"/>
      <c r="DC277" s="175"/>
      <c r="DD277" s="175"/>
      <c r="DE277" s="175"/>
      <c r="DF277" s="175"/>
      <c r="DG277" s="175"/>
      <c r="DH277" s="175"/>
      <c r="DI277" s="175"/>
      <c r="DJ277" s="175"/>
      <c r="DK277" s="175"/>
      <c r="DL277" s="175"/>
      <c r="DM277" s="175"/>
      <c r="DN277" s="175"/>
      <c r="DO277" s="175"/>
      <c r="DP277" s="175"/>
      <c r="DQ277" s="175"/>
      <c r="DR277" s="175"/>
      <c r="DS277" s="175"/>
      <c r="DT277" s="175"/>
      <c r="DU277" s="175"/>
      <c r="DV277" s="175"/>
      <c r="DW277" s="175"/>
      <c r="DX277" s="175"/>
      <c r="DY277" s="175"/>
      <c r="DZ277" s="175"/>
      <c r="EA277" s="175"/>
      <c r="EB277" s="175"/>
      <c r="EC277" s="175"/>
      <c r="ED277" s="175"/>
      <c r="EE277" s="175"/>
      <c r="EF277" s="175"/>
      <c r="EG277" s="175"/>
      <c r="EH277" s="175"/>
      <c r="EI277" s="175"/>
      <c r="EJ277" s="175"/>
      <c r="EK277" s="175"/>
      <c r="EL277" s="175"/>
      <c r="EM277" s="175"/>
      <c r="EN277" s="175"/>
      <c r="EO277" s="175"/>
      <c r="EP277" s="175"/>
      <c r="EQ277" s="175"/>
      <c r="ER277" s="175"/>
      <c r="ES277" s="175"/>
      <c r="ET277" s="175"/>
      <c r="EU277" s="175"/>
      <c r="EV277" s="175"/>
      <c r="EW277" s="175"/>
      <c r="EX277" s="175"/>
      <c r="EY277" s="175"/>
      <c r="EZ277" s="175"/>
      <c r="FA277" s="175"/>
      <c r="FB277" s="175"/>
      <c r="FC277" s="175"/>
      <c r="FD277" s="175"/>
      <c r="FE277" s="175"/>
      <c r="FF277" s="175"/>
      <c r="FG277" s="175"/>
      <c r="FH277" s="175"/>
      <c r="FI277" s="175"/>
      <c r="FJ277" s="175"/>
      <c r="FK277" s="175"/>
      <c r="FL277" s="175"/>
      <c r="FM277" s="175"/>
      <c r="FN277" s="175"/>
      <c r="FO277" s="175"/>
    </row>
    <row r="278" spans="1:171" hidden="1" outlineLevel="1" x14ac:dyDescent="0.2">
      <c r="A278" s="122">
        <v>18</v>
      </c>
      <c r="B278" s="122">
        <v>0</v>
      </c>
      <c r="C278" s="104">
        <v>6.7290490325350568E-5</v>
      </c>
      <c r="D278" s="104">
        <f t="shared" si="17"/>
        <v>-6.7290490325350568E-5</v>
      </c>
      <c r="E278" s="104">
        <f t="shared" si="18"/>
        <v>1.3458550886407149E-4</v>
      </c>
      <c r="F278" s="104">
        <f t="shared" si="19"/>
        <v>-1.1601099467898354E-2</v>
      </c>
      <c r="G278" s="104">
        <f t="shared" si="20"/>
        <v>-8.2033541091526292E-3</v>
      </c>
      <c r="H278" s="104">
        <v>0.82779163380087084</v>
      </c>
      <c r="I278" s="104">
        <f t="shared" si="21"/>
        <v>5.2178664218814954E-5</v>
      </c>
      <c r="J278" s="104">
        <f t="shared" si="22"/>
        <v>-1.9768072976414627E-2</v>
      </c>
      <c r="BR278" s="175"/>
      <c r="BS278" s="175"/>
      <c r="BT278" s="175"/>
      <c r="BU278" s="175"/>
      <c r="BV278" s="175"/>
      <c r="BW278" s="175"/>
      <c r="BX278" s="175"/>
      <c r="BY278" s="185"/>
      <c r="BZ278" s="175"/>
      <c r="CA278" s="175"/>
      <c r="CB278" s="175"/>
      <c r="CC278" s="175">
        <f t="shared" si="23"/>
        <v>1</v>
      </c>
      <c r="CD278" s="175">
        <f t="shared" si="24"/>
        <v>6.7290490325350568E-5</v>
      </c>
      <c r="CE278" s="175" t="e">
        <f t="shared" si="25"/>
        <v>#N/A</v>
      </c>
      <c r="CF278" s="175"/>
      <c r="CG278" s="175"/>
      <c r="CH278" s="175"/>
      <c r="CI278" s="175"/>
      <c r="CJ278" s="175"/>
      <c r="CK278" s="175"/>
      <c r="CL278" s="175"/>
      <c r="CM278" s="175"/>
      <c r="CN278" s="175"/>
      <c r="CO278" s="175"/>
      <c r="CP278" s="175"/>
      <c r="CQ278" s="175"/>
      <c r="CR278" s="175"/>
      <c r="CS278" s="175"/>
      <c r="CT278" s="175"/>
      <c r="CU278" s="175"/>
      <c r="CV278" s="175"/>
      <c r="CW278" s="175"/>
      <c r="CX278" s="175"/>
      <c r="CY278" s="175"/>
      <c r="CZ278" s="175"/>
      <c r="DA278" s="175"/>
      <c r="DB278" s="175"/>
      <c r="DC278" s="175"/>
      <c r="DD278" s="175"/>
      <c r="DE278" s="175"/>
      <c r="DF278" s="175"/>
      <c r="DG278" s="175"/>
      <c r="DH278" s="175"/>
      <c r="DI278" s="175"/>
      <c r="DJ278" s="175"/>
      <c r="DK278" s="175"/>
      <c r="DL278" s="175"/>
      <c r="DM278" s="175"/>
      <c r="DN278" s="175"/>
      <c r="DO278" s="175"/>
      <c r="DP278" s="175"/>
      <c r="DQ278" s="175"/>
      <c r="DR278" s="175"/>
      <c r="DS278" s="175"/>
      <c r="DT278" s="175"/>
      <c r="DU278" s="175"/>
      <c r="DV278" s="175"/>
      <c r="DW278" s="175"/>
      <c r="DX278" s="175"/>
      <c r="DY278" s="175"/>
      <c r="DZ278" s="175"/>
      <c r="EA278" s="175"/>
      <c r="EB278" s="175"/>
      <c r="EC278" s="175"/>
      <c r="ED278" s="175"/>
      <c r="EE278" s="175"/>
      <c r="EF278" s="175"/>
      <c r="EG278" s="175"/>
      <c r="EH278" s="175"/>
      <c r="EI278" s="175"/>
      <c r="EJ278" s="175"/>
      <c r="EK278" s="175"/>
      <c r="EL278" s="175"/>
      <c r="EM278" s="175"/>
      <c r="EN278" s="175"/>
      <c r="EO278" s="175"/>
      <c r="EP278" s="175"/>
      <c r="EQ278" s="175"/>
      <c r="ER278" s="175"/>
      <c r="ES278" s="175"/>
      <c r="ET278" s="175"/>
      <c r="EU278" s="175"/>
      <c r="EV278" s="175"/>
      <c r="EW278" s="175"/>
      <c r="EX278" s="175"/>
      <c r="EY278" s="175"/>
      <c r="EZ278" s="175"/>
      <c r="FA278" s="175"/>
      <c r="FB278" s="175"/>
      <c r="FC278" s="175"/>
      <c r="FD278" s="175"/>
      <c r="FE278" s="175"/>
      <c r="FF278" s="175"/>
      <c r="FG278" s="175"/>
      <c r="FH278" s="175"/>
      <c r="FI278" s="175"/>
      <c r="FJ278" s="175"/>
      <c r="FK278" s="175"/>
      <c r="FL278" s="175"/>
      <c r="FM278" s="175"/>
      <c r="FN278" s="175"/>
      <c r="FO278" s="175"/>
    </row>
    <row r="279" spans="1:171" hidden="1" outlineLevel="1" x14ac:dyDescent="0.2">
      <c r="A279" s="122">
        <v>19</v>
      </c>
      <c r="B279" s="122">
        <v>1</v>
      </c>
      <c r="C279" s="104">
        <v>0.9999998861346997</v>
      </c>
      <c r="D279" s="104">
        <f t="shared" si="17"/>
        <v>1.138653002996648E-7</v>
      </c>
      <c r="E279" s="104">
        <f t="shared" si="18"/>
        <v>2.2773061339119519E-7</v>
      </c>
      <c r="F279" s="104">
        <f t="shared" si="19"/>
        <v>4.7721128799641275E-4</v>
      </c>
      <c r="G279" s="104">
        <f t="shared" si="20"/>
        <v>3.3743934753518729E-4</v>
      </c>
      <c r="H279" s="104">
        <v>1.8632209676556325E-2</v>
      </c>
      <c r="I279" s="104">
        <f t="shared" si="21"/>
        <v>6.1191303941069806E-11</v>
      </c>
      <c r="J279" s="104">
        <f t="shared" si="22"/>
        <v>3.4062759071375382E-4</v>
      </c>
      <c r="BR279" s="175"/>
      <c r="BS279" s="175"/>
      <c r="BT279" s="175"/>
      <c r="BU279" s="175"/>
      <c r="BV279" s="175"/>
      <c r="BW279" s="175"/>
      <c r="BX279" s="175"/>
      <c r="BY279" s="185"/>
      <c r="BZ279" s="175"/>
      <c r="CA279" s="175"/>
      <c r="CB279" s="175"/>
      <c r="CC279" s="175">
        <f t="shared" si="23"/>
        <v>0</v>
      </c>
      <c r="CD279" s="175" t="e">
        <f t="shared" si="24"/>
        <v>#N/A</v>
      </c>
      <c r="CE279" s="175">
        <f t="shared" si="25"/>
        <v>0.9999998861346997</v>
      </c>
      <c r="CF279" s="175"/>
      <c r="CG279" s="175"/>
      <c r="CH279" s="175"/>
      <c r="CI279" s="175"/>
      <c r="CJ279" s="175"/>
      <c r="CK279" s="175"/>
      <c r="CL279" s="175"/>
      <c r="CM279" s="175"/>
      <c r="CN279" s="175"/>
      <c r="CO279" s="175"/>
      <c r="CP279" s="175"/>
      <c r="CQ279" s="175"/>
      <c r="CR279" s="175"/>
      <c r="CS279" s="175"/>
      <c r="CT279" s="175"/>
      <c r="CU279" s="175"/>
      <c r="CV279" s="175"/>
      <c r="CW279" s="175"/>
      <c r="CX279" s="175"/>
      <c r="CY279" s="175"/>
      <c r="CZ279" s="175"/>
      <c r="DA279" s="175"/>
      <c r="DB279" s="175"/>
      <c r="DC279" s="175"/>
      <c r="DD279" s="175"/>
      <c r="DE279" s="175"/>
      <c r="DF279" s="175"/>
      <c r="DG279" s="175"/>
      <c r="DH279" s="175"/>
      <c r="DI279" s="175"/>
      <c r="DJ279" s="175"/>
      <c r="DK279" s="175"/>
      <c r="DL279" s="175"/>
      <c r="DM279" s="175"/>
      <c r="DN279" s="175"/>
      <c r="DO279" s="175"/>
      <c r="DP279" s="175"/>
      <c r="DQ279" s="175"/>
      <c r="DR279" s="175"/>
      <c r="DS279" s="175"/>
      <c r="DT279" s="175"/>
      <c r="DU279" s="175"/>
      <c r="DV279" s="175"/>
      <c r="DW279" s="175"/>
      <c r="DX279" s="175"/>
      <c r="DY279" s="175"/>
      <c r="DZ279" s="175"/>
      <c r="EA279" s="175"/>
      <c r="EB279" s="175"/>
      <c r="EC279" s="175"/>
      <c r="ED279" s="175"/>
      <c r="EE279" s="175"/>
      <c r="EF279" s="175"/>
      <c r="EG279" s="175"/>
      <c r="EH279" s="175"/>
      <c r="EI279" s="175"/>
      <c r="EJ279" s="175"/>
      <c r="EK279" s="175"/>
      <c r="EL279" s="175"/>
      <c r="EM279" s="175"/>
      <c r="EN279" s="175"/>
      <c r="EO279" s="175"/>
      <c r="EP279" s="175"/>
      <c r="EQ279" s="175"/>
      <c r="ER279" s="175"/>
      <c r="ES279" s="175"/>
      <c r="ET279" s="175"/>
      <c r="EU279" s="175"/>
      <c r="EV279" s="175"/>
      <c r="EW279" s="175"/>
      <c r="EX279" s="175"/>
      <c r="EY279" s="175"/>
      <c r="EZ279" s="175"/>
      <c r="FA279" s="175"/>
      <c r="FB279" s="175"/>
      <c r="FC279" s="175"/>
      <c r="FD279" s="175"/>
      <c r="FE279" s="175"/>
      <c r="FF279" s="175"/>
      <c r="FG279" s="175"/>
      <c r="FH279" s="175"/>
      <c r="FI279" s="175"/>
      <c r="FJ279" s="175"/>
      <c r="FK279" s="175"/>
      <c r="FL279" s="175"/>
      <c r="FM279" s="175"/>
      <c r="FN279" s="175"/>
      <c r="FO279" s="175"/>
    </row>
    <row r="280" spans="1:171" hidden="1" outlineLevel="1" x14ac:dyDescent="0.2">
      <c r="A280" s="122">
        <v>20</v>
      </c>
      <c r="B280" s="122">
        <v>0</v>
      </c>
      <c r="C280" s="104">
        <v>2.8153574730401135E-28</v>
      </c>
      <c r="D280" s="104">
        <f t="shared" si="17"/>
        <v>-2.8153574730401135E-28</v>
      </c>
      <c r="E280" s="104">
        <f t="shared" si="18"/>
        <v>0</v>
      </c>
      <c r="F280" s="104">
        <f t="shared" si="19"/>
        <v>0</v>
      </c>
      <c r="G280" s="104">
        <f t="shared" si="20"/>
        <v>-1.6779027007070804E-14</v>
      </c>
      <c r="H280" s="104">
        <v>9.9721869923645402E-21</v>
      </c>
      <c r="I280" s="104">
        <f t="shared" si="21"/>
        <v>7.7986864365297023E-50</v>
      </c>
      <c r="J280" s="104">
        <f t="shared" si="22"/>
        <v>-1.6779027007070804E-14</v>
      </c>
      <c r="BR280" s="175"/>
      <c r="BS280" s="175"/>
      <c r="BT280" s="175"/>
      <c r="BU280" s="175"/>
      <c r="BV280" s="175"/>
      <c r="BW280" s="175"/>
      <c r="BX280" s="175"/>
      <c r="BY280" s="185"/>
      <c r="BZ280" s="175"/>
      <c r="CA280" s="175"/>
      <c r="CB280" s="175"/>
      <c r="CC280" s="175">
        <f t="shared" si="23"/>
        <v>1</v>
      </c>
      <c r="CD280" s="175">
        <f t="shared" si="24"/>
        <v>2.8153574730401135E-28</v>
      </c>
      <c r="CE280" s="175" t="e">
        <f t="shared" si="25"/>
        <v>#N/A</v>
      </c>
      <c r="CF280" s="175"/>
      <c r="CG280" s="175"/>
      <c r="CH280" s="175"/>
      <c r="CI280" s="175"/>
      <c r="CJ280" s="175"/>
      <c r="CK280" s="175"/>
      <c r="CL280" s="175"/>
      <c r="CM280" s="175"/>
      <c r="CN280" s="175"/>
      <c r="CO280" s="175"/>
      <c r="CP280" s="175"/>
      <c r="CQ280" s="175"/>
      <c r="CR280" s="175"/>
      <c r="CS280" s="175"/>
      <c r="CT280" s="175"/>
      <c r="CU280" s="175"/>
      <c r="CV280" s="175"/>
      <c r="CW280" s="175"/>
      <c r="CX280" s="175"/>
      <c r="CY280" s="175"/>
      <c r="CZ280" s="175"/>
      <c r="DA280" s="175"/>
      <c r="DB280" s="175"/>
      <c r="DC280" s="175"/>
      <c r="DD280" s="175"/>
      <c r="DE280" s="175"/>
      <c r="DF280" s="175"/>
      <c r="DG280" s="175"/>
      <c r="DH280" s="175"/>
      <c r="DI280" s="175"/>
      <c r="DJ280" s="175"/>
      <c r="DK280" s="175"/>
      <c r="DL280" s="175"/>
      <c r="DM280" s="175"/>
      <c r="DN280" s="175"/>
      <c r="DO280" s="175"/>
      <c r="DP280" s="175"/>
      <c r="DQ280" s="175"/>
      <c r="DR280" s="175"/>
      <c r="DS280" s="175"/>
      <c r="DT280" s="175"/>
      <c r="DU280" s="175"/>
      <c r="DV280" s="175"/>
      <c r="DW280" s="175"/>
      <c r="DX280" s="175"/>
      <c r="DY280" s="175"/>
      <c r="DZ280" s="175"/>
      <c r="EA280" s="175"/>
      <c r="EB280" s="175"/>
      <c r="EC280" s="175"/>
      <c r="ED280" s="175"/>
      <c r="EE280" s="175"/>
      <c r="EF280" s="175"/>
      <c r="EG280" s="175"/>
      <c r="EH280" s="175"/>
      <c r="EI280" s="175"/>
      <c r="EJ280" s="175"/>
      <c r="EK280" s="175"/>
      <c r="EL280" s="175"/>
      <c r="EM280" s="175"/>
      <c r="EN280" s="175"/>
      <c r="EO280" s="175"/>
      <c r="EP280" s="175"/>
      <c r="EQ280" s="175"/>
      <c r="ER280" s="175"/>
      <c r="ES280" s="175"/>
      <c r="ET280" s="175"/>
      <c r="EU280" s="175"/>
      <c r="EV280" s="175"/>
      <c r="EW280" s="175"/>
      <c r="EX280" s="175"/>
      <c r="EY280" s="175"/>
      <c r="EZ280" s="175"/>
      <c r="FA280" s="175"/>
      <c r="FB280" s="175"/>
      <c r="FC280" s="175"/>
      <c r="FD280" s="175"/>
      <c r="FE280" s="175"/>
      <c r="FF280" s="175"/>
      <c r="FG280" s="175"/>
      <c r="FH280" s="175"/>
      <c r="FI280" s="175"/>
      <c r="FJ280" s="175"/>
      <c r="FK280" s="175"/>
      <c r="FL280" s="175"/>
      <c r="FM280" s="175"/>
      <c r="FN280" s="175"/>
      <c r="FO280" s="175"/>
    </row>
    <row r="281" spans="1:171" hidden="1" outlineLevel="1" x14ac:dyDescent="0.2">
      <c r="A281" s="122">
        <v>21</v>
      </c>
      <c r="B281" s="122">
        <v>0</v>
      </c>
      <c r="C281" s="104">
        <v>1.670882513672984E-7</v>
      </c>
      <c r="D281" s="104">
        <f t="shared" si="17"/>
        <v>-1.670882513672984E-7</v>
      </c>
      <c r="E281" s="104">
        <f t="shared" si="18"/>
        <v>3.3417653050677987E-7</v>
      </c>
      <c r="F281" s="104">
        <f t="shared" si="19"/>
        <v>-5.7808003814937246E-4</v>
      </c>
      <c r="G281" s="104">
        <f t="shared" si="20"/>
        <v>-4.0876433220840932E-4</v>
      </c>
      <c r="H281" s="104">
        <v>1.701191890370795E-2</v>
      </c>
      <c r="I281" s="104">
        <f t="shared" si="21"/>
        <v>8.1714717877331239E-11</v>
      </c>
      <c r="J281" s="104">
        <f t="shared" si="22"/>
        <v>-4.1228626542711203E-4</v>
      </c>
      <c r="BR281" s="175"/>
      <c r="BS281" s="175"/>
      <c r="BT281" s="175"/>
      <c r="BU281" s="175"/>
      <c r="BV281" s="175"/>
      <c r="BW281" s="175"/>
      <c r="BX281" s="175"/>
      <c r="BY281" s="185"/>
      <c r="BZ281" s="175"/>
      <c r="CA281" s="175"/>
      <c r="CB281" s="175"/>
      <c r="CC281" s="175">
        <f t="shared" si="23"/>
        <v>1</v>
      </c>
      <c r="CD281" s="175">
        <f t="shared" si="24"/>
        <v>1.670882513672984E-7</v>
      </c>
      <c r="CE281" s="175" t="e">
        <f t="shared" si="25"/>
        <v>#N/A</v>
      </c>
      <c r="CF281" s="175"/>
      <c r="CG281" s="175"/>
      <c r="CH281" s="175"/>
      <c r="CI281" s="175"/>
      <c r="CJ281" s="175"/>
      <c r="CK281" s="175"/>
      <c r="CL281" s="175"/>
      <c r="CM281" s="175"/>
      <c r="CN281" s="175"/>
      <c r="CO281" s="175"/>
      <c r="CP281" s="175"/>
      <c r="CQ281" s="175"/>
      <c r="CR281" s="175"/>
      <c r="CS281" s="175"/>
      <c r="CT281" s="175"/>
      <c r="CU281" s="175"/>
      <c r="CV281" s="175"/>
      <c r="CW281" s="175"/>
      <c r="CX281" s="175"/>
      <c r="CY281" s="175"/>
      <c r="CZ281" s="175"/>
      <c r="DA281" s="175"/>
      <c r="DB281" s="175"/>
      <c r="DC281" s="175"/>
      <c r="DD281" s="175"/>
      <c r="DE281" s="175"/>
      <c r="DF281" s="175"/>
      <c r="DG281" s="175"/>
      <c r="DH281" s="175"/>
      <c r="DI281" s="175"/>
      <c r="DJ281" s="175"/>
      <c r="DK281" s="175"/>
      <c r="DL281" s="175"/>
      <c r="DM281" s="175"/>
      <c r="DN281" s="175"/>
      <c r="DO281" s="175"/>
      <c r="DP281" s="175"/>
      <c r="DQ281" s="175"/>
      <c r="DR281" s="175"/>
      <c r="DS281" s="175"/>
      <c r="DT281" s="175"/>
      <c r="DU281" s="175"/>
      <c r="DV281" s="175"/>
      <c r="DW281" s="175"/>
      <c r="DX281" s="175"/>
      <c r="DY281" s="175"/>
      <c r="DZ281" s="175"/>
      <c r="EA281" s="175"/>
      <c r="EB281" s="175"/>
      <c r="EC281" s="175"/>
      <c r="ED281" s="175"/>
      <c r="EE281" s="175"/>
      <c r="EF281" s="175"/>
      <c r="EG281" s="175"/>
      <c r="EH281" s="175"/>
      <c r="EI281" s="175"/>
      <c r="EJ281" s="175"/>
      <c r="EK281" s="175"/>
      <c r="EL281" s="175"/>
      <c r="EM281" s="175"/>
      <c r="EN281" s="175"/>
      <c r="EO281" s="175"/>
      <c r="EP281" s="175"/>
      <c r="EQ281" s="175"/>
      <c r="ER281" s="175"/>
      <c r="ES281" s="175"/>
      <c r="ET281" s="175"/>
      <c r="EU281" s="175"/>
      <c r="EV281" s="175"/>
      <c r="EW281" s="175"/>
      <c r="EX281" s="175"/>
      <c r="EY281" s="175"/>
      <c r="EZ281" s="175"/>
      <c r="FA281" s="175"/>
      <c r="FB281" s="175"/>
      <c r="FC281" s="175"/>
      <c r="FD281" s="175"/>
      <c r="FE281" s="175"/>
      <c r="FF281" s="175"/>
      <c r="FG281" s="175"/>
      <c r="FH281" s="175"/>
      <c r="FI281" s="175"/>
      <c r="FJ281" s="175"/>
      <c r="FK281" s="175"/>
      <c r="FL281" s="175"/>
      <c r="FM281" s="175"/>
      <c r="FN281" s="175"/>
      <c r="FO281" s="175"/>
    </row>
    <row r="282" spans="1:171" hidden="1" outlineLevel="1" x14ac:dyDescent="0.2">
      <c r="A282" s="122">
        <v>22</v>
      </c>
      <c r="B282" s="122">
        <v>1</v>
      </c>
      <c r="C282" s="104">
        <v>1</v>
      </c>
      <c r="D282" s="104">
        <f t="shared" si="17"/>
        <v>0</v>
      </c>
      <c r="E282" s="104">
        <f t="shared" si="18"/>
        <v>0</v>
      </c>
      <c r="F282" s="104">
        <f t="shared" si="19"/>
        <v>0</v>
      </c>
      <c r="G282" s="104" t="e">
        <f t="shared" si="20"/>
        <v>#DIV/0!</v>
      </c>
      <c r="H282" s="104">
        <v>0</v>
      </c>
      <c r="I282" s="104" t="e">
        <f t="shared" si="21"/>
        <v>#DIV/0!</v>
      </c>
      <c r="J282" s="104" t="e">
        <f t="shared" si="22"/>
        <v>#DIV/0!</v>
      </c>
      <c r="BR282" s="175"/>
      <c r="BS282" s="175"/>
      <c r="BT282" s="175"/>
      <c r="BU282" s="175"/>
      <c r="BV282" s="175"/>
      <c r="BW282" s="175"/>
      <c r="BX282" s="175"/>
      <c r="BY282" s="185"/>
      <c r="BZ282" s="175"/>
      <c r="CA282" s="175"/>
      <c r="CB282" s="175"/>
      <c r="CC282" s="175">
        <f t="shared" si="23"/>
        <v>0</v>
      </c>
      <c r="CD282" s="175" t="e">
        <f t="shared" si="24"/>
        <v>#N/A</v>
      </c>
      <c r="CE282" s="175">
        <f t="shared" si="25"/>
        <v>1</v>
      </c>
      <c r="CF282" s="175"/>
      <c r="CG282" s="175"/>
      <c r="CH282" s="175"/>
      <c r="CI282" s="175"/>
      <c r="CJ282" s="175"/>
      <c r="CK282" s="175"/>
      <c r="CL282" s="175"/>
      <c r="CM282" s="175"/>
      <c r="CN282" s="175"/>
      <c r="CO282" s="175"/>
      <c r="CP282" s="175"/>
      <c r="CQ282" s="175"/>
      <c r="CR282" s="175"/>
      <c r="CS282" s="175"/>
      <c r="CT282" s="175"/>
      <c r="CU282" s="175"/>
      <c r="CV282" s="175"/>
      <c r="CW282" s="175"/>
      <c r="CX282" s="175"/>
      <c r="CY282" s="175"/>
      <c r="CZ282" s="175"/>
      <c r="DA282" s="175"/>
      <c r="DB282" s="175"/>
      <c r="DC282" s="175"/>
      <c r="DD282" s="175"/>
      <c r="DE282" s="175"/>
      <c r="DF282" s="175"/>
      <c r="DG282" s="175"/>
      <c r="DH282" s="175"/>
      <c r="DI282" s="175"/>
      <c r="DJ282" s="175"/>
      <c r="DK282" s="175"/>
      <c r="DL282" s="175"/>
      <c r="DM282" s="175"/>
      <c r="DN282" s="175"/>
      <c r="DO282" s="175"/>
      <c r="DP282" s="175"/>
      <c r="DQ282" s="175"/>
      <c r="DR282" s="175"/>
      <c r="DS282" s="175"/>
      <c r="DT282" s="175"/>
      <c r="DU282" s="175"/>
      <c r="DV282" s="175"/>
      <c r="DW282" s="175"/>
      <c r="DX282" s="175"/>
      <c r="DY282" s="175"/>
      <c r="DZ282" s="175"/>
      <c r="EA282" s="175"/>
      <c r="EB282" s="175"/>
      <c r="EC282" s="175"/>
      <c r="ED282" s="175"/>
      <c r="EE282" s="175"/>
      <c r="EF282" s="175"/>
      <c r="EG282" s="175"/>
      <c r="EH282" s="175"/>
      <c r="EI282" s="175"/>
      <c r="EJ282" s="175"/>
      <c r="EK282" s="175"/>
      <c r="EL282" s="175"/>
      <c r="EM282" s="175"/>
      <c r="EN282" s="175"/>
      <c r="EO282" s="175"/>
      <c r="EP282" s="175"/>
      <c r="EQ282" s="175"/>
      <c r="ER282" s="175"/>
      <c r="ES282" s="175"/>
      <c r="ET282" s="175"/>
      <c r="EU282" s="175"/>
      <c r="EV282" s="175"/>
      <c r="EW282" s="175"/>
      <c r="EX282" s="175"/>
      <c r="EY282" s="175"/>
      <c r="EZ282" s="175"/>
      <c r="FA282" s="175"/>
      <c r="FB282" s="175"/>
      <c r="FC282" s="175"/>
      <c r="FD282" s="175"/>
      <c r="FE282" s="175"/>
      <c r="FF282" s="175"/>
      <c r="FG282" s="175"/>
      <c r="FH282" s="175"/>
      <c r="FI282" s="175"/>
      <c r="FJ282" s="175"/>
      <c r="FK282" s="175"/>
      <c r="FL282" s="175"/>
      <c r="FM282" s="175"/>
      <c r="FN282" s="175"/>
      <c r="FO282" s="175"/>
    </row>
    <row r="283" spans="1:171" hidden="1" outlineLevel="1" x14ac:dyDescent="0.2">
      <c r="A283" s="122">
        <v>23</v>
      </c>
      <c r="B283" s="122">
        <v>0</v>
      </c>
      <c r="C283" s="104">
        <v>2.131007266756047E-5</v>
      </c>
      <c r="D283" s="104">
        <f t="shared" si="17"/>
        <v>-2.131007266756047E-5</v>
      </c>
      <c r="E283" s="104">
        <f t="shared" si="18"/>
        <v>4.2620599460994375E-5</v>
      </c>
      <c r="F283" s="104">
        <f t="shared" si="19"/>
        <v>-6.5284454092068792E-3</v>
      </c>
      <c r="G283" s="104">
        <f t="shared" si="20"/>
        <v>-4.6163326132802737E-3</v>
      </c>
      <c r="H283" s="104">
        <v>0.94375814036183336</v>
      </c>
      <c r="I283" s="104">
        <f t="shared" si="21"/>
        <v>1.7661722264583637E-4</v>
      </c>
      <c r="J283" s="104">
        <f t="shared" si="22"/>
        <v>-1.9465575882637368E-2</v>
      </c>
      <c r="BR283" s="175"/>
      <c r="BS283" s="175"/>
      <c r="BT283" s="175"/>
      <c r="BU283" s="175"/>
      <c r="BV283" s="175"/>
      <c r="BW283" s="175"/>
      <c r="BX283" s="175"/>
      <c r="BY283" s="185"/>
      <c r="BZ283" s="175"/>
      <c r="CA283" s="175"/>
      <c r="CB283" s="175"/>
      <c r="CC283" s="175">
        <f t="shared" si="23"/>
        <v>1</v>
      </c>
      <c r="CD283" s="175">
        <f t="shared" si="24"/>
        <v>2.131007266756047E-5</v>
      </c>
      <c r="CE283" s="175" t="e">
        <f t="shared" si="25"/>
        <v>#N/A</v>
      </c>
      <c r="CF283" s="175"/>
      <c r="CG283" s="175"/>
      <c r="CH283" s="175"/>
      <c r="CI283" s="175"/>
      <c r="CJ283" s="175"/>
      <c r="CK283" s="175"/>
      <c r="CL283" s="175"/>
      <c r="CM283" s="175"/>
      <c r="CN283" s="175"/>
      <c r="CO283" s="175"/>
      <c r="CP283" s="175"/>
      <c r="CQ283" s="175"/>
      <c r="CR283" s="175"/>
      <c r="CS283" s="175"/>
      <c r="CT283" s="175"/>
      <c r="CU283" s="175"/>
      <c r="CV283" s="175"/>
      <c r="CW283" s="175"/>
      <c r="CX283" s="175"/>
      <c r="CY283" s="175"/>
      <c r="CZ283" s="175"/>
      <c r="DA283" s="175"/>
      <c r="DB283" s="175"/>
      <c r="DC283" s="175"/>
      <c r="DD283" s="175"/>
      <c r="DE283" s="175"/>
      <c r="DF283" s="175"/>
      <c r="DG283" s="175"/>
      <c r="DH283" s="175"/>
      <c r="DI283" s="175"/>
      <c r="DJ283" s="175"/>
      <c r="DK283" s="175"/>
      <c r="DL283" s="175"/>
      <c r="DM283" s="175"/>
      <c r="DN283" s="175"/>
      <c r="DO283" s="175"/>
      <c r="DP283" s="175"/>
      <c r="DQ283" s="175"/>
      <c r="DR283" s="175"/>
      <c r="DS283" s="175"/>
      <c r="DT283" s="175"/>
      <c r="DU283" s="175"/>
      <c r="DV283" s="175"/>
      <c r="DW283" s="175"/>
      <c r="DX283" s="175"/>
      <c r="DY283" s="175"/>
      <c r="DZ283" s="175"/>
      <c r="EA283" s="175"/>
      <c r="EB283" s="175"/>
      <c r="EC283" s="175"/>
      <c r="ED283" s="175"/>
      <c r="EE283" s="175"/>
      <c r="EF283" s="175"/>
      <c r="EG283" s="175"/>
      <c r="EH283" s="175"/>
      <c r="EI283" s="175"/>
      <c r="EJ283" s="175"/>
      <c r="EK283" s="175"/>
      <c r="EL283" s="175"/>
      <c r="EM283" s="175"/>
      <c r="EN283" s="175"/>
      <c r="EO283" s="175"/>
      <c r="EP283" s="175"/>
      <c r="EQ283" s="175"/>
      <c r="ER283" s="175"/>
      <c r="ES283" s="175"/>
      <c r="ET283" s="175"/>
      <c r="EU283" s="175"/>
      <c r="EV283" s="175"/>
      <c r="EW283" s="175"/>
      <c r="EX283" s="175"/>
      <c r="EY283" s="175"/>
      <c r="EZ283" s="175"/>
      <c r="FA283" s="175"/>
      <c r="FB283" s="175"/>
      <c r="FC283" s="175"/>
      <c r="FD283" s="175"/>
      <c r="FE283" s="175"/>
      <c r="FF283" s="175"/>
      <c r="FG283" s="175"/>
      <c r="FH283" s="175"/>
      <c r="FI283" s="175"/>
      <c r="FJ283" s="175"/>
      <c r="FK283" s="175"/>
      <c r="FL283" s="175"/>
      <c r="FM283" s="175"/>
      <c r="FN283" s="175"/>
      <c r="FO283" s="175"/>
    </row>
    <row r="284" spans="1:171" hidden="1" outlineLevel="1" x14ac:dyDescent="0.2">
      <c r="A284" s="122">
        <v>24</v>
      </c>
      <c r="B284" s="122">
        <v>0</v>
      </c>
      <c r="C284" s="104">
        <v>4.9856257143235326E-22</v>
      </c>
      <c r="D284" s="104">
        <f t="shared" si="17"/>
        <v>-4.9856257143235326E-22</v>
      </c>
      <c r="E284" s="104">
        <f t="shared" si="18"/>
        <v>0</v>
      </c>
      <c r="F284" s="104">
        <f t="shared" si="19"/>
        <v>0</v>
      </c>
      <c r="G284" s="104">
        <f t="shared" si="20"/>
        <v>-2.2328514761003547E-11</v>
      </c>
      <c r="H284" s="104">
        <v>2.6379010559498532E-15</v>
      </c>
      <c r="I284" s="104">
        <f t="shared" si="21"/>
        <v>3.6532187045513491E-38</v>
      </c>
      <c r="J284" s="104">
        <f t="shared" si="22"/>
        <v>-2.2328514761003576E-11</v>
      </c>
      <c r="BR284" s="175"/>
      <c r="BS284" s="175"/>
      <c r="BT284" s="175"/>
      <c r="BU284" s="175"/>
      <c r="BV284" s="175"/>
      <c r="BW284" s="175"/>
      <c r="BX284" s="175"/>
      <c r="BY284" s="185"/>
      <c r="BZ284" s="175"/>
      <c r="CA284" s="175"/>
      <c r="CB284" s="175"/>
      <c r="CC284" s="175">
        <f t="shared" si="23"/>
        <v>1</v>
      </c>
      <c r="CD284" s="175">
        <f t="shared" si="24"/>
        <v>4.9856257143235326E-22</v>
      </c>
      <c r="CE284" s="175" t="e">
        <f t="shared" si="25"/>
        <v>#N/A</v>
      </c>
      <c r="CF284" s="175"/>
      <c r="CG284" s="175"/>
      <c r="CH284" s="175"/>
      <c r="CI284" s="175"/>
      <c r="CJ284" s="175"/>
      <c r="CK284" s="175"/>
      <c r="CL284" s="175"/>
      <c r="CM284" s="175"/>
      <c r="CN284" s="175"/>
      <c r="CO284" s="175"/>
      <c r="CP284" s="175"/>
      <c r="CQ284" s="175"/>
      <c r="CR284" s="175"/>
      <c r="CS284" s="175"/>
      <c r="CT284" s="175"/>
      <c r="CU284" s="175"/>
      <c r="CV284" s="175"/>
      <c r="CW284" s="175"/>
      <c r="CX284" s="175"/>
      <c r="CY284" s="175"/>
      <c r="CZ284" s="175"/>
      <c r="DA284" s="175"/>
      <c r="DB284" s="175"/>
      <c r="DC284" s="175"/>
      <c r="DD284" s="175"/>
      <c r="DE284" s="175"/>
      <c r="DF284" s="175"/>
      <c r="DG284" s="175"/>
      <c r="DH284" s="175"/>
      <c r="DI284" s="175"/>
      <c r="DJ284" s="175"/>
      <c r="DK284" s="175"/>
      <c r="DL284" s="175"/>
      <c r="DM284" s="175"/>
      <c r="DN284" s="175"/>
      <c r="DO284" s="175"/>
      <c r="DP284" s="175"/>
      <c r="DQ284" s="175"/>
      <c r="DR284" s="175"/>
      <c r="DS284" s="175"/>
      <c r="DT284" s="175"/>
      <c r="DU284" s="175"/>
      <c r="DV284" s="175"/>
      <c r="DW284" s="175"/>
      <c r="DX284" s="175"/>
      <c r="DY284" s="175"/>
      <c r="DZ284" s="175"/>
      <c r="EA284" s="175"/>
      <c r="EB284" s="175"/>
      <c r="EC284" s="175"/>
      <c r="ED284" s="175"/>
      <c r="EE284" s="175"/>
      <c r="EF284" s="175"/>
      <c r="EG284" s="175"/>
      <c r="EH284" s="175"/>
      <c r="EI284" s="175"/>
      <c r="EJ284" s="175"/>
      <c r="EK284" s="175"/>
      <c r="EL284" s="175"/>
      <c r="EM284" s="175"/>
      <c r="EN284" s="175"/>
      <c r="EO284" s="175"/>
      <c r="EP284" s="175"/>
      <c r="EQ284" s="175"/>
      <c r="ER284" s="175"/>
      <c r="ES284" s="175"/>
      <c r="ET284" s="175"/>
      <c r="EU284" s="175"/>
      <c r="EV284" s="175"/>
      <c r="EW284" s="175"/>
      <c r="EX284" s="175"/>
      <c r="EY284" s="175"/>
      <c r="EZ284" s="175"/>
      <c r="FA284" s="175"/>
      <c r="FB284" s="175"/>
      <c r="FC284" s="175"/>
      <c r="FD284" s="175"/>
      <c r="FE284" s="175"/>
      <c r="FF284" s="175"/>
      <c r="FG284" s="175"/>
      <c r="FH284" s="175"/>
      <c r="FI284" s="175"/>
      <c r="FJ284" s="175"/>
      <c r="FK284" s="175"/>
      <c r="FL284" s="175"/>
      <c r="FM284" s="175"/>
      <c r="FN284" s="175"/>
      <c r="FO284" s="175"/>
    </row>
    <row r="285" spans="1:171" hidden="1" outlineLevel="1" x14ac:dyDescent="0.2">
      <c r="A285" s="122">
        <v>25</v>
      </c>
      <c r="B285" s="122">
        <v>0</v>
      </c>
      <c r="C285" s="104">
        <v>8.9798793391543414E-13</v>
      </c>
      <c r="D285" s="104">
        <f t="shared" si="17"/>
        <v>-8.9798793391543414E-13</v>
      </c>
      <c r="E285" s="104">
        <f t="shared" si="18"/>
        <v>1.7958967646328468E-12</v>
      </c>
      <c r="F285" s="104">
        <f t="shared" si="19"/>
        <v>-1.3401107284970324E-6</v>
      </c>
      <c r="G285" s="104">
        <f t="shared" si="20"/>
        <v>-9.4762225275488368E-7</v>
      </c>
      <c r="H285" s="104">
        <v>1.7680225027225355E-7</v>
      </c>
      <c r="I285" s="104">
        <f t="shared" si="21"/>
        <v>4.4101762103947696E-21</v>
      </c>
      <c r="J285" s="104">
        <f t="shared" si="22"/>
        <v>-9.4762233652576814E-7</v>
      </c>
      <c r="BR285" s="175"/>
      <c r="BS285" s="175"/>
      <c r="BT285" s="175"/>
      <c r="BU285" s="175"/>
      <c r="BV285" s="175"/>
      <c r="BW285" s="175"/>
      <c r="BX285" s="175"/>
      <c r="BY285" s="185"/>
      <c r="BZ285" s="175"/>
      <c r="CA285" s="175"/>
      <c r="CB285" s="175"/>
      <c r="CC285" s="175">
        <f t="shared" si="23"/>
        <v>1</v>
      </c>
      <c r="CD285" s="175">
        <f t="shared" si="24"/>
        <v>8.9798793391543414E-13</v>
      </c>
      <c r="CE285" s="175" t="e">
        <f t="shared" si="25"/>
        <v>#N/A</v>
      </c>
      <c r="CF285" s="175"/>
      <c r="CG285" s="175"/>
      <c r="CH285" s="175"/>
      <c r="CI285" s="175"/>
      <c r="CJ285" s="175"/>
      <c r="CK285" s="175"/>
      <c r="CL285" s="175"/>
      <c r="CM285" s="175"/>
      <c r="CN285" s="175"/>
      <c r="CO285" s="175"/>
      <c r="CP285" s="175"/>
      <c r="CQ285" s="175"/>
      <c r="CR285" s="175"/>
      <c r="CS285" s="175"/>
      <c r="CT285" s="175"/>
      <c r="CU285" s="175"/>
      <c r="CV285" s="175"/>
      <c r="CW285" s="175"/>
      <c r="CX285" s="175"/>
      <c r="CY285" s="175"/>
      <c r="CZ285" s="175"/>
      <c r="DA285" s="175"/>
      <c r="DB285" s="175"/>
      <c r="DC285" s="175"/>
      <c r="DD285" s="175"/>
      <c r="DE285" s="175"/>
      <c r="DF285" s="175"/>
      <c r="DG285" s="175"/>
      <c r="DH285" s="175"/>
      <c r="DI285" s="175"/>
      <c r="DJ285" s="175"/>
      <c r="DK285" s="175"/>
      <c r="DL285" s="175"/>
      <c r="DM285" s="175"/>
      <c r="DN285" s="175"/>
      <c r="DO285" s="175"/>
      <c r="DP285" s="175"/>
      <c r="DQ285" s="175"/>
      <c r="DR285" s="175"/>
      <c r="DS285" s="175"/>
      <c r="DT285" s="175"/>
      <c r="DU285" s="175"/>
      <c r="DV285" s="175"/>
      <c r="DW285" s="175"/>
      <c r="DX285" s="175"/>
      <c r="DY285" s="175"/>
      <c r="DZ285" s="175"/>
      <c r="EA285" s="175"/>
      <c r="EB285" s="175"/>
      <c r="EC285" s="175"/>
      <c r="ED285" s="175"/>
      <c r="EE285" s="175"/>
      <c r="EF285" s="175"/>
      <c r="EG285" s="175"/>
      <c r="EH285" s="175"/>
      <c r="EI285" s="175"/>
      <c r="EJ285" s="175"/>
      <c r="EK285" s="175"/>
      <c r="EL285" s="175"/>
      <c r="EM285" s="175"/>
      <c r="EN285" s="175"/>
      <c r="EO285" s="175"/>
      <c r="EP285" s="175"/>
      <c r="EQ285" s="175"/>
      <c r="ER285" s="175"/>
      <c r="ES285" s="175"/>
      <c r="ET285" s="175"/>
      <c r="EU285" s="175"/>
      <c r="EV285" s="175"/>
      <c r="EW285" s="175"/>
      <c r="EX285" s="175"/>
      <c r="EY285" s="175"/>
      <c r="EZ285" s="175"/>
      <c r="FA285" s="175"/>
      <c r="FB285" s="175"/>
      <c r="FC285" s="175"/>
      <c r="FD285" s="175"/>
      <c r="FE285" s="175"/>
      <c r="FF285" s="175"/>
      <c r="FG285" s="175"/>
      <c r="FH285" s="175"/>
      <c r="FI285" s="175"/>
      <c r="FJ285" s="175"/>
      <c r="FK285" s="175"/>
      <c r="FL285" s="175"/>
      <c r="FM285" s="175"/>
      <c r="FN285" s="175"/>
      <c r="FO285" s="175"/>
    </row>
    <row r="286" spans="1:171" hidden="1" outlineLevel="1" x14ac:dyDescent="0.2">
      <c r="A286" s="122">
        <v>26</v>
      </c>
      <c r="B286" s="122">
        <v>1</v>
      </c>
      <c r="C286" s="104">
        <v>1</v>
      </c>
      <c r="D286" s="104">
        <f t="shared" si="17"/>
        <v>0</v>
      </c>
      <c r="E286" s="104">
        <f t="shared" si="18"/>
        <v>0</v>
      </c>
      <c r="F286" s="104">
        <f t="shared" si="19"/>
        <v>0</v>
      </c>
      <c r="G286" s="104" t="e">
        <f t="shared" si="20"/>
        <v>#DIV/0!</v>
      </c>
      <c r="H286" s="104">
        <v>0</v>
      </c>
      <c r="I286" s="104" t="e">
        <f t="shared" si="21"/>
        <v>#DIV/0!</v>
      </c>
      <c r="J286" s="104" t="e">
        <f t="shared" si="22"/>
        <v>#DIV/0!</v>
      </c>
      <c r="BR286" s="175"/>
      <c r="BS286" s="175"/>
      <c r="BT286" s="175"/>
      <c r="BU286" s="175"/>
      <c r="BV286" s="175"/>
      <c r="BW286" s="175"/>
      <c r="BX286" s="175"/>
      <c r="BY286" s="185"/>
      <c r="BZ286" s="175"/>
      <c r="CA286" s="175"/>
      <c r="CB286" s="175"/>
      <c r="CC286" s="175">
        <f t="shared" si="23"/>
        <v>0</v>
      </c>
      <c r="CD286" s="175" t="e">
        <f t="shared" si="24"/>
        <v>#N/A</v>
      </c>
      <c r="CE286" s="175">
        <f t="shared" si="25"/>
        <v>1</v>
      </c>
      <c r="CF286" s="175"/>
      <c r="CG286" s="175"/>
      <c r="CH286" s="175"/>
      <c r="CI286" s="175"/>
      <c r="CJ286" s="175"/>
      <c r="CK286" s="175"/>
      <c r="CL286" s="175"/>
      <c r="CM286" s="175"/>
      <c r="CN286" s="175"/>
      <c r="CO286" s="175"/>
      <c r="CP286" s="175"/>
      <c r="CQ286" s="175"/>
      <c r="CR286" s="175"/>
      <c r="CS286" s="175"/>
      <c r="CT286" s="175"/>
      <c r="CU286" s="175"/>
      <c r="CV286" s="175"/>
      <c r="CW286" s="175"/>
      <c r="CX286" s="175"/>
      <c r="CY286" s="175"/>
      <c r="CZ286" s="175"/>
      <c r="DA286" s="175"/>
      <c r="DB286" s="175"/>
      <c r="DC286" s="175"/>
      <c r="DD286" s="175"/>
      <c r="DE286" s="175"/>
      <c r="DF286" s="175"/>
      <c r="DG286" s="175"/>
      <c r="DH286" s="175"/>
      <c r="DI286" s="175"/>
      <c r="DJ286" s="175"/>
      <c r="DK286" s="175"/>
      <c r="DL286" s="175"/>
      <c r="DM286" s="175"/>
      <c r="DN286" s="175"/>
      <c r="DO286" s="175"/>
      <c r="DP286" s="175"/>
      <c r="DQ286" s="175"/>
      <c r="DR286" s="175"/>
      <c r="DS286" s="175"/>
      <c r="DT286" s="175"/>
      <c r="DU286" s="175"/>
      <c r="DV286" s="175"/>
      <c r="DW286" s="175"/>
      <c r="DX286" s="175"/>
      <c r="DY286" s="175"/>
      <c r="DZ286" s="175"/>
      <c r="EA286" s="175"/>
      <c r="EB286" s="175"/>
      <c r="EC286" s="175"/>
      <c r="ED286" s="175"/>
      <c r="EE286" s="175"/>
      <c r="EF286" s="175"/>
      <c r="EG286" s="175"/>
      <c r="EH286" s="175"/>
      <c r="EI286" s="175"/>
      <c r="EJ286" s="175"/>
      <c r="EK286" s="175"/>
      <c r="EL286" s="175"/>
      <c r="EM286" s="175"/>
      <c r="EN286" s="175"/>
      <c r="EO286" s="175"/>
      <c r="EP286" s="175"/>
      <c r="EQ286" s="175"/>
      <c r="ER286" s="175"/>
      <c r="ES286" s="175"/>
      <c r="ET286" s="175"/>
      <c r="EU286" s="175"/>
      <c r="EV286" s="175"/>
      <c r="EW286" s="175"/>
      <c r="EX286" s="175"/>
      <c r="EY286" s="175"/>
      <c r="EZ286" s="175"/>
      <c r="FA286" s="175"/>
      <c r="FB286" s="175"/>
      <c r="FC286" s="175"/>
      <c r="FD286" s="175"/>
      <c r="FE286" s="175"/>
      <c r="FF286" s="175"/>
      <c r="FG286" s="175"/>
      <c r="FH286" s="175"/>
      <c r="FI286" s="175"/>
      <c r="FJ286" s="175"/>
      <c r="FK286" s="175"/>
      <c r="FL286" s="175"/>
      <c r="FM286" s="175"/>
      <c r="FN286" s="175"/>
      <c r="FO286" s="175"/>
    </row>
    <row r="287" spans="1:171" hidden="1" outlineLevel="1" x14ac:dyDescent="0.2">
      <c r="A287" s="122">
        <v>27</v>
      </c>
      <c r="B287" s="122">
        <v>1</v>
      </c>
      <c r="C287" s="104">
        <v>1</v>
      </c>
      <c r="D287" s="104">
        <f t="shared" si="17"/>
        <v>0</v>
      </c>
      <c r="E287" s="104">
        <f t="shared" si="18"/>
        <v>0</v>
      </c>
      <c r="F287" s="104">
        <f t="shared" si="19"/>
        <v>0</v>
      </c>
      <c r="G287" s="104" t="e">
        <f t="shared" si="20"/>
        <v>#DIV/0!</v>
      </c>
      <c r="H287" s="104">
        <v>0</v>
      </c>
      <c r="I287" s="104" t="e">
        <f t="shared" si="21"/>
        <v>#DIV/0!</v>
      </c>
      <c r="J287" s="104" t="e">
        <f t="shared" si="22"/>
        <v>#DIV/0!</v>
      </c>
      <c r="BR287" s="175"/>
      <c r="BS287" s="175"/>
      <c r="BT287" s="175"/>
      <c r="BU287" s="175"/>
      <c r="BV287" s="175"/>
      <c r="BW287" s="175"/>
      <c r="BX287" s="175"/>
      <c r="BY287" s="185"/>
      <c r="BZ287" s="175"/>
      <c r="CA287" s="175"/>
      <c r="CB287" s="175"/>
      <c r="CC287" s="175">
        <f t="shared" si="23"/>
        <v>0</v>
      </c>
      <c r="CD287" s="175" t="e">
        <f t="shared" si="24"/>
        <v>#N/A</v>
      </c>
      <c r="CE287" s="175">
        <f t="shared" si="25"/>
        <v>1</v>
      </c>
      <c r="CF287" s="175"/>
      <c r="CG287" s="175"/>
      <c r="CH287" s="175"/>
      <c r="CI287" s="175"/>
      <c r="CJ287" s="175"/>
      <c r="CK287" s="175"/>
      <c r="CL287" s="175"/>
      <c r="CM287" s="175"/>
      <c r="CN287" s="175"/>
      <c r="CO287" s="175"/>
      <c r="CP287" s="175"/>
      <c r="CQ287" s="175"/>
      <c r="CR287" s="175"/>
      <c r="CS287" s="175"/>
      <c r="CT287" s="175"/>
      <c r="CU287" s="175"/>
      <c r="CV287" s="175"/>
      <c r="CW287" s="175"/>
      <c r="CX287" s="175"/>
      <c r="CY287" s="175"/>
      <c r="CZ287" s="175"/>
      <c r="DA287" s="175"/>
      <c r="DB287" s="175"/>
      <c r="DC287" s="175"/>
      <c r="DD287" s="175"/>
      <c r="DE287" s="175"/>
      <c r="DF287" s="175"/>
      <c r="DG287" s="175"/>
      <c r="DH287" s="175"/>
      <c r="DI287" s="175"/>
      <c r="DJ287" s="175"/>
      <c r="DK287" s="175"/>
      <c r="DL287" s="175"/>
      <c r="DM287" s="175"/>
      <c r="DN287" s="175"/>
      <c r="DO287" s="175"/>
      <c r="DP287" s="175"/>
      <c r="DQ287" s="175"/>
      <c r="DR287" s="175"/>
      <c r="DS287" s="175"/>
      <c r="DT287" s="175"/>
      <c r="DU287" s="175"/>
      <c r="DV287" s="175"/>
      <c r="DW287" s="175"/>
      <c r="DX287" s="175"/>
      <c r="DY287" s="175"/>
      <c r="DZ287" s="175"/>
      <c r="EA287" s="175"/>
      <c r="EB287" s="175"/>
      <c r="EC287" s="175"/>
      <c r="ED287" s="175"/>
      <c r="EE287" s="175"/>
      <c r="EF287" s="175"/>
      <c r="EG287" s="175"/>
      <c r="EH287" s="175"/>
      <c r="EI287" s="175"/>
      <c r="EJ287" s="175"/>
      <c r="EK287" s="175"/>
      <c r="EL287" s="175"/>
      <c r="EM287" s="175"/>
      <c r="EN287" s="175"/>
      <c r="EO287" s="175"/>
      <c r="EP287" s="175"/>
      <c r="EQ287" s="175"/>
      <c r="ER287" s="175"/>
      <c r="ES287" s="175"/>
      <c r="ET287" s="175"/>
      <c r="EU287" s="175"/>
      <c r="EV287" s="175"/>
      <c r="EW287" s="175"/>
      <c r="EX287" s="175"/>
      <c r="EY287" s="175"/>
      <c r="EZ287" s="175"/>
      <c r="FA287" s="175"/>
      <c r="FB287" s="175"/>
      <c r="FC287" s="175"/>
      <c r="FD287" s="175"/>
      <c r="FE287" s="175"/>
      <c r="FF287" s="175"/>
      <c r="FG287" s="175"/>
      <c r="FH287" s="175"/>
      <c r="FI287" s="175"/>
      <c r="FJ287" s="175"/>
      <c r="FK287" s="175"/>
      <c r="FL287" s="175"/>
      <c r="FM287" s="175"/>
      <c r="FN287" s="175"/>
      <c r="FO287" s="175"/>
    </row>
    <row r="288" spans="1:171" hidden="1" outlineLevel="1" x14ac:dyDescent="0.2">
      <c r="A288" s="122">
        <v>28</v>
      </c>
      <c r="B288" s="122">
        <v>0</v>
      </c>
      <c r="C288" s="104">
        <v>4.9970697083890804E-9</v>
      </c>
      <c r="D288" s="104">
        <f t="shared" si="17"/>
        <v>-4.9970697083890804E-9</v>
      </c>
      <c r="E288" s="104">
        <f t="shared" si="18"/>
        <v>9.9941397130414022E-9</v>
      </c>
      <c r="F288" s="104">
        <f t="shared" si="19"/>
        <v>-9.997069427107827E-5</v>
      </c>
      <c r="G288" s="104">
        <f t="shared" si="20"/>
        <v>-7.0689954967872101E-5</v>
      </c>
      <c r="H288" s="104">
        <v>6.5692645824548827E-4</v>
      </c>
      <c r="I288" s="104">
        <f t="shared" si="21"/>
        <v>9.1306238051004957E-14</v>
      </c>
      <c r="J288" s="104">
        <f t="shared" si="22"/>
        <v>-7.0713185464920276E-5</v>
      </c>
      <c r="BR288" s="175"/>
      <c r="BS288" s="175"/>
      <c r="BT288" s="175"/>
      <c r="BU288" s="175"/>
      <c r="BV288" s="175"/>
      <c r="BW288" s="175"/>
      <c r="BX288" s="175"/>
      <c r="BY288" s="185"/>
      <c r="BZ288" s="175"/>
      <c r="CA288" s="175"/>
      <c r="CB288" s="175"/>
      <c r="CC288" s="175">
        <f t="shared" si="23"/>
        <v>1</v>
      </c>
      <c r="CD288" s="175">
        <f t="shared" si="24"/>
        <v>4.9970697083890804E-9</v>
      </c>
      <c r="CE288" s="175" t="e">
        <f t="shared" si="25"/>
        <v>#N/A</v>
      </c>
      <c r="CF288" s="175"/>
      <c r="CG288" s="175"/>
      <c r="CH288" s="175"/>
      <c r="CI288" s="175"/>
      <c r="CJ288" s="175"/>
      <c r="CK288" s="175"/>
      <c r="CL288" s="175"/>
      <c r="CM288" s="175"/>
      <c r="CN288" s="175"/>
      <c r="CO288" s="175"/>
      <c r="CP288" s="175"/>
      <c r="CQ288" s="175"/>
      <c r="CR288" s="175"/>
      <c r="CS288" s="175"/>
      <c r="CT288" s="175"/>
      <c r="CU288" s="175"/>
      <c r="CV288" s="175"/>
      <c r="CW288" s="175"/>
      <c r="CX288" s="175"/>
      <c r="CY288" s="175"/>
      <c r="CZ288" s="175"/>
      <c r="DA288" s="175"/>
      <c r="DB288" s="175"/>
      <c r="DC288" s="175"/>
      <c r="DD288" s="175"/>
      <c r="DE288" s="175"/>
      <c r="DF288" s="175"/>
      <c r="DG288" s="175"/>
      <c r="DH288" s="175"/>
      <c r="DI288" s="175"/>
      <c r="DJ288" s="175"/>
      <c r="DK288" s="175"/>
      <c r="DL288" s="175"/>
      <c r="DM288" s="175"/>
      <c r="DN288" s="175"/>
      <c r="DO288" s="175"/>
      <c r="DP288" s="175"/>
      <c r="DQ288" s="175"/>
      <c r="DR288" s="175"/>
      <c r="DS288" s="175"/>
      <c r="DT288" s="175"/>
      <c r="DU288" s="175"/>
      <c r="DV288" s="175"/>
      <c r="DW288" s="175"/>
      <c r="DX288" s="175"/>
      <c r="DY288" s="175"/>
      <c r="DZ288" s="175"/>
      <c r="EA288" s="175"/>
      <c r="EB288" s="175"/>
      <c r="EC288" s="175"/>
      <c r="ED288" s="175"/>
      <c r="EE288" s="175"/>
      <c r="EF288" s="175"/>
      <c r="EG288" s="175"/>
      <c r="EH288" s="175"/>
      <c r="EI288" s="175"/>
      <c r="EJ288" s="175"/>
      <c r="EK288" s="175"/>
      <c r="EL288" s="175"/>
      <c r="EM288" s="175"/>
      <c r="EN288" s="175"/>
      <c r="EO288" s="175"/>
      <c r="EP288" s="175"/>
      <c r="EQ288" s="175"/>
      <c r="ER288" s="175"/>
      <c r="ES288" s="175"/>
      <c r="ET288" s="175"/>
      <c r="EU288" s="175"/>
      <c r="EV288" s="175"/>
      <c r="EW288" s="175"/>
      <c r="EX288" s="175"/>
      <c r="EY288" s="175"/>
      <c r="EZ288" s="175"/>
      <c r="FA288" s="175"/>
      <c r="FB288" s="175"/>
      <c r="FC288" s="175"/>
      <c r="FD288" s="175"/>
      <c r="FE288" s="175"/>
      <c r="FF288" s="175"/>
      <c r="FG288" s="175"/>
      <c r="FH288" s="175"/>
      <c r="FI288" s="175"/>
      <c r="FJ288" s="175"/>
      <c r="FK288" s="175"/>
      <c r="FL288" s="175"/>
      <c r="FM288" s="175"/>
      <c r="FN288" s="175"/>
      <c r="FO288" s="175"/>
    </row>
    <row r="289" spans="1:171" hidden="1" outlineLevel="1" x14ac:dyDescent="0.2">
      <c r="A289" s="122">
        <v>29</v>
      </c>
      <c r="B289" s="122">
        <v>1</v>
      </c>
      <c r="C289" s="104">
        <v>0.99999999994472411</v>
      </c>
      <c r="D289" s="104">
        <f t="shared" si="17"/>
        <v>5.5275894972339756E-11</v>
      </c>
      <c r="E289" s="104">
        <f t="shared" si="18"/>
        <v>1.10552011986229E-10</v>
      </c>
      <c r="F289" s="104">
        <f t="shared" si="19"/>
        <v>1.0514371687658231E-5</v>
      </c>
      <c r="G289" s="104">
        <f t="shared" si="20"/>
        <v>7.4347760541522153E-6</v>
      </c>
      <c r="H289" s="104">
        <v>3.0602036196544612E-5</v>
      </c>
      <c r="I289" s="104">
        <f t="shared" si="21"/>
        <v>4.6990513156580956E-17</v>
      </c>
      <c r="J289" s="104">
        <f t="shared" si="22"/>
        <v>7.4348898164062007E-6</v>
      </c>
      <c r="BR289" s="175"/>
      <c r="BS289" s="175"/>
      <c r="BT289" s="175"/>
      <c r="BU289" s="175"/>
      <c r="BV289" s="175"/>
      <c r="BW289" s="175"/>
      <c r="BX289" s="175"/>
      <c r="BY289" s="185"/>
      <c r="BZ289" s="175"/>
      <c r="CA289" s="175"/>
      <c r="CB289" s="175"/>
      <c r="CC289" s="175">
        <f t="shared" si="23"/>
        <v>0</v>
      </c>
      <c r="CD289" s="175" t="e">
        <f t="shared" si="24"/>
        <v>#N/A</v>
      </c>
      <c r="CE289" s="175">
        <f t="shared" si="25"/>
        <v>0.99999999994472411</v>
      </c>
      <c r="CF289" s="175"/>
      <c r="CG289" s="175"/>
      <c r="CH289" s="175"/>
      <c r="CI289" s="175"/>
      <c r="CJ289" s="175"/>
      <c r="CK289" s="175"/>
      <c r="CL289" s="175"/>
      <c r="CM289" s="175"/>
      <c r="CN289" s="175"/>
      <c r="CO289" s="175"/>
      <c r="CP289" s="175"/>
      <c r="CQ289" s="175"/>
      <c r="CR289" s="175"/>
      <c r="CS289" s="175"/>
      <c r="CT289" s="175"/>
      <c r="CU289" s="175"/>
      <c r="CV289" s="175"/>
      <c r="CW289" s="175"/>
      <c r="CX289" s="175"/>
      <c r="CY289" s="175"/>
      <c r="CZ289" s="175"/>
      <c r="DA289" s="175"/>
      <c r="DB289" s="175"/>
      <c r="DC289" s="175"/>
      <c r="DD289" s="175"/>
      <c r="DE289" s="175"/>
      <c r="DF289" s="175"/>
      <c r="DG289" s="175"/>
      <c r="DH289" s="175"/>
      <c r="DI289" s="175"/>
      <c r="DJ289" s="175"/>
      <c r="DK289" s="175"/>
      <c r="DL289" s="175"/>
      <c r="DM289" s="175"/>
      <c r="DN289" s="175"/>
      <c r="DO289" s="175"/>
      <c r="DP289" s="175"/>
      <c r="DQ289" s="175"/>
      <c r="DR289" s="175"/>
      <c r="DS289" s="175"/>
      <c r="DT289" s="175"/>
      <c r="DU289" s="175"/>
      <c r="DV289" s="175"/>
      <c r="DW289" s="175"/>
      <c r="DX289" s="175"/>
      <c r="DY289" s="175"/>
      <c r="DZ289" s="175"/>
      <c r="EA289" s="175"/>
      <c r="EB289" s="175"/>
      <c r="EC289" s="175"/>
      <c r="ED289" s="175"/>
      <c r="EE289" s="175"/>
      <c r="EF289" s="175"/>
      <c r="EG289" s="175"/>
      <c r="EH289" s="175"/>
      <c r="EI289" s="175"/>
      <c r="EJ289" s="175"/>
      <c r="EK289" s="175"/>
      <c r="EL289" s="175"/>
      <c r="EM289" s="175"/>
      <c r="EN289" s="175"/>
      <c r="EO289" s="175"/>
      <c r="EP289" s="175"/>
      <c r="EQ289" s="175"/>
      <c r="ER289" s="175"/>
      <c r="ES289" s="175"/>
      <c r="ET289" s="175"/>
      <c r="EU289" s="175"/>
      <c r="EV289" s="175"/>
      <c r="EW289" s="175"/>
      <c r="EX289" s="175"/>
      <c r="EY289" s="175"/>
      <c r="EZ289" s="175"/>
      <c r="FA289" s="175"/>
      <c r="FB289" s="175"/>
      <c r="FC289" s="175"/>
      <c r="FD289" s="175"/>
      <c r="FE289" s="175"/>
      <c r="FF289" s="175"/>
      <c r="FG289" s="175"/>
      <c r="FH289" s="175"/>
      <c r="FI289" s="175"/>
      <c r="FJ289" s="175"/>
      <c r="FK289" s="175"/>
      <c r="FL289" s="175"/>
      <c r="FM289" s="175"/>
      <c r="FN289" s="175"/>
      <c r="FO289" s="175"/>
    </row>
    <row r="290" spans="1:171" hidden="1" outlineLevel="1" x14ac:dyDescent="0.2">
      <c r="A290" s="122">
        <v>30</v>
      </c>
      <c r="B290" s="122">
        <v>1</v>
      </c>
      <c r="C290" s="104">
        <v>0.99999998616384944</v>
      </c>
      <c r="D290" s="104">
        <f t="shared" si="17"/>
        <v>1.3836150558610427E-8</v>
      </c>
      <c r="E290" s="104">
        <f t="shared" si="18"/>
        <v>2.7672301147826395E-8</v>
      </c>
      <c r="F290" s="104">
        <f t="shared" si="19"/>
        <v>1.6634993582152774E-4</v>
      </c>
      <c r="G290" s="104">
        <f t="shared" si="20"/>
        <v>1.1762716841805507E-4</v>
      </c>
      <c r="H290" s="104">
        <v>4.5623726112190462E-3</v>
      </c>
      <c r="I290" s="104">
        <f t="shared" si="21"/>
        <v>1.7696013048898487E-12</v>
      </c>
      <c r="J290" s="104">
        <f t="shared" si="22"/>
        <v>1.1789641957297339E-4</v>
      </c>
      <c r="BR290" s="175"/>
      <c r="BS290" s="175"/>
      <c r="BT290" s="175"/>
      <c r="BU290" s="175"/>
      <c r="BV290" s="175"/>
      <c r="BW290" s="175"/>
      <c r="BX290" s="175"/>
      <c r="BY290" s="185"/>
      <c r="BZ290" s="175"/>
      <c r="CA290" s="175"/>
      <c r="CB290" s="175"/>
      <c r="CC290" s="175">
        <f t="shared" si="23"/>
        <v>0</v>
      </c>
      <c r="CD290" s="175" t="e">
        <f t="shared" si="24"/>
        <v>#N/A</v>
      </c>
      <c r="CE290" s="175">
        <f t="shared" si="25"/>
        <v>0.99999998616384944</v>
      </c>
      <c r="CF290" s="175"/>
      <c r="CG290" s="175"/>
      <c r="CH290" s="175"/>
      <c r="CI290" s="175"/>
      <c r="CJ290" s="175"/>
      <c r="CK290" s="175"/>
      <c r="CL290" s="175"/>
      <c r="CM290" s="175"/>
      <c r="CN290" s="175"/>
      <c r="CO290" s="175"/>
      <c r="CP290" s="175"/>
      <c r="CQ290" s="175"/>
      <c r="CR290" s="175"/>
      <c r="CS290" s="175"/>
      <c r="CT290" s="175"/>
      <c r="CU290" s="175"/>
      <c r="CV290" s="175"/>
      <c r="CW290" s="175"/>
      <c r="CX290" s="175"/>
      <c r="CY290" s="175"/>
      <c r="CZ290" s="175"/>
      <c r="DA290" s="175"/>
      <c r="DB290" s="175"/>
      <c r="DC290" s="175"/>
      <c r="DD290" s="175"/>
      <c r="DE290" s="175"/>
      <c r="DF290" s="175"/>
      <c r="DG290" s="175"/>
      <c r="DH290" s="175"/>
      <c r="DI290" s="175"/>
      <c r="DJ290" s="175"/>
      <c r="DK290" s="175"/>
      <c r="DL290" s="175"/>
      <c r="DM290" s="175"/>
      <c r="DN290" s="175"/>
      <c r="DO290" s="175"/>
      <c r="DP290" s="175"/>
      <c r="DQ290" s="175"/>
      <c r="DR290" s="175"/>
      <c r="DS290" s="175"/>
      <c r="DT290" s="175"/>
      <c r="DU290" s="175"/>
      <c r="DV290" s="175"/>
      <c r="DW290" s="175"/>
      <c r="DX290" s="175"/>
      <c r="DY290" s="175"/>
      <c r="DZ290" s="175"/>
      <c r="EA290" s="175"/>
      <c r="EB290" s="175"/>
      <c r="EC290" s="175"/>
      <c r="ED290" s="175"/>
      <c r="EE290" s="175"/>
      <c r="EF290" s="175"/>
      <c r="EG290" s="175"/>
      <c r="EH290" s="175"/>
      <c r="EI290" s="175"/>
      <c r="EJ290" s="175"/>
      <c r="EK290" s="175"/>
      <c r="EL290" s="175"/>
      <c r="EM290" s="175"/>
      <c r="EN290" s="175"/>
      <c r="EO290" s="175"/>
      <c r="EP290" s="175"/>
      <c r="EQ290" s="175"/>
      <c r="ER290" s="175"/>
      <c r="ES290" s="175"/>
      <c r="ET290" s="175"/>
      <c r="EU290" s="175"/>
      <c r="EV290" s="175"/>
      <c r="EW290" s="175"/>
      <c r="EX290" s="175"/>
      <c r="EY290" s="175"/>
      <c r="EZ290" s="175"/>
      <c r="FA290" s="175"/>
      <c r="FB290" s="175"/>
      <c r="FC290" s="175"/>
      <c r="FD290" s="175"/>
      <c r="FE290" s="175"/>
      <c r="FF290" s="175"/>
      <c r="FG290" s="175"/>
      <c r="FH290" s="175"/>
      <c r="FI290" s="175"/>
      <c r="FJ290" s="175"/>
      <c r="FK290" s="175"/>
      <c r="FL290" s="175"/>
      <c r="FM290" s="175"/>
      <c r="FN290" s="175"/>
      <c r="FO290" s="175"/>
    </row>
    <row r="291" spans="1:171" hidden="1" outlineLevel="1" x14ac:dyDescent="0.2">
      <c r="A291" s="122">
        <v>31</v>
      </c>
      <c r="B291" s="122">
        <v>1</v>
      </c>
      <c r="C291" s="104">
        <v>0.99999999997282429</v>
      </c>
      <c r="D291" s="104">
        <f t="shared" si="17"/>
        <v>2.7175706129867194E-11</v>
      </c>
      <c r="E291" s="104">
        <f t="shared" si="18"/>
        <v>5.435163430360079E-11</v>
      </c>
      <c r="F291" s="104">
        <f t="shared" si="19"/>
        <v>7.3723560890397032E-6</v>
      </c>
      <c r="G291" s="104">
        <f t="shared" si="20"/>
        <v>5.2130323354651964E-6</v>
      </c>
      <c r="H291" s="104">
        <v>6.2481947186795231E-6</v>
      </c>
      <c r="I291" s="104">
        <f t="shared" si="21"/>
        <v>4.7167007060346714E-18</v>
      </c>
      <c r="J291" s="104">
        <f t="shared" si="22"/>
        <v>5.213048621562069E-6</v>
      </c>
      <c r="BR291" s="175"/>
      <c r="BS291" s="175"/>
      <c r="BT291" s="175"/>
      <c r="BU291" s="175"/>
      <c r="BV291" s="175"/>
      <c r="BW291" s="175"/>
      <c r="BX291" s="175"/>
      <c r="BY291" s="185"/>
      <c r="BZ291" s="175"/>
      <c r="CA291" s="175"/>
      <c r="CB291" s="175"/>
      <c r="CC291" s="175">
        <f t="shared" si="23"/>
        <v>0</v>
      </c>
      <c r="CD291" s="175" t="e">
        <f t="shared" si="24"/>
        <v>#N/A</v>
      </c>
      <c r="CE291" s="175">
        <f t="shared" si="25"/>
        <v>0.99999999997282429</v>
      </c>
      <c r="CF291" s="175"/>
      <c r="CG291" s="175"/>
      <c r="CH291" s="175"/>
      <c r="CI291" s="175"/>
      <c r="CJ291" s="175"/>
      <c r="CK291" s="175"/>
      <c r="CL291" s="175"/>
      <c r="CM291" s="175"/>
      <c r="CN291" s="175"/>
      <c r="CO291" s="175"/>
      <c r="CP291" s="175"/>
      <c r="CQ291" s="175"/>
      <c r="CR291" s="175"/>
      <c r="CS291" s="175"/>
      <c r="CT291" s="175"/>
      <c r="CU291" s="175"/>
      <c r="CV291" s="175"/>
      <c r="CW291" s="175"/>
      <c r="CX291" s="175"/>
      <c r="CY291" s="175"/>
      <c r="CZ291" s="175"/>
      <c r="DA291" s="175"/>
      <c r="DB291" s="175"/>
      <c r="DC291" s="175"/>
      <c r="DD291" s="175"/>
      <c r="DE291" s="175"/>
      <c r="DF291" s="175"/>
      <c r="DG291" s="175"/>
      <c r="DH291" s="175"/>
      <c r="DI291" s="175"/>
      <c r="DJ291" s="175"/>
      <c r="DK291" s="175"/>
      <c r="DL291" s="175"/>
      <c r="DM291" s="175"/>
      <c r="DN291" s="175"/>
      <c r="DO291" s="175"/>
      <c r="DP291" s="175"/>
      <c r="DQ291" s="175"/>
      <c r="DR291" s="175"/>
      <c r="DS291" s="175"/>
      <c r="DT291" s="175"/>
      <c r="DU291" s="175"/>
      <c r="DV291" s="175"/>
      <c r="DW291" s="175"/>
      <c r="DX291" s="175"/>
      <c r="DY291" s="175"/>
      <c r="DZ291" s="175"/>
      <c r="EA291" s="175"/>
      <c r="EB291" s="175"/>
      <c r="EC291" s="175"/>
      <c r="ED291" s="175"/>
      <c r="EE291" s="175"/>
      <c r="EF291" s="175"/>
      <c r="EG291" s="175"/>
      <c r="EH291" s="175"/>
      <c r="EI291" s="175"/>
      <c r="EJ291" s="175"/>
      <c r="EK291" s="175"/>
      <c r="EL291" s="175"/>
      <c r="EM291" s="175"/>
      <c r="EN291" s="175"/>
      <c r="EO291" s="175"/>
      <c r="EP291" s="175"/>
      <c r="EQ291" s="175"/>
      <c r="ER291" s="175"/>
      <c r="ES291" s="175"/>
      <c r="ET291" s="175"/>
      <c r="EU291" s="175"/>
      <c r="EV291" s="175"/>
      <c r="EW291" s="175"/>
      <c r="EX291" s="175"/>
      <c r="EY291" s="175"/>
      <c r="EZ291" s="175"/>
      <c r="FA291" s="175"/>
      <c r="FB291" s="175"/>
      <c r="FC291" s="175"/>
      <c r="FD291" s="175"/>
      <c r="FE291" s="175"/>
      <c r="FF291" s="175"/>
      <c r="FG291" s="175"/>
      <c r="FH291" s="175"/>
      <c r="FI291" s="175"/>
      <c r="FJ291" s="175"/>
      <c r="FK291" s="175"/>
      <c r="FL291" s="175"/>
      <c r="FM291" s="175"/>
      <c r="FN291" s="175"/>
      <c r="FO291" s="175"/>
    </row>
    <row r="292" spans="1:171" hidden="1" outlineLevel="1" x14ac:dyDescent="0.2">
      <c r="A292" s="122">
        <v>32</v>
      </c>
      <c r="B292" s="122">
        <v>0</v>
      </c>
      <c r="C292" s="104">
        <v>1.0079332150403761E-4</v>
      </c>
      <c r="D292" s="104">
        <f t="shared" si="17"/>
        <v>-1.0079332150403761E-4</v>
      </c>
      <c r="E292" s="104">
        <f t="shared" si="18"/>
        <v>2.0159680298433041E-4</v>
      </c>
      <c r="F292" s="104">
        <f t="shared" si="19"/>
        <v>-1.4198478896851253E-2</v>
      </c>
      <c r="G292" s="104">
        <f t="shared" si="20"/>
        <v>-1.0040093715787199E-2</v>
      </c>
      <c r="H292" s="104">
        <v>0.88970180633114204</v>
      </c>
      <c r="I292" s="104">
        <f t="shared" si="21"/>
        <v>2.0477677753122679E-4</v>
      </c>
      <c r="J292" s="104">
        <f t="shared" si="22"/>
        <v>-3.0231073315955054E-2</v>
      </c>
      <c r="BR292" s="175"/>
      <c r="BS292" s="175"/>
      <c r="BT292" s="175"/>
      <c r="BU292" s="175"/>
      <c r="BV292" s="175"/>
      <c r="BW292" s="175"/>
      <c r="BX292" s="175"/>
      <c r="BY292" s="185"/>
      <c r="BZ292" s="175"/>
      <c r="CA292" s="175"/>
      <c r="CB292" s="175"/>
      <c r="CC292" s="175">
        <f t="shared" si="23"/>
        <v>1</v>
      </c>
      <c r="CD292" s="175">
        <f t="shared" si="24"/>
        <v>1.0079332150403761E-4</v>
      </c>
      <c r="CE292" s="175" t="e">
        <f t="shared" si="25"/>
        <v>#N/A</v>
      </c>
      <c r="CF292" s="175"/>
      <c r="CG292" s="175"/>
      <c r="CH292" s="175"/>
      <c r="CI292" s="175"/>
      <c r="CJ292" s="175"/>
      <c r="CK292" s="175"/>
      <c r="CL292" s="175"/>
      <c r="CM292" s="175"/>
      <c r="CN292" s="175"/>
      <c r="CO292" s="175"/>
      <c r="CP292" s="175"/>
      <c r="CQ292" s="175"/>
      <c r="CR292" s="175"/>
      <c r="CS292" s="175"/>
      <c r="CT292" s="175"/>
      <c r="CU292" s="175"/>
      <c r="CV292" s="175"/>
      <c r="CW292" s="175"/>
      <c r="CX292" s="175"/>
      <c r="CY292" s="175"/>
      <c r="CZ292" s="175"/>
      <c r="DA292" s="175"/>
      <c r="DB292" s="175"/>
      <c r="DC292" s="175"/>
      <c r="DD292" s="175"/>
      <c r="DE292" s="175"/>
      <c r="DF292" s="175"/>
      <c r="DG292" s="175"/>
      <c r="DH292" s="175"/>
      <c r="DI292" s="175"/>
      <c r="DJ292" s="175"/>
      <c r="DK292" s="175"/>
      <c r="DL292" s="175"/>
      <c r="DM292" s="175"/>
      <c r="DN292" s="175"/>
      <c r="DO292" s="175"/>
      <c r="DP292" s="175"/>
      <c r="DQ292" s="175"/>
      <c r="DR292" s="175"/>
      <c r="DS292" s="175"/>
      <c r="DT292" s="175"/>
      <c r="DU292" s="175"/>
      <c r="DV292" s="175"/>
      <c r="DW292" s="175"/>
      <c r="DX292" s="175"/>
      <c r="DY292" s="175"/>
      <c r="DZ292" s="175"/>
      <c r="EA292" s="175"/>
      <c r="EB292" s="175"/>
      <c r="EC292" s="175"/>
      <c r="ED292" s="175"/>
      <c r="EE292" s="175"/>
      <c r="EF292" s="175"/>
      <c r="EG292" s="175"/>
      <c r="EH292" s="175"/>
      <c r="EI292" s="175"/>
      <c r="EJ292" s="175"/>
      <c r="EK292" s="175"/>
      <c r="EL292" s="175"/>
      <c r="EM292" s="175"/>
      <c r="EN292" s="175"/>
      <c r="EO292" s="175"/>
      <c r="EP292" s="175"/>
      <c r="EQ292" s="175"/>
      <c r="ER292" s="175"/>
      <c r="ES292" s="175"/>
      <c r="ET292" s="175"/>
      <c r="EU292" s="175"/>
      <c r="EV292" s="175"/>
      <c r="EW292" s="175"/>
      <c r="EX292" s="175"/>
      <c r="EY292" s="175"/>
      <c r="EZ292" s="175"/>
      <c r="FA292" s="175"/>
      <c r="FB292" s="175"/>
      <c r="FC292" s="175"/>
      <c r="FD292" s="175"/>
      <c r="FE292" s="175"/>
      <c r="FF292" s="175"/>
      <c r="FG292" s="175"/>
      <c r="FH292" s="175"/>
      <c r="FI292" s="175"/>
      <c r="FJ292" s="175"/>
      <c r="FK292" s="175"/>
      <c r="FL292" s="175"/>
      <c r="FM292" s="175"/>
      <c r="FN292" s="175"/>
      <c r="FO292" s="175"/>
    </row>
    <row r="293" spans="1:171" hidden="1" outlineLevel="1" x14ac:dyDescent="0.2">
      <c r="A293" s="122">
        <v>33</v>
      </c>
      <c r="B293" s="122">
        <v>1</v>
      </c>
      <c r="C293" s="104">
        <v>0.99999999999999967</v>
      </c>
      <c r="D293" s="104">
        <f t="shared" si="17"/>
        <v>0</v>
      </c>
      <c r="E293" s="104">
        <f t="shared" si="18"/>
        <v>8.8817841970012504E-16</v>
      </c>
      <c r="F293" s="104">
        <f t="shared" si="19"/>
        <v>0</v>
      </c>
      <c r="G293" s="104">
        <f t="shared" si="20"/>
        <v>0</v>
      </c>
      <c r="H293" s="104">
        <v>2.9689972569925614E-10</v>
      </c>
      <c r="I293" s="104">
        <f t="shared" si="21"/>
        <v>0</v>
      </c>
      <c r="J293" s="104">
        <f t="shared" si="22"/>
        <v>0</v>
      </c>
      <c r="BR293" s="175"/>
      <c r="BS293" s="175"/>
      <c r="BT293" s="175"/>
      <c r="BU293" s="175"/>
      <c r="BV293" s="175"/>
      <c r="BW293" s="175"/>
      <c r="BX293" s="175"/>
      <c r="BY293" s="185"/>
      <c r="BZ293" s="175"/>
      <c r="CA293" s="175"/>
      <c r="CB293" s="175"/>
      <c r="CC293" s="175">
        <f t="shared" si="23"/>
        <v>0</v>
      </c>
      <c r="CD293" s="175" t="e">
        <f t="shared" si="24"/>
        <v>#N/A</v>
      </c>
      <c r="CE293" s="175">
        <f t="shared" si="25"/>
        <v>0.99999999999999967</v>
      </c>
      <c r="CF293" s="175"/>
      <c r="CG293" s="175"/>
      <c r="CH293" s="175"/>
      <c r="CI293" s="175"/>
      <c r="CJ293" s="175"/>
      <c r="CK293" s="175"/>
      <c r="CL293" s="175"/>
      <c r="CM293" s="175"/>
      <c r="CN293" s="175"/>
      <c r="CO293" s="175"/>
      <c r="CP293" s="175"/>
      <c r="CQ293" s="175"/>
      <c r="CR293" s="175"/>
      <c r="CS293" s="175"/>
      <c r="CT293" s="175"/>
      <c r="CU293" s="175"/>
      <c r="CV293" s="175"/>
      <c r="CW293" s="175"/>
      <c r="CX293" s="175"/>
      <c r="CY293" s="175"/>
      <c r="CZ293" s="175"/>
      <c r="DA293" s="175"/>
      <c r="DB293" s="175"/>
      <c r="DC293" s="175"/>
      <c r="DD293" s="175"/>
      <c r="DE293" s="175"/>
      <c r="DF293" s="175"/>
      <c r="DG293" s="175"/>
      <c r="DH293" s="175"/>
      <c r="DI293" s="175"/>
      <c r="DJ293" s="175"/>
      <c r="DK293" s="175"/>
      <c r="DL293" s="175"/>
      <c r="DM293" s="175"/>
      <c r="DN293" s="175"/>
      <c r="DO293" s="175"/>
      <c r="DP293" s="175"/>
      <c r="DQ293" s="175"/>
      <c r="DR293" s="175"/>
      <c r="DS293" s="175"/>
      <c r="DT293" s="175"/>
      <c r="DU293" s="175"/>
      <c r="DV293" s="175"/>
      <c r="DW293" s="175"/>
      <c r="DX293" s="175"/>
      <c r="DY293" s="175"/>
      <c r="DZ293" s="175"/>
      <c r="EA293" s="175"/>
      <c r="EB293" s="175"/>
      <c r="EC293" s="175"/>
      <c r="ED293" s="175"/>
      <c r="EE293" s="175"/>
      <c r="EF293" s="175"/>
      <c r="EG293" s="175"/>
      <c r="EH293" s="175"/>
      <c r="EI293" s="175"/>
      <c r="EJ293" s="175"/>
      <c r="EK293" s="175"/>
      <c r="EL293" s="175"/>
      <c r="EM293" s="175"/>
      <c r="EN293" s="175"/>
      <c r="EO293" s="175"/>
      <c r="EP293" s="175"/>
      <c r="EQ293" s="175"/>
      <c r="ER293" s="175"/>
      <c r="ES293" s="175"/>
      <c r="ET293" s="175"/>
      <c r="EU293" s="175"/>
      <c r="EV293" s="175"/>
      <c r="EW293" s="175"/>
      <c r="EX293" s="175"/>
      <c r="EY293" s="175"/>
      <c r="EZ293" s="175"/>
      <c r="FA293" s="175"/>
      <c r="FB293" s="175"/>
      <c r="FC293" s="175"/>
      <c r="FD293" s="175"/>
      <c r="FE293" s="175"/>
      <c r="FF293" s="175"/>
      <c r="FG293" s="175"/>
      <c r="FH293" s="175"/>
      <c r="FI293" s="175"/>
      <c r="FJ293" s="175"/>
      <c r="FK293" s="175"/>
      <c r="FL293" s="175"/>
      <c r="FM293" s="175"/>
      <c r="FN293" s="175"/>
      <c r="FO293" s="175"/>
    </row>
    <row r="294" spans="1:171" hidden="1" outlineLevel="1" x14ac:dyDescent="0.2">
      <c r="A294" s="122">
        <v>34</v>
      </c>
      <c r="B294" s="122">
        <v>0</v>
      </c>
      <c r="C294" s="104">
        <v>9.0122804279086143E-6</v>
      </c>
      <c r="D294" s="104">
        <f t="shared" si="17"/>
        <v>-9.0122804279086143E-6</v>
      </c>
      <c r="E294" s="104">
        <f t="shared" si="18"/>
        <v>1.8024642077528778E-5</v>
      </c>
      <c r="F294" s="104">
        <f t="shared" si="19"/>
        <v>-4.24554379055602E-3</v>
      </c>
      <c r="G294" s="104">
        <f t="shared" si="20"/>
        <v>-3.0020595680031268E-3</v>
      </c>
      <c r="H294" s="104">
        <v>0.99780532006522593</v>
      </c>
      <c r="I294" s="104">
        <f t="shared" si="21"/>
        <v>5.1860839081387389E-2</v>
      </c>
      <c r="J294" s="104">
        <f t="shared" si="22"/>
        <v>-6.4081653436991445E-2</v>
      </c>
      <c r="BR294" s="175"/>
      <c r="BS294" s="175"/>
      <c r="BT294" s="175"/>
      <c r="BU294" s="175"/>
      <c r="BV294" s="175"/>
      <c r="BW294" s="175"/>
      <c r="BX294" s="175"/>
      <c r="BY294" s="185"/>
      <c r="BZ294" s="175"/>
      <c r="CA294" s="175"/>
      <c r="CB294" s="175"/>
      <c r="CC294" s="175">
        <f t="shared" si="23"/>
        <v>1</v>
      </c>
      <c r="CD294" s="175">
        <f t="shared" si="24"/>
        <v>9.0122804279086143E-6</v>
      </c>
      <c r="CE294" s="175" t="e">
        <f t="shared" si="25"/>
        <v>#N/A</v>
      </c>
      <c r="CF294" s="175"/>
      <c r="CG294" s="175"/>
      <c r="CH294" s="175"/>
      <c r="CI294" s="175"/>
      <c r="CJ294" s="175"/>
      <c r="CK294" s="175"/>
      <c r="CL294" s="175"/>
      <c r="CM294" s="175"/>
      <c r="CN294" s="175"/>
      <c r="CO294" s="175"/>
      <c r="CP294" s="175"/>
      <c r="CQ294" s="175"/>
      <c r="CR294" s="175"/>
      <c r="CS294" s="175"/>
      <c r="CT294" s="175"/>
      <c r="CU294" s="175"/>
      <c r="CV294" s="175"/>
      <c r="CW294" s="175"/>
      <c r="CX294" s="175"/>
      <c r="CY294" s="175"/>
      <c r="CZ294" s="175"/>
      <c r="DA294" s="175"/>
      <c r="DB294" s="175"/>
      <c r="DC294" s="175"/>
      <c r="DD294" s="175"/>
      <c r="DE294" s="175"/>
      <c r="DF294" s="175"/>
      <c r="DG294" s="175"/>
      <c r="DH294" s="175"/>
      <c r="DI294" s="175"/>
      <c r="DJ294" s="175"/>
      <c r="DK294" s="175"/>
      <c r="DL294" s="175"/>
      <c r="DM294" s="175"/>
      <c r="DN294" s="175"/>
      <c r="DO294" s="175"/>
      <c r="DP294" s="175"/>
      <c r="DQ294" s="175"/>
      <c r="DR294" s="175"/>
      <c r="DS294" s="175"/>
      <c r="DT294" s="175"/>
      <c r="DU294" s="175"/>
      <c r="DV294" s="175"/>
      <c r="DW294" s="175"/>
      <c r="DX294" s="175"/>
      <c r="DY294" s="175"/>
      <c r="DZ294" s="175"/>
      <c r="EA294" s="175"/>
      <c r="EB294" s="175"/>
      <c r="EC294" s="175"/>
      <c r="ED294" s="175"/>
      <c r="EE294" s="175"/>
      <c r="EF294" s="175"/>
      <c r="EG294" s="175"/>
      <c r="EH294" s="175"/>
      <c r="EI294" s="175"/>
      <c r="EJ294" s="175"/>
      <c r="EK294" s="175"/>
      <c r="EL294" s="175"/>
      <c r="EM294" s="175"/>
      <c r="EN294" s="175"/>
      <c r="EO294" s="175"/>
      <c r="EP294" s="175"/>
      <c r="EQ294" s="175"/>
      <c r="ER294" s="175"/>
      <c r="ES294" s="175"/>
      <c r="ET294" s="175"/>
      <c r="EU294" s="175"/>
      <c r="EV294" s="175"/>
      <c r="EW294" s="175"/>
      <c r="EX294" s="175"/>
      <c r="EY294" s="175"/>
      <c r="EZ294" s="175"/>
      <c r="FA294" s="175"/>
      <c r="FB294" s="175"/>
      <c r="FC294" s="175"/>
      <c r="FD294" s="175"/>
      <c r="FE294" s="175"/>
      <c r="FF294" s="175"/>
      <c r="FG294" s="175"/>
      <c r="FH294" s="175"/>
      <c r="FI294" s="175"/>
      <c r="FJ294" s="175"/>
      <c r="FK294" s="175"/>
      <c r="FL294" s="175"/>
      <c r="FM294" s="175"/>
      <c r="FN294" s="175"/>
      <c r="FO294" s="175"/>
    </row>
    <row r="295" spans="1:171" hidden="1" outlineLevel="1" x14ac:dyDescent="0.2">
      <c r="A295" s="122">
        <v>35</v>
      </c>
      <c r="B295" s="122">
        <v>0</v>
      </c>
      <c r="C295" s="104">
        <v>2.3210901461934815E-14</v>
      </c>
      <c r="D295" s="104">
        <f t="shared" si="17"/>
        <v>-2.3210901461934815E-14</v>
      </c>
      <c r="E295" s="104">
        <f t="shared" si="18"/>
        <v>4.6629367034256032E-14</v>
      </c>
      <c r="F295" s="104">
        <f t="shared" si="19"/>
        <v>-2.1593834081574313E-7</v>
      </c>
      <c r="G295" s="104">
        <f t="shared" si="20"/>
        <v>-1.5235124371640474E-7</v>
      </c>
      <c r="H295" s="104">
        <v>1.8762756685015419E-8</v>
      </c>
      <c r="I295" s="104">
        <f t="shared" si="21"/>
        <v>1.209723646979283E-23</v>
      </c>
      <c r="J295" s="104">
        <f t="shared" si="22"/>
        <v>-1.5235124514566942E-7</v>
      </c>
      <c r="BR295" s="175"/>
      <c r="BS295" s="175"/>
      <c r="BT295" s="175"/>
      <c r="BU295" s="175"/>
      <c r="BV295" s="175"/>
      <c r="BW295" s="175"/>
      <c r="BX295" s="175"/>
      <c r="BY295" s="185"/>
      <c r="BZ295" s="175"/>
      <c r="CA295" s="175"/>
      <c r="CB295" s="175"/>
      <c r="CC295" s="175">
        <f t="shared" si="23"/>
        <v>1</v>
      </c>
      <c r="CD295" s="175">
        <f t="shared" si="24"/>
        <v>2.3210901461934815E-14</v>
      </c>
      <c r="CE295" s="175" t="e">
        <f t="shared" si="25"/>
        <v>#N/A</v>
      </c>
      <c r="CF295" s="175"/>
      <c r="CG295" s="175"/>
      <c r="CH295" s="175"/>
      <c r="CI295" s="175"/>
      <c r="CJ295" s="175"/>
      <c r="CK295" s="175"/>
      <c r="CL295" s="175"/>
      <c r="CM295" s="175"/>
      <c r="CN295" s="175"/>
      <c r="CO295" s="175"/>
      <c r="CP295" s="175"/>
      <c r="CQ295" s="175"/>
      <c r="CR295" s="175"/>
      <c r="CS295" s="175"/>
      <c r="CT295" s="175"/>
      <c r="CU295" s="175"/>
      <c r="CV295" s="175"/>
      <c r="CW295" s="175"/>
      <c r="CX295" s="175"/>
      <c r="CY295" s="175"/>
      <c r="CZ295" s="175"/>
      <c r="DA295" s="175"/>
      <c r="DB295" s="175"/>
      <c r="DC295" s="175"/>
      <c r="DD295" s="175"/>
      <c r="DE295" s="175"/>
      <c r="DF295" s="175"/>
      <c r="DG295" s="175"/>
      <c r="DH295" s="175"/>
      <c r="DI295" s="175"/>
      <c r="DJ295" s="175"/>
      <c r="DK295" s="175"/>
      <c r="DL295" s="175"/>
      <c r="DM295" s="175"/>
      <c r="DN295" s="175"/>
      <c r="DO295" s="175"/>
      <c r="DP295" s="175"/>
      <c r="DQ295" s="175"/>
      <c r="DR295" s="175"/>
      <c r="DS295" s="175"/>
      <c r="DT295" s="175"/>
      <c r="DU295" s="175"/>
      <c r="DV295" s="175"/>
      <c r="DW295" s="175"/>
      <c r="DX295" s="175"/>
      <c r="DY295" s="175"/>
      <c r="DZ295" s="175"/>
      <c r="EA295" s="175"/>
      <c r="EB295" s="175"/>
      <c r="EC295" s="175"/>
      <c r="ED295" s="175"/>
      <c r="EE295" s="175"/>
      <c r="EF295" s="175"/>
      <c r="EG295" s="175"/>
      <c r="EH295" s="175"/>
      <c r="EI295" s="175"/>
      <c r="EJ295" s="175"/>
      <c r="EK295" s="175"/>
      <c r="EL295" s="175"/>
      <c r="EM295" s="175"/>
      <c r="EN295" s="175"/>
      <c r="EO295" s="175"/>
      <c r="EP295" s="175"/>
      <c r="EQ295" s="175"/>
      <c r="ER295" s="175"/>
      <c r="ES295" s="175"/>
      <c r="ET295" s="175"/>
      <c r="EU295" s="175"/>
      <c r="EV295" s="175"/>
      <c r="EW295" s="175"/>
      <c r="EX295" s="175"/>
      <c r="EY295" s="175"/>
      <c r="EZ295" s="175"/>
      <c r="FA295" s="175"/>
      <c r="FB295" s="175"/>
      <c r="FC295" s="175"/>
      <c r="FD295" s="175"/>
      <c r="FE295" s="175"/>
      <c r="FF295" s="175"/>
      <c r="FG295" s="175"/>
      <c r="FH295" s="175"/>
      <c r="FI295" s="175"/>
      <c r="FJ295" s="175"/>
      <c r="FK295" s="175"/>
      <c r="FL295" s="175"/>
      <c r="FM295" s="175"/>
      <c r="FN295" s="175"/>
      <c r="FO295" s="175"/>
    </row>
    <row r="296" spans="1:171" hidden="1" outlineLevel="1" x14ac:dyDescent="0.2">
      <c r="A296" s="122">
        <v>36</v>
      </c>
      <c r="B296" s="122">
        <v>0</v>
      </c>
      <c r="C296" s="104">
        <v>6.7132145660616808E-5</v>
      </c>
      <c r="D296" s="104">
        <f t="shared" si="17"/>
        <v>-6.7132145660616808E-5</v>
      </c>
      <c r="E296" s="104">
        <f t="shared" si="18"/>
        <v>1.3426879824778059E-4</v>
      </c>
      <c r="F296" s="104">
        <f t="shared" si="19"/>
        <v>-1.1587441402129315E-2</v>
      </c>
      <c r="G296" s="104">
        <f t="shared" si="20"/>
        <v>-8.1936959113799342E-3</v>
      </c>
      <c r="H296" s="104">
        <v>0.9371982545514117</v>
      </c>
      <c r="I296" s="104">
        <f t="shared" si="21"/>
        <v>4.4314435982753569E-4</v>
      </c>
      <c r="J296" s="104">
        <f t="shared" si="22"/>
        <v>-3.2695951842259596E-2</v>
      </c>
      <c r="BR296" s="175"/>
      <c r="BS296" s="175"/>
      <c r="BT296" s="175"/>
      <c r="BU296" s="175"/>
      <c r="BV296" s="175"/>
      <c r="BW296" s="175"/>
      <c r="BX296" s="175"/>
      <c r="BY296" s="185"/>
      <c r="BZ296" s="175"/>
      <c r="CA296" s="175"/>
      <c r="CB296" s="175"/>
      <c r="CC296" s="175">
        <f t="shared" si="23"/>
        <v>1</v>
      </c>
      <c r="CD296" s="175">
        <f t="shared" si="24"/>
        <v>6.7132145660616808E-5</v>
      </c>
      <c r="CE296" s="175" t="e">
        <f t="shared" si="25"/>
        <v>#N/A</v>
      </c>
      <c r="CF296" s="175"/>
      <c r="CG296" s="175"/>
      <c r="CH296" s="175"/>
      <c r="CI296" s="175"/>
      <c r="CJ296" s="175"/>
      <c r="CK296" s="175"/>
      <c r="CL296" s="175"/>
      <c r="CM296" s="175"/>
      <c r="CN296" s="175"/>
      <c r="CO296" s="175"/>
      <c r="CP296" s="175"/>
      <c r="CQ296" s="175"/>
      <c r="CR296" s="175"/>
      <c r="CS296" s="175"/>
      <c r="CT296" s="175"/>
      <c r="CU296" s="175"/>
      <c r="CV296" s="175"/>
      <c r="CW296" s="175"/>
      <c r="CX296" s="175"/>
      <c r="CY296" s="175"/>
      <c r="CZ296" s="175"/>
      <c r="DA296" s="175"/>
      <c r="DB296" s="175"/>
      <c r="DC296" s="175"/>
      <c r="DD296" s="175"/>
      <c r="DE296" s="175"/>
      <c r="DF296" s="175"/>
      <c r="DG296" s="175"/>
      <c r="DH296" s="175"/>
      <c r="DI296" s="175"/>
      <c r="DJ296" s="175"/>
      <c r="DK296" s="175"/>
      <c r="DL296" s="175"/>
      <c r="DM296" s="175"/>
      <c r="DN296" s="175"/>
      <c r="DO296" s="175"/>
      <c r="DP296" s="175"/>
      <c r="DQ296" s="175"/>
      <c r="DR296" s="175"/>
      <c r="DS296" s="175"/>
      <c r="DT296" s="175"/>
      <c r="DU296" s="175"/>
      <c r="DV296" s="175"/>
      <c r="DW296" s="175"/>
      <c r="DX296" s="175"/>
      <c r="DY296" s="175"/>
      <c r="DZ296" s="175"/>
      <c r="EA296" s="175"/>
      <c r="EB296" s="175"/>
      <c r="EC296" s="175"/>
      <c r="ED296" s="175"/>
      <c r="EE296" s="175"/>
      <c r="EF296" s="175"/>
      <c r="EG296" s="175"/>
      <c r="EH296" s="175"/>
      <c r="EI296" s="175"/>
      <c r="EJ296" s="175"/>
      <c r="EK296" s="175"/>
      <c r="EL296" s="175"/>
      <c r="EM296" s="175"/>
      <c r="EN296" s="175"/>
      <c r="EO296" s="175"/>
      <c r="EP296" s="175"/>
      <c r="EQ296" s="175"/>
      <c r="ER296" s="175"/>
      <c r="ES296" s="175"/>
      <c r="ET296" s="175"/>
      <c r="EU296" s="175"/>
      <c r="EV296" s="175"/>
      <c r="EW296" s="175"/>
      <c r="EX296" s="175"/>
      <c r="EY296" s="175"/>
      <c r="EZ296" s="175"/>
      <c r="FA296" s="175"/>
      <c r="FB296" s="175"/>
      <c r="FC296" s="175"/>
      <c r="FD296" s="175"/>
      <c r="FE296" s="175"/>
      <c r="FF296" s="175"/>
      <c r="FG296" s="175"/>
      <c r="FH296" s="175"/>
      <c r="FI296" s="175"/>
      <c r="FJ296" s="175"/>
      <c r="FK296" s="175"/>
      <c r="FL296" s="175"/>
      <c r="FM296" s="175"/>
      <c r="FN296" s="175"/>
      <c r="FO296" s="175"/>
    </row>
    <row r="297" spans="1:171" hidden="1" outlineLevel="1" x14ac:dyDescent="0.2">
      <c r="A297" s="122">
        <v>37</v>
      </c>
      <c r="B297" s="122">
        <v>0</v>
      </c>
      <c r="C297" s="104">
        <v>2.4242455309377419E-7</v>
      </c>
      <c r="D297" s="104">
        <f t="shared" si="17"/>
        <v>-2.4242455309377419E-7</v>
      </c>
      <c r="E297" s="104">
        <f t="shared" si="18"/>
        <v>4.8484916511101822E-7</v>
      </c>
      <c r="F297" s="104">
        <f t="shared" si="19"/>
        <v>-6.9631111229896236E-4</v>
      </c>
      <c r="G297" s="104">
        <f t="shared" si="20"/>
        <v>-4.9236633908447929E-4</v>
      </c>
      <c r="H297" s="104">
        <v>8.6441333477078382E-3</v>
      </c>
      <c r="I297" s="104">
        <f t="shared" si="21"/>
        <v>5.9229286915320029E-11</v>
      </c>
      <c r="J297" s="104">
        <f t="shared" si="22"/>
        <v>-4.9450827566548702E-4</v>
      </c>
      <c r="BR297" s="175"/>
      <c r="BS297" s="175"/>
      <c r="BT297" s="175"/>
      <c r="BU297" s="175"/>
      <c r="BV297" s="175"/>
      <c r="BW297" s="175"/>
      <c r="BX297" s="175"/>
      <c r="BY297" s="185"/>
      <c r="BZ297" s="175"/>
      <c r="CA297" s="175"/>
      <c r="CB297" s="175"/>
      <c r="CC297" s="175">
        <f t="shared" si="23"/>
        <v>1</v>
      </c>
      <c r="CD297" s="175">
        <f t="shared" si="24"/>
        <v>2.4242455309377419E-7</v>
      </c>
      <c r="CE297" s="175" t="e">
        <f t="shared" si="25"/>
        <v>#N/A</v>
      </c>
      <c r="CF297" s="175"/>
      <c r="CG297" s="175"/>
      <c r="CH297" s="175"/>
      <c r="CI297" s="175"/>
      <c r="CJ297" s="175"/>
      <c r="CK297" s="175"/>
      <c r="CL297" s="175"/>
      <c r="CM297" s="175"/>
      <c r="CN297" s="175"/>
      <c r="CO297" s="175"/>
      <c r="CP297" s="175"/>
      <c r="CQ297" s="175"/>
      <c r="CR297" s="175"/>
      <c r="CS297" s="175"/>
      <c r="CT297" s="175"/>
      <c r="CU297" s="175"/>
      <c r="CV297" s="175"/>
      <c r="CW297" s="175"/>
      <c r="CX297" s="175"/>
      <c r="CY297" s="175"/>
      <c r="CZ297" s="175"/>
      <c r="DA297" s="175"/>
      <c r="DB297" s="175"/>
      <c r="DC297" s="175"/>
      <c r="DD297" s="175"/>
      <c r="DE297" s="175"/>
      <c r="DF297" s="175"/>
      <c r="DG297" s="175"/>
      <c r="DH297" s="175"/>
      <c r="DI297" s="175"/>
      <c r="DJ297" s="175"/>
      <c r="DK297" s="175"/>
      <c r="DL297" s="175"/>
      <c r="DM297" s="175"/>
      <c r="DN297" s="175"/>
      <c r="DO297" s="175"/>
      <c r="DP297" s="175"/>
      <c r="DQ297" s="175"/>
      <c r="DR297" s="175"/>
      <c r="DS297" s="175"/>
      <c r="DT297" s="175"/>
      <c r="DU297" s="175"/>
      <c r="DV297" s="175"/>
      <c r="DW297" s="175"/>
      <c r="DX297" s="175"/>
      <c r="DY297" s="175"/>
      <c r="DZ297" s="175"/>
      <c r="EA297" s="175"/>
      <c r="EB297" s="175"/>
      <c r="EC297" s="175"/>
      <c r="ED297" s="175"/>
      <c r="EE297" s="175"/>
      <c r="EF297" s="175"/>
      <c r="EG297" s="175"/>
      <c r="EH297" s="175"/>
      <c r="EI297" s="175"/>
      <c r="EJ297" s="175"/>
      <c r="EK297" s="175"/>
      <c r="EL297" s="175"/>
      <c r="EM297" s="175"/>
      <c r="EN297" s="175"/>
      <c r="EO297" s="175"/>
      <c r="EP297" s="175"/>
      <c r="EQ297" s="175"/>
      <c r="ER297" s="175"/>
      <c r="ES297" s="175"/>
      <c r="ET297" s="175"/>
      <c r="EU297" s="175"/>
      <c r="EV297" s="175"/>
      <c r="EW297" s="175"/>
      <c r="EX297" s="175"/>
      <c r="EY297" s="175"/>
      <c r="EZ297" s="175"/>
      <c r="FA297" s="175"/>
      <c r="FB297" s="175"/>
      <c r="FC297" s="175"/>
      <c r="FD297" s="175"/>
      <c r="FE297" s="175"/>
      <c r="FF297" s="175"/>
      <c r="FG297" s="175"/>
      <c r="FH297" s="175"/>
      <c r="FI297" s="175"/>
      <c r="FJ297" s="175"/>
      <c r="FK297" s="175"/>
      <c r="FL297" s="175"/>
      <c r="FM297" s="175"/>
      <c r="FN297" s="175"/>
      <c r="FO297" s="175"/>
    </row>
    <row r="298" spans="1:171" hidden="1" outlineLevel="1" x14ac:dyDescent="0.2">
      <c r="A298" s="122">
        <v>38</v>
      </c>
      <c r="B298" s="122">
        <v>0</v>
      </c>
      <c r="C298" s="104">
        <v>1.4439803065154515E-5</v>
      </c>
      <c r="D298" s="104">
        <f t="shared" si="17"/>
        <v>-1.4439803065154515E-5</v>
      </c>
      <c r="E298" s="104">
        <f t="shared" si="18"/>
        <v>2.8879814640117702E-5</v>
      </c>
      <c r="F298" s="104">
        <f t="shared" si="19"/>
        <v>-5.3739942910388085E-3</v>
      </c>
      <c r="G298" s="104">
        <f t="shared" si="20"/>
        <v>-3.8000015231678436E-3</v>
      </c>
      <c r="H298" s="104">
        <v>0.76818281215986817</v>
      </c>
      <c r="I298" s="104">
        <f t="shared" si="21"/>
        <v>5.7337448110939545E-6</v>
      </c>
      <c r="J298" s="104">
        <f t="shared" si="22"/>
        <v>-7.8924339148645946E-3</v>
      </c>
      <c r="BR298" s="175"/>
      <c r="BS298" s="175"/>
      <c r="BT298" s="175"/>
      <c r="BU298" s="175"/>
      <c r="BV298" s="175"/>
      <c r="BW298" s="175"/>
      <c r="BX298" s="175"/>
      <c r="BY298" s="185"/>
      <c r="BZ298" s="175"/>
      <c r="CA298" s="175"/>
      <c r="CB298" s="175"/>
      <c r="CC298" s="175">
        <f t="shared" si="23"/>
        <v>1</v>
      </c>
      <c r="CD298" s="175">
        <f t="shared" si="24"/>
        <v>1.4439803065154515E-5</v>
      </c>
      <c r="CE298" s="175" t="e">
        <f t="shared" si="25"/>
        <v>#N/A</v>
      </c>
      <c r="CF298" s="175"/>
      <c r="CG298" s="175"/>
      <c r="CH298" s="175"/>
      <c r="CI298" s="175"/>
      <c r="CJ298" s="175"/>
      <c r="CK298" s="175"/>
      <c r="CL298" s="175"/>
      <c r="CM298" s="175"/>
      <c r="CN298" s="175"/>
      <c r="CO298" s="175"/>
      <c r="CP298" s="175"/>
      <c r="CQ298" s="175"/>
      <c r="CR298" s="175"/>
      <c r="CS298" s="175"/>
      <c r="CT298" s="175"/>
      <c r="CU298" s="175"/>
      <c r="CV298" s="175"/>
      <c r="CW298" s="175"/>
      <c r="CX298" s="175"/>
      <c r="CY298" s="175"/>
      <c r="CZ298" s="175"/>
      <c r="DA298" s="175"/>
      <c r="DB298" s="175"/>
      <c r="DC298" s="175"/>
      <c r="DD298" s="175"/>
      <c r="DE298" s="175"/>
      <c r="DF298" s="175"/>
      <c r="DG298" s="175"/>
      <c r="DH298" s="175"/>
      <c r="DI298" s="175"/>
      <c r="DJ298" s="175"/>
      <c r="DK298" s="175"/>
      <c r="DL298" s="175"/>
      <c r="DM298" s="175"/>
      <c r="DN298" s="175"/>
      <c r="DO298" s="175"/>
      <c r="DP298" s="175"/>
      <c r="DQ298" s="175"/>
      <c r="DR298" s="175"/>
      <c r="DS298" s="175"/>
      <c r="DT298" s="175"/>
      <c r="DU298" s="175"/>
      <c r="DV298" s="175"/>
      <c r="DW298" s="175"/>
      <c r="DX298" s="175"/>
      <c r="DY298" s="175"/>
      <c r="DZ298" s="175"/>
      <c r="EA298" s="175"/>
      <c r="EB298" s="175"/>
      <c r="EC298" s="175"/>
      <c r="ED298" s="175"/>
      <c r="EE298" s="175"/>
      <c r="EF298" s="175"/>
      <c r="EG298" s="175"/>
      <c r="EH298" s="175"/>
      <c r="EI298" s="175"/>
      <c r="EJ298" s="175"/>
      <c r="EK298" s="175"/>
      <c r="EL298" s="175"/>
      <c r="EM298" s="175"/>
      <c r="EN298" s="175"/>
      <c r="EO298" s="175"/>
      <c r="EP298" s="175"/>
      <c r="EQ298" s="175"/>
      <c r="ER298" s="175"/>
      <c r="ES298" s="175"/>
      <c r="ET298" s="175"/>
      <c r="EU298" s="175"/>
      <c r="EV298" s="175"/>
      <c r="EW298" s="175"/>
      <c r="EX298" s="175"/>
      <c r="EY298" s="175"/>
      <c r="EZ298" s="175"/>
      <c r="FA298" s="175"/>
      <c r="FB298" s="175"/>
      <c r="FC298" s="175"/>
      <c r="FD298" s="175"/>
      <c r="FE298" s="175"/>
      <c r="FF298" s="175"/>
      <c r="FG298" s="175"/>
      <c r="FH298" s="175"/>
      <c r="FI298" s="175"/>
      <c r="FJ298" s="175"/>
      <c r="FK298" s="175"/>
      <c r="FL298" s="175"/>
      <c r="FM298" s="175"/>
      <c r="FN298" s="175"/>
      <c r="FO298" s="175"/>
    </row>
    <row r="299" spans="1:171" hidden="1" outlineLevel="1" x14ac:dyDescent="0.2">
      <c r="A299" s="122">
        <v>39</v>
      </c>
      <c r="B299" s="122">
        <v>1</v>
      </c>
      <c r="C299" s="104">
        <v>0.9999999999999708</v>
      </c>
      <c r="D299" s="104">
        <f t="shared" si="17"/>
        <v>2.9198865547641617E-14</v>
      </c>
      <c r="E299" s="104">
        <f t="shared" si="18"/>
        <v>5.8619775700207407E-14</v>
      </c>
      <c r="F299" s="104">
        <f t="shared" si="19"/>
        <v>2.4211521162497701E-7</v>
      </c>
      <c r="G299" s="104">
        <f t="shared" si="20"/>
        <v>1.7087675543397491E-7</v>
      </c>
      <c r="H299" s="104">
        <v>4.9431578257498982E-8</v>
      </c>
      <c r="I299" s="104">
        <f t="shared" si="21"/>
        <v>4.0092948612284245E-23</v>
      </c>
      <c r="J299" s="104">
        <f t="shared" si="22"/>
        <v>1.7087675965732891E-7</v>
      </c>
      <c r="BR299" s="175"/>
      <c r="BS299" s="175"/>
      <c r="BT299" s="175"/>
      <c r="BU299" s="175"/>
      <c r="BV299" s="175"/>
      <c r="BW299" s="175"/>
      <c r="BX299" s="175"/>
      <c r="BY299" s="185"/>
      <c r="BZ299" s="175"/>
      <c r="CA299" s="175"/>
      <c r="CB299" s="175"/>
      <c r="CC299" s="175">
        <f t="shared" si="23"/>
        <v>0</v>
      </c>
      <c r="CD299" s="175" t="e">
        <f t="shared" si="24"/>
        <v>#N/A</v>
      </c>
      <c r="CE299" s="175">
        <f t="shared" si="25"/>
        <v>0.9999999999999708</v>
      </c>
      <c r="CF299" s="175"/>
      <c r="CG299" s="175"/>
      <c r="CH299" s="175"/>
      <c r="CI299" s="175"/>
      <c r="CJ299" s="175"/>
      <c r="CK299" s="175"/>
      <c r="CL299" s="175"/>
      <c r="CM299" s="175"/>
      <c r="CN299" s="175"/>
      <c r="CO299" s="175"/>
      <c r="CP299" s="175"/>
      <c r="CQ299" s="175"/>
      <c r="CR299" s="175"/>
      <c r="CS299" s="175"/>
      <c r="CT299" s="175"/>
      <c r="CU299" s="175"/>
      <c r="CV299" s="175"/>
      <c r="CW299" s="175"/>
      <c r="CX299" s="175"/>
      <c r="CY299" s="175"/>
      <c r="CZ299" s="175"/>
      <c r="DA299" s="175"/>
      <c r="DB299" s="175"/>
      <c r="DC299" s="175"/>
      <c r="DD299" s="175"/>
      <c r="DE299" s="175"/>
      <c r="DF299" s="175"/>
      <c r="DG299" s="175"/>
      <c r="DH299" s="175"/>
      <c r="DI299" s="175"/>
      <c r="DJ299" s="175"/>
      <c r="DK299" s="175"/>
      <c r="DL299" s="175"/>
      <c r="DM299" s="175"/>
      <c r="DN299" s="175"/>
      <c r="DO299" s="175"/>
      <c r="DP299" s="175"/>
      <c r="DQ299" s="175"/>
      <c r="DR299" s="175"/>
      <c r="DS299" s="175"/>
      <c r="DT299" s="175"/>
      <c r="DU299" s="175"/>
      <c r="DV299" s="175"/>
      <c r="DW299" s="175"/>
      <c r="DX299" s="175"/>
      <c r="DY299" s="175"/>
      <c r="DZ299" s="175"/>
      <c r="EA299" s="175"/>
      <c r="EB299" s="175"/>
      <c r="EC299" s="175"/>
      <c r="ED299" s="175"/>
      <c r="EE299" s="175"/>
      <c r="EF299" s="175"/>
      <c r="EG299" s="175"/>
      <c r="EH299" s="175"/>
      <c r="EI299" s="175"/>
      <c r="EJ299" s="175"/>
      <c r="EK299" s="175"/>
      <c r="EL299" s="175"/>
      <c r="EM299" s="175"/>
      <c r="EN299" s="175"/>
      <c r="EO299" s="175"/>
      <c r="EP299" s="175"/>
      <c r="EQ299" s="175"/>
      <c r="ER299" s="175"/>
      <c r="ES299" s="175"/>
      <c r="ET299" s="175"/>
      <c r="EU299" s="175"/>
      <c r="EV299" s="175"/>
      <c r="EW299" s="175"/>
      <c r="EX299" s="175"/>
      <c r="EY299" s="175"/>
      <c r="EZ299" s="175"/>
      <c r="FA299" s="175"/>
      <c r="FB299" s="175"/>
      <c r="FC299" s="175"/>
      <c r="FD299" s="175"/>
      <c r="FE299" s="175"/>
      <c r="FF299" s="175"/>
      <c r="FG299" s="175"/>
      <c r="FH299" s="175"/>
      <c r="FI299" s="175"/>
      <c r="FJ299" s="175"/>
      <c r="FK299" s="175"/>
      <c r="FL299" s="175"/>
      <c r="FM299" s="175"/>
      <c r="FN299" s="175"/>
      <c r="FO299" s="175"/>
    </row>
    <row r="300" spans="1:171" hidden="1" outlineLevel="1" x14ac:dyDescent="0.2">
      <c r="A300" s="122">
        <v>40</v>
      </c>
      <c r="B300" s="122">
        <v>1</v>
      </c>
      <c r="C300" s="104">
        <v>0.99953117973126127</v>
      </c>
      <c r="D300" s="104">
        <f t="shared" si="17"/>
        <v>4.6882026873873439E-4</v>
      </c>
      <c r="E300" s="104">
        <f t="shared" si="18"/>
        <v>9.378603986415011E-4</v>
      </c>
      <c r="F300" s="104">
        <f t="shared" si="19"/>
        <v>3.0624506504456542E-2</v>
      </c>
      <c r="G300" s="104">
        <f t="shared" si="20"/>
        <v>2.165733511479653E-2</v>
      </c>
      <c r="H300" s="104">
        <v>0.99254951234098732</v>
      </c>
      <c r="I300" s="104">
        <f t="shared" si="21"/>
        <v>0.23296480404916736</v>
      </c>
      <c r="J300" s="104">
        <f t="shared" si="22"/>
        <v>0.25090693588693253</v>
      </c>
      <c r="BR300" s="175"/>
      <c r="BS300" s="175"/>
      <c r="BT300" s="175"/>
      <c r="BU300" s="175"/>
      <c r="BV300" s="175"/>
      <c r="BW300" s="175"/>
      <c r="BX300" s="175"/>
      <c r="BY300" s="185"/>
      <c r="BZ300" s="175"/>
      <c r="CA300" s="175"/>
      <c r="CB300" s="175"/>
      <c r="CC300" s="175">
        <f t="shared" si="23"/>
        <v>0</v>
      </c>
      <c r="CD300" s="175" t="e">
        <f t="shared" si="24"/>
        <v>#N/A</v>
      </c>
      <c r="CE300" s="175">
        <f t="shared" si="25"/>
        <v>0.99953117973126127</v>
      </c>
      <c r="CF300" s="175"/>
      <c r="CG300" s="175"/>
      <c r="CH300" s="175"/>
      <c r="CI300" s="175"/>
      <c r="CJ300" s="175"/>
      <c r="CK300" s="175"/>
      <c r="CL300" s="175"/>
      <c r="CM300" s="175"/>
      <c r="CN300" s="175"/>
      <c r="CO300" s="175"/>
      <c r="CP300" s="175"/>
      <c r="CQ300" s="175"/>
      <c r="CR300" s="175"/>
      <c r="CS300" s="175"/>
      <c r="CT300" s="175"/>
      <c r="CU300" s="175"/>
      <c r="CV300" s="175"/>
      <c r="CW300" s="175"/>
      <c r="CX300" s="175"/>
      <c r="CY300" s="175"/>
      <c r="CZ300" s="175"/>
      <c r="DA300" s="175"/>
      <c r="DB300" s="175"/>
      <c r="DC300" s="175"/>
      <c r="DD300" s="175"/>
      <c r="DE300" s="175"/>
      <c r="DF300" s="175"/>
      <c r="DG300" s="175"/>
      <c r="DH300" s="175"/>
      <c r="DI300" s="175"/>
      <c r="DJ300" s="175"/>
      <c r="DK300" s="175"/>
      <c r="DL300" s="175"/>
      <c r="DM300" s="175"/>
      <c r="DN300" s="175"/>
      <c r="DO300" s="175"/>
      <c r="DP300" s="175"/>
      <c r="DQ300" s="175"/>
      <c r="DR300" s="175"/>
      <c r="DS300" s="175"/>
      <c r="DT300" s="175"/>
      <c r="DU300" s="175"/>
      <c r="DV300" s="175"/>
      <c r="DW300" s="175"/>
      <c r="DX300" s="175"/>
      <c r="DY300" s="175"/>
      <c r="DZ300" s="175"/>
      <c r="EA300" s="175"/>
      <c r="EB300" s="175"/>
      <c r="EC300" s="175"/>
      <c r="ED300" s="175"/>
      <c r="EE300" s="175"/>
      <c r="EF300" s="175"/>
      <c r="EG300" s="175"/>
      <c r="EH300" s="175"/>
      <c r="EI300" s="175"/>
      <c r="EJ300" s="175"/>
      <c r="EK300" s="175"/>
      <c r="EL300" s="175"/>
      <c r="EM300" s="175"/>
      <c r="EN300" s="175"/>
      <c r="EO300" s="175"/>
      <c r="EP300" s="175"/>
      <c r="EQ300" s="175"/>
      <c r="ER300" s="175"/>
      <c r="ES300" s="175"/>
      <c r="ET300" s="175"/>
      <c r="EU300" s="175"/>
      <c r="EV300" s="175"/>
      <c r="EW300" s="175"/>
      <c r="EX300" s="175"/>
      <c r="EY300" s="175"/>
      <c r="EZ300" s="175"/>
      <c r="FA300" s="175"/>
      <c r="FB300" s="175"/>
      <c r="FC300" s="175"/>
      <c r="FD300" s="175"/>
      <c r="FE300" s="175"/>
      <c r="FF300" s="175"/>
      <c r="FG300" s="175"/>
      <c r="FH300" s="175"/>
      <c r="FI300" s="175"/>
      <c r="FJ300" s="175"/>
      <c r="FK300" s="175"/>
      <c r="FL300" s="175"/>
      <c r="FM300" s="175"/>
      <c r="FN300" s="175"/>
      <c r="FO300" s="175"/>
    </row>
    <row r="301" spans="1:171" hidden="1" outlineLevel="1" x14ac:dyDescent="0.2">
      <c r="A301" s="122">
        <v>41</v>
      </c>
      <c r="B301" s="122">
        <v>0</v>
      </c>
      <c r="C301" s="104">
        <v>6.6224328165735609E-7</v>
      </c>
      <c r="D301" s="104">
        <f t="shared" si="17"/>
        <v>-6.6224328165735609E-7</v>
      </c>
      <c r="E301" s="104">
        <f t="shared" si="18"/>
        <v>1.3244870020460914E-6</v>
      </c>
      <c r="F301" s="104">
        <f t="shared" si="19"/>
        <v>-1.1508635896778086E-3</v>
      </c>
      <c r="G301" s="104">
        <f t="shared" si="20"/>
        <v>-8.1378358316189366E-4</v>
      </c>
      <c r="H301" s="104">
        <v>0.12909090447900076</v>
      </c>
      <c r="I301" s="104">
        <f t="shared" si="21"/>
        <v>3.1308721919011559E-9</v>
      </c>
      <c r="J301" s="104">
        <f t="shared" si="22"/>
        <v>-8.7201210008925234E-4</v>
      </c>
      <c r="BR301" s="175"/>
      <c r="BS301" s="175"/>
      <c r="BT301" s="175"/>
      <c r="BU301" s="175"/>
      <c r="BV301" s="175"/>
      <c r="BW301" s="175"/>
      <c r="BX301" s="175"/>
      <c r="BY301" s="185"/>
      <c r="BZ301" s="175"/>
      <c r="CA301" s="175"/>
      <c r="CB301" s="175"/>
      <c r="CC301" s="175">
        <f t="shared" si="23"/>
        <v>1</v>
      </c>
      <c r="CD301" s="175">
        <f t="shared" si="24"/>
        <v>6.6224328165735609E-7</v>
      </c>
      <c r="CE301" s="175" t="e">
        <f t="shared" si="25"/>
        <v>#N/A</v>
      </c>
      <c r="CF301" s="175"/>
      <c r="CG301" s="175"/>
      <c r="CH301" s="175"/>
      <c r="CI301" s="175"/>
      <c r="CJ301" s="175"/>
      <c r="CK301" s="175"/>
      <c r="CL301" s="175"/>
      <c r="CM301" s="175"/>
      <c r="CN301" s="175"/>
      <c r="CO301" s="175"/>
      <c r="CP301" s="175"/>
      <c r="CQ301" s="175"/>
      <c r="CR301" s="175"/>
      <c r="CS301" s="175"/>
      <c r="CT301" s="175"/>
      <c r="CU301" s="175"/>
      <c r="CV301" s="175"/>
      <c r="CW301" s="175"/>
      <c r="CX301" s="175"/>
      <c r="CY301" s="175"/>
      <c r="CZ301" s="175"/>
      <c r="DA301" s="175"/>
      <c r="DB301" s="175"/>
      <c r="DC301" s="175"/>
      <c r="DD301" s="175"/>
      <c r="DE301" s="175"/>
      <c r="DF301" s="175"/>
      <c r="DG301" s="175"/>
      <c r="DH301" s="175"/>
      <c r="DI301" s="175"/>
      <c r="DJ301" s="175"/>
      <c r="DK301" s="175"/>
      <c r="DL301" s="175"/>
      <c r="DM301" s="175"/>
      <c r="DN301" s="175"/>
      <c r="DO301" s="175"/>
      <c r="DP301" s="175"/>
      <c r="DQ301" s="175"/>
      <c r="DR301" s="175"/>
      <c r="DS301" s="175"/>
      <c r="DT301" s="175"/>
      <c r="DU301" s="175"/>
      <c r="DV301" s="175"/>
      <c r="DW301" s="175"/>
      <c r="DX301" s="175"/>
      <c r="DY301" s="175"/>
      <c r="DZ301" s="175"/>
      <c r="EA301" s="175"/>
      <c r="EB301" s="175"/>
      <c r="EC301" s="175"/>
      <c r="ED301" s="175"/>
      <c r="EE301" s="175"/>
      <c r="EF301" s="175"/>
      <c r="EG301" s="175"/>
      <c r="EH301" s="175"/>
      <c r="EI301" s="175"/>
      <c r="EJ301" s="175"/>
      <c r="EK301" s="175"/>
      <c r="EL301" s="175"/>
      <c r="EM301" s="175"/>
      <c r="EN301" s="175"/>
      <c r="EO301" s="175"/>
      <c r="EP301" s="175"/>
      <c r="EQ301" s="175"/>
      <c r="ER301" s="175"/>
      <c r="ES301" s="175"/>
      <c r="ET301" s="175"/>
      <c r="EU301" s="175"/>
      <c r="EV301" s="175"/>
      <c r="EW301" s="175"/>
      <c r="EX301" s="175"/>
      <c r="EY301" s="175"/>
      <c r="EZ301" s="175"/>
      <c r="FA301" s="175"/>
      <c r="FB301" s="175"/>
      <c r="FC301" s="175"/>
      <c r="FD301" s="175"/>
      <c r="FE301" s="175"/>
      <c r="FF301" s="175"/>
      <c r="FG301" s="175"/>
      <c r="FH301" s="175"/>
      <c r="FI301" s="175"/>
      <c r="FJ301" s="175"/>
      <c r="FK301" s="175"/>
      <c r="FL301" s="175"/>
      <c r="FM301" s="175"/>
      <c r="FN301" s="175"/>
      <c r="FO301" s="175"/>
    </row>
    <row r="302" spans="1:171" hidden="1" outlineLevel="1" x14ac:dyDescent="0.2">
      <c r="A302" s="122">
        <v>42</v>
      </c>
      <c r="B302" s="122">
        <v>1</v>
      </c>
      <c r="C302" s="104">
        <v>1</v>
      </c>
      <c r="D302" s="104">
        <f t="shared" si="17"/>
        <v>0</v>
      </c>
      <c r="E302" s="104">
        <f t="shared" si="18"/>
        <v>0</v>
      </c>
      <c r="F302" s="104">
        <f t="shared" si="19"/>
        <v>0</v>
      </c>
      <c r="G302" s="104" t="e">
        <f t="shared" si="20"/>
        <v>#DIV/0!</v>
      </c>
      <c r="H302" s="104">
        <v>0</v>
      </c>
      <c r="I302" s="104" t="e">
        <f t="shared" si="21"/>
        <v>#DIV/0!</v>
      </c>
      <c r="J302" s="104" t="e">
        <f t="shared" si="22"/>
        <v>#DIV/0!</v>
      </c>
      <c r="BR302" s="175"/>
      <c r="BS302" s="175"/>
      <c r="BT302" s="175"/>
      <c r="BU302" s="175"/>
      <c r="BV302" s="175"/>
      <c r="BW302" s="175"/>
      <c r="BX302" s="175"/>
      <c r="BY302" s="185"/>
      <c r="BZ302" s="175"/>
      <c r="CA302" s="175"/>
      <c r="CB302" s="175"/>
      <c r="CC302" s="175">
        <f t="shared" si="23"/>
        <v>0</v>
      </c>
      <c r="CD302" s="175" t="e">
        <f t="shared" si="24"/>
        <v>#N/A</v>
      </c>
      <c r="CE302" s="175">
        <f t="shared" si="25"/>
        <v>1</v>
      </c>
      <c r="CF302" s="175"/>
      <c r="CG302" s="175"/>
      <c r="CH302" s="175"/>
      <c r="CI302" s="175"/>
      <c r="CJ302" s="175"/>
      <c r="CK302" s="175"/>
      <c r="CL302" s="175"/>
      <c r="CM302" s="175"/>
      <c r="CN302" s="175"/>
      <c r="CO302" s="175"/>
      <c r="CP302" s="175"/>
      <c r="CQ302" s="175"/>
      <c r="CR302" s="175"/>
      <c r="CS302" s="175"/>
      <c r="CT302" s="175"/>
      <c r="CU302" s="175"/>
      <c r="CV302" s="175"/>
      <c r="CW302" s="175"/>
      <c r="CX302" s="175"/>
      <c r="CY302" s="175"/>
      <c r="CZ302" s="175"/>
      <c r="DA302" s="175"/>
      <c r="DB302" s="175"/>
      <c r="DC302" s="175"/>
      <c r="DD302" s="175"/>
      <c r="DE302" s="175"/>
      <c r="DF302" s="175"/>
      <c r="DG302" s="175"/>
      <c r="DH302" s="175"/>
      <c r="DI302" s="175"/>
      <c r="DJ302" s="175"/>
      <c r="DK302" s="175"/>
      <c r="DL302" s="175"/>
      <c r="DM302" s="175"/>
      <c r="DN302" s="175"/>
      <c r="DO302" s="175"/>
      <c r="DP302" s="175"/>
      <c r="DQ302" s="175"/>
      <c r="DR302" s="175"/>
      <c r="DS302" s="175"/>
      <c r="DT302" s="175"/>
      <c r="DU302" s="175"/>
      <c r="DV302" s="175"/>
      <c r="DW302" s="175"/>
      <c r="DX302" s="175"/>
      <c r="DY302" s="175"/>
      <c r="DZ302" s="175"/>
      <c r="EA302" s="175"/>
      <c r="EB302" s="175"/>
      <c r="EC302" s="175"/>
      <c r="ED302" s="175"/>
      <c r="EE302" s="175"/>
      <c r="EF302" s="175"/>
      <c r="EG302" s="175"/>
      <c r="EH302" s="175"/>
      <c r="EI302" s="175"/>
      <c r="EJ302" s="175"/>
      <c r="EK302" s="175"/>
      <c r="EL302" s="175"/>
      <c r="EM302" s="175"/>
      <c r="EN302" s="175"/>
      <c r="EO302" s="175"/>
      <c r="EP302" s="175"/>
      <c r="EQ302" s="175"/>
      <c r="ER302" s="175"/>
      <c r="ES302" s="175"/>
      <c r="ET302" s="175"/>
      <c r="EU302" s="175"/>
      <c r="EV302" s="175"/>
      <c r="EW302" s="175"/>
      <c r="EX302" s="175"/>
      <c r="EY302" s="175"/>
      <c r="EZ302" s="175"/>
      <c r="FA302" s="175"/>
      <c r="FB302" s="175"/>
      <c r="FC302" s="175"/>
      <c r="FD302" s="175"/>
      <c r="FE302" s="175"/>
      <c r="FF302" s="175"/>
      <c r="FG302" s="175"/>
      <c r="FH302" s="175"/>
      <c r="FI302" s="175"/>
      <c r="FJ302" s="175"/>
      <c r="FK302" s="175"/>
      <c r="FL302" s="175"/>
      <c r="FM302" s="175"/>
      <c r="FN302" s="175"/>
      <c r="FO302" s="175"/>
    </row>
    <row r="303" spans="1:171" hidden="1" outlineLevel="1" x14ac:dyDescent="0.2">
      <c r="A303" s="122">
        <v>43</v>
      </c>
      <c r="B303" s="122">
        <v>0</v>
      </c>
      <c r="C303" s="104">
        <v>2.9342372497269929E-4</v>
      </c>
      <c r="D303" s="104">
        <f t="shared" si="17"/>
        <v>-2.9342372497269929E-4</v>
      </c>
      <c r="E303" s="104">
        <f t="shared" si="18"/>
        <v>5.8693356427338289E-4</v>
      </c>
      <c r="F303" s="104">
        <f t="shared" si="19"/>
        <v>-2.4226711792428267E-2</v>
      </c>
      <c r="G303" s="104">
        <f t="shared" si="20"/>
        <v>-1.713212910660946E-2</v>
      </c>
      <c r="H303" s="104">
        <v>0.94302529994769424</v>
      </c>
      <c r="I303" s="104">
        <f t="shared" si="21"/>
        <v>2.3685329222465738E-3</v>
      </c>
      <c r="J303" s="104">
        <f t="shared" si="22"/>
        <v>-7.1774522978908656E-2</v>
      </c>
      <c r="BR303" s="175"/>
      <c r="BS303" s="175"/>
      <c r="BT303" s="175"/>
      <c r="BU303" s="175"/>
      <c r="BV303" s="175"/>
      <c r="BW303" s="175"/>
      <c r="BX303" s="175"/>
      <c r="BY303" s="185"/>
      <c r="BZ303" s="175"/>
      <c r="CA303" s="175"/>
      <c r="CB303" s="175"/>
      <c r="CC303" s="175">
        <f t="shared" si="23"/>
        <v>1</v>
      </c>
      <c r="CD303" s="175">
        <f t="shared" si="24"/>
        <v>2.9342372497269929E-4</v>
      </c>
      <c r="CE303" s="175" t="e">
        <f t="shared" si="25"/>
        <v>#N/A</v>
      </c>
      <c r="CF303" s="175"/>
      <c r="CG303" s="175"/>
      <c r="CH303" s="175"/>
      <c r="CI303" s="175"/>
      <c r="CJ303" s="175"/>
      <c r="CK303" s="175"/>
      <c r="CL303" s="175"/>
      <c r="CM303" s="175"/>
      <c r="CN303" s="175"/>
      <c r="CO303" s="175"/>
      <c r="CP303" s="175"/>
      <c r="CQ303" s="175"/>
      <c r="CR303" s="175"/>
      <c r="CS303" s="175"/>
      <c r="CT303" s="175"/>
      <c r="CU303" s="175"/>
      <c r="CV303" s="175"/>
      <c r="CW303" s="175"/>
      <c r="CX303" s="175"/>
      <c r="CY303" s="175"/>
      <c r="CZ303" s="175"/>
      <c r="DA303" s="175"/>
      <c r="DB303" s="175"/>
      <c r="DC303" s="175"/>
      <c r="DD303" s="175"/>
      <c r="DE303" s="175"/>
      <c r="DF303" s="175"/>
      <c r="DG303" s="175"/>
      <c r="DH303" s="175"/>
      <c r="DI303" s="175"/>
      <c r="DJ303" s="175"/>
      <c r="DK303" s="175"/>
      <c r="DL303" s="175"/>
      <c r="DM303" s="175"/>
      <c r="DN303" s="175"/>
      <c r="DO303" s="175"/>
      <c r="DP303" s="175"/>
      <c r="DQ303" s="175"/>
      <c r="DR303" s="175"/>
      <c r="DS303" s="175"/>
      <c r="DT303" s="175"/>
      <c r="DU303" s="175"/>
      <c r="DV303" s="175"/>
      <c r="DW303" s="175"/>
      <c r="DX303" s="175"/>
      <c r="DY303" s="175"/>
      <c r="DZ303" s="175"/>
      <c r="EA303" s="175"/>
      <c r="EB303" s="175"/>
      <c r="EC303" s="175"/>
      <c r="ED303" s="175"/>
      <c r="EE303" s="175"/>
      <c r="EF303" s="175"/>
      <c r="EG303" s="175"/>
      <c r="EH303" s="175"/>
      <c r="EI303" s="175"/>
      <c r="EJ303" s="175"/>
      <c r="EK303" s="175"/>
      <c r="EL303" s="175"/>
      <c r="EM303" s="175"/>
      <c r="EN303" s="175"/>
      <c r="EO303" s="175"/>
      <c r="EP303" s="175"/>
      <c r="EQ303" s="175"/>
      <c r="ER303" s="175"/>
      <c r="ES303" s="175"/>
      <c r="ET303" s="175"/>
      <c r="EU303" s="175"/>
      <c r="EV303" s="175"/>
      <c r="EW303" s="175"/>
      <c r="EX303" s="175"/>
      <c r="EY303" s="175"/>
      <c r="EZ303" s="175"/>
      <c r="FA303" s="175"/>
      <c r="FB303" s="175"/>
      <c r="FC303" s="175"/>
      <c r="FD303" s="175"/>
      <c r="FE303" s="175"/>
      <c r="FF303" s="175"/>
      <c r="FG303" s="175"/>
      <c r="FH303" s="175"/>
      <c r="FI303" s="175"/>
      <c r="FJ303" s="175"/>
      <c r="FK303" s="175"/>
      <c r="FL303" s="175"/>
      <c r="FM303" s="175"/>
      <c r="FN303" s="175"/>
      <c r="FO303" s="175"/>
    </row>
    <row r="304" spans="1:171" hidden="1" outlineLevel="1" x14ac:dyDescent="0.2">
      <c r="A304" s="122">
        <v>44</v>
      </c>
      <c r="B304" s="122">
        <v>1</v>
      </c>
      <c r="C304" s="104">
        <v>1</v>
      </c>
      <c r="D304" s="104">
        <f t="shared" si="17"/>
        <v>0</v>
      </c>
      <c r="E304" s="104">
        <f t="shared" si="18"/>
        <v>0</v>
      </c>
      <c r="F304" s="104">
        <f t="shared" si="19"/>
        <v>0</v>
      </c>
      <c r="G304" s="104" t="e">
        <f t="shared" si="20"/>
        <v>#DIV/0!</v>
      </c>
      <c r="H304" s="104">
        <v>0</v>
      </c>
      <c r="I304" s="104" t="e">
        <f t="shared" si="21"/>
        <v>#DIV/0!</v>
      </c>
      <c r="J304" s="104" t="e">
        <f t="shared" si="22"/>
        <v>#DIV/0!</v>
      </c>
      <c r="BR304" s="175"/>
      <c r="BS304" s="175"/>
      <c r="BT304" s="175"/>
      <c r="BU304" s="175"/>
      <c r="BV304" s="175"/>
      <c r="BW304" s="175"/>
      <c r="BX304" s="175"/>
      <c r="BY304" s="185"/>
      <c r="BZ304" s="175"/>
      <c r="CA304" s="175"/>
      <c r="CB304" s="175"/>
      <c r="CC304" s="175">
        <f t="shared" si="23"/>
        <v>0</v>
      </c>
      <c r="CD304" s="175" t="e">
        <f t="shared" si="24"/>
        <v>#N/A</v>
      </c>
      <c r="CE304" s="175">
        <f t="shared" si="25"/>
        <v>1</v>
      </c>
      <c r="CF304" s="175"/>
      <c r="CG304" s="175"/>
      <c r="CH304" s="175"/>
      <c r="CI304" s="175"/>
      <c r="CJ304" s="175"/>
      <c r="CK304" s="175"/>
      <c r="CL304" s="175"/>
      <c r="CM304" s="175"/>
      <c r="CN304" s="175"/>
      <c r="CO304" s="175"/>
      <c r="CP304" s="175"/>
      <c r="CQ304" s="175"/>
      <c r="CR304" s="175"/>
      <c r="CS304" s="175"/>
      <c r="CT304" s="175"/>
      <c r="CU304" s="175"/>
      <c r="CV304" s="175"/>
      <c r="CW304" s="175"/>
      <c r="CX304" s="175"/>
      <c r="CY304" s="175"/>
      <c r="CZ304" s="175"/>
      <c r="DA304" s="175"/>
      <c r="DB304" s="175"/>
      <c r="DC304" s="175"/>
      <c r="DD304" s="175"/>
      <c r="DE304" s="175"/>
      <c r="DF304" s="175"/>
      <c r="DG304" s="175"/>
      <c r="DH304" s="175"/>
      <c r="DI304" s="175"/>
      <c r="DJ304" s="175"/>
      <c r="DK304" s="175"/>
      <c r="DL304" s="175"/>
      <c r="DM304" s="175"/>
      <c r="DN304" s="175"/>
      <c r="DO304" s="175"/>
      <c r="DP304" s="175"/>
      <c r="DQ304" s="175"/>
      <c r="DR304" s="175"/>
      <c r="DS304" s="175"/>
      <c r="DT304" s="175"/>
      <c r="DU304" s="175"/>
      <c r="DV304" s="175"/>
      <c r="DW304" s="175"/>
      <c r="DX304" s="175"/>
      <c r="DY304" s="175"/>
      <c r="DZ304" s="175"/>
      <c r="EA304" s="175"/>
      <c r="EB304" s="175"/>
      <c r="EC304" s="175"/>
      <c r="ED304" s="175"/>
      <c r="EE304" s="175"/>
      <c r="EF304" s="175"/>
      <c r="EG304" s="175"/>
      <c r="EH304" s="175"/>
      <c r="EI304" s="175"/>
      <c r="EJ304" s="175"/>
      <c r="EK304" s="175"/>
      <c r="EL304" s="175"/>
      <c r="EM304" s="175"/>
      <c r="EN304" s="175"/>
      <c r="EO304" s="175"/>
      <c r="EP304" s="175"/>
      <c r="EQ304" s="175"/>
      <c r="ER304" s="175"/>
      <c r="ES304" s="175"/>
      <c r="ET304" s="175"/>
      <c r="EU304" s="175"/>
      <c r="EV304" s="175"/>
      <c r="EW304" s="175"/>
      <c r="EX304" s="175"/>
      <c r="EY304" s="175"/>
      <c r="EZ304" s="175"/>
      <c r="FA304" s="175"/>
      <c r="FB304" s="175"/>
      <c r="FC304" s="175"/>
      <c r="FD304" s="175"/>
      <c r="FE304" s="175"/>
      <c r="FF304" s="175"/>
      <c r="FG304" s="175"/>
      <c r="FH304" s="175"/>
      <c r="FI304" s="175"/>
      <c r="FJ304" s="175"/>
      <c r="FK304" s="175"/>
      <c r="FL304" s="175"/>
      <c r="FM304" s="175"/>
      <c r="FN304" s="175"/>
      <c r="FO304" s="175"/>
    </row>
    <row r="305" spans="1:171" hidden="1" outlineLevel="1" x14ac:dyDescent="0.2">
      <c r="A305" s="122">
        <v>45</v>
      </c>
      <c r="B305" s="122">
        <v>0</v>
      </c>
      <c r="C305" s="104">
        <v>4.7616628797393901E-18</v>
      </c>
      <c r="D305" s="104">
        <f t="shared" si="17"/>
        <v>-4.7616628797393901E-18</v>
      </c>
      <c r="E305" s="104">
        <f t="shared" si="18"/>
        <v>0</v>
      </c>
      <c r="F305" s="104">
        <f t="shared" si="19"/>
        <v>0</v>
      </c>
      <c r="G305" s="104">
        <f t="shared" si="20"/>
        <v>-2.1821234794895064E-9</v>
      </c>
      <c r="H305" s="104">
        <v>8.7806891879550384E-12</v>
      </c>
      <c r="I305" s="104">
        <f t="shared" si="21"/>
        <v>1.1614078268207991E-30</v>
      </c>
      <c r="J305" s="104">
        <f t="shared" si="22"/>
        <v>-2.1821234794990864E-9</v>
      </c>
      <c r="BR305" s="175"/>
      <c r="BS305" s="175"/>
      <c r="BT305" s="175"/>
      <c r="BU305" s="175"/>
      <c r="BV305" s="175"/>
      <c r="BW305" s="175"/>
      <c r="BX305" s="175"/>
      <c r="BY305" s="185"/>
      <c r="BZ305" s="175"/>
      <c r="CA305" s="175"/>
      <c r="CB305" s="175"/>
      <c r="CC305" s="175">
        <f t="shared" si="23"/>
        <v>1</v>
      </c>
      <c r="CD305" s="175">
        <f t="shared" si="24"/>
        <v>4.7616628797393901E-18</v>
      </c>
      <c r="CE305" s="175" t="e">
        <f t="shared" si="25"/>
        <v>#N/A</v>
      </c>
      <c r="CF305" s="175"/>
      <c r="CG305" s="175"/>
      <c r="CH305" s="175"/>
      <c r="CI305" s="175"/>
      <c r="CJ305" s="175"/>
      <c r="CK305" s="175"/>
      <c r="CL305" s="175"/>
      <c r="CM305" s="175"/>
      <c r="CN305" s="175"/>
      <c r="CO305" s="175"/>
      <c r="CP305" s="175"/>
      <c r="CQ305" s="175"/>
      <c r="CR305" s="175"/>
      <c r="CS305" s="175"/>
      <c r="CT305" s="175"/>
      <c r="CU305" s="175"/>
      <c r="CV305" s="175"/>
      <c r="CW305" s="175"/>
      <c r="CX305" s="175"/>
      <c r="CY305" s="175"/>
      <c r="CZ305" s="175"/>
      <c r="DA305" s="175"/>
      <c r="DB305" s="175"/>
      <c r="DC305" s="175"/>
      <c r="DD305" s="175"/>
      <c r="DE305" s="175"/>
      <c r="DF305" s="175"/>
      <c r="DG305" s="175"/>
      <c r="DH305" s="175"/>
      <c r="DI305" s="175"/>
      <c r="DJ305" s="175"/>
      <c r="DK305" s="175"/>
      <c r="DL305" s="175"/>
      <c r="DM305" s="175"/>
      <c r="DN305" s="175"/>
      <c r="DO305" s="175"/>
      <c r="DP305" s="175"/>
      <c r="DQ305" s="175"/>
      <c r="DR305" s="175"/>
      <c r="DS305" s="175"/>
      <c r="DT305" s="175"/>
      <c r="DU305" s="175"/>
      <c r="DV305" s="175"/>
      <c r="DW305" s="175"/>
      <c r="DX305" s="175"/>
      <c r="DY305" s="175"/>
      <c r="DZ305" s="175"/>
      <c r="EA305" s="175"/>
      <c r="EB305" s="175"/>
      <c r="EC305" s="175"/>
      <c r="ED305" s="175"/>
      <c r="EE305" s="175"/>
      <c r="EF305" s="175"/>
      <c r="EG305" s="175"/>
      <c r="EH305" s="175"/>
      <c r="EI305" s="175"/>
      <c r="EJ305" s="175"/>
      <c r="EK305" s="175"/>
      <c r="EL305" s="175"/>
      <c r="EM305" s="175"/>
      <c r="EN305" s="175"/>
      <c r="EO305" s="175"/>
      <c r="EP305" s="175"/>
      <c r="EQ305" s="175"/>
      <c r="ER305" s="175"/>
      <c r="ES305" s="175"/>
      <c r="ET305" s="175"/>
      <c r="EU305" s="175"/>
      <c r="EV305" s="175"/>
      <c r="EW305" s="175"/>
      <c r="EX305" s="175"/>
      <c r="EY305" s="175"/>
      <c r="EZ305" s="175"/>
      <c r="FA305" s="175"/>
      <c r="FB305" s="175"/>
      <c r="FC305" s="175"/>
      <c r="FD305" s="175"/>
      <c r="FE305" s="175"/>
      <c r="FF305" s="175"/>
      <c r="FG305" s="175"/>
      <c r="FH305" s="175"/>
      <c r="FI305" s="175"/>
      <c r="FJ305" s="175"/>
      <c r="FK305" s="175"/>
      <c r="FL305" s="175"/>
      <c r="FM305" s="175"/>
      <c r="FN305" s="175"/>
      <c r="FO305" s="175"/>
    </row>
    <row r="306" spans="1:171" hidden="1" outlineLevel="1" x14ac:dyDescent="0.2">
      <c r="A306" s="122">
        <v>46</v>
      </c>
      <c r="B306" s="122">
        <v>0</v>
      </c>
      <c r="C306" s="104">
        <v>3.0791994173791948E-28</v>
      </c>
      <c r="D306" s="104">
        <f t="shared" si="17"/>
        <v>-3.0791994173791948E-28</v>
      </c>
      <c r="E306" s="104">
        <f t="shared" si="18"/>
        <v>0</v>
      </c>
      <c r="F306" s="104">
        <f t="shared" si="19"/>
        <v>0</v>
      </c>
      <c r="G306" s="104">
        <f t="shared" si="20"/>
        <v>-1.7547647755124315E-14</v>
      </c>
      <c r="H306" s="104">
        <v>3.9185736246269912E-20</v>
      </c>
      <c r="I306" s="104">
        <f t="shared" si="21"/>
        <v>3.3516860060858077E-49</v>
      </c>
      <c r="J306" s="104">
        <f t="shared" si="22"/>
        <v>-1.7547647755124315E-14</v>
      </c>
      <c r="BR306" s="175"/>
      <c r="BS306" s="175"/>
      <c r="BT306" s="175"/>
      <c r="BU306" s="175"/>
      <c r="BV306" s="175"/>
      <c r="BW306" s="175"/>
      <c r="BX306" s="175"/>
      <c r="BY306" s="185"/>
      <c r="BZ306" s="175"/>
      <c r="CA306" s="175"/>
      <c r="CB306" s="175"/>
      <c r="CC306" s="175">
        <f t="shared" si="23"/>
        <v>1</v>
      </c>
      <c r="CD306" s="175">
        <f t="shared" si="24"/>
        <v>3.0791994173791948E-28</v>
      </c>
      <c r="CE306" s="175" t="e">
        <f t="shared" si="25"/>
        <v>#N/A</v>
      </c>
      <c r="CF306" s="175"/>
      <c r="CG306" s="175"/>
      <c r="CH306" s="175"/>
      <c r="CI306" s="175"/>
      <c r="CJ306" s="175"/>
      <c r="CK306" s="175"/>
      <c r="CL306" s="175"/>
      <c r="CM306" s="175"/>
      <c r="CN306" s="175"/>
      <c r="CO306" s="175"/>
      <c r="CP306" s="175"/>
      <c r="CQ306" s="175"/>
      <c r="CR306" s="175"/>
      <c r="CS306" s="175"/>
      <c r="CT306" s="175"/>
      <c r="CU306" s="175"/>
      <c r="CV306" s="175"/>
      <c r="CW306" s="175"/>
      <c r="CX306" s="175"/>
      <c r="CY306" s="175"/>
      <c r="CZ306" s="175"/>
      <c r="DA306" s="175"/>
      <c r="DB306" s="175"/>
      <c r="DC306" s="175"/>
      <c r="DD306" s="175"/>
      <c r="DE306" s="175"/>
      <c r="DF306" s="175"/>
      <c r="DG306" s="175"/>
      <c r="DH306" s="175"/>
      <c r="DI306" s="175"/>
      <c r="DJ306" s="175"/>
      <c r="DK306" s="175"/>
      <c r="DL306" s="175"/>
      <c r="DM306" s="175"/>
      <c r="DN306" s="175"/>
      <c r="DO306" s="175"/>
      <c r="DP306" s="175"/>
      <c r="DQ306" s="175"/>
      <c r="DR306" s="175"/>
      <c r="DS306" s="175"/>
      <c r="DT306" s="175"/>
      <c r="DU306" s="175"/>
      <c r="DV306" s="175"/>
      <c r="DW306" s="175"/>
      <c r="DX306" s="175"/>
      <c r="DY306" s="175"/>
      <c r="DZ306" s="175"/>
      <c r="EA306" s="175"/>
      <c r="EB306" s="175"/>
      <c r="EC306" s="175"/>
      <c r="ED306" s="175"/>
      <c r="EE306" s="175"/>
      <c r="EF306" s="175"/>
      <c r="EG306" s="175"/>
      <c r="EH306" s="175"/>
      <c r="EI306" s="175"/>
      <c r="EJ306" s="175"/>
      <c r="EK306" s="175"/>
      <c r="EL306" s="175"/>
      <c r="EM306" s="175"/>
      <c r="EN306" s="175"/>
      <c r="EO306" s="175"/>
      <c r="EP306" s="175"/>
      <c r="EQ306" s="175"/>
      <c r="ER306" s="175"/>
      <c r="ES306" s="175"/>
      <c r="ET306" s="175"/>
      <c r="EU306" s="175"/>
      <c r="EV306" s="175"/>
      <c r="EW306" s="175"/>
      <c r="EX306" s="175"/>
      <c r="EY306" s="175"/>
      <c r="EZ306" s="175"/>
      <c r="FA306" s="175"/>
      <c r="FB306" s="175"/>
      <c r="FC306" s="175"/>
      <c r="FD306" s="175"/>
      <c r="FE306" s="175"/>
      <c r="FF306" s="175"/>
      <c r="FG306" s="175"/>
      <c r="FH306" s="175"/>
      <c r="FI306" s="175"/>
      <c r="FJ306" s="175"/>
      <c r="FK306" s="175"/>
      <c r="FL306" s="175"/>
      <c r="FM306" s="175"/>
      <c r="FN306" s="175"/>
      <c r="FO306" s="175"/>
    </row>
    <row r="307" spans="1:171" hidden="1" outlineLevel="1" x14ac:dyDescent="0.2">
      <c r="A307" s="122">
        <v>47</v>
      </c>
      <c r="B307" s="122">
        <v>1</v>
      </c>
      <c r="C307" s="104">
        <v>1</v>
      </c>
      <c r="D307" s="104">
        <f t="shared" si="17"/>
        <v>0</v>
      </c>
      <c r="E307" s="104">
        <f t="shared" si="18"/>
        <v>0</v>
      </c>
      <c r="F307" s="104">
        <f t="shared" si="19"/>
        <v>0</v>
      </c>
      <c r="G307" s="104" t="e">
        <f t="shared" si="20"/>
        <v>#DIV/0!</v>
      </c>
      <c r="H307" s="104">
        <v>0</v>
      </c>
      <c r="I307" s="104" t="e">
        <f t="shared" si="21"/>
        <v>#DIV/0!</v>
      </c>
      <c r="J307" s="104" t="e">
        <f t="shared" si="22"/>
        <v>#DIV/0!</v>
      </c>
      <c r="BR307" s="175"/>
      <c r="BS307" s="175"/>
      <c r="BT307" s="175"/>
      <c r="BU307" s="175"/>
      <c r="BV307" s="175"/>
      <c r="BW307" s="175"/>
      <c r="BX307" s="175"/>
      <c r="BY307" s="185"/>
      <c r="BZ307" s="175"/>
      <c r="CA307" s="175"/>
      <c r="CB307" s="175"/>
      <c r="CC307" s="175">
        <f t="shared" si="23"/>
        <v>0</v>
      </c>
      <c r="CD307" s="175" t="e">
        <f t="shared" si="24"/>
        <v>#N/A</v>
      </c>
      <c r="CE307" s="175">
        <f t="shared" si="25"/>
        <v>1</v>
      </c>
      <c r="CF307" s="175"/>
      <c r="CG307" s="175"/>
      <c r="CH307" s="175"/>
      <c r="CI307" s="175"/>
      <c r="CJ307" s="175"/>
      <c r="CK307" s="175"/>
      <c r="CL307" s="175"/>
      <c r="CM307" s="175"/>
      <c r="CN307" s="175"/>
      <c r="CO307" s="175"/>
      <c r="CP307" s="175"/>
      <c r="CQ307" s="175"/>
      <c r="CR307" s="175"/>
      <c r="CS307" s="175"/>
      <c r="CT307" s="175"/>
      <c r="CU307" s="175"/>
      <c r="CV307" s="175"/>
      <c r="CW307" s="175"/>
      <c r="CX307" s="175"/>
      <c r="CY307" s="175"/>
      <c r="CZ307" s="175"/>
      <c r="DA307" s="175"/>
      <c r="DB307" s="175"/>
      <c r="DC307" s="175"/>
      <c r="DD307" s="175"/>
      <c r="DE307" s="175"/>
      <c r="DF307" s="175"/>
      <c r="DG307" s="175"/>
      <c r="DH307" s="175"/>
      <c r="DI307" s="175"/>
      <c r="DJ307" s="175"/>
      <c r="DK307" s="175"/>
      <c r="DL307" s="175"/>
      <c r="DM307" s="175"/>
      <c r="DN307" s="175"/>
      <c r="DO307" s="175"/>
      <c r="DP307" s="175"/>
      <c r="DQ307" s="175"/>
      <c r="DR307" s="175"/>
      <c r="DS307" s="175"/>
      <c r="DT307" s="175"/>
      <c r="DU307" s="175"/>
      <c r="DV307" s="175"/>
      <c r="DW307" s="175"/>
      <c r="DX307" s="175"/>
      <c r="DY307" s="175"/>
      <c r="DZ307" s="175"/>
      <c r="EA307" s="175"/>
      <c r="EB307" s="175"/>
      <c r="EC307" s="175"/>
      <c r="ED307" s="175"/>
      <c r="EE307" s="175"/>
      <c r="EF307" s="175"/>
      <c r="EG307" s="175"/>
      <c r="EH307" s="175"/>
      <c r="EI307" s="175"/>
      <c r="EJ307" s="175"/>
      <c r="EK307" s="175"/>
      <c r="EL307" s="175"/>
      <c r="EM307" s="175"/>
      <c r="EN307" s="175"/>
      <c r="EO307" s="175"/>
      <c r="EP307" s="175"/>
      <c r="EQ307" s="175"/>
      <c r="ER307" s="175"/>
      <c r="ES307" s="175"/>
      <c r="ET307" s="175"/>
      <c r="EU307" s="175"/>
      <c r="EV307" s="175"/>
      <c r="EW307" s="175"/>
      <c r="EX307" s="175"/>
      <c r="EY307" s="175"/>
      <c r="EZ307" s="175"/>
      <c r="FA307" s="175"/>
      <c r="FB307" s="175"/>
      <c r="FC307" s="175"/>
      <c r="FD307" s="175"/>
      <c r="FE307" s="175"/>
      <c r="FF307" s="175"/>
      <c r="FG307" s="175"/>
      <c r="FH307" s="175"/>
      <c r="FI307" s="175"/>
      <c r="FJ307" s="175"/>
      <c r="FK307" s="175"/>
      <c r="FL307" s="175"/>
      <c r="FM307" s="175"/>
      <c r="FN307" s="175"/>
      <c r="FO307" s="175"/>
    </row>
    <row r="308" spans="1:171" hidden="1" outlineLevel="1" x14ac:dyDescent="0.2">
      <c r="A308" s="122">
        <v>48</v>
      </c>
      <c r="B308" s="122">
        <v>1</v>
      </c>
      <c r="C308" s="104">
        <v>0.99978516187099065</v>
      </c>
      <c r="D308" s="104">
        <f t="shared" si="17"/>
        <v>2.1483812900935373E-4</v>
      </c>
      <c r="E308" s="104">
        <f t="shared" si="18"/>
        <v>4.2972242005190011E-4</v>
      </c>
      <c r="F308" s="104">
        <f t="shared" si="19"/>
        <v>2.0729747225952857E-2</v>
      </c>
      <c r="G308" s="104">
        <f t="shared" si="20"/>
        <v>1.4658932237687203E-2</v>
      </c>
      <c r="H308" s="104">
        <v>0.97136008702521415</v>
      </c>
      <c r="I308" s="104">
        <f t="shared" si="21"/>
        <v>7.0686916977931828E-3</v>
      </c>
      <c r="J308" s="104">
        <f t="shared" si="22"/>
        <v>8.6619663107651679E-2</v>
      </c>
      <c r="BR308" s="175"/>
      <c r="BS308" s="175"/>
      <c r="BT308" s="175"/>
      <c r="BU308" s="175"/>
      <c r="BV308" s="175"/>
      <c r="BW308" s="175"/>
      <c r="BX308" s="175"/>
      <c r="BY308" s="185"/>
      <c r="BZ308" s="175"/>
      <c r="CA308" s="175"/>
      <c r="CB308" s="175"/>
      <c r="CC308" s="175">
        <f t="shared" si="23"/>
        <v>0</v>
      </c>
      <c r="CD308" s="175" t="e">
        <f t="shared" si="24"/>
        <v>#N/A</v>
      </c>
      <c r="CE308" s="175">
        <f t="shared" si="25"/>
        <v>0.99978516187099065</v>
      </c>
      <c r="CF308" s="175"/>
      <c r="CG308" s="175"/>
      <c r="CH308" s="175"/>
      <c r="CI308" s="175"/>
      <c r="CJ308" s="175"/>
      <c r="CK308" s="175"/>
      <c r="CL308" s="175"/>
      <c r="CM308" s="175"/>
      <c r="CN308" s="175"/>
      <c r="CO308" s="175"/>
      <c r="CP308" s="175"/>
      <c r="CQ308" s="175"/>
      <c r="CR308" s="175"/>
      <c r="CS308" s="175"/>
      <c r="CT308" s="175"/>
      <c r="CU308" s="175"/>
      <c r="CV308" s="175"/>
      <c r="CW308" s="175"/>
      <c r="CX308" s="175"/>
      <c r="CY308" s="175"/>
      <c r="CZ308" s="175"/>
      <c r="DA308" s="175"/>
      <c r="DB308" s="175"/>
      <c r="DC308" s="175"/>
      <c r="DD308" s="175"/>
      <c r="DE308" s="175"/>
      <c r="DF308" s="175"/>
      <c r="DG308" s="175"/>
      <c r="DH308" s="175"/>
      <c r="DI308" s="175"/>
      <c r="DJ308" s="175"/>
      <c r="DK308" s="175"/>
      <c r="DL308" s="175"/>
      <c r="DM308" s="175"/>
      <c r="DN308" s="175"/>
      <c r="DO308" s="175"/>
      <c r="DP308" s="175"/>
      <c r="DQ308" s="175"/>
      <c r="DR308" s="175"/>
      <c r="DS308" s="175"/>
      <c r="DT308" s="175"/>
      <c r="DU308" s="175"/>
      <c r="DV308" s="175"/>
      <c r="DW308" s="175"/>
      <c r="DX308" s="175"/>
      <c r="DY308" s="175"/>
      <c r="DZ308" s="175"/>
      <c r="EA308" s="175"/>
      <c r="EB308" s="175"/>
      <c r="EC308" s="175"/>
      <c r="ED308" s="175"/>
      <c r="EE308" s="175"/>
      <c r="EF308" s="175"/>
      <c r="EG308" s="175"/>
      <c r="EH308" s="175"/>
      <c r="EI308" s="175"/>
      <c r="EJ308" s="175"/>
      <c r="EK308" s="175"/>
      <c r="EL308" s="175"/>
      <c r="EM308" s="175"/>
      <c r="EN308" s="175"/>
      <c r="EO308" s="175"/>
      <c r="EP308" s="175"/>
      <c r="EQ308" s="175"/>
      <c r="ER308" s="175"/>
      <c r="ES308" s="175"/>
      <c r="ET308" s="175"/>
      <c r="EU308" s="175"/>
      <c r="EV308" s="175"/>
      <c r="EW308" s="175"/>
      <c r="EX308" s="175"/>
      <c r="EY308" s="175"/>
      <c r="EZ308" s="175"/>
      <c r="FA308" s="175"/>
      <c r="FB308" s="175"/>
      <c r="FC308" s="175"/>
      <c r="FD308" s="175"/>
      <c r="FE308" s="175"/>
      <c r="FF308" s="175"/>
      <c r="FG308" s="175"/>
      <c r="FH308" s="175"/>
      <c r="FI308" s="175"/>
      <c r="FJ308" s="175"/>
      <c r="FK308" s="175"/>
      <c r="FL308" s="175"/>
      <c r="FM308" s="175"/>
      <c r="FN308" s="175"/>
      <c r="FO308" s="175"/>
    </row>
    <row r="309" spans="1:171" hidden="1" outlineLevel="1" x14ac:dyDescent="0.2">
      <c r="A309" s="122">
        <v>49</v>
      </c>
      <c r="B309" s="122">
        <v>0</v>
      </c>
      <c r="C309" s="104">
        <v>7.527992450557736E-20</v>
      </c>
      <c r="D309" s="104">
        <f t="shared" si="17"/>
        <v>-7.527992450557736E-20</v>
      </c>
      <c r="E309" s="104">
        <f t="shared" si="18"/>
        <v>0</v>
      </c>
      <c r="F309" s="104">
        <f t="shared" si="19"/>
        <v>0</v>
      </c>
      <c r="G309" s="104">
        <f t="shared" si="20"/>
        <v>-2.7437187265748901E-10</v>
      </c>
      <c r="H309" s="104">
        <v>1.8791729805300612E-13</v>
      </c>
      <c r="I309" s="104">
        <f t="shared" si="21"/>
        <v>3.9295555585354716E-34</v>
      </c>
      <c r="J309" s="104">
        <f t="shared" si="22"/>
        <v>-2.7437187265751475E-10</v>
      </c>
      <c r="BR309" s="175"/>
      <c r="BS309" s="175"/>
      <c r="BT309" s="175"/>
      <c r="BU309" s="175"/>
      <c r="BV309" s="175"/>
      <c r="BW309" s="175"/>
      <c r="BX309" s="175"/>
      <c r="BY309" s="185"/>
      <c r="BZ309" s="175"/>
      <c r="CA309" s="175"/>
      <c r="CB309" s="175"/>
      <c r="CC309" s="175">
        <f t="shared" si="23"/>
        <v>1</v>
      </c>
      <c r="CD309" s="175">
        <f t="shared" si="24"/>
        <v>7.527992450557736E-20</v>
      </c>
      <c r="CE309" s="175" t="e">
        <f t="shared" si="25"/>
        <v>#N/A</v>
      </c>
      <c r="CF309" s="175"/>
      <c r="CG309" s="175"/>
      <c r="CH309" s="175"/>
      <c r="CI309" s="175"/>
      <c r="CJ309" s="175"/>
      <c r="CK309" s="175"/>
      <c r="CL309" s="175"/>
      <c r="CM309" s="175"/>
      <c r="CN309" s="175"/>
      <c r="CO309" s="175"/>
      <c r="CP309" s="175"/>
      <c r="CQ309" s="175"/>
      <c r="CR309" s="175"/>
      <c r="CS309" s="175"/>
      <c r="CT309" s="175"/>
      <c r="CU309" s="175"/>
      <c r="CV309" s="175"/>
      <c r="CW309" s="175"/>
      <c r="CX309" s="175"/>
      <c r="CY309" s="175"/>
      <c r="CZ309" s="175"/>
      <c r="DA309" s="175"/>
      <c r="DB309" s="175"/>
      <c r="DC309" s="175"/>
      <c r="DD309" s="175"/>
      <c r="DE309" s="175"/>
      <c r="DF309" s="175"/>
      <c r="DG309" s="175"/>
      <c r="DH309" s="175"/>
      <c r="DI309" s="175"/>
      <c r="DJ309" s="175"/>
      <c r="DK309" s="175"/>
      <c r="DL309" s="175"/>
      <c r="DM309" s="175"/>
      <c r="DN309" s="175"/>
      <c r="DO309" s="175"/>
      <c r="DP309" s="175"/>
      <c r="DQ309" s="175"/>
      <c r="DR309" s="175"/>
      <c r="DS309" s="175"/>
      <c r="DT309" s="175"/>
      <c r="DU309" s="175"/>
      <c r="DV309" s="175"/>
      <c r="DW309" s="175"/>
      <c r="DX309" s="175"/>
      <c r="DY309" s="175"/>
      <c r="DZ309" s="175"/>
      <c r="EA309" s="175"/>
      <c r="EB309" s="175"/>
      <c r="EC309" s="175"/>
      <c r="ED309" s="175"/>
      <c r="EE309" s="175"/>
      <c r="EF309" s="175"/>
      <c r="EG309" s="175"/>
      <c r="EH309" s="175"/>
      <c r="EI309" s="175"/>
      <c r="EJ309" s="175"/>
      <c r="EK309" s="175"/>
      <c r="EL309" s="175"/>
      <c r="EM309" s="175"/>
      <c r="EN309" s="175"/>
      <c r="EO309" s="175"/>
      <c r="EP309" s="175"/>
      <c r="EQ309" s="175"/>
      <c r="ER309" s="175"/>
      <c r="ES309" s="175"/>
      <c r="ET309" s="175"/>
      <c r="EU309" s="175"/>
      <c r="EV309" s="175"/>
      <c r="EW309" s="175"/>
      <c r="EX309" s="175"/>
      <c r="EY309" s="175"/>
      <c r="EZ309" s="175"/>
      <c r="FA309" s="175"/>
      <c r="FB309" s="175"/>
      <c r="FC309" s="175"/>
      <c r="FD309" s="175"/>
      <c r="FE309" s="175"/>
      <c r="FF309" s="175"/>
      <c r="FG309" s="175"/>
      <c r="FH309" s="175"/>
      <c r="FI309" s="175"/>
      <c r="FJ309" s="175"/>
      <c r="FK309" s="175"/>
      <c r="FL309" s="175"/>
      <c r="FM309" s="175"/>
      <c r="FN309" s="175"/>
      <c r="FO309" s="175"/>
    </row>
    <row r="310" spans="1:171" hidden="1" outlineLevel="1" x14ac:dyDescent="0.2">
      <c r="A310" s="122">
        <v>50</v>
      </c>
      <c r="B310" s="122">
        <v>0</v>
      </c>
      <c r="C310" s="104">
        <v>1.3235902488626674E-14</v>
      </c>
      <c r="D310" s="104">
        <f t="shared" si="17"/>
        <v>-1.3235902488626674E-14</v>
      </c>
      <c r="E310" s="104">
        <f t="shared" si="18"/>
        <v>2.664535259100358E-14</v>
      </c>
      <c r="F310" s="104">
        <f t="shared" si="19"/>
        <v>-1.632340423778189E-7</v>
      </c>
      <c r="G310" s="104">
        <f t="shared" si="20"/>
        <v>-1.1504739235909196E-7</v>
      </c>
      <c r="H310" s="104">
        <v>1.7435708514308669E-8</v>
      </c>
      <c r="I310" s="104">
        <f t="shared" si="21"/>
        <v>6.4104818267512082E-24</v>
      </c>
      <c r="J310" s="104">
        <f t="shared" si="22"/>
        <v>-1.1504739336205838E-7</v>
      </c>
      <c r="BR310" s="175"/>
      <c r="BS310" s="175"/>
      <c r="BT310" s="175"/>
      <c r="BU310" s="175"/>
      <c r="BV310" s="175"/>
      <c r="BW310" s="175"/>
      <c r="BX310" s="175"/>
      <c r="BY310" s="185"/>
      <c r="BZ310" s="175"/>
      <c r="CA310" s="175"/>
      <c r="CB310" s="175"/>
      <c r="CC310" s="175">
        <f t="shared" si="23"/>
        <v>1</v>
      </c>
      <c r="CD310" s="175">
        <f t="shared" si="24"/>
        <v>1.3235902488626674E-14</v>
      </c>
      <c r="CE310" s="175" t="e">
        <f t="shared" si="25"/>
        <v>#N/A</v>
      </c>
      <c r="CF310" s="175"/>
      <c r="CG310" s="175"/>
      <c r="CH310" s="175"/>
      <c r="CI310" s="175"/>
      <c r="CJ310" s="175"/>
      <c r="CK310" s="175"/>
      <c r="CL310" s="175"/>
      <c r="CM310" s="175"/>
      <c r="CN310" s="175"/>
      <c r="CO310" s="175"/>
      <c r="CP310" s="175"/>
      <c r="CQ310" s="175"/>
      <c r="CR310" s="175"/>
      <c r="CS310" s="175"/>
      <c r="CT310" s="175"/>
      <c r="CU310" s="175"/>
      <c r="CV310" s="175"/>
      <c r="CW310" s="175"/>
      <c r="CX310" s="175"/>
      <c r="CY310" s="175"/>
      <c r="CZ310" s="175"/>
      <c r="DA310" s="175"/>
      <c r="DB310" s="175"/>
      <c r="DC310" s="175"/>
      <c r="DD310" s="175"/>
      <c r="DE310" s="175"/>
      <c r="DF310" s="175"/>
      <c r="DG310" s="175"/>
      <c r="DH310" s="175"/>
      <c r="DI310" s="175"/>
      <c r="DJ310" s="175"/>
      <c r="DK310" s="175"/>
      <c r="DL310" s="175"/>
      <c r="DM310" s="175"/>
      <c r="DN310" s="175"/>
      <c r="DO310" s="175"/>
      <c r="DP310" s="175"/>
      <c r="DQ310" s="175"/>
      <c r="DR310" s="175"/>
      <c r="DS310" s="175"/>
      <c r="DT310" s="175"/>
      <c r="DU310" s="175"/>
      <c r="DV310" s="175"/>
      <c r="DW310" s="175"/>
      <c r="DX310" s="175"/>
      <c r="DY310" s="175"/>
      <c r="DZ310" s="175"/>
      <c r="EA310" s="175"/>
      <c r="EB310" s="175"/>
      <c r="EC310" s="175"/>
      <c r="ED310" s="175"/>
      <c r="EE310" s="175"/>
      <c r="EF310" s="175"/>
      <c r="EG310" s="175"/>
      <c r="EH310" s="175"/>
      <c r="EI310" s="175"/>
      <c r="EJ310" s="175"/>
      <c r="EK310" s="175"/>
      <c r="EL310" s="175"/>
      <c r="EM310" s="175"/>
      <c r="EN310" s="175"/>
      <c r="EO310" s="175"/>
      <c r="EP310" s="175"/>
      <c r="EQ310" s="175"/>
      <c r="ER310" s="175"/>
      <c r="ES310" s="175"/>
      <c r="ET310" s="175"/>
      <c r="EU310" s="175"/>
      <c r="EV310" s="175"/>
      <c r="EW310" s="175"/>
      <c r="EX310" s="175"/>
      <c r="EY310" s="175"/>
      <c r="EZ310" s="175"/>
      <c r="FA310" s="175"/>
      <c r="FB310" s="175"/>
      <c r="FC310" s="175"/>
      <c r="FD310" s="175"/>
      <c r="FE310" s="175"/>
      <c r="FF310" s="175"/>
      <c r="FG310" s="175"/>
      <c r="FH310" s="175"/>
      <c r="FI310" s="175"/>
      <c r="FJ310" s="175"/>
      <c r="FK310" s="175"/>
      <c r="FL310" s="175"/>
      <c r="FM310" s="175"/>
      <c r="FN310" s="175"/>
      <c r="FO310" s="175"/>
    </row>
    <row r="311" spans="1:171" hidden="1" outlineLevel="1" x14ac:dyDescent="0.2">
      <c r="A311" s="122">
        <v>51</v>
      </c>
      <c r="B311" s="122">
        <v>1</v>
      </c>
      <c r="C311" s="104">
        <v>1</v>
      </c>
      <c r="D311" s="104">
        <f t="shared" si="17"/>
        <v>0</v>
      </c>
      <c r="E311" s="104">
        <f t="shared" si="18"/>
        <v>0</v>
      </c>
      <c r="F311" s="104">
        <f t="shared" si="19"/>
        <v>0</v>
      </c>
      <c r="G311" s="104" t="e">
        <f t="shared" si="20"/>
        <v>#DIV/0!</v>
      </c>
      <c r="H311" s="104">
        <v>0</v>
      </c>
      <c r="I311" s="104" t="e">
        <f t="shared" si="21"/>
        <v>#DIV/0!</v>
      </c>
      <c r="J311" s="104" t="e">
        <f t="shared" si="22"/>
        <v>#DIV/0!</v>
      </c>
      <c r="BR311" s="175"/>
      <c r="BS311" s="175"/>
      <c r="BT311" s="175"/>
      <c r="BU311" s="175"/>
      <c r="BV311" s="175"/>
      <c r="BW311" s="175"/>
      <c r="BX311" s="175"/>
      <c r="BY311" s="185"/>
      <c r="BZ311" s="175"/>
      <c r="CA311" s="175"/>
      <c r="CB311" s="175"/>
      <c r="CC311" s="175">
        <f t="shared" si="23"/>
        <v>0</v>
      </c>
      <c r="CD311" s="175" t="e">
        <f t="shared" si="24"/>
        <v>#N/A</v>
      </c>
      <c r="CE311" s="175">
        <f t="shared" si="25"/>
        <v>1</v>
      </c>
      <c r="CF311" s="175"/>
      <c r="CG311" s="175"/>
      <c r="CH311" s="175"/>
      <c r="CI311" s="175"/>
      <c r="CJ311" s="175"/>
      <c r="CK311" s="175"/>
      <c r="CL311" s="175"/>
      <c r="CM311" s="175"/>
      <c r="CN311" s="175"/>
      <c r="CO311" s="175"/>
      <c r="CP311" s="175"/>
      <c r="CQ311" s="175"/>
      <c r="CR311" s="175"/>
      <c r="CS311" s="175"/>
      <c r="CT311" s="175"/>
      <c r="CU311" s="175"/>
      <c r="CV311" s="175"/>
      <c r="CW311" s="175"/>
      <c r="CX311" s="175"/>
      <c r="CY311" s="175"/>
      <c r="CZ311" s="175"/>
      <c r="DA311" s="175"/>
      <c r="DB311" s="175"/>
      <c r="DC311" s="175"/>
      <c r="DD311" s="175"/>
      <c r="DE311" s="175"/>
      <c r="DF311" s="175"/>
      <c r="DG311" s="175"/>
      <c r="DH311" s="175"/>
      <c r="DI311" s="175"/>
      <c r="DJ311" s="175"/>
      <c r="DK311" s="175"/>
      <c r="DL311" s="175"/>
      <c r="DM311" s="175"/>
      <c r="DN311" s="175"/>
      <c r="DO311" s="175"/>
      <c r="DP311" s="175"/>
      <c r="DQ311" s="175"/>
      <c r="DR311" s="175"/>
      <c r="DS311" s="175"/>
      <c r="DT311" s="175"/>
      <c r="DU311" s="175"/>
      <c r="DV311" s="175"/>
      <c r="DW311" s="175"/>
      <c r="DX311" s="175"/>
      <c r="DY311" s="175"/>
      <c r="DZ311" s="175"/>
      <c r="EA311" s="175"/>
      <c r="EB311" s="175"/>
      <c r="EC311" s="175"/>
      <c r="ED311" s="175"/>
      <c r="EE311" s="175"/>
      <c r="EF311" s="175"/>
      <c r="EG311" s="175"/>
      <c r="EH311" s="175"/>
      <c r="EI311" s="175"/>
      <c r="EJ311" s="175"/>
      <c r="EK311" s="175"/>
      <c r="EL311" s="175"/>
      <c r="EM311" s="175"/>
      <c r="EN311" s="175"/>
      <c r="EO311" s="175"/>
      <c r="EP311" s="175"/>
      <c r="EQ311" s="175"/>
      <c r="ER311" s="175"/>
      <c r="ES311" s="175"/>
      <c r="ET311" s="175"/>
      <c r="EU311" s="175"/>
      <c r="EV311" s="175"/>
      <c r="EW311" s="175"/>
      <c r="EX311" s="175"/>
      <c r="EY311" s="175"/>
      <c r="EZ311" s="175"/>
      <c r="FA311" s="175"/>
      <c r="FB311" s="175"/>
      <c r="FC311" s="175"/>
      <c r="FD311" s="175"/>
      <c r="FE311" s="175"/>
      <c r="FF311" s="175"/>
      <c r="FG311" s="175"/>
      <c r="FH311" s="175"/>
      <c r="FI311" s="175"/>
      <c r="FJ311" s="175"/>
      <c r="FK311" s="175"/>
      <c r="FL311" s="175"/>
      <c r="FM311" s="175"/>
      <c r="FN311" s="175"/>
      <c r="FO311" s="175"/>
    </row>
    <row r="312" spans="1:171" hidden="1" outlineLevel="1" x14ac:dyDescent="0.2">
      <c r="A312" s="122">
        <v>52</v>
      </c>
      <c r="B312" s="122">
        <v>0</v>
      </c>
      <c r="C312" s="104">
        <v>1.0787576414836086E-14</v>
      </c>
      <c r="D312" s="104">
        <f t="shared" si="17"/>
        <v>-1.0787576414836086E-14</v>
      </c>
      <c r="E312" s="104">
        <f t="shared" si="18"/>
        <v>2.1760371282652948E-14</v>
      </c>
      <c r="F312" s="104">
        <f t="shared" si="19"/>
        <v>-1.4751396978812871E-7</v>
      </c>
      <c r="G312" s="104">
        <f t="shared" si="20"/>
        <v>-1.0386325825255148E-7</v>
      </c>
      <c r="H312" s="104">
        <v>5.4576226415017139E-9</v>
      </c>
      <c r="I312" s="104">
        <f t="shared" si="21"/>
        <v>1.6354033869769389E-24</v>
      </c>
      <c r="J312" s="104">
        <f t="shared" si="22"/>
        <v>-1.0386325853597473E-7</v>
      </c>
      <c r="BR312" s="175"/>
      <c r="BS312" s="175"/>
      <c r="BT312" s="175"/>
      <c r="BU312" s="175"/>
      <c r="BV312" s="175"/>
      <c r="BW312" s="175"/>
      <c r="BX312" s="175"/>
      <c r="BY312" s="185"/>
      <c r="BZ312" s="175"/>
      <c r="CA312" s="175"/>
      <c r="CB312" s="175"/>
      <c r="CC312" s="175">
        <f t="shared" si="23"/>
        <v>1</v>
      </c>
      <c r="CD312" s="175">
        <f t="shared" si="24"/>
        <v>1.0787576414836086E-14</v>
      </c>
      <c r="CE312" s="175" t="e">
        <f t="shared" si="25"/>
        <v>#N/A</v>
      </c>
      <c r="CF312" s="175"/>
      <c r="CG312" s="175"/>
      <c r="CH312" s="175"/>
      <c r="CI312" s="175"/>
      <c r="CJ312" s="175"/>
      <c r="CK312" s="175"/>
      <c r="CL312" s="175"/>
      <c r="CM312" s="175"/>
      <c r="CN312" s="175"/>
      <c r="CO312" s="175"/>
      <c r="CP312" s="175"/>
      <c r="CQ312" s="175"/>
      <c r="CR312" s="175"/>
      <c r="CS312" s="175"/>
      <c r="CT312" s="175"/>
      <c r="CU312" s="175"/>
      <c r="CV312" s="175"/>
      <c r="CW312" s="175"/>
      <c r="CX312" s="175"/>
      <c r="CY312" s="175"/>
      <c r="CZ312" s="175"/>
      <c r="DA312" s="175"/>
      <c r="DB312" s="175"/>
      <c r="DC312" s="175"/>
      <c r="DD312" s="175"/>
      <c r="DE312" s="175"/>
      <c r="DF312" s="175"/>
      <c r="DG312" s="175"/>
      <c r="DH312" s="175"/>
      <c r="DI312" s="175"/>
      <c r="DJ312" s="175"/>
      <c r="DK312" s="175"/>
      <c r="DL312" s="175"/>
      <c r="DM312" s="175"/>
      <c r="DN312" s="175"/>
      <c r="DO312" s="175"/>
      <c r="DP312" s="175"/>
      <c r="DQ312" s="175"/>
      <c r="DR312" s="175"/>
      <c r="DS312" s="175"/>
      <c r="DT312" s="175"/>
      <c r="DU312" s="175"/>
      <c r="DV312" s="175"/>
      <c r="DW312" s="175"/>
      <c r="DX312" s="175"/>
      <c r="DY312" s="175"/>
      <c r="DZ312" s="175"/>
      <c r="EA312" s="175"/>
      <c r="EB312" s="175"/>
      <c r="EC312" s="175"/>
      <c r="ED312" s="175"/>
      <c r="EE312" s="175"/>
      <c r="EF312" s="175"/>
      <c r="EG312" s="175"/>
      <c r="EH312" s="175"/>
      <c r="EI312" s="175"/>
      <c r="EJ312" s="175"/>
      <c r="EK312" s="175"/>
      <c r="EL312" s="175"/>
      <c r="EM312" s="175"/>
      <c r="EN312" s="175"/>
      <c r="EO312" s="175"/>
      <c r="EP312" s="175"/>
      <c r="EQ312" s="175"/>
      <c r="ER312" s="175"/>
      <c r="ES312" s="175"/>
      <c r="ET312" s="175"/>
      <c r="EU312" s="175"/>
      <c r="EV312" s="175"/>
      <c r="EW312" s="175"/>
      <c r="EX312" s="175"/>
      <c r="EY312" s="175"/>
      <c r="EZ312" s="175"/>
      <c r="FA312" s="175"/>
      <c r="FB312" s="175"/>
      <c r="FC312" s="175"/>
      <c r="FD312" s="175"/>
      <c r="FE312" s="175"/>
      <c r="FF312" s="175"/>
      <c r="FG312" s="175"/>
      <c r="FH312" s="175"/>
      <c r="FI312" s="175"/>
      <c r="FJ312" s="175"/>
      <c r="FK312" s="175"/>
      <c r="FL312" s="175"/>
      <c r="FM312" s="175"/>
      <c r="FN312" s="175"/>
      <c r="FO312" s="175"/>
    </row>
    <row r="313" spans="1:171" hidden="1" outlineLevel="1" x14ac:dyDescent="0.2">
      <c r="A313" s="122">
        <v>53</v>
      </c>
      <c r="B313" s="122">
        <v>1</v>
      </c>
      <c r="C313" s="104">
        <v>1</v>
      </c>
      <c r="D313" s="104">
        <f t="shared" si="17"/>
        <v>0</v>
      </c>
      <c r="E313" s="104">
        <f t="shared" si="18"/>
        <v>0</v>
      </c>
      <c r="F313" s="104">
        <f t="shared" si="19"/>
        <v>0</v>
      </c>
      <c r="G313" s="104" t="e">
        <f t="shared" si="20"/>
        <v>#DIV/0!</v>
      </c>
      <c r="H313" s="104">
        <v>0</v>
      </c>
      <c r="I313" s="104" t="e">
        <f t="shared" si="21"/>
        <v>#DIV/0!</v>
      </c>
      <c r="J313" s="104" t="e">
        <f t="shared" si="22"/>
        <v>#DIV/0!</v>
      </c>
      <c r="BR313" s="175"/>
      <c r="BS313" s="175"/>
      <c r="BT313" s="175"/>
      <c r="BU313" s="175"/>
      <c r="BV313" s="175"/>
      <c r="BW313" s="175"/>
      <c r="BX313" s="175"/>
      <c r="BY313" s="185"/>
      <c r="BZ313" s="175"/>
      <c r="CA313" s="175"/>
      <c r="CB313" s="175"/>
      <c r="CC313" s="175">
        <f t="shared" si="23"/>
        <v>0</v>
      </c>
      <c r="CD313" s="175" t="e">
        <f t="shared" si="24"/>
        <v>#N/A</v>
      </c>
      <c r="CE313" s="175">
        <f t="shared" si="25"/>
        <v>1</v>
      </c>
      <c r="CF313" s="175"/>
      <c r="CG313" s="175"/>
      <c r="CH313" s="175"/>
      <c r="CI313" s="175"/>
      <c r="CJ313" s="175"/>
      <c r="CK313" s="175"/>
      <c r="CL313" s="175"/>
      <c r="CM313" s="175"/>
      <c r="CN313" s="175"/>
      <c r="CO313" s="175"/>
      <c r="CP313" s="175"/>
      <c r="CQ313" s="175"/>
      <c r="CR313" s="175"/>
      <c r="CS313" s="175"/>
      <c r="CT313" s="175"/>
      <c r="CU313" s="175"/>
      <c r="CV313" s="175"/>
      <c r="CW313" s="175"/>
      <c r="CX313" s="175"/>
      <c r="CY313" s="175"/>
      <c r="CZ313" s="175"/>
      <c r="DA313" s="175"/>
      <c r="DB313" s="175"/>
      <c r="DC313" s="175"/>
      <c r="DD313" s="175"/>
      <c r="DE313" s="175"/>
      <c r="DF313" s="175"/>
      <c r="DG313" s="175"/>
      <c r="DH313" s="175"/>
      <c r="DI313" s="175"/>
      <c r="DJ313" s="175"/>
      <c r="DK313" s="175"/>
      <c r="DL313" s="175"/>
      <c r="DM313" s="175"/>
      <c r="DN313" s="175"/>
      <c r="DO313" s="175"/>
      <c r="DP313" s="175"/>
      <c r="DQ313" s="175"/>
      <c r="DR313" s="175"/>
      <c r="DS313" s="175"/>
      <c r="DT313" s="175"/>
      <c r="DU313" s="175"/>
      <c r="DV313" s="175"/>
      <c r="DW313" s="175"/>
      <c r="DX313" s="175"/>
      <c r="DY313" s="175"/>
      <c r="DZ313" s="175"/>
      <c r="EA313" s="175"/>
      <c r="EB313" s="175"/>
      <c r="EC313" s="175"/>
      <c r="ED313" s="175"/>
      <c r="EE313" s="175"/>
      <c r="EF313" s="175"/>
      <c r="EG313" s="175"/>
      <c r="EH313" s="175"/>
      <c r="EI313" s="175"/>
      <c r="EJ313" s="175"/>
      <c r="EK313" s="175"/>
      <c r="EL313" s="175"/>
      <c r="EM313" s="175"/>
      <c r="EN313" s="175"/>
      <c r="EO313" s="175"/>
      <c r="EP313" s="175"/>
      <c r="EQ313" s="175"/>
      <c r="ER313" s="175"/>
      <c r="ES313" s="175"/>
      <c r="ET313" s="175"/>
      <c r="EU313" s="175"/>
      <c r="EV313" s="175"/>
      <c r="EW313" s="175"/>
      <c r="EX313" s="175"/>
      <c r="EY313" s="175"/>
      <c r="EZ313" s="175"/>
      <c r="FA313" s="175"/>
      <c r="FB313" s="175"/>
      <c r="FC313" s="175"/>
      <c r="FD313" s="175"/>
      <c r="FE313" s="175"/>
      <c r="FF313" s="175"/>
      <c r="FG313" s="175"/>
      <c r="FH313" s="175"/>
      <c r="FI313" s="175"/>
      <c r="FJ313" s="175"/>
      <c r="FK313" s="175"/>
      <c r="FL313" s="175"/>
      <c r="FM313" s="175"/>
      <c r="FN313" s="175"/>
      <c r="FO313" s="175"/>
    </row>
    <row r="314" spans="1:171" hidden="1" outlineLevel="1" x14ac:dyDescent="0.2">
      <c r="A314" s="122">
        <v>54</v>
      </c>
      <c r="B314" s="122">
        <v>0</v>
      </c>
      <c r="C314" s="104">
        <v>1.4338469667931095E-18</v>
      </c>
      <c r="D314" s="104">
        <f t="shared" si="17"/>
        <v>-1.4338469667931095E-18</v>
      </c>
      <c r="E314" s="104">
        <f t="shared" si="18"/>
        <v>0</v>
      </c>
      <c r="F314" s="104">
        <f t="shared" si="19"/>
        <v>0</v>
      </c>
      <c r="G314" s="104">
        <f t="shared" si="20"/>
        <v>-1.1974334915948817E-9</v>
      </c>
      <c r="H314" s="104">
        <v>3.787193394159344E-12</v>
      </c>
      <c r="I314" s="104">
        <f t="shared" si="21"/>
        <v>1.5084043780320575E-31</v>
      </c>
      <c r="J314" s="104">
        <f t="shared" si="22"/>
        <v>-1.1974334915971492E-9</v>
      </c>
      <c r="BR314" s="175"/>
      <c r="BS314" s="175"/>
      <c r="BT314" s="175"/>
      <c r="BU314" s="175"/>
      <c r="BV314" s="175"/>
      <c r="BW314" s="175"/>
      <c r="BX314" s="175"/>
      <c r="BY314" s="185"/>
      <c r="BZ314" s="175"/>
      <c r="CA314" s="175"/>
      <c r="CB314" s="175"/>
      <c r="CC314" s="175">
        <f t="shared" si="23"/>
        <v>1</v>
      </c>
      <c r="CD314" s="175">
        <f t="shared" si="24"/>
        <v>1.4338469667931095E-18</v>
      </c>
      <c r="CE314" s="175" t="e">
        <f t="shared" si="25"/>
        <v>#N/A</v>
      </c>
      <c r="CF314" s="175"/>
      <c r="CG314" s="175"/>
      <c r="CH314" s="175"/>
      <c r="CI314" s="175"/>
      <c r="CJ314" s="175"/>
      <c r="CK314" s="175"/>
      <c r="CL314" s="175"/>
      <c r="CM314" s="175"/>
      <c r="CN314" s="175"/>
      <c r="CO314" s="175"/>
      <c r="CP314" s="175"/>
      <c r="CQ314" s="175"/>
      <c r="CR314" s="175"/>
      <c r="CS314" s="175"/>
      <c r="CT314" s="175"/>
      <c r="CU314" s="175"/>
      <c r="CV314" s="175"/>
      <c r="CW314" s="175"/>
      <c r="CX314" s="175"/>
      <c r="CY314" s="175"/>
      <c r="CZ314" s="175"/>
      <c r="DA314" s="175"/>
      <c r="DB314" s="175"/>
      <c r="DC314" s="175"/>
      <c r="DD314" s="175"/>
      <c r="DE314" s="175"/>
      <c r="DF314" s="175"/>
      <c r="DG314" s="175"/>
      <c r="DH314" s="175"/>
      <c r="DI314" s="175"/>
      <c r="DJ314" s="175"/>
      <c r="DK314" s="175"/>
      <c r="DL314" s="175"/>
      <c r="DM314" s="175"/>
      <c r="DN314" s="175"/>
      <c r="DO314" s="175"/>
      <c r="DP314" s="175"/>
      <c r="DQ314" s="175"/>
      <c r="DR314" s="175"/>
      <c r="DS314" s="175"/>
      <c r="DT314" s="175"/>
      <c r="DU314" s="175"/>
      <c r="DV314" s="175"/>
      <c r="DW314" s="175"/>
      <c r="DX314" s="175"/>
      <c r="DY314" s="175"/>
      <c r="DZ314" s="175"/>
      <c r="EA314" s="175"/>
      <c r="EB314" s="175"/>
      <c r="EC314" s="175"/>
      <c r="ED314" s="175"/>
      <c r="EE314" s="175"/>
      <c r="EF314" s="175"/>
      <c r="EG314" s="175"/>
      <c r="EH314" s="175"/>
      <c r="EI314" s="175"/>
      <c r="EJ314" s="175"/>
      <c r="EK314" s="175"/>
      <c r="EL314" s="175"/>
      <c r="EM314" s="175"/>
      <c r="EN314" s="175"/>
      <c r="EO314" s="175"/>
      <c r="EP314" s="175"/>
      <c r="EQ314" s="175"/>
      <c r="ER314" s="175"/>
      <c r="ES314" s="175"/>
      <c r="ET314" s="175"/>
      <c r="EU314" s="175"/>
      <c r="EV314" s="175"/>
      <c r="EW314" s="175"/>
      <c r="EX314" s="175"/>
      <c r="EY314" s="175"/>
      <c r="EZ314" s="175"/>
      <c r="FA314" s="175"/>
      <c r="FB314" s="175"/>
      <c r="FC314" s="175"/>
      <c r="FD314" s="175"/>
      <c r="FE314" s="175"/>
      <c r="FF314" s="175"/>
      <c r="FG314" s="175"/>
      <c r="FH314" s="175"/>
      <c r="FI314" s="175"/>
      <c r="FJ314" s="175"/>
      <c r="FK314" s="175"/>
      <c r="FL314" s="175"/>
      <c r="FM314" s="175"/>
      <c r="FN314" s="175"/>
      <c r="FO314" s="175"/>
    </row>
    <row r="315" spans="1:171" hidden="1" outlineLevel="1" x14ac:dyDescent="0.2">
      <c r="A315" s="122">
        <v>55</v>
      </c>
      <c r="B315" s="122">
        <v>0</v>
      </c>
      <c r="C315" s="104">
        <v>9.3405131911626946E-38</v>
      </c>
      <c r="D315" s="104">
        <f t="shared" si="17"/>
        <v>-9.3405131911626946E-38</v>
      </c>
      <c r="E315" s="104">
        <f t="shared" si="18"/>
        <v>0</v>
      </c>
      <c r="F315" s="104">
        <f t="shared" si="19"/>
        <v>0</v>
      </c>
      <c r="G315" s="104">
        <f t="shared" si="20"/>
        <v>-3.0562253174729602E-19</v>
      </c>
      <c r="H315" s="104">
        <v>1.2840532887785554E-28</v>
      </c>
      <c r="I315" s="104">
        <f t="shared" si="21"/>
        <v>3.3315879672199831E-67</v>
      </c>
      <c r="J315" s="104">
        <f t="shared" si="22"/>
        <v>-3.0562253174729602E-19</v>
      </c>
      <c r="BR315" s="175"/>
      <c r="BS315" s="175"/>
      <c r="BT315" s="175"/>
      <c r="BU315" s="175"/>
      <c r="BV315" s="175"/>
      <c r="BW315" s="175"/>
      <c r="BX315" s="175"/>
      <c r="BY315" s="185"/>
      <c r="BZ315" s="175"/>
      <c r="CA315" s="175"/>
      <c r="CB315" s="175"/>
      <c r="CC315" s="175">
        <f t="shared" si="23"/>
        <v>1</v>
      </c>
      <c r="CD315" s="175">
        <f t="shared" si="24"/>
        <v>9.3405131911626946E-38</v>
      </c>
      <c r="CE315" s="175" t="e">
        <f t="shared" si="25"/>
        <v>#N/A</v>
      </c>
      <c r="CF315" s="175"/>
      <c r="CG315" s="175"/>
      <c r="CH315" s="175"/>
      <c r="CI315" s="175"/>
      <c r="CJ315" s="175"/>
      <c r="CK315" s="175"/>
      <c r="CL315" s="175"/>
      <c r="CM315" s="175"/>
      <c r="CN315" s="175"/>
      <c r="CO315" s="175"/>
      <c r="CP315" s="175"/>
      <c r="CQ315" s="175"/>
      <c r="CR315" s="175"/>
      <c r="CS315" s="175"/>
      <c r="CT315" s="175"/>
      <c r="CU315" s="175"/>
      <c r="CV315" s="175"/>
      <c r="CW315" s="175"/>
      <c r="CX315" s="175"/>
      <c r="CY315" s="175"/>
      <c r="CZ315" s="175"/>
      <c r="DA315" s="175"/>
      <c r="DB315" s="175"/>
      <c r="DC315" s="175"/>
      <c r="DD315" s="175"/>
      <c r="DE315" s="175"/>
      <c r="DF315" s="175"/>
      <c r="DG315" s="175"/>
      <c r="DH315" s="175"/>
      <c r="DI315" s="175"/>
      <c r="DJ315" s="175"/>
      <c r="DK315" s="175"/>
      <c r="DL315" s="175"/>
      <c r="DM315" s="175"/>
      <c r="DN315" s="175"/>
      <c r="DO315" s="175"/>
      <c r="DP315" s="175"/>
      <c r="DQ315" s="175"/>
      <c r="DR315" s="175"/>
      <c r="DS315" s="175"/>
      <c r="DT315" s="175"/>
      <c r="DU315" s="175"/>
      <c r="DV315" s="175"/>
      <c r="DW315" s="175"/>
      <c r="DX315" s="175"/>
      <c r="DY315" s="175"/>
      <c r="DZ315" s="175"/>
      <c r="EA315" s="175"/>
      <c r="EB315" s="175"/>
      <c r="EC315" s="175"/>
      <c r="ED315" s="175"/>
      <c r="EE315" s="175"/>
      <c r="EF315" s="175"/>
      <c r="EG315" s="175"/>
      <c r="EH315" s="175"/>
      <c r="EI315" s="175"/>
      <c r="EJ315" s="175"/>
      <c r="EK315" s="175"/>
      <c r="EL315" s="175"/>
      <c r="EM315" s="175"/>
      <c r="EN315" s="175"/>
      <c r="EO315" s="175"/>
      <c r="EP315" s="175"/>
      <c r="EQ315" s="175"/>
      <c r="ER315" s="175"/>
      <c r="ES315" s="175"/>
      <c r="ET315" s="175"/>
      <c r="EU315" s="175"/>
      <c r="EV315" s="175"/>
      <c r="EW315" s="175"/>
      <c r="EX315" s="175"/>
      <c r="EY315" s="175"/>
      <c r="EZ315" s="175"/>
      <c r="FA315" s="175"/>
      <c r="FB315" s="175"/>
      <c r="FC315" s="175"/>
      <c r="FD315" s="175"/>
      <c r="FE315" s="175"/>
      <c r="FF315" s="175"/>
      <c r="FG315" s="175"/>
      <c r="FH315" s="175"/>
      <c r="FI315" s="175"/>
      <c r="FJ315" s="175"/>
      <c r="FK315" s="175"/>
      <c r="FL315" s="175"/>
      <c r="FM315" s="175"/>
      <c r="FN315" s="175"/>
      <c r="FO315" s="175"/>
    </row>
    <row r="316" spans="1:171" hidden="1" outlineLevel="1" x14ac:dyDescent="0.2">
      <c r="A316" s="122">
        <v>56</v>
      </c>
      <c r="B316" s="122">
        <v>1</v>
      </c>
      <c r="C316" s="104">
        <v>1</v>
      </c>
      <c r="D316" s="104">
        <f t="shared" si="17"/>
        <v>0</v>
      </c>
      <c r="E316" s="104">
        <f t="shared" si="18"/>
        <v>0</v>
      </c>
      <c r="F316" s="104">
        <f t="shared" si="19"/>
        <v>0</v>
      </c>
      <c r="G316" s="104" t="e">
        <f t="shared" si="20"/>
        <v>#DIV/0!</v>
      </c>
      <c r="H316" s="104">
        <v>0</v>
      </c>
      <c r="I316" s="104" t="e">
        <f t="shared" si="21"/>
        <v>#DIV/0!</v>
      </c>
      <c r="J316" s="104" t="e">
        <f t="shared" si="22"/>
        <v>#DIV/0!</v>
      </c>
      <c r="BR316" s="175"/>
      <c r="BS316" s="175"/>
      <c r="BT316" s="175"/>
      <c r="BU316" s="175"/>
      <c r="BV316" s="175"/>
      <c r="BW316" s="175"/>
      <c r="BX316" s="175"/>
      <c r="BY316" s="185"/>
      <c r="BZ316" s="175"/>
      <c r="CA316" s="175"/>
      <c r="CB316" s="175"/>
      <c r="CC316" s="175">
        <f t="shared" si="23"/>
        <v>0</v>
      </c>
      <c r="CD316" s="175" t="e">
        <f t="shared" si="24"/>
        <v>#N/A</v>
      </c>
      <c r="CE316" s="175">
        <f t="shared" si="25"/>
        <v>1</v>
      </c>
      <c r="CF316" s="175"/>
      <c r="CG316" s="175"/>
      <c r="CH316" s="175"/>
      <c r="CI316" s="175"/>
      <c r="CJ316" s="175"/>
      <c r="CK316" s="175"/>
      <c r="CL316" s="175"/>
      <c r="CM316" s="175"/>
      <c r="CN316" s="175"/>
      <c r="CO316" s="175"/>
      <c r="CP316" s="175"/>
      <c r="CQ316" s="175"/>
      <c r="CR316" s="175"/>
      <c r="CS316" s="175"/>
      <c r="CT316" s="175"/>
      <c r="CU316" s="175"/>
      <c r="CV316" s="175"/>
      <c r="CW316" s="175"/>
      <c r="CX316" s="175"/>
      <c r="CY316" s="175"/>
      <c r="CZ316" s="175"/>
      <c r="DA316" s="175"/>
      <c r="DB316" s="175"/>
      <c r="DC316" s="175"/>
      <c r="DD316" s="175"/>
      <c r="DE316" s="175"/>
      <c r="DF316" s="175"/>
      <c r="DG316" s="175"/>
      <c r="DH316" s="175"/>
      <c r="DI316" s="175"/>
      <c r="DJ316" s="175"/>
      <c r="DK316" s="175"/>
      <c r="DL316" s="175"/>
      <c r="DM316" s="175"/>
      <c r="DN316" s="175"/>
      <c r="DO316" s="175"/>
      <c r="DP316" s="175"/>
      <c r="DQ316" s="175"/>
      <c r="DR316" s="175"/>
      <c r="DS316" s="175"/>
      <c r="DT316" s="175"/>
      <c r="DU316" s="175"/>
      <c r="DV316" s="175"/>
      <c r="DW316" s="175"/>
      <c r="DX316" s="175"/>
      <c r="DY316" s="175"/>
      <c r="DZ316" s="175"/>
      <c r="EA316" s="175"/>
      <c r="EB316" s="175"/>
      <c r="EC316" s="175"/>
      <c r="ED316" s="175"/>
      <c r="EE316" s="175"/>
      <c r="EF316" s="175"/>
      <c r="EG316" s="175"/>
      <c r="EH316" s="175"/>
      <c r="EI316" s="175"/>
      <c r="EJ316" s="175"/>
      <c r="EK316" s="175"/>
      <c r="EL316" s="175"/>
      <c r="EM316" s="175"/>
      <c r="EN316" s="175"/>
      <c r="EO316" s="175"/>
      <c r="EP316" s="175"/>
      <c r="EQ316" s="175"/>
      <c r="ER316" s="175"/>
      <c r="ES316" s="175"/>
      <c r="ET316" s="175"/>
      <c r="EU316" s="175"/>
      <c r="EV316" s="175"/>
      <c r="EW316" s="175"/>
      <c r="EX316" s="175"/>
      <c r="EY316" s="175"/>
      <c r="EZ316" s="175"/>
      <c r="FA316" s="175"/>
      <c r="FB316" s="175"/>
      <c r="FC316" s="175"/>
      <c r="FD316" s="175"/>
      <c r="FE316" s="175"/>
      <c r="FF316" s="175"/>
      <c r="FG316" s="175"/>
      <c r="FH316" s="175"/>
      <c r="FI316" s="175"/>
      <c r="FJ316" s="175"/>
      <c r="FK316" s="175"/>
      <c r="FL316" s="175"/>
      <c r="FM316" s="175"/>
      <c r="FN316" s="175"/>
      <c r="FO316" s="175"/>
    </row>
    <row r="317" spans="1:171" hidden="1" outlineLevel="1" x14ac:dyDescent="0.2">
      <c r="A317" s="122">
        <v>57</v>
      </c>
      <c r="B317" s="122">
        <v>0</v>
      </c>
      <c r="C317" s="104">
        <v>2.614763393382204E-10</v>
      </c>
      <c r="D317" s="104">
        <f t="shared" si="17"/>
        <v>-2.614763393382204E-10</v>
      </c>
      <c r="E317" s="104">
        <f t="shared" si="18"/>
        <v>5.229527921129161E-10</v>
      </c>
      <c r="F317" s="104">
        <f t="shared" si="19"/>
        <v>-2.2868161100379631E-5</v>
      </c>
      <c r="G317" s="104">
        <f t="shared" si="20"/>
        <v>-1.6170230035673279E-5</v>
      </c>
      <c r="H317" s="104">
        <v>8.4965615046969881E-5</v>
      </c>
      <c r="I317" s="104">
        <f t="shared" si="21"/>
        <v>6.1722982655422076E-16</v>
      </c>
      <c r="J317" s="104">
        <f t="shared" si="22"/>
        <v>-1.6170917036222372E-5</v>
      </c>
      <c r="BR317" s="175"/>
      <c r="BS317" s="175"/>
      <c r="BT317" s="175"/>
      <c r="BU317" s="175"/>
      <c r="BV317" s="175"/>
      <c r="BW317" s="175"/>
      <c r="BX317" s="175"/>
      <c r="BY317" s="185"/>
      <c r="BZ317" s="175"/>
      <c r="CA317" s="175"/>
      <c r="CB317" s="175"/>
      <c r="CC317" s="175">
        <f t="shared" si="23"/>
        <v>1</v>
      </c>
      <c r="CD317" s="175">
        <f t="shared" si="24"/>
        <v>2.614763393382204E-10</v>
      </c>
      <c r="CE317" s="175" t="e">
        <f t="shared" si="25"/>
        <v>#N/A</v>
      </c>
      <c r="CF317" s="175"/>
      <c r="CG317" s="175"/>
      <c r="CH317" s="175"/>
      <c r="CI317" s="175"/>
      <c r="CJ317" s="175"/>
      <c r="CK317" s="175"/>
      <c r="CL317" s="175"/>
      <c r="CM317" s="175"/>
      <c r="CN317" s="175"/>
      <c r="CO317" s="175"/>
      <c r="CP317" s="175"/>
      <c r="CQ317" s="175"/>
      <c r="CR317" s="175"/>
      <c r="CS317" s="175"/>
      <c r="CT317" s="175"/>
      <c r="CU317" s="175"/>
      <c r="CV317" s="175"/>
      <c r="CW317" s="175"/>
      <c r="CX317" s="175"/>
      <c r="CY317" s="175"/>
      <c r="CZ317" s="175"/>
      <c r="DA317" s="175"/>
      <c r="DB317" s="175"/>
      <c r="DC317" s="175"/>
      <c r="DD317" s="175"/>
      <c r="DE317" s="175"/>
      <c r="DF317" s="175"/>
      <c r="DG317" s="175"/>
      <c r="DH317" s="175"/>
      <c r="DI317" s="175"/>
      <c r="DJ317" s="175"/>
      <c r="DK317" s="175"/>
      <c r="DL317" s="175"/>
      <c r="DM317" s="175"/>
      <c r="DN317" s="175"/>
      <c r="DO317" s="175"/>
      <c r="DP317" s="175"/>
      <c r="DQ317" s="175"/>
      <c r="DR317" s="175"/>
      <c r="DS317" s="175"/>
      <c r="DT317" s="175"/>
      <c r="DU317" s="175"/>
      <c r="DV317" s="175"/>
      <c r="DW317" s="175"/>
      <c r="DX317" s="175"/>
      <c r="DY317" s="175"/>
      <c r="DZ317" s="175"/>
      <c r="EA317" s="175"/>
      <c r="EB317" s="175"/>
      <c r="EC317" s="175"/>
      <c r="ED317" s="175"/>
      <c r="EE317" s="175"/>
      <c r="EF317" s="175"/>
      <c r="EG317" s="175"/>
      <c r="EH317" s="175"/>
      <c r="EI317" s="175"/>
      <c r="EJ317" s="175"/>
      <c r="EK317" s="175"/>
      <c r="EL317" s="175"/>
      <c r="EM317" s="175"/>
      <c r="EN317" s="175"/>
      <c r="EO317" s="175"/>
      <c r="EP317" s="175"/>
      <c r="EQ317" s="175"/>
      <c r="ER317" s="175"/>
      <c r="ES317" s="175"/>
      <c r="ET317" s="175"/>
      <c r="EU317" s="175"/>
      <c r="EV317" s="175"/>
      <c r="EW317" s="175"/>
      <c r="EX317" s="175"/>
      <c r="EY317" s="175"/>
      <c r="EZ317" s="175"/>
      <c r="FA317" s="175"/>
      <c r="FB317" s="175"/>
      <c r="FC317" s="175"/>
      <c r="FD317" s="175"/>
      <c r="FE317" s="175"/>
      <c r="FF317" s="175"/>
      <c r="FG317" s="175"/>
      <c r="FH317" s="175"/>
      <c r="FI317" s="175"/>
      <c r="FJ317" s="175"/>
      <c r="FK317" s="175"/>
      <c r="FL317" s="175"/>
      <c r="FM317" s="175"/>
      <c r="FN317" s="175"/>
      <c r="FO317" s="175"/>
    </row>
    <row r="318" spans="1:171" hidden="1" outlineLevel="1" x14ac:dyDescent="0.2">
      <c r="A318" s="122">
        <v>58</v>
      </c>
      <c r="B318" s="122">
        <v>1</v>
      </c>
      <c r="C318" s="104">
        <v>1</v>
      </c>
      <c r="D318" s="104">
        <f t="shared" si="17"/>
        <v>0</v>
      </c>
      <c r="E318" s="104">
        <f t="shared" si="18"/>
        <v>0</v>
      </c>
      <c r="F318" s="104">
        <f t="shared" si="19"/>
        <v>0</v>
      </c>
      <c r="G318" s="104" t="e">
        <f t="shared" si="20"/>
        <v>#DIV/0!</v>
      </c>
      <c r="H318" s="104">
        <v>0</v>
      </c>
      <c r="I318" s="104" t="e">
        <f t="shared" si="21"/>
        <v>#DIV/0!</v>
      </c>
      <c r="J318" s="104" t="e">
        <f t="shared" si="22"/>
        <v>#DIV/0!</v>
      </c>
      <c r="BR318" s="175"/>
      <c r="BS318" s="175"/>
      <c r="BT318" s="175"/>
      <c r="BU318" s="175"/>
      <c r="BV318" s="175"/>
      <c r="BW318" s="175"/>
      <c r="BX318" s="175"/>
      <c r="BY318" s="185"/>
      <c r="BZ318" s="175"/>
      <c r="CA318" s="175"/>
      <c r="CB318" s="175"/>
      <c r="CC318" s="175">
        <f t="shared" si="23"/>
        <v>0</v>
      </c>
      <c r="CD318" s="175" t="e">
        <f t="shared" si="24"/>
        <v>#N/A</v>
      </c>
      <c r="CE318" s="175">
        <f t="shared" si="25"/>
        <v>1</v>
      </c>
      <c r="CF318" s="175"/>
      <c r="CG318" s="175"/>
      <c r="CH318" s="175"/>
      <c r="CI318" s="175"/>
      <c r="CJ318" s="175"/>
      <c r="CK318" s="175"/>
      <c r="CL318" s="175"/>
      <c r="CM318" s="175"/>
      <c r="CN318" s="175"/>
      <c r="CO318" s="175"/>
      <c r="CP318" s="175"/>
      <c r="CQ318" s="175"/>
      <c r="CR318" s="175"/>
      <c r="CS318" s="175"/>
      <c r="CT318" s="175"/>
      <c r="CU318" s="175"/>
      <c r="CV318" s="175"/>
      <c r="CW318" s="175"/>
      <c r="CX318" s="175"/>
      <c r="CY318" s="175"/>
      <c r="CZ318" s="175"/>
      <c r="DA318" s="175"/>
      <c r="DB318" s="175"/>
      <c r="DC318" s="175"/>
      <c r="DD318" s="175"/>
      <c r="DE318" s="175"/>
      <c r="DF318" s="175"/>
      <c r="DG318" s="175"/>
      <c r="DH318" s="175"/>
      <c r="DI318" s="175"/>
      <c r="DJ318" s="175"/>
      <c r="DK318" s="175"/>
      <c r="DL318" s="175"/>
      <c r="DM318" s="175"/>
      <c r="DN318" s="175"/>
      <c r="DO318" s="175"/>
      <c r="DP318" s="175"/>
      <c r="DQ318" s="175"/>
      <c r="DR318" s="175"/>
      <c r="DS318" s="175"/>
      <c r="DT318" s="175"/>
      <c r="DU318" s="175"/>
      <c r="DV318" s="175"/>
      <c r="DW318" s="175"/>
      <c r="DX318" s="175"/>
      <c r="DY318" s="175"/>
      <c r="DZ318" s="175"/>
      <c r="EA318" s="175"/>
      <c r="EB318" s="175"/>
      <c r="EC318" s="175"/>
      <c r="ED318" s="175"/>
      <c r="EE318" s="175"/>
      <c r="EF318" s="175"/>
      <c r="EG318" s="175"/>
      <c r="EH318" s="175"/>
      <c r="EI318" s="175"/>
      <c r="EJ318" s="175"/>
      <c r="EK318" s="175"/>
      <c r="EL318" s="175"/>
      <c r="EM318" s="175"/>
      <c r="EN318" s="175"/>
      <c r="EO318" s="175"/>
      <c r="EP318" s="175"/>
      <c r="EQ318" s="175"/>
      <c r="ER318" s="175"/>
      <c r="ES318" s="175"/>
      <c r="ET318" s="175"/>
      <c r="EU318" s="175"/>
      <c r="EV318" s="175"/>
      <c r="EW318" s="175"/>
      <c r="EX318" s="175"/>
      <c r="EY318" s="175"/>
      <c r="EZ318" s="175"/>
      <c r="FA318" s="175"/>
      <c r="FB318" s="175"/>
      <c r="FC318" s="175"/>
      <c r="FD318" s="175"/>
      <c r="FE318" s="175"/>
      <c r="FF318" s="175"/>
      <c r="FG318" s="175"/>
      <c r="FH318" s="175"/>
      <c r="FI318" s="175"/>
      <c r="FJ318" s="175"/>
      <c r="FK318" s="175"/>
      <c r="FL318" s="175"/>
      <c r="FM318" s="175"/>
      <c r="FN318" s="175"/>
      <c r="FO318" s="175"/>
    </row>
    <row r="319" spans="1:171" hidden="1" outlineLevel="1" x14ac:dyDescent="0.2">
      <c r="A319" s="122">
        <v>59</v>
      </c>
      <c r="B319" s="122">
        <v>0</v>
      </c>
      <c r="C319" s="104">
        <v>2.8863137553893682E-6</v>
      </c>
      <c r="D319" s="104">
        <f t="shared" si="17"/>
        <v>-2.8863137553893682E-6</v>
      </c>
      <c r="E319" s="104">
        <f t="shared" si="18"/>
        <v>5.7726358416134461E-6</v>
      </c>
      <c r="F319" s="104">
        <f t="shared" si="19"/>
        <v>-2.4026310248586747E-3</v>
      </c>
      <c r="G319" s="104">
        <f t="shared" si="20"/>
        <v>-1.698917916269208E-3</v>
      </c>
      <c r="H319" s="104">
        <v>0.27511361762980863</v>
      </c>
      <c r="I319" s="104">
        <f t="shared" si="21"/>
        <v>4.1977299613494997E-8</v>
      </c>
      <c r="J319" s="104">
        <f t="shared" si="22"/>
        <v>-1.9954342657993933E-3</v>
      </c>
      <c r="BR319" s="175"/>
      <c r="BS319" s="175"/>
      <c r="BT319" s="175"/>
      <c r="BU319" s="175"/>
      <c r="BV319" s="175"/>
      <c r="BW319" s="175"/>
      <c r="BX319" s="175"/>
      <c r="BY319" s="185"/>
      <c r="BZ319" s="175"/>
      <c r="CA319" s="175"/>
      <c r="CB319" s="175"/>
      <c r="CC319" s="175">
        <f t="shared" si="23"/>
        <v>1</v>
      </c>
      <c r="CD319" s="175">
        <f t="shared" si="24"/>
        <v>2.8863137553893682E-6</v>
      </c>
      <c r="CE319" s="175" t="e">
        <f t="shared" si="25"/>
        <v>#N/A</v>
      </c>
      <c r="CF319" s="175"/>
      <c r="CG319" s="175"/>
      <c r="CH319" s="175"/>
      <c r="CI319" s="175"/>
      <c r="CJ319" s="175"/>
      <c r="CK319" s="175"/>
      <c r="CL319" s="175"/>
      <c r="CM319" s="175"/>
      <c r="CN319" s="175"/>
      <c r="CO319" s="175"/>
      <c r="CP319" s="175"/>
      <c r="CQ319" s="175"/>
      <c r="CR319" s="175"/>
      <c r="CS319" s="175"/>
      <c r="CT319" s="175"/>
      <c r="CU319" s="175"/>
      <c r="CV319" s="175"/>
      <c r="CW319" s="175"/>
      <c r="CX319" s="175"/>
      <c r="CY319" s="175"/>
      <c r="CZ319" s="175"/>
      <c r="DA319" s="175"/>
      <c r="DB319" s="175"/>
      <c r="DC319" s="175"/>
      <c r="DD319" s="175"/>
      <c r="DE319" s="175"/>
      <c r="DF319" s="175"/>
      <c r="DG319" s="175"/>
      <c r="DH319" s="175"/>
      <c r="DI319" s="175"/>
      <c r="DJ319" s="175"/>
      <c r="DK319" s="175"/>
      <c r="DL319" s="175"/>
      <c r="DM319" s="175"/>
      <c r="DN319" s="175"/>
      <c r="DO319" s="175"/>
      <c r="DP319" s="175"/>
      <c r="DQ319" s="175"/>
      <c r="DR319" s="175"/>
      <c r="DS319" s="175"/>
      <c r="DT319" s="175"/>
      <c r="DU319" s="175"/>
      <c r="DV319" s="175"/>
      <c r="DW319" s="175"/>
      <c r="DX319" s="175"/>
      <c r="DY319" s="175"/>
      <c r="DZ319" s="175"/>
      <c r="EA319" s="175"/>
      <c r="EB319" s="175"/>
      <c r="EC319" s="175"/>
      <c r="ED319" s="175"/>
      <c r="EE319" s="175"/>
      <c r="EF319" s="175"/>
      <c r="EG319" s="175"/>
      <c r="EH319" s="175"/>
      <c r="EI319" s="175"/>
      <c r="EJ319" s="175"/>
      <c r="EK319" s="175"/>
      <c r="EL319" s="175"/>
      <c r="EM319" s="175"/>
      <c r="EN319" s="175"/>
      <c r="EO319" s="175"/>
      <c r="EP319" s="175"/>
      <c r="EQ319" s="175"/>
      <c r="ER319" s="175"/>
      <c r="ES319" s="175"/>
      <c r="ET319" s="175"/>
      <c r="EU319" s="175"/>
      <c r="EV319" s="175"/>
      <c r="EW319" s="175"/>
      <c r="EX319" s="175"/>
      <c r="EY319" s="175"/>
      <c r="EZ319" s="175"/>
      <c r="FA319" s="175"/>
      <c r="FB319" s="175"/>
      <c r="FC319" s="175"/>
      <c r="FD319" s="175"/>
      <c r="FE319" s="175"/>
      <c r="FF319" s="175"/>
      <c r="FG319" s="175"/>
      <c r="FH319" s="175"/>
      <c r="FI319" s="175"/>
      <c r="FJ319" s="175"/>
      <c r="FK319" s="175"/>
      <c r="FL319" s="175"/>
      <c r="FM319" s="175"/>
      <c r="FN319" s="175"/>
      <c r="FO319" s="175"/>
    </row>
    <row r="320" spans="1:171" hidden="1" outlineLevel="1" x14ac:dyDescent="0.2">
      <c r="A320" s="122">
        <v>60</v>
      </c>
      <c r="B320" s="122">
        <v>1</v>
      </c>
      <c r="C320" s="104">
        <v>1</v>
      </c>
      <c r="D320" s="104">
        <f t="shared" si="17"/>
        <v>0</v>
      </c>
      <c r="E320" s="104">
        <f t="shared" si="18"/>
        <v>0</v>
      </c>
      <c r="F320" s="104">
        <f t="shared" si="19"/>
        <v>0</v>
      </c>
      <c r="G320" s="104" t="e">
        <f t="shared" si="20"/>
        <v>#DIV/0!</v>
      </c>
      <c r="H320" s="104">
        <v>0</v>
      </c>
      <c r="I320" s="104" t="e">
        <f t="shared" si="21"/>
        <v>#DIV/0!</v>
      </c>
      <c r="J320" s="104" t="e">
        <f t="shared" si="22"/>
        <v>#DIV/0!</v>
      </c>
      <c r="BR320" s="175"/>
      <c r="BS320" s="175"/>
      <c r="BT320" s="175"/>
      <c r="BU320" s="175"/>
      <c r="BV320" s="175"/>
      <c r="BW320" s="175"/>
      <c r="BX320" s="175"/>
      <c r="BY320" s="185"/>
      <c r="BZ320" s="175"/>
      <c r="CA320" s="175"/>
      <c r="CB320" s="175"/>
      <c r="CC320" s="175">
        <f t="shared" si="23"/>
        <v>0</v>
      </c>
      <c r="CD320" s="175" t="e">
        <f t="shared" si="24"/>
        <v>#N/A</v>
      </c>
      <c r="CE320" s="175">
        <f t="shared" si="25"/>
        <v>1</v>
      </c>
      <c r="CF320" s="175"/>
      <c r="CG320" s="175"/>
      <c r="CH320" s="175"/>
      <c r="CI320" s="175"/>
      <c r="CJ320" s="175"/>
      <c r="CK320" s="175"/>
      <c r="CL320" s="175"/>
      <c r="CM320" s="175"/>
      <c r="CN320" s="175"/>
      <c r="CO320" s="175"/>
      <c r="CP320" s="175"/>
      <c r="CQ320" s="175"/>
      <c r="CR320" s="175"/>
      <c r="CS320" s="175"/>
      <c r="CT320" s="175"/>
      <c r="CU320" s="175"/>
      <c r="CV320" s="175"/>
      <c r="CW320" s="175"/>
      <c r="CX320" s="175"/>
      <c r="CY320" s="175"/>
      <c r="CZ320" s="175"/>
      <c r="DA320" s="175"/>
      <c r="DB320" s="175"/>
      <c r="DC320" s="175"/>
      <c r="DD320" s="175"/>
      <c r="DE320" s="175"/>
      <c r="DF320" s="175"/>
      <c r="DG320" s="175"/>
      <c r="DH320" s="175"/>
      <c r="DI320" s="175"/>
      <c r="DJ320" s="175"/>
      <c r="DK320" s="175"/>
      <c r="DL320" s="175"/>
      <c r="DM320" s="175"/>
      <c r="DN320" s="175"/>
      <c r="DO320" s="175"/>
      <c r="DP320" s="175"/>
      <c r="DQ320" s="175"/>
      <c r="DR320" s="175"/>
      <c r="DS320" s="175"/>
      <c r="DT320" s="175"/>
      <c r="DU320" s="175"/>
      <c r="DV320" s="175"/>
      <c r="DW320" s="175"/>
      <c r="DX320" s="175"/>
      <c r="DY320" s="175"/>
      <c r="DZ320" s="175"/>
      <c r="EA320" s="175"/>
      <c r="EB320" s="175"/>
      <c r="EC320" s="175"/>
      <c r="ED320" s="175"/>
      <c r="EE320" s="175"/>
      <c r="EF320" s="175"/>
      <c r="EG320" s="175"/>
      <c r="EH320" s="175"/>
      <c r="EI320" s="175"/>
      <c r="EJ320" s="175"/>
      <c r="EK320" s="175"/>
      <c r="EL320" s="175"/>
      <c r="EM320" s="175"/>
      <c r="EN320" s="175"/>
      <c r="EO320" s="175"/>
      <c r="EP320" s="175"/>
      <c r="EQ320" s="175"/>
      <c r="ER320" s="175"/>
      <c r="ES320" s="175"/>
      <c r="ET320" s="175"/>
      <c r="EU320" s="175"/>
      <c r="EV320" s="175"/>
      <c r="EW320" s="175"/>
      <c r="EX320" s="175"/>
      <c r="EY320" s="175"/>
      <c r="EZ320" s="175"/>
      <c r="FA320" s="175"/>
      <c r="FB320" s="175"/>
      <c r="FC320" s="175"/>
      <c r="FD320" s="175"/>
      <c r="FE320" s="175"/>
      <c r="FF320" s="175"/>
      <c r="FG320" s="175"/>
      <c r="FH320" s="175"/>
      <c r="FI320" s="175"/>
      <c r="FJ320" s="175"/>
      <c r="FK320" s="175"/>
      <c r="FL320" s="175"/>
      <c r="FM320" s="175"/>
      <c r="FN320" s="175"/>
      <c r="FO320" s="175"/>
    </row>
    <row r="321" spans="1:171" hidden="1" outlineLevel="1" x14ac:dyDescent="0.2">
      <c r="A321" s="122">
        <v>61</v>
      </c>
      <c r="B321" s="122">
        <v>1</v>
      </c>
      <c r="C321" s="104">
        <v>1</v>
      </c>
      <c r="D321" s="104">
        <f t="shared" si="17"/>
        <v>0</v>
      </c>
      <c r="E321" s="104">
        <f t="shared" si="18"/>
        <v>0</v>
      </c>
      <c r="F321" s="104">
        <f t="shared" si="19"/>
        <v>0</v>
      </c>
      <c r="G321" s="104" t="e">
        <f t="shared" si="20"/>
        <v>#DIV/0!</v>
      </c>
      <c r="H321" s="104">
        <v>0</v>
      </c>
      <c r="I321" s="104" t="e">
        <f t="shared" si="21"/>
        <v>#DIV/0!</v>
      </c>
      <c r="J321" s="104" t="e">
        <f t="shared" si="22"/>
        <v>#DIV/0!</v>
      </c>
      <c r="BR321" s="175"/>
      <c r="BS321" s="175"/>
      <c r="BT321" s="175"/>
      <c r="BU321" s="175"/>
      <c r="BV321" s="175"/>
      <c r="BW321" s="175"/>
      <c r="BX321" s="175"/>
      <c r="BY321" s="185"/>
      <c r="BZ321" s="175"/>
      <c r="CA321" s="175"/>
      <c r="CB321" s="175"/>
      <c r="CC321" s="175">
        <f t="shared" si="23"/>
        <v>0</v>
      </c>
      <c r="CD321" s="175" t="e">
        <f t="shared" si="24"/>
        <v>#N/A</v>
      </c>
      <c r="CE321" s="175">
        <f t="shared" si="25"/>
        <v>1</v>
      </c>
      <c r="CF321" s="175"/>
      <c r="CG321" s="175"/>
      <c r="CH321" s="175"/>
      <c r="CI321" s="175"/>
      <c r="CJ321" s="175"/>
      <c r="CK321" s="175"/>
      <c r="CL321" s="175"/>
      <c r="CM321" s="175"/>
      <c r="CN321" s="175"/>
      <c r="CO321" s="175"/>
      <c r="CP321" s="175"/>
      <c r="CQ321" s="175"/>
      <c r="CR321" s="175"/>
      <c r="CS321" s="175"/>
      <c r="CT321" s="175"/>
      <c r="CU321" s="175"/>
      <c r="CV321" s="175"/>
      <c r="CW321" s="175"/>
      <c r="CX321" s="175"/>
      <c r="CY321" s="175"/>
      <c r="CZ321" s="175"/>
      <c r="DA321" s="175"/>
      <c r="DB321" s="175"/>
      <c r="DC321" s="175"/>
      <c r="DD321" s="175"/>
      <c r="DE321" s="175"/>
      <c r="DF321" s="175"/>
      <c r="DG321" s="175"/>
      <c r="DH321" s="175"/>
      <c r="DI321" s="175"/>
      <c r="DJ321" s="175"/>
      <c r="DK321" s="175"/>
      <c r="DL321" s="175"/>
      <c r="DM321" s="175"/>
      <c r="DN321" s="175"/>
      <c r="DO321" s="175"/>
      <c r="DP321" s="175"/>
      <c r="DQ321" s="175"/>
      <c r="DR321" s="175"/>
      <c r="DS321" s="175"/>
      <c r="DT321" s="175"/>
      <c r="DU321" s="175"/>
      <c r="DV321" s="175"/>
      <c r="DW321" s="175"/>
      <c r="DX321" s="175"/>
      <c r="DY321" s="175"/>
      <c r="DZ321" s="175"/>
      <c r="EA321" s="175"/>
      <c r="EB321" s="175"/>
      <c r="EC321" s="175"/>
      <c r="ED321" s="175"/>
      <c r="EE321" s="175"/>
      <c r="EF321" s="175"/>
      <c r="EG321" s="175"/>
      <c r="EH321" s="175"/>
      <c r="EI321" s="175"/>
      <c r="EJ321" s="175"/>
      <c r="EK321" s="175"/>
      <c r="EL321" s="175"/>
      <c r="EM321" s="175"/>
      <c r="EN321" s="175"/>
      <c r="EO321" s="175"/>
      <c r="EP321" s="175"/>
      <c r="EQ321" s="175"/>
      <c r="ER321" s="175"/>
      <c r="ES321" s="175"/>
      <c r="ET321" s="175"/>
      <c r="EU321" s="175"/>
      <c r="EV321" s="175"/>
      <c r="EW321" s="175"/>
      <c r="EX321" s="175"/>
      <c r="EY321" s="175"/>
      <c r="EZ321" s="175"/>
      <c r="FA321" s="175"/>
      <c r="FB321" s="175"/>
      <c r="FC321" s="175"/>
      <c r="FD321" s="175"/>
      <c r="FE321" s="175"/>
      <c r="FF321" s="175"/>
      <c r="FG321" s="175"/>
      <c r="FH321" s="175"/>
      <c r="FI321" s="175"/>
      <c r="FJ321" s="175"/>
      <c r="FK321" s="175"/>
      <c r="FL321" s="175"/>
      <c r="FM321" s="175"/>
      <c r="FN321" s="175"/>
      <c r="FO321" s="175"/>
    </row>
    <row r="322" spans="1:171" hidden="1" outlineLevel="1" x14ac:dyDescent="0.2">
      <c r="A322" s="122">
        <v>62</v>
      </c>
      <c r="B322" s="122">
        <v>1</v>
      </c>
      <c r="C322" s="104">
        <v>0.99989880108802165</v>
      </c>
      <c r="D322" s="104">
        <f t="shared" si="17"/>
        <v>1.0119891197835074E-4</v>
      </c>
      <c r="E322" s="104">
        <f t="shared" si="18"/>
        <v>2.0240806586764416E-4</v>
      </c>
      <c r="F322" s="104">
        <f t="shared" si="19"/>
        <v>1.4227018867902164E-2</v>
      </c>
      <c r="G322" s="104">
        <f t="shared" si="20"/>
        <v>1.0060276051612178E-2</v>
      </c>
      <c r="H322" s="104">
        <v>0.93579070748802717</v>
      </c>
      <c r="I322" s="104">
        <f t="shared" si="21"/>
        <v>6.3811691041275982E-4</v>
      </c>
      <c r="J322" s="104">
        <f t="shared" si="22"/>
        <v>3.9701869315004489E-2</v>
      </c>
      <c r="BR322" s="175"/>
      <c r="BS322" s="175"/>
      <c r="BT322" s="175"/>
      <c r="BU322" s="175"/>
      <c r="BV322" s="175"/>
      <c r="BW322" s="175"/>
      <c r="BX322" s="175"/>
      <c r="BY322" s="185"/>
      <c r="BZ322" s="175"/>
      <c r="CA322" s="175"/>
      <c r="CB322" s="175"/>
      <c r="CC322" s="175">
        <f t="shared" si="23"/>
        <v>0</v>
      </c>
      <c r="CD322" s="175" t="e">
        <f t="shared" si="24"/>
        <v>#N/A</v>
      </c>
      <c r="CE322" s="175">
        <f t="shared" si="25"/>
        <v>0.99989880108802165</v>
      </c>
      <c r="CF322" s="175"/>
      <c r="CG322" s="175"/>
      <c r="CH322" s="175"/>
      <c r="CI322" s="175"/>
      <c r="CJ322" s="175"/>
      <c r="CK322" s="175"/>
      <c r="CL322" s="175"/>
      <c r="CM322" s="175"/>
      <c r="CN322" s="175"/>
      <c r="CO322" s="175"/>
      <c r="CP322" s="175"/>
      <c r="CQ322" s="175"/>
      <c r="CR322" s="175"/>
      <c r="CS322" s="175"/>
      <c r="CT322" s="175"/>
      <c r="CU322" s="175"/>
      <c r="CV322" s="175"/>
      <c r="CW322" s="175"/>
      <c r="CX322" s="175"/>
      <c r="CY322" s="175"/>
      <c r="CZ322" s="175"/>
      <c r="DA322" s="175"/>
      <c r="DB322" s="175"/>
      <c r="DC322" s="175"/>
      <c r="DD322" s="175"/>
      <c r="DE322" s="175"/>
      <c r="DF322" s="175"/>
      <c r="DG322" s="175"/>
      <c r="DH322" s="175"/>
      <c r="DI322" s="175"/>
      <c r="DJ322" s="175"/>
      <c r="DK322" s="175"/>
      <c r="DL322" s="175"/>
      <c r="DM322" s="175"/>
      <c r="DN322" s="175"/>
      <c r="DO322" s="175"/>
      <c r="DP322" s="175"/>
      <c r="DQ322" s="175"/>
      <c r="DR322" s="175"/>
      <c r="DS322" s="175"/>
      <c r="DT322" s="175"/>
      <c r="DU322" s="175"/>
      <c r="DV322" s="175"/>
      <c r="DW322" s="175"/>
      <c r="DX322" s="175"/>
      <c r="DY322" s="175"/>
      <c r="DZ322" s="175"/>
      <c r="EA322" s="175"/>
      <c r="EB322" s="175"/>
      <c r="EC322" s="175"/>
      <c r="ED322" s="175"/>
      <c r="EE322" s="175"/>
      <c r="EF322" s="175"/>
      <c r="EG322" s="175"/>
      <c r="EH322" s="175"/>
      <c r="EI322" s="175"/>
      <c r="EJ322" s="175"/>
      <c r="EK322" s="175"/>
      <c r="EL322" s="175"/>
      <c r="EM322" s="175"/>
      <c r="EN322" s="175"/>
      <c r="EO322" s="175"/>
      <c r="EP322" s="175"/>
      <c r="EQ322" s="175"/>
      <c r="ER322" s="175"/>
      <c r="ES322" s="175"/>
      <c r="ET322" s="175"/>
      <c r="EU322" s="175"/>
      <c r="EV322" s="175"/>
      <c r="EW322" s="175"/>
      <c r="EX322" s="175"/>
      <c r="EY322" s="175"/>
      <c r="EZ322" s="175"/>
      <c r="FA322" s="175"/>
      <c r="FB322" s="175"/>
      <c r="FC322" s="175"/>
      <c r="FD322" s="175"/>
      <c r="FE322" s="175"/>
      <c r="FF322" s="175"/>
      <c r="FG322" s="175"/>
      <c r="FH322" s="175"/>
      <c r="FI322" s="175"/>
      <c r="FJ322" s="175"/>
      <c r="FK322" s="175"/>
      <c r="FL322" s="175"/>
      <c r="FM322" s="175"/>
      <c r="FN322" s="175"/>
      <c r="FO322" s="175"/>
    </row>
    <row r="323" spans="1:171" hidden="1" outlineLevel="1" x14ac:dyDescent="0.2">
      <c r="A323" s="122">
        <v>63</v>
      </c>
      <c r="B323" s="122">
        <v>0</v>
      </c>
      <c r="C323" s="104">
        <v>4.4910113385105407E-12</v>
      </c>
      <c r="D323" s="104">
        <f t="shared" si="17"/>
        <v>-4.4910113385105407E-12</v>
      </c>
      <c r="E323" s="104">
        <f t="shared" si="18"/>
        <v>8.9821483584071975E-12</v>
      </c>
      <c r="F323" s="104">
        <f t="shared" si="19"/>
        <v>-2.99702324956067E-6</v>
      </c>
      <c r="G323" s="104">
        <f t="shared" si="20"/>
        <v>-2.1192006366860854E-6</v>
      </c>
      <c r="H323" s="104">
        <v>1.0510059016515912E-6</v>
      </c>
      <c r="I323" s="104">
        <f t="shared" si="21"/>
        <v>1.3111359285717461E-19</v>
      </c>
      <c r="J323" s="104">
        <f t="shared" si="22"/>
        <v>-2.1192017503331514E-6</v>
      </c>
      <c r="BR323" s="175"/>
      <c r="BS323" s="175"/>
      <c r="BT323" s="175"/>
      <c r="BU323" s="175"/>
      <c r="BV323" s="175"/>
      <c r="BW323" s="175"/>
      <c r="BX323" s="175"/>
      <c r="BY323" s="185"/>
      <c r="BZ323" s="175"/>
      <c r="CA323" s="175"/>
      <c r="CB323" s="175"/>
      <c r="CC323" s="175">
        <f t="shared" si="23"/>
        <v>1</v>
      </c>
      <c r="CD323" s="175">
        <f t="shared" si="24"/>
        <v>4.4910113385105407E-12</v>
      </c>
      <c r="CE323" s="175" t="e">
        <f t="shared" si="25"/>
        <v>#N/A</v>
      </c>
      <c r="CF323" s="175"/>
      <c r="CG323" s="175"/>
      <c r="CH323" s="175"/>
      <c r="CI323" s="175"/>
      <c r="CJ323" s="175"/>
      <c r="CK323" s="175"/>
      <c r="CL323" s="175"/>
      <c r="CM323" s="175"/>
      <c r="CN323" s="175"/>
      <c r="CO323" s="175"/>
      <c r="CP323" s="175"/>
      <c r="CQ323" s="175"/>
      <c r="CR323" s="175"/>
      <c r="CS323" s="175"/>
      <c r="CT323" s="175"/>
      <c r="CU323" s="175"/>
      <c r="CV323" s="175"/>
      <c r="CW323" s="175"/>
      <c r="CX323" s="175"/>
      <c r="CY323" s="175"/>
      <c r="CZ323" s="175"/>
      <c r="DA323" s="175"/>
      <c r="DB323" s="175"/>
      <c r="DC323" s="175"/>
      <c r="DD323" s="175"/>
      <c r="DE323" s="175"/>
      <c r="DF323" s="175"/>
      <c r="DG323" s="175"/>
      <c r="DH323" s="175"/>
      <c r="DI323" s="175"/>
      <c r="DJ323" s="175"/>
      <c r="DK323" s="175"/>
      <c r="DL323" s="175"/>
      <c r="DM323" s="175"/>
      <c r="DN323" s="175"/>
      <c r="DO323" s="175"/>
      <c r="DP323" s="175"/>
      <c r="DQ323" s="175"/>
      <c r="DR323" s="175"/>
      <c r="DS323" s="175"/>
      <c r="DT323" s="175"/>
      <c r="DU323" s="175"/>
      <c r="DV323" s="175"/>
      <c r="DW323" s="175"/>
      <c r="DX323" s="175"/>
      <c r="DY323" s="175"/>
      <c r="DZ323" s="175"/>
      <c r="EA323" s="175"/>
      <c r="EB323" s="175"/>
      <c r="EC323" s="175"/>
      <c r="ED323" s="175"/>
      <c r="EE323" s="175"/>
      <c r="EF323" s="175"/>
      <c r="EG323" s="175"/>
      <c r="EH323" s="175"/>
      <c r="EI323" s="175"/>
      <c r="EJ323" s="175"/>
      <c r="EK323" s="175"/>
      <c r="EL323" s="175"/>
      <c r="EM323" s="175"/>
      <c r="EN323" s="175"/>
      <c r="EO323" s="175"/>
      <c r="EP323" s="175"/>
      <c r="EQ323" s="175"/>
      <c r="ER323" s="175"/>
      <c r="ES323" s="175"/>
      <c r="ET323" s="175"/>
      <c r="EU323" s="175"/>
      <c r="EV323" s="175"/>
      <c r="EW323" s="175"/>
      <c r="EX323" s="175"/>
      <c r="EY323" s="175"/>
      <c r="EZ323" s="175"/>
      <c r="FA323" s="175"/>
      <c r="FB323" s="175"/>
      <c r="FC323" s="175"/>
      <c r="FD323" s="175"/>
      <c r="FE323" s="175"/>
      <c r="FF323" s="175"/>
      <c r="FG323" s="175"/>
      <c r="FH323" s="175"/>
      <c r="FI323" s="175"/>
      <c r="FJ323" s="175"/>
      <c r="FK323" s="175"/>
      <c r="FL323" s="175"/>
      <c r="FM323" s="175"/>
      <c r="FN323" s="175"/>
      <c r="FO323" s="175"/>
    </row>
    <row r="324" spans="1:171" hidden="1" outlineLevel="1" x14ac:dyDescent="0.2">
      <c r="A324" s="122">
        <v>64</v>
      </c>
      <c r="B324" s="122">
        <v>1</v>
      </c>
      <c r="C324" s="104">
        <v>1</v>
      </c>
      <c r="D324" s="104">
        <f t="shared" si="17"/>
        <v>0</v>
      </c>
      <c r="E324" s="104">
        <f t="shared" si="18"/>
        <v>0</v>
      </c>
      <c r="F324" s="104">
        <f t="shared" si="19"/>
        <v>0</v>
      </c>
      <c r="G324" s="104" t="e">
        <f t="shared" si="20"/>
        <v>#DIV/0!</v>
      </c>
      <c r="H324" s="104">
        <v>0</v>
      </c>
      <c r="I324" s="104" t="e">
        <f t="shared" si="21"/>
        <v>#DIV/0!</v>
      </c>
      <c r="J324" s="104" t="e">
        <f t="shared" si="22"/>
        <v>#DIV/0!</v>
      </c>
      <c r="BR324" s="175"/>
      <c r="BS324" s="175"/>
      <c r="BT324" s="175"/>
      <c r="BU324" s="175"/>
      <c r="BV324" s="175"/>
      <c r="BW324" s="175"/>
      <c r="BX324" s="175"/>
      <c r="BY324" s="185"/>
      <c r="BZ324" s="175"/>
      <c r="CA324" s="175"/>
      <c r="CB324" s="175"/>
      <c r="CC324" s="175">
        <f t="shared" si="23"/>
        <v>0</v>
      </c>
      <c r="CD324" s="175" t="e">
        <f t="shared" si="24"/>
        <v>#N/A</v>
      </c>
      <c r="CE324" s="175">
        <f t="shared" si="25"/>
        <v>1</v>
      </c>
      <c r="CF324" s="175"/>
      <c r="CG324" s="175"/>
      <c r="CH324" s="175"/>
      <c r="CI324" s="175"/>
      <c r="CJ324" s="175"/>
      <c r="CK324" s="175"/>
      <c r="CL324" s="175"/>
      <c r="CM324" s="175"/>
      <c r="CN324" s="175"/>
      <c r="CO324" s="175"/>
      <c r="CP324" s="175"/>
      <c r="CQ324" s="175"/>
      <c r="CR324" s="175"/>
      <c r="CS324" s="175"/>
      <c r="CT324" s="175"/>
      <c r="CU324" s="175"/>
      <c r="CV324" s="175"/>
      <c r="CW324" s="175"/>
      <c r="CX324" s="175"/>
      <c r="CY324" s="175"/>
      <c r="CZ324" s="175"/>
      <c r="DA324" s="175"/>
      <c r="DB324" s="175"/>
      <c r="DC324" s="175"/>
      <c r="DD324" s="175"/>
      <c r="DE324" s="175"/>
      <c r="DF324" s="175"/>
      <c r="DG324" s="175"/>
      <c r="DH324" s="175"/>
      <c r="DI324" s="175"/>
      <c r="DJ324" s="175"/>
      <c r="DK324" s="175"/>
      <c r="DL324" s="175"/>
      <c r="DM324" s="175"/>
      <c r="DN324" s="175"/>
      <c r="DO324" s="175"/>
      <c r="DP324" s="175"/>
      <c r="DQ324" s="175"/>
      <c r="DR324" s="175"/>
      <c r="DS324" s="175"/>
      <c r="DT324" s="175"/>
      <c r="DU324" s="175"/>
      <c r="DV324" s="175"/>
      <c r="DW324" s="175"/>
      <c r="DX324" s="175"/>
      <c r="DY324" s="175"/>
      <c r="DZ324" s="175"/>
      <c r="EA324" s="175"/>
      <c r="EB324" s="175"/>
      <c r="EC324" s="175"/>
      <c r="ED324" s="175"/>
      <c r="EE324" s="175"/>
      <c r="EF324" s="175"/>
      <c r="EG324" s="175"/>
      <c r="EH324" s="175"/>
      <c r="EI324" s="175"/>
      <c r="EJ324" s="175"/>
      <c r="EK324" s="175"/>
      <c r="EL324" s="175"/>
      <c r="EM324" s="175"/>
      <c r="EN324" s="175"/>
      <c r="EO324" s="175"/>
      <c r="EP324" s="175"/>
      <c r="EQ324" s="175"/>
      <c r="ER324" s="175"/>
      <c r="ES324" s="175"/>
      <c r="ET324" s="175"/>
      <c r="EU324" s="175"/>
      <c r="EV324" s="175"/>
      <c r="EW324" s="175"/>
      <c r="EX324" s="175"/>
      <c r="EY324" s="175"/>
      <c r="EZ324" s="175"/>
      <c r="FA324" s="175"/>
      <c r="FB324" s="175"/>
      <c r="FC324" s="175"/>
      <c r="FD324" s="175"/>
      <c r="FE324" s="175"/>
      <c r="FF324" s="175"/>
      <c r="FG324" s="175"/>
      <c r="FH324" s="175"/>
      <c r="FI324" s="175"/>
      <c r="FJ324" s="175"/>
      <c r="FK324" s="175"/>
      <c r="FL324" s="175"/>
      <c r="FM324" s="175"/>
      <c r="FN324" s="175"/>
      <c r="FO324" s="175"/>
    </row>
    <row r="325" spans="1:171" hidden="1" outlineLevel="1" x14ac:dyDescent="0.2">
      <c r="A325" s="122">
        <v>65</v>
      </c>
      <c r="B325" s="122">
        <v>0</v>
      </c>
      <c r="C325" s="104">
        <v>7.5857138589385495E-30</v>
      </c>
      <c r="D325" s="104">
        <f t="shared" si="17"/>
        <v>-7.5857138589385495E-30</v>
      </c>
      <c r="E325" s="104">
        <f t="shared" si="18"/>
        <v>0</v>
      </c>
      <c r="F325" s="104">
        <f t="shared" si="19"/>
        <v>0</v>
      </c>
      <c r="G325" s="104">
        <f t="shared" si="20"/>
        <v>-2.754217467619169E-15</v>
      </c>
      <c r="H325" s="104">
        <v>5.9292918120459743E-22</v>
      </c>
      <c r="I325" s="104">
        <f t="shared" si="21"/>
        <v>1.2493864186757778E-52</v>
      </c>
      <c r="J325" s="104">
        <f t="shared" si="22"/>
        <v>-2.754217467619169E-15</v>
      </c>
      <c r="BR325" s="175"/>
      <c r="BS325" s="175"/>
      <c r="BT325" s="175"/>
      <c r="BU325" s="175"/>
      <c r="BV325" s="175"/>
      <c r="BW325" s="175"/>
      <c r="BX325" s="175"/>
      <c r="BY325" s="185"/>
      <c r="BZ325" s="175"/>
      <c r="CA325" s="175"/>
      <c r="CB325" s="175"/>
      <c r="CC325" s="175">
        <f t="shared" si="23"/>
        <v>1</v>
      </c>
      <c r="CD325" s="175">
        <f t="shared" si="24"/>
        <v>7.5857138589385495E-30</v>
      </c>
      <c r="CE325" s="175" t="e">
        <f t="shared" si="25"/>
        <v>#N/A</v>
      </c>
      <c r="CF325" s="175"/>
      <c r="CG325" s="175"/>
      <c r="CH325" s="175"/>
      <c r="CI325" s="175"/>
      <c r="CJ325" s="175"/>
      <c r="CK325" s="175"/>
      <c r="CL325" s="175"/>
      <c r="CM325" s="175"/>
      <c r="CN325" s="175"/>
      <c r="CO325" s="175"/>
      <c r="CP325" s="175"/>
      <c r="CQ325" s="175"/>
      <c r="CR325" s="175"/>
      <c r="CS325" s="175"/>
      <c r="CT325" s="175"/>
      <c r="CU325" s="175"/>
      <c r="CV325" s="175"/>
      <c r="CW325" s="175"/>
      <c r="CX325" s="175"/>
      <c r="CY325" s="175"/>
      <c r="CZ325" s="175"/>
      <c r="DA325" s="175"/>
      <c r="DB325" s="175"/>
      <c r="DC325" s="175"/>
      <c r="DD325" s="175"/>
      <c r="DE325" s="175"/>
      <c r="DF325" s="175"/>
      <c r="DG325" s="175"/>
      <c r="DH325" s="175"/>
      <c r="DI325" s="175"/>
      <c r="DJ325" s="175"/>
      <c r="DK325" s="175"/>
      <c r="DL325" s="175"/>
      <c r="DM325" s="175"/>
      <c r="DN325" s="175"/>
      <c r="DO325" s="175"/>
      <c r="DP325" s="175"/>
      <c r="DQ325" s="175"/>
      <c r="DR325" s="175"/>
      <c r="DS325" s="175"/>
      <c r="DT325" s="175"/>
      <c r="DU325" s="175"/>
      <c r="DV325" s="175"/>
      <c r="DW325" s="175"/>
      <c r="DX325" s="175"/>
      <c r="DY325" s="175"/>
      <c r="DZ325" s="175"/>
      <c r="EA325" s="175"/>
      <c r="EB325" s="175"/>
      <c r="EC325" s="175"/>
      <c r="ED325" s="175"/>
      <c r="EE325" s="175"/>
      <c r="EF325" s="175"/>
      <c r="EG325" s="175"/>
      <c r="EH325" s="175"/>
      <c r="EI325" s="175"/>
      <c r="EJ325" s="175"/>
      <c r="EK325" s="175"/>
      <c r="EL325" s="175"/>
      <c r="EM325" s="175"/>
      <c r="EN325" s="175"/>
      <c r="EO325" s="175"/>
      <c r="EP325" s="175"/>
      <c r="EQ325" s="175"/>
      <c r="ER325" s="175"/>
      <c r="ES325" s="175"/>
      <c r="ET325" s="175"/>
      <c r="EU325" s="175"/>
      <c r="EV325" s="175"/>
      <c r="EW325" s="175"/>
      <c r="EX325" s="175"/>
      <c r="EY325" s="175"/>
      <c r="EZ325" s="175"/>
      <c r="FA325" s="175"/>
      <c r="FB325" s="175"/>
      <c r="FC325" s="175"/>
      <c r="FD325" s="175"/>
      <c r="FE325" s="175"/>
      <c r="FF325" s="175"/>
      <c r="FG325" s="175"/>
      <c r="FH325" s="175"/>
      <c r="FI325" s="175"/>
      <c r="FJ325" s="175"/>
      <c r="FK325" s="175"/>
      <c r="FL325" s="175"/>
      <c r="FM325" s="175"/>
      <c r="FN325" s="175"/>
      <c r="FO325" s="175"/>
    </row>
    <row r="326" spans="1:171" hidden="1" outlineLevel="1" x14ac:dyDescent="0.2">
      <c r="A326" s="122">
        <v>66</v>
      </c>
      <c r="B326" s="122">
        <v>1</v>
      </c>
      <c r="C326" s="104">
        <v>0.99999999999999845</v>
      </c>
      <c r="D326" s="104">
        <f t="shared" ref="D326:D389" si="26">B326 - C326</f>
        <v>0</v>
      </c>
      <c r="E326" s="104">
        <f t="shared" ref="E326:E389" si="27">2*IF(B326=1,LN(1/C326),LN(1/(1-C326)))</f>
        <v>3.1086244689504359E-15</v>
      </c>
      <c r="F326" s="104">
        <f t="shared" ref="F326:F389" si="28">SQRT(E326)*SIGN(D326)</f>
        <v>0</v>
      </c>
      <c r="G326" s="104">
        <f t="shared" ref="G326:G389" si="29">D326/(SQRT(C326*(1-C326)))</f>
        <v>0</v>
      </c>
      <c r="H326" s="104">
        <v>8.3006698161466296E-10</v>
      </c>
      <c r="I326" s="104">
        <f t="shared" ref="I326:I389" si="30">(G326^2/36)*H326/(1-H326)^2</f>
        <v>0</v>
      </c>
      <c r="J326" s="104">
        <f t="shared" ref="J326:J389" si="31">G326/SQRT(1-H326)</f>
        <v>0</v>
      </c>
      <c r="BR326" s="175"/>
      <c r="BS326" s="175"/>
      <c r="BT326" s="175"/>
      <c r="BU326" s="175"/>
      <c r="BV326" s="175"/>
      <c r="BW326" s="175"/>
      <c r="BX326" s="175"/>
      <c r="BY326" s="185"/>
      <c r="BZ326" s="175"/>
      <c r="CA326" s="175"/>
      <c r="CB326" s="175"/>
      <c r="CC326" s="175">
        <f t="shared" ref="CC326:CC389" si="32">1-B326</f>
        <v>0</v>
      </c>
      <c r="CD326" s="175" t="e">
        <f t="shared" ref="CD326:CD389" si="33">IF(B326=0,C326,NA())</f>
        <v>#N/A</v>
      </c>
      <c r="CE326" s="175">
        <f t="shared" ref="CE326:CE389" si="34">IF(B326=1,C326,NA())</f>
        <v>0.99999999999999845</v>
      </c>
      <c r="CF326" s="175"/>
      <c r="CG326" s="175"/>
      <c r="CH326" s="175"/>
      <c r="CI326" s="175"/>
      <c r="CJ326" s="175"/>
      <c r="CK326" s="175"/>
      <c r="CL326" s="175"/>
      <c r="CM326" s="175"/>
      <c r="CN326" s="175"/>
      <c r="CO326" s="175"/>
      <c r="CP326" s="175"/>
      <c r="CQ326" s="175"/>
      <c r="CR326" s="175"/>
      <c r="CS326" s="175"/>
      <c r="CT326" s="175"/>
      <c r="CU326" s="175"/>
      <c r="CV326" s="175"/>
      <c r="CW326" s="175"/>
      <c r="CX326" s="175"/>
      <c r="CY326" s="175"/>
      <c r="CZ326" s="175"/>
      <c r="DA326" s="175"/>
      <c r="DB326" s="175"/>
      <c r="DC326" s="175"/>
      <c r="DD326" s="175"/>
      <c r="DE326" s="175"/>
      <c r="DF326" s="175"/>
      <c r="DG326" s="175"/>
      <c r="DH326" s="175"/>
      <c r="DI326" s="175"/>
      <c r="DJ326" s="175"/>
      <c r="DK326" s="175"/>
      <c r="DL326" s="175"/>
      <c r="DM326" s="175"/>
      <c r="DN326" s="175"/>
      <c r="DO326" s="175"/>
      <c r="DP326" s="175"/>
      <c r="DQ326" s="175"/>
      <c r="DR326" s="175"/>
      <c r="DS326" s="175"/>
      <c r="DT326" s="175"/>
      <c r="DU326" s="175"/>
      <c r="DV326" s="175"/>
      <c r="DW326" s="175"/>
      <c r="DX326" s="175"/>
      <c r="DY326" s="175"/>
      <c r="DZ326" s="175"/>
      <c r="EA326" s="175"/>
      <c r="EB326" s="175"/>
      <c r="EC326" s="175"/>
      <c r="ED326" s="175"/>
      <c r="EE326" s="175"/>
      <c r="EF326" s="175"/>
      <c r="EG326" s="175"/>
      <c r="EH326" s="175"/>
      <c r="EI326" s="175"/>
      <c r="EJ326" s="175"/>
      <c r="EK326" s="175"/>
      <c r="EL326" s="175"/>
      <c r="EM326" s="175"/>
      <c r="EN326" s="175"/>
      <c r="EO326" s="175"/>
      <c r="EP326" s="175"/>
      <c r="EQ326" s="175"/>
      <c r="ER326" s="175"/>
      <c r="ES326" s="175"/>
      <c r="ET326" s="175"/>
      <c r="EU326" s="175"/>
      <c r="EV326" s="175"/>
      <c r="EW326" s="175"/>
      <c r="EX326" s="175"/>
      <c r="EY326" s="175"/>
      <c r="EZ326" s="175"/>
      <c r="FA326" s="175"/>
      <c r="FB326" s="175"/>
      <c r="FC326" s="175"/>
      <c r="FD326" s="175"/>
      <c r="FE326" s="175"/>
      <c r="FF326" s="175"/>
      <c r="FG326" s="175"/>
      <c r="FH326" s="175"/>
      <c r="FI326" s="175"/>
      <c r="FJ326" s="175"/>
      <c r="FK326" s="175"/>
      <c r="FL326" s="175"/>
      <c r="FM326" s="175"/>
      <c r="FN326" s="175"/>
      <c r="FO326" s="175"/>
    </row>
    <row r="327" spans="1:171" hidden="1" outlineLevel="1" x14ac:dyDescent="0.2">
      <c r="A327" s="122">
        <v>67</v>
      </c>
      <c r="B327" s="122">
        <v>0</v>
      </c>
      <c r="C327" s="104">
        <v>5.6037713125528362E-12</v>
      </c>
      <c r="D327" s="104">
        <f t="shared" si="26"/>
        <v>-5.6037713125528362E-12</v>
      </c>
      <c r="E327" s="104">
        <f t="shared" si="27"/>
        <v>1.1207479388954628E-11</v>
      </c>
      <c r="F327" s="104">
        <f t="shared" si="28"/>
        <v>-3.3477573670973571E-6</v>
      </c>
      <c r="G327" s="104">
        <f t="shared" si="29"/>
        <v>-2.3672286143472155E-6</v>
      </c>
      <c r="H327" s="104">
        <v>1.3149676621642142E-6</v>
      </c>
      <c r="I327" s="104">
        <f t="shared" si="30"/>
        <v>2.0468881782388152E-19</v>
      </c>
      <c r="J327" s="104">
        <f t="shared" si="31"/>
        <v>-2.3672301707632888E-6</v>
      </c>
      <c r="BR327" s="175"/>
      <c r="BS327" s="175"/>
      <c r="BT327" s="175"/>
      <c r="BU327" s="175"/>
      <c r="BV327" s="175"/>
      <c r="BW327" s="175"/>
      <c r="BX327" s="175"/>
      <c r="BY327" s="185"/>
      <c r="BZ327" s="175"/>
      <c r="CA327" s="175"/>
      <c r="CB327" s="175"/>
      <c r="CC327" s="175">
        <f t="shared" si="32"/>
        <v>1</v>
      </c>
      <c r="CD327" s="175">
        <f t="shared" si="33"/>
        <v>5.6037713125528362E-12</v>
      </c>
      <c r="CE327" s="175" t="e">
        <f t="shared" si="34"/>
        <v>#N/A</v>
      </c>
      <c r="CF327" s="175"/>
      <c r="CG327" s="175"/>
      <c r="CH327" s="175"/>
      <c r="CI327" s="175"/>
      <c r="CJ327" s="175"/>
      <c r="CK327" s="175"/>
      <c r="CL327" s="175"/>
      <c r="CM327" s="175"/>
      <c r="CN327" s="175"/>
      <c r="CO327" s="175"/>
      <c r="CP327" s="175"/>
      <c r="CQ327" s="175"/>
      <c r="CR327" s="175"/>
      <c r="CS327" s="175"/>
      <c r="CT327" s="175"/>
      <c r="CU327" s="175"/>
      <c r="CV327" s="175"/>
      <c r="CW327" s="175"/>
      <c r="CX327" s="175"/>
      <c r="CY327" s="175"/>
      <c r="CZ327" s="175"/>
      <c r="DA327" s="175"/>
      <c r="DB327" s="175"/>
      <c r="DC327" s="175"/>
      <c r="DD327" s="175"/>
      <c r="DE327" s="175"/>
      <c r="DF327" s="175"/>
      <c r="DG327" s="175"/>
      <c r="DH327" s="175"/>
      <c r="DI327" s="175"/>
      <c r="DJ327" s="175"/>
      <c r="DK327" s="175"/>
      <c r="DL327" s="175"/>
      <c r="DM327" s="175"/>
      <c r="DN327" s="175"/>
      <c r="DO327" s="175"/>
      <c r="DP327" s="175"/>
      <c r="DQ327" s="175"/>
      <c r="DR327" s="175"/>
      <c r="DS327" s="175"/>
      <c r="DT327" s="175"/>
      <c r="DU327" s="175"/>
      <c r="DV327" s="175"/>
      <c r="DW327" s="175"/>
      <c r="DX327" s="175"/>
      <c r="DY327" s="175"/>
      <c r="DZ327" s="175"/>
      <c r="EA327" s="175"/>
      <c r="EB327" s="175"/>
      <c r="EC327" s="175"/>
      <c r="ED327" s="175"/>
      <c r="EE327" s="175"/>
      <c r="EF327" s="175"/>
      <c r="EG327" s="175"/>
      <c r="EH327" s="175"/>
      <c r="EI327" s="175"/>
      <c r="EJ327" s="175"/>
      <c r="EK327" s="175"/>
      <c r="EL327" s="175"/>
      <c r="EM327" s="175"/>
      <c r="EN327" s="175"/>
      <c r="EO327" s="175"/>
      <c r="EP327" s="175"/>
      <c r="EQ327" s="175"/>
      <c r="ER327" s="175"/>
      <c r="ES327" s="175"/>
      <c r="ET327" s="175"/>
      <c r="EU327" s="175"/>
      <c r="EV327" s="175"/>
      <c r="EW327" s="175"/>
      <c r="EX327" s="175"/>
      <c r="EY327" s="175"/>
      <c r="EZ327" s="175"/>
      <c r="FA327" s="175"/>
      <c r="FB327" s="175"/>
      <c r="FC327" s="175"/>
      <c r="FD327" s="175"/>
      <c r="FE327" s="175"/>
      <c r="FF327" s="175"/>
      <c r="FG327" s="175"/>
      <c r="FH327" s="175"/>
      <c r="FI327" s="175"/>
      <c r="FJ327" s="175"/>
      <c r="FK327" s="175"/>
      <c r="FL327" s="175"/>
      <c r="FM327" s="175"/>
      <c r="FN327" s="175"/>
      <c r="FO327" s="175"/>
    </row>
    <row r="328" spans="1:171" hidden="1" outlineLevel="1" x14ac:dyDescent="0.2">
      <c r="A328" s="122">
        <v>68</v>
      </c>
      <c r="B328" s="122">
        <v>0</v>
      </c>
      <c r="C328" s="104">
        <v>8.8914732792659813E-17</v>
      </c>
      <c r="D328" s="104">
        <f t="shared" si="26"/>
        <v>-8.8914732792659813E-17</v>
      </c>
      <c r="E328" s="104">
        <f t="shared" si="27"/>
        <v>4.4408920985006257E-16</v>
      </c>
      <c r="F328" s="104">
        <f t="shared" si="28"/>
        <v>-2.1073424255447014E-8</v>
      </c>
      <c r="G328" s="104">
        <f t="shared" si="29"/>
        <v>-9.429460896183823E-9</v>
      </c>
      <c r="H328" s="104">
        <v>1.7929752726367405E-10</v>
      </c>
      <c r="I328" s="104">
        <f t="shared" si="30"/>
        <v>4.4283865924308363E-28</v>
      </c>
      <c r="J328" s="104">
        <f t="shared" si="31"/>
        <v>-9.4294608970291619E-9</v>
      </c>
      <c r="BR328" s="175"/>
      <c r="BS328" s="175"/>
      <c r="BT328" s="175"/>
      <c r="BU328" s="175"/>
      <c r="BV328" s="175"/>
      <c r="BW328" s="175"/>
      <c r="BX328" s="175"/>
      <c r="BY328" s="185"/>
      <c r="BZ328" s="175"/>
      <c r="CA328" s="175"/>
      <c r="CB328" s="175"/>
      <c r="CC328" s="175">
        <f t="shared" si="32"/>
        <v>1</v>
      </c>
      <c r="CD328" s="175">
        <f t="shared" si="33"/>
        <v>8.8914732792659813E-17</v>
      </c>
      <c r="CE328" s="175" t="e">
        <f t="shared" si="34"/>
        <v>#N/A</v>
      </c>
      <c r="CF328" s="175"/>
      <c r="CG328" s="175"/>
      <c r="CH328" s="175"/>
      <c r="CI328" s="175"/>
      <c r="CJ328" s="175"/>
      <c r="CK328" s="175"/>
      <c r="CL328" s="175"/>
      <c r="CM328" s="175"/>
      <c r="CN328" s="175"/>
      <c r="CO328" s="175"/>
      <c r="CP328" s="175"/>
      <c r="CQ328" s="175"/>
      <c r="CR328" s="175"/>
      <c r="CS328" s="175"/>
      <c r="CT328" s="175"/>
      <c r="CU328" s="175"/>
      <c r="CV328" s="175"/>
      <c r="CW328" s="175"/>
      <c r="CX328" s="175"/>
      <c r="CY328" s="175"/>
      <c r="CZ328" s="175"/>
      <c r="DA328" s="175"/>
      <c r="DB328" s="175"/>
      <c r="DC328" s="175"/>
      <c r="DD328" s="175"/>
      <c r="DE328" s="175"/>
      <c r="DF328" s="175"/>
      <c r="DG328" s="175"/>
      <c r="DH328" s="175"/>
      <c r="DI328" s="175"/>
      <c r="DJ328" s="175"/>
      <c r="DK328" s="175"/>
      <c r="DL328" s="175"/>
      <c r="DM328" s="175"/>
      <c r="DN328" s="175"/>
      <c r="DO328" s="175"/>
      <c r="DP328" s="175"/>
      <c r="DQ328" s="175"/>
      <c r="DR328" s="175"/>
      <c r="DS328" s="175"/>
      <c r="DT328" s="175"/>
      <c r="DU328" s="175"/>
      <c r="DV328" s="175"/>
      <c r="DW328" s="175"/>
      <c r="DX328" s="175"/>
      <c r="DY328" s="175"/>
      <c r="DZ328" s="175"/>
      <c r="EA328" s="175"/>
      <c r="EB328" s="175"/>
      <c r="EC328" s="175"/>
      <c r="ED328" s="175"/>
      <c r="EE328" s="175"/>
      <c r="EF328" s="175"/>
      <c r="EG328" s="175"/>
      <c r="EH328" s="175"/>
      <c r="EI328" s="175"/>
      <c r="EJ328" s="175"/>
      <c r="EK328" s="175"/>
      <c r="EL328" s="175"/>
      <c r="EM328" s="175"/>
      <c r="EN328" s="175"/>
      <c r="EO328" s="175"/>
      <c r="EP328" s="175"/>
      <c r="EQ328" s="175"/>
      <c r="ER328" s="175"/>
      <c r="ES328" s="175"/>
      <c r="ET328" s="175"/>
      <c r="EU328" s="175"/>
      <c r="EV328" s="175"/>
      <c r="EW328" s="175"/>
      <c r="EX328" s="175"/>
      <c r="EY328" s="175"/>
      <c r="EZ328" s="175"/>
      <c r="FA328" s="175"/>
      <c r="FB328" s="175"/>
      <c r="FC328" s="175"/>
      <c r="FD328" s="175"/>
      <c r="FE328" s="175"/>
      <c r="FF328" s="175"/>
      <c r="FG328" s="175"/>
      <c r="FH328" s="175"/>
      <c r="FI328" s="175"/>
      <c r="FJ328" s="175"/>
      <c r="FK328" s="175"/>
      <c r="FL328" s="175"/>
      <c r="FM328" s="175"/>
      <c r="FN328" s="175"/>
      <c r="FO328" s="175"/>
    </row>
    <row r="329" spans="1:171" hidden="1" outlineLevel="1" x14ac:dyDescent="0.2">
      <c r="A329" s="122">
        <v>69</v>
      </c>
      <c r="B329" s="122">
        <v>0</v>
      </c>
      <c r="C329" s="104">
        <v>1.0223139984663849E-22</v>
      </c>
      <c r="D329" s="104">
        <f t="shared" si="26"/>
        <v>-1.0223139984663849E-22</v>
      </c>
      <c r="E329" s="104">
        <f t="shared" si="27"/>
        <v>0</v>
      </c>
      <c r="F329" s="104">
        <f t="shared" si="28"/>
        <v>0</v>
      </c>
      <c r="G329" s="104">
        <f t="shared" si="29"/>
        <v>-1.0110954447856964E-11</v>
      </c>
      <c r="H329" s="104">
        <v>7.3410931309236437E-16</v>
      </c>
      <c r="I329" s="104">
        <f t="shared" si="30"/>
        <v>2.0846950754968545E-39</v>
      </c>
      <c r="J329" s="104">
        <f t="shared" si="31"/>
        <v>-1.0110954447856968E-11</v>
      </c>
      <c r="BR329" s="175"/>
      <c r="BS329" s="175"/>
      <c r="BT329" s="175"/>
      <c r="BU329" s="175"/>
      <c r="BV329" s="175"/>
      <c r="BW329" s="175"/>
      <c r="BX329" s="175"/>
      <c r="BY329" s="185"/>
      <c r="BZ329" s="175"/>
      <c r="CA329" s="175"/>
      <c r="CB329" s="175"/>
      <c r="CC329" s="175">
        <f t="shared" si="32"/>
        <v>1</v>
      </c>
      <c r="CD329" s="175">
        <f t="shared" si="33"/>
        <v>1.0223139984663849E-22</v>
      </c>
      <c r="CE329" s="175" t="e">
        <f t="shared" si="34"/>
        <v>#N/A</v>
      </c>
      <c r="CF329" s="175"/>
      <c r="CG329" s="175"/>
      <c r="CH329" s="175"/>
      <c r="CI329" s="175"/>
      <c r="CJ329" s="175"/>
      <c r="CK329" s="175"/>
      <c r="CL329" s="175"/>
      <c r="CM329" s="175"/>
      <c r="CN329" s="175"/>
      <c r="CO329" s="175"/>
      <c r="CP329" s="175"/>
      <c r="CQ329" s="175"/>
      <c r="CR329" s="175"/>
      <c r="CS329" s="175"/>
      <c r="CT329" s="175"/>
      <c r="CU329" s="175"/>
      <c r="CV329" s="175"/>
      <c r="CW329" s="175"/>
      <c r="CX329" s="175"/>
      <c r="CY329" s="175"/>
      <c r="CZ329" s="175"/>
      <c r="DA329" s="175"/>
      <c r="DB329" s="175"/>
      <c r="DC329" s="175"/>
      <c r="DD329" s="175"/>
      <c r="DE329" s="175"/>
      <c r="DF329" s="175"/>
      <c r="DG329" s="175"/>
      <c r="DH329" s="175"/>
      <c r="DI329" s="175"/>
      <c r="DJ329" s="175"/>
      <c r="DK329" s="175"/>
      <c r="DL329" s="175"/>
      <c r="DM329" s="175"/>
      <c r="DN329" s="175"/>
      <c r="DO329" s="175"/>
      <c r="DP329" s="175"/>
      <c r="DQ329" s="175"/>
      <c r="DR329" s="175"/>
      <c r="DS329" s="175"/>
      <c r="DT329" s="175"/>
      <c r="DU329" s="175"/>
      <c r="DV329" s="175"/>
      <c r="DW329" s="175"/>
      <c r="DX329" s="175"/>
      <c r="DY329" s="175"/>
      <c r="DZ329" s="175"/>
      <c r="EA329" s="175"/>
      <c r="EB329" s="175"/>
      <c r="EC329" s="175"/>
      <c r="ED329" s="175"/>
      <c r="EE329" s="175"/>
      <c r="EF329" s="175"/>
      <c r="EG329" s="175"/>
      <c r="EH329" s="175"/>
      <c r="EI329" s="175"/>
      <c r="EJ329" s="175"/>
      <c r="EK329" s="175"/>
      <c r="EL329" s="175"/>
      <c r="EM329" s="175"/>
      <c r="EN329" s="175"/>
      <c r="EO329" s="175"/>
      <c r="EP329" s="175"/>
      <c r="EQ329" s="175"/>
      <c r="ER329" s="175"/>
      <c r="ES329" s="175"/>
      <c r="ET329" s="175"/>
      <c r="EU329" s="175"/>
      <c r="EV329" s="175"/>
      <c r="EW329" s="175"/>
      <c r="EX329" s="175"/>
      <c r="EY329" s="175"/>
      <c r="EZ329" s="175"/>
      <c r="FA329" s="175"/>
      <c r="FB329" s="175"/>
      <c r="FC329" s="175"/>
      <c r="FD329" s="175"/>
      <c r="FE329" s="175"/>
      <c r="FF329" s="175"/>
      <c r="FG329" s="175"/>
      <c r="FH329" s="175"/>
      <c r="FI329" s="175"/>
      <c r="FJ329" s="175"/>
      <c r="FK329" s="175"/>
      <c r="FL329" s="175"/>
      <c r="FM329" s="175"/>
      <c r="FN329" s="175"/>
      <c r="FO329" s="175"/>
    </row>
    <row r="330" spans="1:171" hidden="1" outlineLevel="1" x14ac:dyDescent="0.2">
      <c r="A330" s="122">
        <v>70</v>
      </c>
      <c r="B330" s="122">
        <v>0</v>
      </c>
      <c r="C330" s="104">
        <v>2.2577561981159806E-15</v>
      </c>
      <c r="D330" s="104">
        <f t="shared" si="26"/>
        <v>-2.2577561981159806E-15</v>
      </c>
      <c r="E330" s="104">
        <f t="shared" si="27"/>
        <v>4.4408920985006214E-15</v>
      </c>
      <c r="F330" s="104">
        <f t="shared" si="28"/>
        <v>-6.6640018746250524E-8</v>
      </c>
      <c r="G330" s="104">
        <f t="shared" si="29"/>
        <v>-4.7515852071871612E-8</v>
      </c>
      <c r="H330" s="104">
        <v>2.2876511356532269E-9</v>
      </c>
      <c r="I330" s="104">
        <f t="shared" si="30"/>
        <v>1.4347107095220537E-25</v>
      </c>
      <c r="J330" s="104">
        <f t="shared" si="31"/>
        <v>-4.7515852126221461E-8</v>
      </c>
      <c r="BR330" s="175"/>
      <c r="BS330" s="175"/>
      <c r="BT330" s="175"/>
      <c r="BU330" s="175"/>
      <c r="BV330" s="175"/>
      <c r="BW330" s="175"/>
      <c r="BX330" s="175"/>
      <c r="BY330" s="185"/>
      <c r="BZ330" s="175"/>
      <c r="CA330" s="175"/>
      <c r="CB330" s="175"/>
      <c r="CC330" s="175">
        <f t="shared" si="32"/>
        <v>1</v>
      </c>
      <c r="CD330" s="175">
        <f t="shared" si="33"/>
        <v>2.2577561981159806E-15</v>
      </c>
      <c r="CE330" s="175" t="e">
        <f t="shared" si="34"/>
        <v>#N/A</v>
      </c>
      <c r="CF330" s="175"/>
      <c r="CG330" s="175"/>
      <c r="CH330" s="175"/>
      <c r="CI330" s="175"/>
      <c r="CJ330" s="175"/>
      <c r="CK330" s="175"/>
      <c r="CL330" s="175"/>
      <c r="CM330" s="175"/>
      <c r="CN330" s="175"/>
      <c r="CO330" s="175"/>
      <c r="CP330" s="175"/>
      <c r="CQ330" s="175"/>
      <c r="CR330" s="175"/>
      <c r="CS330" s="175"/>
      <c r="CT330" s="175"/>
      <c r="CU330" s="175"/>
      <c r="CV330" s="175"/>
      <c r="CW330" s="175"/>
      <c r="CX330" s="175"/>
      <c r="CY330" s="175"/>
      <c r="CZ330" s="175"/>
      <c r="DA330" s="175"/>
      <c r="DB330" s="175"/>
      <c r="DC330" s="175"/>
      <c r="DD330" s="175"/>
      <c r="DE330" s="175"/>
      <c r="DF330" s="175"/>
      <c r="DG330" s="175"/>
      <c r="DH330" s="175"/>
      <c r="DI330" s="175"/>
      <c r="DJ330" s="175"/>
      <c r="DK330" s="175"/>
      <c r="DL330" s="175"/>
      <c r="DM330" s="175"/>
      <c r="DN330" s="175"/>
      <c r="DO330" s="175"/>
      <c r="DP330" s="175"/>
      <c r="DQ330" s="175"/>
      <c r="DR330" s="175"/>
      <c r="DS330" s="175"/>
      <c r="DT330" s="175"/>
      <c r="DU330" s="175"/>
      <c r="DV330" s="175"/>
      <c r="DW330" s="175"/>
      <c r="DX330" s="175"/>
      <c r="DY330" s="175"/>
      <c r="DZ330" s="175"/>
      <c r="EA330" s="175"/>
      <c r="EB330" s="175"/>
      <c r="EC330" s="175"/>
      <c r="ED330" s="175"/>
      <c r="EE330" s="175"/>
      <c r="EF330" s="175"/>
      <c r="EG330" s="175"/>
      <c r="EH330" s="175"/>
      <c r="EI330" s="175"/>
      <c r="EJ330" s="175"/>
      <c r="EK330" s="175"/>
      <c r="EL330" s="175"/>
      <c r="EM330" s="175"/>
      <c r="EN330" s="175"/>
      <c r="EO330" s="175"/>
      <c r="EP330" s="175"/>
      <c r="EQ330" s="175"/>
      <c r="ER330" s="175"/>
      <c r="ES330" s="175"/>
      <c r="ET330" s="175"/>
      <c r="EU330" s="175"/>
      <c r="EV330" s="175"/>
      <c r="EW330" s="175"/>
      <c r="EX330" s="175"/>
      <c r="EY330" s="175"/>
      <c r="EZ330" s="175"/>
      <c r="FA330" s="175"/>
      <c r="FB330" s="175"/>
      <c r="FC330" s="175"/>
      <c r="FD330" s="175"/>
      <c r="FE330" s="175"/>
      <c r="FF330" s="175"/>
      <c r="FG330" s="175"/>
      <c r="FH330" s="175"/>
      <c r="FI330" s="175"/>
      <c r="FJ330" s="175"/>
      <c r="FK330" s="175"/>
      <c r="FL330" s="175"/>
      <c r="FM330" s="175"/>
      <c r="FN330" s="175"/>
      <c r="FO330" s="175"/>
    </row>
    <row r="331" spans="1:171" hidden="1" outlineLevel="1" x14ac:dyDescent="0.2">
      <c r="A331" s="122">
        <v>71</v>
      </c>
      <c r="B331" s="122">
        <v>1</v>
      </c>
      <c r="C331" s="104">
        <v>1</v>
      </c>
      <c r="D331" s="104">
        <f t="shared" si="26"/>
        <v>0</v>
      </c>
      <c r="E331" s="104">
        <f t="shared" si="27"/>
        <v>0</v>
      </c>
      <c r="F331" s="104">
        <f t="shared" si="28"/>
        <v>0</v>
      </c>
      <c r="G331" s="104" t="e">
        <f t="shared" si="29"/>
        <v>#DIV/0!</v>
      </c>
      <c r="H331" s="104">
        <v>0</v>
      </c>
      <c r="I331" s="104" t="e">
        <f t="shared" si="30"/>
        <v>#DIV/0!</v>
      </c>
      <c r="J331" s="104" t="e">
        <f t="shared" si="31"/>
        <v>#DIV/0!</v>
      </c>
      <c r="BR331" s="175"/>
      <c r="BS331" s="175"/>
      <c r="BT331" s="175"/>
      <c r="BU331" s="175"/>
      <c r="BV331" s="175"/>
      <c r="BW331" s="175"/>
      <c r="BX331" s="175"/>
      <c r="BY331" s="185"/>
      <c r="BZ331" s="175"/>
      <c r="CA331" s="175"/>
      <c r="CB331" s="175"/>
      <c r="CC331" s="175">
        <f t="shared" si="32"/>
        <v>0</v>
      </c>
      <c r="CD331" s="175" t="e">
        <f t="shared" si="33"/>
        <v>#N/A</v>
      </c>
      <c r="CE331" s="175">
        <f t="shared" si="34"/>
        <v>1</v>
      </c>
      <c r="CF331" s="175"/>
      <c r="CG331" s="175"/>
      <c r="CH331" s="175"/>
      <c r="CI331" s="175"/>
      <c r="CJ331" s="175"/>
      <c r="CK331" s="175"/>
      <c r="CL331" s="175"/>
      <c r="CM331" s="175"/>
      <c r="CN331" s="175"/>
      <c r="CO331" s="175"/>
      <c r="CP331" s="175"/>
      <c r="CQ331" s="175"/>
      <c r="CR331" s="175"/>
      <c r="CS331" s="175"/>
      <c r="CT331" s="175"/>
      <c r="CU331" s="175"/>
      <c r="CV331" s="175"/>
      <c r="CW331" s="175"/>
      <c r="CX331" s="175"/>
      <c r="CY331" s="175"/>
      <c r="CZ331" s="175"/>
      <c r="DA331" s="175"/>
      <c r="DB331" s="175"/>
      <c r="DC331" s="175"/>
      <c r="DD331" s="175"/>
      <c r="DE331" s="175"/>
      <c r="DF331" s="175"/>
      <c r="DG331" s="175"/>
      <c r="DH331" s="175"/>
      <c r="DI331" s="175"/>
      <c r="DJ331" s="175"/>
      <c r="DK331" s="175"/>
      <c r="DL331" s="175"/>
      <c r="DM331" s="175"/>
      <c r="DN331" s="175"/>
      <c r="DO331" s="175"/>
      <c r="DP331" s="175"/>
      <c r="DQ331" s="175"/>
      <c r="DR331" s="175"/>
      <c r="DS331" s="175"/>
      <c r="DT331" s="175"/>
      <c r="DU331" s="175"/>
      <c r="DV331" s="175"/>
      <c r="DW331" s="175"/>
      <c r="DX331" s="175"/>
      <c r="DY331" s="175"/>
      <c r="DZ331" s="175"/>
      <c r="EA331" s="175"/>
      <c r="EB331" s="175"/>
      <c r="EC331" s="175"/>
      <c r="ED331" s="175"/>
      <c r="EE331" s="175"/>
      <c r="EF331" s="175"/>
      <c r="EG331" s="175"/>
      <c r="EH331" s="175"/>
      <c r="EI331" s="175"/>
      <c r="EJ331" s="175"/>
      <c r="EK331" s="175"/>
      <c r="EL331" s="175"/>
      <c r="EM331" s="175"/>
      <c r="EN331" s="175"/>
      <c r="EO331" s="175"/>
      <c r="EP331" s="175"/>
      <c r="EQ331" s="175"/>
      <c r="ER331" s="175"/>
      <c r="ES331" s="175"/>
      <c r="ET331" s="175"/>
      <c r="EU331" s="175"/>
      <c r="EV331" s="175"/>
      <c r="EW331" s="175"/>
      <c r="EX331" s="175"/>
      <c r="EY331" s="175"/>
      <c r="EZ331" s="175"/>
      <c r="FA331" s="175"/>
      <c r="FB331" s="175"/>
      <c r="FC331" s="175"/>
      <c r="FD331" s="175"/>
      <c r="FE331" s="175"/>
      <c r="FF331" s="175"/>
      <c r="FG331" s="175"/>
      <c r="FH331" s="175"/>
      <c r="FI331" s="175"/>
      <c r="FJ331" s="175"/>
      <c r="FK331" s="175"/>
      <c r="FL331" s="175"/>
      <c r="FM331" s="175"/>
      <c r="FN331" s="175"/>
      <c r="FO331" s="175"/>
    </row>
    <row r="332" spans="1:171" hidden="1" outlineLevel="1" x14ac:dyDescent="0.2">
      <c r="A332" s="122">
        <v>72</v>
      </c>
      <c r="B332" s="122">
        <v>1</v>
      </c>
      <c r="C332" s="104">
        <v>1</v>
      </c>
      <c r="D332" s="104">
        <f t="shared" si="26"/>
        <v>0</v>
      </c>
      <c r="E332" s="104">
        <f t="shared" si="27"/>
        <v>0</v>
      </c>
      <c r="F332" s="104">
        <f t="shared" si="28"/>
        <v>0</v>
      </c>
      <c r="G332" s="104" t="e">
        <f t="shared" si="29"/>
        <v>#DIV/0!</v>
      </c>
      <c r="H332" s="104">
        <v>0</v>
      </c>
      <c r="I332" s="104" t="e">
        <f t="shared" si="30"/>
        <v>#DIV/0!</v>
      </c>
      <c r="J332" s="104" t="e">
        <f t="shared" si="31"/>
        <v>#DIV/0!</v>
      </c>
      <c r="BR332" s="175"/>
      <c r="BS332" s="175"/>
      <c r="BT332" s="175"/>
      <c r="BU332" s="175"/>
      <c r="BV332" s="175"/>
      <c r="BW332" s="175"/>
      <c r="BX332" s="175"/>
      <c r="BY332" s="185"/>
      <c r="BZ332" s="175"/>
      <c r="CA332" s="175"/>
      <c r="CB332" s="175"/>
      <c r="CC332" s="175">
        <f t="shared" si="32"/>
        <v>0</v>
      </c>
      <c r="CD332" s="175" t="e">
        <f t="shared" si="33"/>
        <v>#N/A</v>
      </c>
      <c r="CE332" s="175">
        <f t="shared" si="34"/>
        <v>1</v>
      </c>
      <c r="CF332" s="175"/>
      <c r="CG332" s="175"/>
      <c r="CH332" s="175"/>
      <c r="CI332" s="175"/>
      <c r="CJ332" s="175"/>
      <c r="CK332" s="175"/>
      <c r="CL332" s="175"/>
      <c r="CM332" s="175"/>
      <c r="CN332" s="175"/>
      <c r="CO332" s="175"/>
      <c r="CP332" s="175"/>
      <c r="CQ332" s="175"/>
      <c r="CR332" s="175"/>
      <c r="CS332" s="175"/>
      <c r="CT332" s="175"/>
      <c r="CU332" s="175"/>
      <c r="CV332" s="175"/>
      <c r="CW332" s="175"/>
      <c r="CX332" s="175"/>
      <c r="CY332" s="175"/>
      <c r="CZ332" s="175"/>
      <c r="DA332" s="175"/>
      <c r="DB332" s="175"/>
      <c r="DC332" s="175"/>
      <c r="DD332" s="175"/>
      <c r="DE332" s="175"/>
      <c r="DF332" s="175"/>
      <c r="DG332" s="175"/>
      <c r="DH332" s="175"/>
      <c r="DI332" s="175"/>
      <c r="DJ332" s="175"/>
      <c r="DK332" s="175"/>
      <c r="DL332" s="175"/>
      <c r="DM332" s="175"/>
      <c r="DN332" s="175"/>
      <c r="DO332" s="175"/>
      <c r="DP332" s="175"/>
      <c r="DQ332" s="175"/>
      <c r="DR332" s="175"/>
      <c r="DS332" s="175"/>
      <c r="DT332" s="175"/>
      <c r="DU332" s="175"/>
      <c r="DV332" s="175"/>
      <c r="DW332" s="175"/>
      <c r="DX332" s="175"/>
      <c r="DY332" s="175"/>
      <c r="DZ332" s="175"/>
      <c r="EA332" s="175"/>
      <c r="EB332" s="175"/>
      <c r="EC332" s="175"/>
      <c r="ED332" s="175"/>
      <c r="EE332" s="175"/>
      <c r="EF332" s="175"/>
      <c r="EG332" s="175"/>
      <c r="EH332" s="175"/>
      <c r="EI332" s="175"/>
      <c r="EJ332" s="175"/>
      <c r="EK332" s="175"/>
      <c r="EL332" s="175"/>
      <c r="EM332" s="175"/>
      <c r="EN332" s="175"/>
      <c r="EO332" s="175"/>
      <c r="EP332" s="175"/>
      <c r="EQ332" s="175"/>
      <c r="ER332" s="175"/>
      <c r="ES332" s="175"/>
      <c r="ET332" s="175"/>
      <c r="EU332" s="175"/>
      <c r="EV332" s="175"/>
      <c r="EW332" s="175"/>
      <c r="EX332" s="175"/>
      <c r="EY332" s="175"/>
      <c r="EZ332" s="175"/>
      <c r="FA332" s="175"/>
      <c r="FB332" s="175"/>
      <c r="FC332" s="175"/>
      <c r="FD332" s="175"/>
      <c r="FE332" s="175"/>
      <c r="FF332" s="175"/>
      <c r="FG332" s="175"/>
      <c r="FH332" s="175"/>
      <c r="FI332" s="175"/>
      <c r="FJ332" s="175"/>
      <c r="FK332" s="175"/>
      <c r="FL332" s="175"/>
      <c r="FM332" s="175"/>
      <c r="FN332" s="175"/>
      <c r="FO332" s="175"/>
    </row>
    <row r="333" spans="1:171" hidden="1" outlineLevel="1" x14ac:dyDescent="0.2">
      <c r="A333" s="122">
        <v>73</v>
      </c>
      <c r="B333" s="122">
        <v>0</v>
      </c>
      <c r="C333" s="104">
        <v>1.2669432111244291E-5</v>
      </c>
      <c r="D333" s="104">
        <f t="shared" si="26"/>
        <v>-1.2669432111244291E-5</v>
      </c>
      <c r="E333" s="104">
        <f t="shared" si="27"/>
        <v>2.5339024738158142E-5</v>
      </c>
      <c r="F333" s="104">
        <f t="shared" si="28"/>
        <v>-5.033788308834425E-3</v>
      </c>
      <c r="G333" s="104">
        <f t="shared" si="29"/>
        <v>-3.5594371223253776E-3</v>
      </c>
      <c r="H333" s="104">
        <v>0.60482195742239531</v>
      </c>
      <c r="I333" s="104">
        <f t="shared" si="30"/>
        <v>1.3630195598600807E-6</v>
      </c>
      <c r="J333" s="104">
        <f t="shared" si="31"/>
        <v>-5.662196313054306E-3</v>
      </c>
      <c r="BR333" s="175"/>
      <c r="BS333" s="175"/>
      <c r="BT333" s="175"/>
      <c r="BU333" s="175"/>
      <c r="BV333" s="175"/>
      <c r="BW333" s="175"/>
      <c r="BX333" s="175"/>
      <c r="BY333" s="185"/>
      <c r="BZ333" s="175"/>
      <c r="CA333" s="175"/>
      <c r="CB333" s="175"/>
      <c r="CC333" s="175">
        <f t="shared" si="32"/>
        <v>1</v>
      </c>
      <c r="CD333" s="175">
        <f t="shared" si="33"/>
        <v>1.2669432111244291E-5</v>
      </c>
      <c r="CE333" s="175" t="e">
        <f t="shared" si="34"/>
        <v>#N/A</v>
      </c>
      <c r="CF333" s="175"/>
      <c r="CG333" s="175"/>
      <c r="CH333" s="175"/>
      <c r="CI333" s="175"/>
      <c r="CJ333" s="175"/>
      <c r="CK333" s="175"/>
      <c r="CL333" s="175"/>
      <c r="CM333" s="175"/>
      <c r="CN333" s="175"/>
      <c r="CO333" s="175"/>
      <c r="CP333" s="175"/>
      <c r="CQ333" s="175"/>
      <c r="CR333" s="175"/>
      <c r="CS333" s="175"/>
      <c r="CT333" s="175"/>
      <c r="CU333" s="175"/>
      <c r="CV333" s="175"/>
      <c r="CW333" s="175"/>
      <c r="CX333" s="175"/>
      <c r="CY333" s="175"/>
      <c r="CZ333" s="175"/>
      <c r="DA333" s="175"/>
      <c r="DB333" s="175"/>
      <c r="DC333" s="175"/>
      <c r="DD333" s="175"/>
      <c r="DE333" s="175"/>
      <c r="DF333" s="175"/>
      <c r="DG333" s="175"/>
      <c r="DH333" s="175"/>
      <c r="DI333" s="175"/>
      <c r="DJ333" s="175"/>
      <c r="DK333" s="175"/>
      <c r="DL333" s="175"/>
      <c r="DM333" s="175"/>
      <c r="DN333" s="175"/>
      <c r="DO333" s="175"/>
      <c r="DP333" s="175"/>
      <c r="DQ333" s="175"/>
      <c r="DR333" s="175"/>
      <c r="DS333" s="175"/>
      <c r="DT333" s="175"/>
      <c r="DU333" s="175"/>
      <c r="DV333" s="175"/>
      <c r="DW333" s="175"/>
      <c r="DX333" s="175"/>
      <c r="DY333" s="175"/>
      <c r="DZ333" s="175"/>
      <c r="EA333" s="175"/>
      <c r="EB333" s="175"/>
      <c r="EC333" s="175"/>
      <c r="ED333" s="175"/>
      <c r="EE333" s="175"/>
      <c r="EF333" s="175"/>
      <c r="EG333" s="175"/>
      <c r="EH333" s="175"/>
      <c r="EI333" s="175"/>
      <c r="EJ333" s="175"/>
      <c r="EK333" s="175"/>
      <c r="EL333" s="175"/>
      <c r="EM333" s="175"/>
      <c r="EN333" s="175"/>
      <c r="EO333" s="175"/>
      <c r="EP333" s="175"/>
      <c r="EQ333" s="175"/>
      <c r="ER333" s="175"/>
      <c r="ES333" s="175"/>
      <c r="ET333" s="175"/>
      <c r="EU333" s="175"/>
      <c r="EV333" s="175"/>
      <c r="EW333" s="175"/>
      <c r="EX333" s="175"/>
      <c r="EY333" s="175"/>
      <c r="EZ333" s="175"/>
      <c r="FA333" s="175"/>
      <c r="FB333" s="175"/>
      <c r="FC333" s="175"/>
      <c r="FD333" s="175"/>
      <c r="FE333" s="175"/>
      <c r="FF333" s="175"/>
      <c r="FG333" s="175"/>
      <c r="FH333" s="175"/>
      <c r="FI333" s="175"/>
      <c r="FJ333" s="175"/>
      <c r="FK333" s="175"/>
      <c r="FL333" s="175"/>
      <c r="FM333" s="175"/>
      <c r="FN333" s="175"/>
      <c r="FO333" s="175"/>
    </row>
    <row r="334" spans="1:171" hidden="1" outlineLevel="1" x14ac:dyDescent="0.2">
      <c r="A334" s="122">
        <v>74</v>
      </c>
      <c r="B334" s="122">
        <v>0</v>
      </c>
      <c r="C334" s="104">
        <v>5.563633371350179E-24</v>
      </c>
      <c r="D334" s="104">
        <f t="shared" si="26"/>
        <v>-5.563633371350179E-24</v>
      </c>
      <c r="E334" s="104">
        <f t="shared" si="27"/>
        <v>0</v>
      </c>
      <c r="F334" s="104">
        <f t="shared" si="28"/>
        <v>0</v>
      </c>
      <c r="G334" s="104">
        <f t="shared" si="29"/>
        <v>-2.3587355450219887E-12</v>
      </c>
      <c r="H334" s="104">
        <v>3.8473101962906852E-17</v>
      </c>
      <c r="I334" s="104">
        <f t="shared" si="30"/>
        <v>5.945839832782961E-42</v>
      </c>
      <c r="J334" s="104">
        <f t="shared" si="31"/>
        <v>-2.3587355450219887E-12</v>
      </c>
      <c r="BR334" s="175"/>
      <c r="BS334" s="175"/>
      <c r="BT334" s="175"/>
      <c r="BU334" s="175"/>
      <c r="BV334" s="175"/>
      <c r="BW334" s="175"/>
      <c r="BX334" s="175"/>
      <c r="BY334" s="185"/>
      <c r="BZ334" s="175"/>
      <c r="CA334" s="175"/>
      <c r="CB334" s="175"/>
      <c r="CC334" s="175">
        <f t="shared" si="32"/>
        <v>1</v>
      </c>
      <c r="CD334" s="175">
        <f t="shared" si="33"/>
        <v>5.563633371350179E-24</v>
      </c>
      <c r="CE334" s="175" t="e">
        <f t="shared" si="34"/>
        <v>#N/A</v>
      </c>
      <c r="CF334" s="175"/>
      <c r="CG334" s="175"/>
      <c r="CH334" s="175"/>
      <c r="CI334" s="175"/>
      <c r="CJ334" s="175"/>
      <c r="CK334" s="175"/>
      <c r="CL334" s="175"/>
      <c r="CM334" s="175"/>
      <c r="CN334" s="175"/>
      <c r="CO334" s="175"/>
      <c r="CP334" s="175"/>
      <c r="CQ334" s="175"/>
      <c r="CR334" s="175"/>
      <c r="CS334" s="175"/>
      <c r="CT334" s="175"/>
      <c r="CU334" s="175"/>
      <c r="CV334" s="175"/>
      <c r="CW334" s="175"/>
      <c r="CX334" s="175"/>
      <c r="CY334" s="175"/>
      <c r="CZ334" s="175"/>
      <c r="DA334" s="175"/>
      <c r="DB334" s="175"/>
      <c r="DC334" s="175"/>
      <c r="DD334" s="175"/>
      <c r="DE334" s="175"/>
      <c r="DF334" s="175"/>
      <c r="DG334" s="175"/>
      <c r="DH334" s="175"/>
      <c r="DI334" s="175"/>
      <c r="DJ334" s="175"/>
      <c r="DK334" s="175"/>
      <c r="DL334" s="175"/>
      <c r="DM334" s="175"/>
      <c r="DN334" s="175"/>
      <c r="DO334" s="175"/>
      <c r="DP334" s="175"/>
      <c r="DQ334" s="175"/>
      <c r="DR334" s="175"/>
      <c r="DS334" s="175"/>
      <c r="DT334" s="175"/>
      <c r="DU334" s="175"/>
      <c r="DV334" s="175"/>
      <c r="DW334" s="175"/>
      <c r="DX334" s="175"/>
      <c r="DY334" s="175"/>
      <c r="DZ334" s="175"/>
      <c r="EA334" s="175"/>
      <c r="EB334" s="175"/>
      <c r="EC334" s="175"/>
      <c r="ED334" s="175"/>
      <c r="EE334" s="175"/>
      <c r="EF334" s="175"/>
      <c r="EG334" s="175"/>
      <c r="EH334" s="175"/>
      <c r="EI334" s="175"/>
      <c r="EJ334" s="175"/>
      <c r="EK334" s="175"/>
      <c r="EL334" s="175"/>
      <c r="EM334" s="175"/>
      <c r="EN334" s="175"/>
      <c r="EO334" s="175"/>
      <c r="EP334" s="175"/>
      <c r="EQ334" s="175"/>
      <c r="ER334" s="175"/>
      <c r="ES334" s="175"/>
      <c r="ET334" s="175"/>
      <c r="EU334" s="175"/>
      <c r="EV334" s="175"/>
      <c r="EW334" s="175"/>
      <c r="EX334" s="175"/>
      <c r="EY334" s="175"/>
      <c r="EZ334" s="175"/>
      <c r="FA334" s="175"/>
      <c r="FB334" s="175"/>
      <c r="FC334" s="175"/>
      <c r="FD334" s="175"/>
      <c r="FE334" s="175"/>
      <c r="FF334" s="175"/>
      <c r="FG334" s="175"/>
      <c r="FH334" s="175"/>
      <c r="FI334" s="175"/>
      <c r="FJ334" s="175"/>
      <c r="FK334" s="175"/>
      <c r="FL334" s="175"/>
      <c r="FM334" s="175"/>
      <c r="FN334" s="175"/>
      <c r="FO334" s="175"/>
    </row>
    <row r="335" spans="1:171" hidden="1" outlineLevel="1" x14ac:dyDescent="0.2">
      <c r="A335" s="122">
        <v>75</v>
      </c>
      <c r="B335" s="122">
        <v>0</v>
      </c>
      <c r="C335" s="104">
        <v>1.3079615597856285E-9</v>
      </c>
      <c r="D335" s="104">
        <f t="shared" si="26"/>
        <v>-1.3079615597856285E-9</v>
      </c>
      <c r="E335" s="104">
        <f t="shared" si="27"/>
        <v>2.6159230320333752E-9</v>
      </c>
      <c r="F335" s="104">
        <f t="shared" si="28"/>
        <v>-5.1146094983227949E-5</v>
      </c>
      <c r="G335" s="104">
        <f t="shared" si="29"/>
        <v>-3.6165751222619338E-5</v>
      </c>
      <c r="H335" s="104">
        <v>4.207434342539812E-4</v>
      </c>
      <c r="I335" s="104">
        <f t="shared" si="30"/>
        <v>1.5299433765787566E-14</v>
      </c>
      <c r="J335" s="104">
        <f t="shared" si="31"/>
        <v>-3.6173361875488621E-5</v>
      </c>
      <c r="BR335" s="175"/>
      <c r="BS335" s="175"/>
      <c r="BT335" s="175"/>
      <c r="BU335" s="175"/>
      <c r="BV335" s="175"/>
      <c r="BW335" s="175"/>
      <c r="BX335" s="175"/>
      <c r="BY335" s="185"/>
      <c r="BZ335" s="175"/>
      <c r="CA335" s="175"/>
      <c r="CB335" s="175"/>
      <c r="CC335" s="175">
        <f t="shared" si="32"/>
        <v>1</v>
      </c>
      <c r="CD335" s="175">
        <f t="shared" si="33"/>
        <v>1.3079615597856285E-9</v>
      </c>
      <c r="CE335" s="175" t="e">
        <f t="shared" si="34"/>
        <v>#N/A</v>
      </c>
      <c r="CF335" s="175"/>
      <c r="CG335" s="175"/>
      <c r="CH335" s="175"/>
      <c r="CI335" s="175"/>
      <c r="CJ335" s="175"/>
      <c r="CK335" s="175"/>
      <c r="CL335" s="175"/>
      <c r="CM335" s="175"/>
      <c r="CN335" s="175"/>
      <c r="CO335" s="175"/>
      <c r="CP335" s="175"/>
      <c r="CQ335" s="175"/>
      <c r="CR335" s="175"/>
      <c r="CS335" s="175"/>
      <c r="CT335" s="175"/>
      <c r="CU335" s="175"/>
      <c r="CV335" s="175"/>
      <c r="CW335" s="175"/>
      <c r="CX335" s="175"/>
      <c r="CY335" s="175"/>
      <c r="CZ335" s="175"/>
      <c r="DA335" s="175"/>
      <c r="DB335" s="175"/>
      <c r="DC335" s="175"/>
      <c r="DD335" s="175"/>
      <c r="DE335" s="175"/>
      <c r="DF335" s="175"/>
      <c r="DG335" s="175"/>
      <c r="DH335" s="175"/>
      <c r="DI335" s="175"/>
      <c r="DJ335" s="175"/>
      <c r="DK335" s="175"/>
      <c r="DL335" s="175"/>
      <c r="DM335" s="175"/>
      <c r="DN335" s="175"/>
      <c r="DO335" s="175"/>
      <c r="DP335" s="175"/>
      <c r="DQ335" s="175"/>
      <c r="DR335" s="175"/>
      <c r="DS335" s="175"/>
      <c r="DT335" s="175"/>
      <c r="DU335" s="175"/>
      <c r="DV335" s="175"/>
      <c r="DW335" s="175"/>
      <c r="DX335" s="175"/>
      <c r="DY335" s="175"/>
      <c r="DZ335" s="175"/>
      <c r="EA335" s="175"/>
      <c r="EB335" s="175"/>
      <c r="EC335" s="175"/>
      <c r="ED335" s="175"/>
      <c r="EE335" s="175"/>
      <c r="EF335" s="175"/>
      <c r="EG335" s="175"/>
      <c r="EH335" s="175"/>
      <c r="EI335" s="175"/>
      <c r="EJ335" s="175"/>
      <c r="EK335" s="175"/>
      <c r="EL335" s="175"/>
      <c r="EM335" s="175"/>
      <c r="EN335" s="175"/>
      <c r="EO335" s="175"/>
      <c r="EP335" s="175"/>
      <c r="EQ335" s="175"/>
      <c r="ER335" s="175"/>
      <c r="ES335" s="175"/>
      <c r="ET335" s="175"/>
      <c r="EU335" s="175"/>
      <c r="EV335" s="175"/>
      <c r="EW335" s="175"/>
      <c r="EX335" s="175"/>
      <c r="EY335" s="175"/>
      <c r="EZ335" s="175"/>
      <c r="FA335" s="175"/>
      <c r="FB335" s="175"/>
      <c r="FC335" s="175"/>
      <c r="FD335" s="175"/>
      <c r="FE335" s="175"/>
      <c r="FF335" s="175"/>
      <c r="FG335" s="175"/>
      <c r="FH335" s="175"/>
      <c r="FI335" s="175"/>
      <c r="FJ335" s="175"/>
      <c r="FK335" s="175"/>
      <c r="FL335" s="175"/>
      <c r="FM335" s="175"/>
      <c r="FN335" s="175"/>
      <c r="FO335" s="175"/>
    </row>
    <row r="336" spans="1:171" hidden="1" outlineLevel="1" x14ac:dyDescent="0.2">
      <c r="A336" s="122">
        <v>76</v>
      </c>
      <c r="B336" s="122">
        <v>0</v>
      </c>
      <c r="C336" s="104">
        <v>3.8341024194347241E-18</v>
      </c>
      <c r="D336" s="104">
        <f t="shared" si="26"/>
        <v>-3.8341024194347241E-18</v>
      </c>
      <c r="E336" s="104">
        <f t="shared" si="27"/>
        <v>0</v>
      </c>
      <c r="F336" s="104">
        <f t="shared" si="28"/>
        <v>0</v>
      </c>
      <c r="G336" s="104">
        <f t="shared" si="29"/>
        <v>-1.958086417764733E-9</v>
      </c>
      <c r="H336" s="104">
        <v>5.7642175278387744E-12</v>
      </c>
      <c r="I336" s="104">
        <f t="shared" si="30"/>
        <v>6.1390556583026317E-31</v>
      </c>
      <c r="J336" s="104">
        <f t="shared" si="31"/>
        <v>-1.9580864177703764E-9</v>
      </c>
      <c r="BR336" s="175"/>
      <c r="BS336" s="175"/>
      <c r="BT336" s="175"/>
      <c r="BU336" s="175"/>
      <c r="BV336" s="175"/>
      <c r="BW336" s="175"/>
      <c r="BX336" s="175"/>
      <c r="BY336" s="185"/>
      <c r="BZ336" s="175"/>
      <c r="CA336" s="175"/>
      <c r="CB336" s="175"/>
      <c r="CC336" s="175">
        <f t="shared" si="32"/>
        <v>1</v>
      </c>
      <c r="CD336" s="175">
        <f t="shared" si="33"/>
        <v>3.8341024194347241E-18</v>
      </c>
      <c r="CE336" s="175" t="e">
        <f t="shared" si="34"/>
        <v>#N/A</v>
      </c>
      <c r="CF336" s="175"/>
      <c r="CG336" s="175"/>
      <c r="CH336" s="175"/>
      <c r="CI336" s="175"/>
      <c r="CJ336" s="175"/>
      <c r="CK336" s="175"/>
      <c r="CL336" s="175"/>
      <c r="CM336" s="175"/>
      <c r="CN336" s="175"/>
      <c r="CO336" s="175"/>
      <c r="CP336" s="175"/>
      <c r="CQ336" s="175"/>
      <c r="CR336" s="175"/>
      <c r="CS336" s="175"/>
      <c r="CT336" s="175"/>
      <c r="CU336" s="175"/>
      <c r="CV336" s="175"/>
      <c r="CW336" s="175"/>
      <c r="CX336" s="175"/>
      <c r="CY336" s="175"/>
      <c r="CZ336" s="175"/>
      <c r="DA336" s="175"/>
      <c r="DB336" s="175"/>
      <c r="DC336" s="175"/>
      <c r="DD336" s="175"/>
      <c r="DE336" s="175"/>
      <c r="DF336" s="175"/>
      <c r="DG336" s="175"/>
      <c r="DH336" s="175"/>
      <c r="DI336" s="175"/>
      <c r="DJ336" s="175"/>
      <c r="DK336" s="175"/>
      <c r="DL336" s="175"/>
      <c r="DM336" s="175"/>
      <c r="DN336" s="175"/>
      <c r="DO336" s="175"/>
      <c r="DP336" s="175"/>
      <c r="DQ336" s="175"/>
      <c r="DR336" s="175"/>
      <c r="DS336" s="175"/>
      <c r="DT336" s="175"/>
      <c r="DU336" s="175"/>
      <c r="DV336" s="175"/>
      <c r="DW336" s="175"/>
      <c r="DX336" s="175"/>
      <c r="DY336" s="175"/>
      <c r="DZ336" s="175"/>
      <c r="EA336" s="175"/>
      <c r="EB336" s="175"/>
      <c r="EC336" s="175"/>
      <c r="ED336" s="175"/>
      <c r="EE336" s="175"/>
      <c r="EF336" s="175"/>
      <c r="EG336" s="175"/>
      <c r="EH336" s="175"/>
      <c r="EI336" s="175"/>
      <c r="EJ336" s="175"/>
      <c r="EK336" s="175"/>
      <c r="EL336" s="175"/>
      <c r="EM336" s="175"/>
      <c r="EN336" s="175"/>
      <c r="EO336" s="175"/>
      <c r="EP336" s="175"/>
      <c r="EQ336" s="175"/>
      <c r="ER336" s="175"/>
      <c r="ES336" s="175"/>
      <c r="ET336" s="175"/>
      <c r="EU336" s="175"/>
      <c r="EV336" s="175"/>
      <c r="EW336" s="175"/>
      <c r="EX336" s="175"/>
      <c r="EY336" s="175"/>
      <c r="EZ336" s="175"/>
      <c r="FA336" s="175"/>
      <c r="FB336" s="175"/>
      <c r="FC336" s="175"/>
      <c r="FD336" s="175"/>
      <c r="FE336" s="175"/>
      <c r="FF336" s="175"/>
      <c r="FG336" s="175"/>
      <c r="FH336" s="175"/>
      <c r="FI336" s="175"/>
      <c r="FJ336" s="175"/>
      <c r="FK336" s="175"/>
      <c r="FL336" s="175"/>
      <c r="FM336" s="175"/>
      <c r="FN336" s="175"/>
      <c r="FO336" s="175"/>
    </row>
    <row r="337" spans="1:171" hidden="1" outlineLevel="1" x14ac:dyDescent="0.2">
      <c r="A337" s="122">
        <v>77</v>
      </c>
      <c r="B337" s="122">
        <v>0</v>
      </c>
      <c r="C337" s="104">
        <v>8.2515982007355257E-20</v>
      </c>
      <c r="D337" s="104">
        <f t="shared" si="26"/>
        <v>-8.2515982007355257E-20</v>
      </c>
      <c r="E337" s="104">
        <f t="shared" si="27"/>
        <v>0</v>
      </c>
      <c r="F337" s="104">
        <f t="shared" si="28"/>
        <v>0</v>
      </c>
      <c r="G337" s="104">
        <f t="shared" si="29"/>
        <v>-2.8725595208342555E-10</v>
      </c>
      <c r="H337" s="104">
        <v>1.0640570556920412E-13</v>
      </c>
      <c r="I337" s="104">
        <f t="shared" si="30"/>
        <v>2.4389364683972935E-34</v>
      </c>
      <c r="J337" s="104">
        <f t="shared" si="31"/>
        <v>-2.872559520834408E-10</v>
      </c>
      <c r="BR337" s="175"/>
      <c r="BS337" s="175"/>
      <c r="BT337" s="175"/>
      <c r="BU337" s="175"/>
      <c r="BV337" s="175"/>
      <c r="BW337" s="175"/>
      <c r="BX337" s="175"/>
      <c r="BY337" s="185"/>
      <c r="BZ337" s="175"/>
      <c r="CA337" s="175"/>
      <c r="CB337" s="175"/>
      <c r="CC337" s="175">
        <f t="shared" si="32"/>
        <v>1</v>
      </c>
      <c r="CD337" s="175">
        <f t="shared" si="33"/>
        <v>8.2515982007355257E-20</v>
      </c>
      <c r="CE337" s="175" t="e">
        <f t="shared" si="34"/>
        <v>#N/A</v>
      </c>
      <c r="CF337" s="175"/>
      <c r="CG337" s="175"/>
      <c r="CH337" s="175"/>
      <c r="CI337" s="175"/>
      <c r="CJ337" s="175"/>
      <c r="CK337" s="175"/>
      <c r="CL337" s="175"/>
      <c r="CM337" s="175"/>
      <c r="CN337" s="175"/>
      <c r="CO337" s="175"/>
      <c r="CP337" s="175"/>
      <c r="CQ337" s="175"/>
      <c r="CR337" s="175"/>
      <c r="CS337" s="175"/>
      <c r="CT337" s="175"/>
      <c r="CU337" s="175"/>
      <c r="CV337" s="175"/>
      <c r="CW337" s="175"/>
      <c r="CX337" s="175"/>
      <c r="CY337" s="175"/>
      <c r="CZ337" s="175"/>
      <c r="DA337" s="175"/>
      <c r="DB337" s="175"/>
      <c r="DC337" s="175"/>
      <c r="DD337" s="175"/>
      <c r="DE337" s="175"/>
      <c r="DF337" s="175"/>
      <c r="DG337" s="175"/>
      <c r="DH337" s="175"/>
      <c r="DI337" s="175"/>
      <c r="DJ337" s="175"/>
      <c r="DK337" s="175"/>
      <c r="DL337" s="175"/>
      <c r="DM337" s="175"/>
      <c r="DN337" s="175"/>
      <c r="DO337" s="175"/>
      <c r="DP337" s="175"/>
      <c r="DQ337" s="175"/>
      <c r="DR337" s="175"/>
      <c r="DS337" s="175"/>
      <c r="DT337" s="175"/>
      <c r="DU337" s="175"/>
      <c r="DV337" s="175"/>
      <c r="DW337" s="175"/>
      <c r="DX337" s="175"/>
      <c r="DY337" s="175"/>
      <c r="DZ337" s="175"/>
      <c r="EA337" s="175"/>
      <c r="EB337" s="175"/>
      <c r="EC337" s="175"/>
      <c r="ED337" s="175"/>
      <c r="EE337" s="175"/>
      <c r="EF337" s="175"/>
      <c r="EG337" s="175"/>
      <c r="EH337" s="175"/>
      <c r="EI337" s="175"/>
      <c r="EJ337" s="175"/>
      <c r="EK337" s="175"/>
      <c r="EL337" s="175"/>
      <c r="EM337" s="175"/>
      <c r="EN337" s="175"/>
      <c r="EO337" s="175"/>
      <c r="EP337" s="175"/>
      <c r="EQ337" s="175"/>
      <c r="ER337" s="175"/>
      <c r="ES337" s="175"/>
      <c r="ET337" s="175"/>
      <c r="EU337" s="175"/>
      <c r="EV337" s="175"/>
      <c r="EW337" s="175"/>
      <c r="EX337" s="175"/>
      <c r="EY337" s="175"/>
      <c r="EZ337" s="175"/>
      <c r="FA337" s="175"/>
      <c r="FB337" s="175"/>
      <c r="FC337" s="175"/>
      <c r="FD337" s="175"/>
      <c r="FE337" s="175"/>
      <c r="FF337" s="175"/>
      <c r="FG337" s="175"/>
      <c r="FH337" s="175"/>
      <c r="FI337" s="175"/>
      <c r="FJ337" s="175"/>
      <c r="FK337" s="175"/>
      <c r="FL337" s="175"/>
      <c r="FM337" s="175"/>
      <c r="FN337" s="175"/>
      <c r="FO337" s="175"/>
    </row>
    <row r="338" spans="1:171" hidden="1" outlineLevel="1" x14ac:dyDescent="0.2">
      <c r="A338" s="122">
        <v>78</v>
      </c>
      <c r="B338" s="122">
        <v>1</v>
      </c>
      <c r="C338" s="104">
        <v>1</v>
      </c>
      <c r="D338" s="104">
        <f t="shared" si="26"/>
        <v>0</v>
      </c>
      <c r="E338" s="104">
        <f t="shared" si="27"/>
        <v>0</v>
      </c>
      <c r="F338" s="104">
        <f t="shared" si="28"/>
        <v>0</v>
      </c>
      <c r="G338" s="104" t="e">
        <f t="shared" si="29"/>
        <v>#DIV/0!</v>
      </c>
      <c r="H338" s="104">
        <v>0</v>
      </c>
      <c r="I338" s="104" t="e">
        <f t="shared" si="30"/>
        <v>#DIV/0!</v>
      </c>
      <c r="J338" s="104" t="e">
        <f t="shared" si="31"/>
        <v>#DIV/0!</v>
      </c>
      <c r="BR338" s="175"/>
      <c r="BS338" s="175"/>
      <c r="BT338" s="175"/>
      <c r="BU338" s="175"/>
      <c r="BV338" s="175"/>
      <c r="BW338" s="175"/>
      <c r="BX338" s="175"/>
      <c r="BY338" s="185"/>
      <c r="BZ338" s="175"/>
      <c r="CA338" s="175"/>
      <c r="CB338" s="175"/>
      <c r="CC338" s="175">
        <f t="shared" si="32"/>
        <v>0</v>
      </c>
      <c r="CD338" s="175" t="e">
        <f t="shared" si="33"/>
        <v>#N/A</v>
      </c>
      <c r="CE338" s="175">
        <f t="shared" si="34"/>
        <v>1</v>
      </c>
      <c r="CF338" s="175"/>
      <c r="CG338" s="175"/>
      <c r="CH338" s="175"/>
      <c r="CI338" s="175"/>
      <c r="CJ338" s="175"/>
      <c r="CK338" s="175"/>
      <c r="CL338" s="175"/>
      <c r="CM338" s="175"/>
      <c r="CN338" s="175"/>
      <c r="CO338" s="175"/>
      <c r="CP338" s="175"/>
      <c r="CQ338" s="175"/>
      <c r="CR338" s="175"/>
      <c r="CS338" s="175"/>
      <c r="CT338" s="175"/>
      <c r="CU338" s="175"/>
      <c r="CV338" s="175"/>
      <c r="CW338" s="175"/>
      <c r="CX338" s="175"/>
      <c r="CY338" s="175"/>
      <c r="CZ338" s="175"/>
      <c r="DA338" s="175"/>
      <c r="DB338" s="175"/>
      <c r="DC338" s="175"/>
      <c r="DD338" s="175"/>
      <c r="DE338" s="175"/>
      <c r="DF338" s="175"/>
      <c r="DG338" s="175"/>
      <c r="DH338" s="175"/>
      <c r="DI338" s="175"/>
      <c r="DJ338" s="175"/>
      <c r="DK338" s="175"/>
      <c r="DL338" s="175"/>
      <c r="DM338" s="175"/>
      <c r="DN338" s="175"/>
      <c r="DO338" s="175"/>
      <c r="DP338" s="175"/>
      <c r="DQ338" s="175"/>
      <c r="DR338" s="175"/>
      <c r="DS338" s="175"/>
      <c r="DT338" s="175"/>
      <c r="DU338" s="175"/>
      <c r="DV338" s="175"/>
      <c r="DW338" s="175"/>
      <c r="DX338" s="175"/>
      <c r="DY338" s="175"/>
      <c r="DZ338" s="175"/>
      <c r="EA338" s="175"/>
      <c r="EB338" s="175"/>
      <c r="EC338" s="175"/>
      <c r="ED338" s="175"/>
      <c r="EE338" s="175"/>
      <c r="EF338" s="175"/>
      <c r="EG338" s="175"/>
      <c r="EH338" s="175"/>
      <c r="EI338" s="175"/>
      <c r="EJ338" s="175"/>
      <c r="EK338" s="175"/>
      <c r="EL338" s="175"/>
      <c r="EM338" s="175"/>
      <c r="EN338" s="175"/>
      <c r="EO338" s="175"/>
      <c r="EP338" s="175"/>
      <c r="EQ338" s="175"/>
      <c r="ER338" s="175"/>
      <c r="ES338" s="175"/>
      <c r="ET338" s="175"/>
      <c r="EU338" s="175"/>
      <c r="EV338" s="175"/>
      <c r="EW338" s="175"/>
      <c r="EX338" s="175"/>
      <c r="EY338" s="175"/>
      <c r="EZ338" s="175"/>
      <c r="FA338" s="175"/>
      <c r="FB338" s="175"/>
      <c r="FC338" s="175"/>
      <c r="FD338" s="175"/>
      <c r="FE338" s="175"/>
      <c r="FF338" s="175"/>
      <c r="FG338" s="175"/>
      <c r="FH338" s="175"/>
      <c r="FI338" s="175"/>
      <c r="FJ338" s="175"/>
      <c r="FK338" s="175"/>
      <c r="FL338" s="175"/>
      <c r="FM338" s="175"/>
      <c r="FN338" s="175"/>
      <c r="FO338" s="175"/>
    </row>
    <row r="339" spans="1:171" hidden="1" outlineLevel="1" x14ac:dyDescent="0.2">
      <c r="A339" s="122">
        <v>79</v>
      </c>
      <c r="B339" s="122">
        <v>0</v>
      </c>
      <c r="C339" s="104">
        <v>9.9076345766382207E-19</v>
      </c>
      <c r="D339" s="104">
        <f t="shared" si="26"/>
        <v>-9.9076345766382207E-19</v>
      </c>
      <c r="E339" s="104">
        <f t="shared" si="27"/>
        <v>0</v>
      </c>
      <c r="F339" s="104">
        <f t="shared" si="28"/>
        <v>0</v>
      </c>
      <c r="G339" s="104">
        <f t="shared" si="29"/>
        <v>-9.9537101508122202E-10</v>
      </c>
      <c r="H339" s="104">
        <v>2.4485814704305037E-12</v>
      </c>
      <c r="I339" s="104">
        <f t="shared" si="30"/>
        <v>6.7387917889643684E-32</v>
      </c>
      <c r="J339" s="104">
        <f t="shared" si="31"/>
        <v>-9.9537101508244067E-10</v>
      </c>
      <c r="BR339" s="175"/>
      <c r="BS339" s="175"/>
      <c r="BT339" s="175"/>
      <c r="BU339" s="175"/>
      <c r="BV339" s="175"/>
      <c r="BW339" s="175"/>
      <c r="BX339" s="175"/>
      <c r="BY339" s="185"/>
      <c r="BZ339" s="175"/>
      <c r="CA339" s="175"/>
      <c r="CB339" s="175"/>
      <c r="CC339" s="175">
        <f t="shared" si="32"/>
        <v>1</v>
      </c>
      <c r="CD339" s="175">
        <f t="shared" si="33"/>
        <v>9.9076345766382207E-19</v>
      </c>
      <c r="CE339" s="175" t="e">
        <f t="shared" si="34"/>
        <v>#N/A</v>
      </c>
      <c r="CF339" s="175"/>
      <c r="CG339" s="175"/>
      <c r="CH339" s="175"/>
      <c r="CI339" s="175"/>
      <c r="CJ339" s="175"/>
      <c r="CK339" s="175"/>
      <c r="CL339" s="175"/>
      <c r="CM339" s="175"/>
      <c r="CN339" s="175"/>
      <c r="CO339" s="175"/>
      <c r="CP339" s="175"/>
      <c r="CQ339" s="175"/>
      <c r="CR339" s="175"/>
      <c r="CS339" s="175"/>
      <c r="CT339" s="175"/>
      <c r="CU339" s="175"/>
      <c r="CV339" s="175"/>
      <c r="CW339" s="175"/>
      <c r="CX339" s="175"/>
      <c r="CY339" s="175"/>
      <c r="CZ339" s="175"/>
      <c r="DA339" s="175"/>
      <c r="DB339" s="175"/>
      <c r="DC339" s="175"/>
      <c r="DD339" s="175"/>
      <c r="DE339" s="175"/>
      <c r="DF339" s="175"/>
      <c r="DG339" s="175"/>
      <c r="DH339" s="175"/>
      <c r="DI339" s="175"/>
      <c r="DJ339" s="175"/>
      <c r="DK339" s="175"/>
      <c r="DL339" s="175"/>
      <c r="DM339" s="175"/>
      <c r="DN339" s="175"/>
      <c r="DO339" s="175"/>
      <c r="DP339" s="175"/>
      <c r="DQ339" s="175"/>
      <c r="DR339" s="175"/>
      <c r="DS339" s="175"/>
      <c r="DT339" s="175"/>
      <c r="DU339" s="175"/>
      <c r="DV339" s="175"/>
      <c r="DW339" s="175"/>
      <c r="DX339" s="175"/>
      <c r="DY339" s="175"/>
      <c r="DZ339" s="175"/>
      <c r="EA339" s="175"/>
      <c r="EB339" s="175"/>
      <c r="EC339" s="175"/>
      <c r="ED339" s="175"/>
      <c r="EE339" s="175"/>
      <c r="EF339" s="175"/>
      <c r="EG339" s="175"/>
      <c r="EH339" s="175"/>
      <c r="EI339" s="175"/>
      <c r="EJ339" s="175"/>
      <c r="EK339" s="175"/>
      <c r="EL339" s="175"/>
      <c r="EM339" s="175"/>
      <c r="EN339" s="175"/>
      <c r="EO339" s="175"/>
      <c r="EP339" s="175"/>
      <c r="EQ339" s="175"/>
      <c r="ER339" s="175"/>
      <c r="ES339" s="175"/>
      <c r="ET339" s="175"/>
      <c r="EU339" s="175"/>
      <c r="EV339" s="175"/>
      <c r="EW339" s="175"/>
      <c r="EX339" s="175"/>
      <c r="EY339" s="175"/>
      <c r="EZ339" s="175"/>
      <c r="FA339" s="175"/>
      <c r="FB339" s="175"/>
      <c r="FC339" s="175"/>
      <c r="FD339" s="175"/>
      <c r="FE339" s="175"/>
      <c r="FF339" s="175"/>
      <c r="FG339" s="175"/>
      <c r="FH339" s="175"/>
      <c r="FI339" s="175"/>
      <c r="FJ339" s="175"/>
      <c r="FK339" s="175"/>
      <c r="FL339" s="175"/>
      <c r="FM339" s="175"/>
      <c r="FN339" s="175"/>
      <c r="FO339" s="175"/>
    </row>
    <row r="340" spans="1:171" hidden="1" outlineLevel="1" x14ac:dyDescent="0.2">
      <c r="A340" s="122">
        <v>80</v>
      </c>
      <c r="B340" s="122">
        <v>0</v>
      </c>
      <c r="C340" s="104">
        <v>2.3639007714425125E-4</v>
      </c>
      <c r="D340" s="104">
        <f t="shared" si="26"/>
        <v>-2.3639007714425125E-4</v>
      </c>
      <c r="E340" s="104">
        <f t="shared" si="27"/>
        <v>4.7283604336490718E-4</v>
      </c>
      <c r="F340" s="104">
        <f t="shared" si="28"/>
        <v>-2.1744793477173039E-2</v>
      </c>
      <c r="G340" s="104">
        <f t="shared" si="29"/>
        <v>-1.5376799752402576E-2</v>
      </c>
      <c r="H340" s="104">
        <v>0.95606422562607307</v>
      </c>
      <c r="I340" s="104">
        <f t="shared" si="30"/>
        <v>3.2529689203595166E-3</v>
      </c>
      <c r="J340" s="104">
        <f t="shared" si="31"/>
        <v>-7.3359576591722056E-2</v>
      </c>
      <c r="BR340" s="175"/>
      <c r="BS340" s="175"/>
      <c r="BT340" s="175"/>
      <c r="BU340" s="175"/>
      <c r="BV340" s="175"/>
      <c r="BW340" s="175"/>
      <c r="BX340" s="175"/>
      <c r="BY340" s="185"/>
      <c r="BZ340" s="175"/>
      <c r="CA340" s="175"/>
      <c r="CB340" s="175"/>
      <c r="CC340" s="175">
        <f t="shared" si="32"/>
        <v>1</v>
      </c>
      <c r="CD340" s="175">
        <f t="shared" si="33"/>
        <v>2.3639007714425125E-4</v>
      </c>
      <c r="CE340" s="175" t="e">
        <f t="shared" si="34"/>
        <v>#N/A</v>
      </c>
      <c r="CF340" s="175"/>
      <c r="CG340" s="175"/>
      <c r="CH340" s="175"/>
      <c r="CI340" s="175"/>
      <c r="CJ340" s="175"/>
      <c r="CK340" s="175"/>
      <c r="CL340" s="175"/>
      <c r="CM340" s="175"/>
      <c r="CN340" s="175"/>
      <c r="CO340" s="175"/>
      <c r="CP340" s="175"/>
      <c r="CQ340" s="175"/>
      <c r="CR340" s="175"/>
      <c r="CS340" s="175"/>
      <c r="CT340" s="175"/>
      <c r="CU340" s="175"/>
      <c r="CV340" s="175"/>
      <c r="CW340" s="175"/>
      <c r="CX340" s="175"/>
      <c r="CY340" s="175"/>
      <c r="CZ340" s="175"/>
      <c r="DA340" s="175"/>
      <c r="DB340" s="175"/>
      <c r="DC340" s="175"/>
      <c r="DD340" s="175"/>
      <c r="DE340" s="175"/>
      <c r="DF340" s="175"/>
      <c r="DG340" s="175"/>
      <c r="DH340" s="175"/>
      <c r="DI340" s="175"/>
      <c r="DJ340" s="175"/>
      <c r="DK340" s="175"/>
      <c r="DL340" s="175"/>
      <c r="DM340" s="175"/>
      <c r="DN340" s="175"/>
      <c r="DO340" s="175"/>
      <c r="DP340" s="175"/>
      <c r="DQ340" s="175"/>
      <c r="DR340" s="175"/>
      <c r="DS340" s="175"/>
      <c r="DT340" s="175"/>
      <c r="DU340" s="175"/>
      <c r="DV340" s="175"/>
      <c r="DW340" s="175"/>
      <c r="DX340" s="175"/>
      <c r="DY340" s="175"/>
      <c r="DZ340" s="175"/>
      <c r="EA340" s="175"/>
      <c r="EB340" s="175"/>
      <c r="EC340" s="175"/>
      <c r="ED340" s="175"/>
      <c r="EE340" s="175"/>
      <c r="EF340" s="175"/>
      <c r="EG340" s="175"/>
      <c r="EH340" s="175"/>
      <c r="EI340" s="175"/>
      <c r="EJ340" s="175"/>
      <c r="EK340" s="175"/>
      <c r="EL340" s="175"/>
      <c r="EM340" s="175"/>
      <c r="EN340" s="175"/>
      <c r="EO340" s="175"/>
      <c r="EP340" s="175"/>
      <c r="EQ340" s="175"/>
      <c r="ER340" s="175"/>
      <c r="ES340" s="175"/>
      <c r="ET340" s="175"/>
      <c r="EU340" s="175"/>
      <c r="EV340" s="175"/>
      <c r="EW340" s="175"/>
      <c r="EX340" s="175"/>
      <c r="EY340" s="175"/>
      <c r="EZ340" s="175"/>
      <c r="FA340" s="175"/>
      <c r="FB340" s="175"/>
      <c r="FC340" s="175"/>
      <c r="FD340" s="175"/>
      <c r="FE340" s="175"/>
      <c r="FF340" s="175"/>
      <c r="FG340" s="175"/>
      <c r="FH340" s="175"/>
      <c r="FI340" s="175"/>
      <c r="FJ340" s="175"/>
      <c r="FK340" s="175"/>
      <c r="FL340" s="175"/>
      <c r="FM340" s="175"/>
      <c r="FN340" s="175"/>
      <c r="FO340" s="175"/>
    </row>
    <row r="341" spans="1:171" hidden="1" outlineLevel="1" x14ac:dyDescent="0.2">
      <c r="A341" s="122">
        <v>81</v>
      </c>
      <c r="B341" s="122">
        <v>1</v>
      </c>
      <c r="C341" s="104">
        <v>0.99993144446131943</v>
      </c>
      <c r="D341" s="104">
        <f t="shared" si="26"/>
        <v>6.8555538680570294E-5</v>
      </c>
      <c r="E341" s="104">
        <f t="shared" si="27"/>
        <v>1.3711577743766114E-4</v>
      </c>
      <c r="F341" s="104">
        <f t="shared" si="28"/>
        <v>1.1709644633278208E-2</v>
      </c>
      <c r="G341" s="104">
        <f t="shared" si="29"/>
        <v>8.280111041808421E-3</v>
      </c>
      <c r="H341" s="104">
        <v>0.90647367762304532</v>
      </c>
      <c r="I341" s="104">
        <f t="shared" si="30"/>
        <v>1.9735916717590518E-4</v>
      </c>
      <c r="J341" s="104">
        <f t="shared" si="31"/>
        <v>2.7075047815746395E-2</v>
      </c>
      <c r="BR341" s="175"/>
      <c r="BS341" s="175"/>
      <c r="BT341" s="175"/>
      <c r="BU341" s="175"/>
      <c r="BV341" s="175"/>
      <c r="BW341" s="175"/>
      <c r="BX341" s="175"/>
      <c r="BY341" s="185"/>
      <c r="BZ341" s="175"/>
      <c r="CA341" s="175"/>
      <c r="CB341" s="175"/>
      <c r="CC341" s="175">
        <f t="shared" si="32"/>
        <v>0</v>
      </c>
      <c r="CD341" s="175" t="e">
        <f t="shared" si="33"/>
        <v>#N/A</v>
      </c>
      <c r="CE341" s="175">
        <f t="shared" si="34"/>
        <v>0.99993144446131943</v>
      </c>
      <c r="CF341" s="175"/>
      <c r="CG341" s="175"/>
      <c r="CH341" s="175"/>
      <c r="CI341" s="175"/>
      <c r="CJ341" s="175"/>
      <c r="CK341" s="175"/>
      <c r="CL341" s="175"/>
      <c r="CM341" s="175"/>
      <c r="CN341" s="175"/>
      <c r="CO341" s="175"/>
      <c r="CP341" s="175"/>
      <c r="CQ341" s="175"/>
      <c r="CR341" s="175"/>
      <c r="CS341" s="175"/>
      <c r="CT341" s="175"/>
      <c r="CU341" s="175"/>
      <c r="CV341" s="175"/>
      <c r="CW341" s="175"/>
      <c r="CX341" s="175"/>
      <c r="CY341" s="175"/>
      <c r="CZ341" s="175"/>
      <c r="DA341" s="175"/>
      <c r="DB341" s="175"/>
      <c r="DC341" s="175"/>
      <c r="DD341" s="175"/>
      <c r="DE341" s="175"/>
      <c r="DF341" s="175"/>
      <c r="DG341" s="175"/>
      <c r="DH341" s="175"/>
      <c r="DI341" s="175"/>
      <c r="DJ341" s="175"/>
      <c r="DK341" s="175"/>
      <c r="DL341" s="175"/>
      <c r="DM341" s="175"/>
      <c r="DN341" s="175"/>
      <c r="DO341" s="175"/>
      <c r="DP341" s="175"/>
      <c r="DQ341" s="175"/>
      <c r="DR341" s="175"/>
      <c r="DS341" s="175"/>
      <c r="DT341" s="175"/>
      <c r="DU341" s="175"/>
      <c r="DV341" s="175"/>
      <c r="DW341" s="175"/>
      <c r="DX341" s="175"/>
      <c r="DY341" s="175"/>
      <c r="DZ341" s="175"/>
      <c r="EA341" s="175"/>
      <c r="EB341" s="175"/>
      <c r="EC341" s="175"/>
      <c r="ED341" s="175"/>
      <c r="EE341" s="175"/>
      <c r="EF341" s="175"/>
      <c r="EG341" s="175"/>
      <c r="EH341" s="175"/>
      <c r="EI341" s="175"/>
      <c r="EJ341" s="175"/>
      <c r="EK341" s="175"/>
      <c r="EL341" s="175"/>
      <c r="EM341" s="175"/>
      <c r="EN341" s="175"/>
      <c r="EO341" s="175"/>
      <c r="EP341" s="175"/>
      <c r="EQ341" s="175"/>
      <c r="ER341" s="175"/>
      <c r="ES341" s="175"/>
      <c r="ET341" s="175"/>
      <c r="EU341" s="175"/>
      <c r="EV341" s="175"/>
      <c r="EW341" s="175"/>
      <c r="EX341" s="175"/>
      <c r="EY341" s="175"/>
      <c r="EZ341" s="175"/>
      <c r="FA341" s="175"/>
      <c r="FB341" s="175"/>
      <c r="FC341" s="175"/>
      <c r="FD341" s="175"/>
      <c r="FE341" s="175"/>
      <c r="FF341" s="175"/>
      <c r="FG341" s="175"/>
      <c r="FH341" s="175"/>
      <c r="FI341" s="175"/>
      <c r="FJ341" s="175"/>
      <c r="FK341" s="175"/>
      <c r="FL341" s="175"/>
      <c r="FM341" s="175"/>
      <c r="FN341" s="175"/>
      <c r="FO341" s="175"/>
    </row>
    <row r="342" spans="1:171" hidden="1" outlineLevel="1" x14ac:dyDescent="0.2">
      <c r="A342" s="122">
        <v>82</v>
      </c>
      <c r="B342" s="122">
        <v>0</v>
      </c>
      <c r="C342" s="104">
        <v>1.7000812972503646E-9</v>
      </c>
      <c r="D342" s="104">
        <f t="shared" si="26"/>
        <v>-1.7000812972503646E-9</v>
      </c>
      <c r="E342" s="104">
        <f t="shared" si="27"/>
        <v>3.4001628150777899E-9</v>
      </c>
      <c r="F342" s="104">
        <f t="shared" si="28"/>
        <v>-5.8310915059513428E-5</v>
      </c>
      <c r="G342" s="104">
        <f t="shared" si="29"/>
        <v>-4.1232042153410747E-5</v>
      </c>
      <c r="H342" s="104">
        <v>4.0062650619894985E-4</v>
      </c>
      <c r="I342" s="104">
        <f t="shared" si="30"/>
        <v>1.8934546977376564E-14</v>
      </c>
      <c r="J342" s="104">
        <f t="shared" si="31"/>
        <v>-4.1240303960413485E-5</v>
      </c>
      <c r="BR342" s="175"/>
      <c r="BS342" s="175"/>
      <c r="BT342" s="175"/>
      <c r="BU342" s="175"/>
      <c r="BV342" s="175"/>
      <c r="BW342" s="175"/>
      <c r="BX342" s="175"/>
      <c r="BY342" s="185"/>
      <c r="BZ342" s="175"/>
      <c r="CA342" s="175"/>
      <c r="CB342" s="175"/>
      <c r="CC342" s="175">
        <f t="shared" si="32"/>
        <v>1</v>
      </c>
      <c r="CD342" s="175">
        <f t="shared" si="33"/>
        <v>1.7000812972503646E-9</v>
      </c>
      <c r="CE342" s="175" t="e">
        <f t="shared" si="34"/>
        <v>#N/A</v>
      </c>
      <c r="CF342" s="175"/>
      <c r="CG342" s="175"/>
      <c r="CH342" s="175"/>
      <c r="CI342" s="175"/>
      <c r="CJ342" s="175"/>
      <c r="CK342" s="175"/>
      <c r="CL342" s="175"/>
      <c r="CM342" s="175"/>
      <c r="CN342" s="175"/>
      <c r="CO342" s="175"/>
      <c r="CP342" s="175"/>
      <c r="CQ342" s="175"/>
      <c r="CR342" s="175"/>
      <c r="CS342" s="175"/>
      <c r="CT342" s="175"/>
      <c r="CU342" s="175"/>
      <c r="CV342" s="175"/>
      <c r="CW342" s="175"/>
      <c r="CX342" s="175"/>
      <c r="CY342" s="175"/>
      <c r="CZ342" s="175"/>
      <c r="DA342" s="175"/>
      <c r="DB342" s="175"/>
      <c r="DC342" s="175"/>
      <c r="DD342" s="175"/>
      <c r="DE342" s="175"/>
      <c r="DF342" s="175"/>
      <c r="DG342" s="175"/>
      <c r="DH342" s="175"/>
      <c r="DI342" s="175"/>
      <c r="DJ342" s="175"/>
      <c r="DK342" s="175"/>
      <c r="DL342" s="175"/>
      <c r="DM342" s="175"/>
      <c r="DN342" s="175"/>
      <c r="DO342" s="175"/>
      <c r="DP342" s="175"/>
      <c r="DQ342" s="175"/>
      <c r="DR342" s="175"/>
      <c r="DS342" s="175"/>
      <c r="DT342" s="175"/>
      <c r="DU342" s="175"/>
      <c r="DV342" s="175"/>
      <c r="DW342" s="175"/>
      <c r="DX342" s="175"/>
      <c r="DY342" s="175"/>
      <c r="DZ342" s="175"/>
      <c r="EA342" s="175"/>
      <c r="EB342" s="175"/>
      <c r="EC342" s="175"/>
      <c r="ED342" s="175"/>
      <c r="EE342" s="175"/>
      <c r="EF342" s="175"/>
      <c r="EG342" s="175"/>
      <c r="EH342" s="175"/>
      <c r="EI342" s="175"/>
      <c r="EJ342" s="175"/>
      <c r="EK342" s="175"/>
      <c r="EL342" s="175"/>
      <c r="EM342" s="175"/>
      <c r="EN342" s="175"/>
      <c r="EO342" s="175"/>
      <c r="EP342" s="175"/>
      <c r="EQ342" s="175"/>
      <c r="ER342" s="175"/>
      <c r="ES342" s="175"/>
      <c r="ET342" s="175"/>
      <c r="EU342" s="175"/>
      <c r="EV342" s="175"/>
      <c r="EW342" s="175"/>
      <c r="EX342" s="175"/>
      <c r="EY342" s="175"/>
      <c r="EZ342" s="175"/>
      <c r="FA342" s="175"/>
      <c r="FB342" s="175"/>
      <c r="FC342" s="175"/>
      <c r="FD342" s="175"/>
      <c r="FE342" s="175"/>
      <c r="FF342" s="175"/>
      <c r="FG342" s="175"/>
      <c r="FH342" s="175"/>
      <c r="FI342" s="175"/>
      <c r="FJ342" s="175"/>
      <c r="FK342" s="175"/>
      <c r="FL342" s="175"/>
      <c r="FM342" s="175"/>
      <c r="FN342" s="175"/>
      <c r="FO342" s="175"/>
    </row>
    <row r="343" spans="1:171" hidden="1" outlineLevel="1" x14ac:dyDescent="0.2">
      <c r="A343" s="122">
        <v>83</v>
      </c>
      <c r="B343" s="122">
        <v>0</v>
      </c>
      <c r="C343" s="104">
        <v>1.0457815698919447E-13</v>
      </c>
      <c r="D343" s="104">
        <f t="shared" si="26"/>
        <v>-1.0457815698919447E-13</v>
      </c>
      <c r="E343" s="104">
        <f t="shared" si="27"/>
        <v>2.0916601783936856E-13</v>
      </c>
      <c r="F343" s="104">
        <f t="shared" si="28"/>
        <v>-4.5734671512908951E-7</v>
      </c>
      <c r="G343" s="104">
        <f t="shared" si="29"/>
        <v>-3.2338546193235933E-7</v>
      </c>
      <c r="H343" s="104">
        <v>8.1055700072384807E-8</v>
      </c>
      <c r="I343" s="104">
        <f t="shared" si="30"/>
        <v>2.3546269725562513E-22</v>
      </c>
      <c r="J343" s="104">
        <f t="shared" si="31"/>
        <v>-3.2338547503847762E-7</v>
      </c>
      <c r="BR343" s="175"/>
      <c r="BS343" s="175"/>
      <c r="BT343" s="175"/>
      <c r="BU343" s="175"/>
      <c r="BV343" s="175"/>
      <c r="BW343" s="175"/>
      <c r="BX343" s="175"/>
      <c r="BY343" s="185"/>
      <c r="BZ343" s="175"/>
      <c r="CA343" s="175"/>
      <c r="CB343" s="175"/>
      <c r="CC343" s="175">
        <f t="shared" si="32"/>
        <v>1</v>
      </c>
      <c r="CD343" s="175">
        <f t="shared" si="33"/>
        <v>1.0457815698919447E-13</v>
      </c>
      <c r="CE343" s="175" t="e">
        <f t="shared" si="34"/>
        <v>#N/A</v>
      </c>
      <c r="CF343" s="175"/>
      <c r="CG343" s="175"/>
      <c r="CH343" s="175"/>
      <c r="CI343" s="175"/>
      <c r="CJ343" s="175"/>
      <c r="CK343" s="175"/>
      <c r="CL343" s="175"/>
      <c r="CM343" s="175"/>
      <c r="CN343" s="175"/>
      <c r="CO343" s="175"/>
      <c r="CP343" s="175"/>
      <c r="CQ343" s="175"/>
      <c r="CR343" s="175"/>
      <c r="CS343" s="175"/>
      <c r="CT343" s="175"/>
      <c r="CU343" s="175"/>
      <c r="CV343" s="175"/>
      <c r="CW343" s="175"/>
      <c r="CX343" s="175"/>
      <c r="CY343" s="175"/>
      <c r="CZ343" s="175"/>
      <c r="DA343" s="175"/>
      <c r="DB343" s="175"/>
      <c r="DC343" s="175"/>
      <c r="DD343" s="175"/>
      <c r="DE343" s="175"/>
      <c r="DF343" s="175"/>
      <c r="DG343" s="175"/>
      <c r="DH343" s="175"/>
      <c r="DI343" s="175"/>
      <c r="DJ343" s="175"/>
      <c r="DK343" s="175"/>
      <c r="DL343" s="175"/>
      <c r="DM343" s="175"/>
      <c r="DN343" s="175"/>
      <c r="DO343" s="175"/>
      <c r="DP343" s="175"/>
      <c r="DQ343" s="175"/>
      <c r="DR343" s="175"/>
      <c r="DS343" s="175"/>
      <c r="DT343" s="175"/>
      <c r="DU343" s="175"/>
      <c r="DV343" s="175"/>
      <c r="DW343" s="175"/>
      <c r="DX343" s="175"/>
      <c r="DY343" s="175"/>
      <c r="DZ343" s="175"/>
      <c r="EA343" s="175"/>
      <c r="EB343" s="175"/>
      <c r="EC343" s="175"/>
      <c r="ED343" s="175"/>
      <c r="EE343" s="175"/>
      <c r="EF343" s="175"/>
      <c r="EG343" s="175"/>
      <c r="EH343" s="175"/>
      <c r="EI343" s="175"/>
      <c r="EJ343" s="175"/>
      <c r="EK343" s="175"/>
      <c r="EL343" s="175"/>
      <c r="EM343" s="175"/>
      <c r="EN343" s="175"/>
      <c r="EO343" s="175"/>
      <c r="EP343" s="175"/>
      <c r="EQ343" s="175"/>
      <c r="ER343" s="175"/>
      <c r="ES343" s="175"/>
      <c r="ET343" s="175"/>
      <c r="EU343" s="175"/>
      <c r="EV343" s="175"/>
      <c r="EW343" s="175"/>
      <c r="EX343" s="175"/>
      <c r="EY343" s="175"/>
      <c r="EZ343" s="175"/>
      <c r="FA343" s="175"/>
      <c r="FB343" s="175"/>
      <c r="FC343" s="175"/>
      <c r="FD343" s="175"/>
      <c r="FE343" s="175"/>
      <c r="FF343" s="175"/>
      <c r="FG343" s="175"/>
      <c r="FH343" s="175"/>
      <c r="FI343" s="175"/>
      <c r="FJ343" s="175"/>
      <c r="FK343" s="175"/>
      <c r="FL343" s="175"/>
      <c r="FM343" s="175"/>
      <c r="FN343" s="175"/>
      <c r="FO343" s="175"/>
    </row>
    <row r="344" spans="1:171" hidden="1" outlineLevel="1" x14ac:dyDescent="0.2">
      <c r="A344" s="122">
        <v>84</v>
      </c>
      <c r="B344" s="122">
        <v>0</v>
      </c>
      <c r="C344" s="104">
        <v>8.2068220282446459E-5</v>
      </c>
      <c r="D344" s="104">
        <f t="shared" si="26"/>
        <v>-8.2068220282446459E-5</v>
      </c>
      <c r="E344" s="104">
        <f t="shared" si="27"/>
        <v>1.6414317612609101E-4</v>
      </c>
      <c r="F344" s="104">
        <f t="shared" si="28"/>
        <v>-1.2811837343882063E-2</v>
      </c>
      <c r="G344" s="104">
        <f t="shared" si="29"/>
        <v>-9.0595229470440356E-3</v>
      </c>
      <c r="H344" s="104">
        <v>0.91111920062406548</v>
      </c>
      <c r="I344" s="104">
        <f t="shared" si="30"/>
        <v>2.6294653549769741E-4</v>
      </c>
      <c r="J344" s="104">
        <f t="shared" si="31"/>
        <v>-3.0387946519665674E-2</v>
      </c>
      <c r="BR344" s="175"/>
      <c r="BS344" s="175"/>
      <c r="BT344" s="175"/>
      <c r="BU344" s="175"/>
      <c r="BV344" s="175"/>
      <c r="BW344" s="175"/>
      <c r="BX344" s="175"/>
      <c r="BY344" s="185"/>
      <c r="BZ344" s="175"/>
      <c r="CA344" s="175"/>
      <c r="CB344" s="175"/>
      <c r="CC344" s="175">
        <f t="shared" si="32"/>
        <v>1</v>
      </c>
      <c r="CD344" s="175">
        <f t="shared" si="33"/>
        <v>8.2068220282446459E-5</v>
      </c>
      <c r="CE344" s="175" t="e">
        <f t="shared" si="34"/>
        <v>#N/A</v>
      </c>
      <c r="CF344" s="175"/>
      <c r="CG344" s="175"/>
      <c r="CH344" s="175"/>
      <c r="CI344" s="175"/>
      <c r="CJ344" s="175"/>
      <c r="CK344" s="175"/>
      <c r="CL344" s="175"/>
      <c r="CM344" s="175"/>
      <c r="CN344" s="175"/>
      <c r="CO344" s="175"/>
      <c r="CP344" s="175"/>
      <c r="CQ344" s="175"/>
      <c r="CR344" s="175"/>
      <c r="CS344" s="175"/>
      <c r="CT344" s="175"/>
      <c r="CU344" s="175"/>
      <c r="CV344" s="175"/>
      <c r="CW344" s="175"/>
      <c r="CX344" s="175"/>
      <c r="CY344" s="175"/>
      <c r="CZ344" s="175"/>
      <c r="DA344" s="175"/>
      <c r="DB344" s="175"/>
      <c r="DC344" s="175"/>
      <c r="DD344" s="175"/>
      <c r="DE344" s="175"/>
      <c r="DF344" s="175"/>
      <c r="DG344" s="175"/>
      <c r="DH344" s="175"/>
      <c r="DI344" s="175"/>
      <c r="DJ344" s="175"/>
      <c r="DK344" s="175"/>
      <c r="DL344" s="175"/>
      <c r="DM344" s="175"/>
      <c r="DN344" s="175"/>
      <c r="DO344" s="175"/>
      <c r="DP344" s="175"/>
      <c r="DQ344" s="175"/>
      <c r="DR344" s="175"/>
      <c r="DS344" s="175"/>
      <c r="DT344" s="175"/>
      <c r="DU344" s="175"/>
      <c r="DV344" s="175"/>
      <c r="DW344" s="175"/>
      <c r="DX344" s="175"/>
      <c r="DY344" s="175"/>
      <c r="DZ344" s="175"/>
      <c r="EA344" s="175"/>
      <c r="EB344" s="175"/>
      <c r="EC344" s="175"/>
      <c r="ED344" s="175"/>
      <c r="EE344" s="175"/>
      <c r="EF344" s="175"/>
      <c r="EG344" s="175"/>
      <c r="EH344" s="175"/>
      <c r="EI344" s="175"/>
      <c r="EJ344" s="175"/>
      <c r="EK344" s="175"/>
      <c r="EL344" s="175"/>
      <c r="EM344" s="175"/>
      <c r="EN344" s="175"/>
      <c r="EO344" s="175"/>
      <c r="EP344" s="175"/>
      <c r="EQ344" s="175"/>
      <c r="ER344" s="175"/>
      <c r="ES344" s="175"/>
      <c r="ET344" s="175"/>
      <c r="EU344" s="175"/>
      <c r="EV344" s="175"/>
      <c r="EW344" s="175"/>
      <c r="EX344" s="175"/>
      <c r="EY344" s="175"/>
      <c r="EZ344" s="175"/>
      <c r="FA344" s="175"/>
      <c r="FB344" s="175"/>
      <c r="FC344" s="175"/>
      <c r="FD344" s="175"/>
      <c r="FE344" s="175"/>
      <c r="FF344" s="175"/>
      <c r="FG344" s="175"/>
      <c r="FH344" s="175"/>
      <c r="FI344" s="175"/>
      <c r="FJ344" s="175"/>
      <c r="FK344" s="175"/>
      <c r="FL344" s="175"/>
      <c r="FM344" s="175"/>
      <c r="FN344" s="175"/>
      <c r="FO344" s="175"/>
    </row>
    <row r="345" spans="1:171" hidden="1" outlineLevel="1" x14ac:dyDescent="0.2">
      <c r="A345" s="122">
        <v>85</v>
      </c>
      <c r="B345" s="122">
        <v>1</v>
      </c>
      <c r="C345" s="104">
        <v>1</v>
      </c>
      <c r="D345" s="104">
        <f t="shared" si="26"/>
        <v>0</v>
      </c>
      <c r="E345" s="104">
        <f t="shared" si="27"/>
        <v>0</v>
      </c>
      <c r="F345" s="104">
        <f t="shared" si="28"/>
        <v>0</v>
      </c>
      <c r="G345" s="104" t="e">
        <f t="shared" si="29"/>
        <v>#DIV/0!</v>
      </c>
      <c r="H345" s="104">
        <v>0</v>
      </c>
      <c r="I345" s="104" t="e">
        <f t="shared" si="30"/>
        <v>#DIV/0!</v>
      </c>
      <c r="J345" s="104" t="e">
        <f t="shared" si="31"/>
        <v>#DIV/0!</v>
      </c>
      <c r="BR345" s="175"/>
      <c r="BS345" s="175"/>
      <c r="BT345" s="175"/>
      <c r="BU345" s="175"/>
      <c r="BV345" s="175"/>
      <c r="BW345" s="175"/>
      <c r="BX345" s="175"/>
      <c r="BY345" s="185"/>
      <c r="BZ345" s="175"/>
      <c r="CA345" s="175"/>
      <c r="CB345" s="175"/>
      <c r="CC345" s="175">
        <f t="shared" si="32"/>
        <v>0</v>
      </c>
      <c r="CD345" s="175" t="e">
        <f t="shared" si="33"/>
        <v>#N/A</v>
      </c>
      <c r="CE345" s="175">
        <f t="shared" si="34"/>
        <v>1</v>
      </c>
      <c r="CF345" s="175"/>
      <c r="CG345" s="175"/>
      <c r="CH345" s="175"/>
      <c r="CI345" s="175"/>
      <c r="CJ345" s="175"/>
      <c r="CK345" s="175"/>
      <c r="CL345" s="175"/>
      <c r="CM345" s="175"/>
      <c r="CN345" s="175"/>
      <c r="CO345" s="175"/>
      <c r="CP345" s="175"/>
      <c r="CQ345" s="175"/>
      <c r="CR345" s="175"/>
      <c r="CS345" s="175"/>
      <c r="CT345" s="175"/>
      <c r="CU345" s="175"/>
      <c r="CV345" s="175"/>
      <c r="CW345" s="175"/>
      <c r="CX345" s="175"/>
      <c r="CY345" s="175"/>
      <c r="CZ345" s="175"/>
      <c r="DA345" s="175"/>
      <c r="DB345" s="175"/>
      <c r="DC345" s="175"/>
      <c r="DD345" s="175"/>
      <c r="DE345" s="175"/>
      <c r="DF345" s="175"/>
      <c r="DG345" s="175"/>
      <c r="DH345" s="175"/>
      <c r="DI345" s="175"/>
      <c r="DJ345" s="175"/>
      <c r="DK345" s="175"/>
      <c r="DL345" s="175"/>
      <c r="DM345" s="175"/>
      <c r="DN345" s="175"/>
      <c r="DO345" s="175"/>
      <c r="DP345" s="175"/>
      <c r="DQ345" s="175"/>
      <c r="DR345" s="175"/>
      <c r="DS345" s="175"/>
      <c r="DT345" s="175"/>
      <c r="DU345" s="175"/>
      <c r="DV345" s="175"/>
      <c r="DW345" s="175"/>
      <c r="DX345" s="175"/>
      <c r="DY345" s="175"/>
      <c r="DZ345" s="175"/>
      <c r="EA345" s="175"/>
      <c r="EB345" s="175"/>
      <c r="EC345" s="175"/>
      <c r="ED345" s="175"/>
      <c r="EE345" s="175"/>
      <c r="EF345" s="175"/>
      <c r="EG345" s="175"/>
      <c r="EH345" s="175"/>
      <c r="EI345" s="175"/>
      <c r="EJ345" s="175"/>
      <c r="EK345" s="175"/>
      <c r="EL345" s="175"/>
      <c r="EM345" s="175"/>
      <c r="EN345" s="175"/>
      <c r="EO345" s="175"/>
      <c r="EP345" s="175"/>
      <c r="EQ345" s="175"/>
      <c r="ER345" s="175"/>
      <c r="ES345" s="175"/>
      <c r="ET345" s="175"/>
      <c r="EU345" s="175"/>
      <c r="EV345" s="175"/>
      <c r="EW345" s="175"/>
      <c r="EX345" s="175"/>
      <c r="EY345" s="175"/>
      <c r="EZ345" s="175"/>
      <c r="FA345" s="175"/>
      <c r="FB345" s="175"/>
      <c r="FC345" s="175"/>
      <c r="FD345" s="175"/>
      <c r="FE345" s="175"/>
      <c r="FF345" s="175"/>
      <c r="FG345" s="175"/>
      <c r="FH345" s="175"/>
      <c r="FI345" s="175"/>
      <c r="FJ345" s="175"/>
      <c r="FK345" s="175"/>
      <c r="FL345" s="175"/>
      <c r="FM345" s="175"/>
      <c r="FN345" s="175"/>
      <c r="FO345" s="175"/>
    </row>
    <row r="346" spans="1:171" hidden="1" outlineLevel="1" x14ac:dyDescent="0.2">
      <c r="A346" s="122">
        <v>86</v>
      </c>
      <c r="B346" s="122">
        <v>1</v>
      </c>
      <c r="C346" s="104">
        <v>1</v>
      </c>
      <c r="D346" s="104">
        <f t="shared" si="26"/>
        <v>0</v>
      </c>
      <c r="E346" s="104">
        <f t="shared" si="27"/>
        <v>0</v>
      </c>
      <c r="F346" s="104">
        <f t="shared" si="28"/>
        <v>0</v>
      </c>
      <c r="G346" s="104" t="e">
        <f t="shared" si="29"/>
        <v>#DIV/0!</v>
      </c>
      <c r="H346" s="104">
        <v>0</v>
      </c>
      <c r="I346" s="104" t="e">
        <f t="shared" si="30"/>
        <v>#DIV/0!</v>
      </c>
      <c r="J346" s="104" t="e">
        <f t="shared" si="31"/>
        <v>#DIV/0!</v>
      </c>
      <c r="BR346" s="175"/>
      <c r="BS346" s="175"/>
      <c r="BT346" s="175"/>
      <c r="BU346" s="175"/>
      <c r="BV346" s="175"/>
      <c r="BW346" s="175"/>
      <c r="BX346" s="175"/>
      <c r="BY346" s="185"/>
      <c r="BZ346" s="175"/>
      <c r="CA346" s="175"/>
      <c r="CB346" s="175"/>
      <c r="CC346" s="175">
        <f t="shared" si="32"/>
        <v>0</v>
      </c>
      <c r="CD346" s="175" t="e">
        <f t="shared" si="33"/>
        <v>#N/A</v>
      </c>
      <c r="CE346" s="175">
        <f t="shared" si="34"/>
        <v>1</v>
      </c>
      <c r="CF346" s="175"/>
      <c r="CG346" s="175"/>
      <c r="CH346" s="175"/>
      <c r="CI346" s="175"/>
      <c r="CJ346" s="175"/>
      <c r="CK346" s="175"/>
      <c r="CL346" s="175"/>
      <c r="CM346" s="175"/>
      <c r="CN346" s="175"/>
      <c r="CO346" s="175"/>
      <c r="CP346" s="175"/>
      <c r="CQ346" s="175"/>
      <c r="CR346" s="175"/>
      <c r="CS346" s="175"/>
      <c r="CT346" s="175"/>
      <c r="CU346" s="175"/>
      <c r="CV346" s="175"/>
      <c r="CW346" s="175"/>
      <c r="CX346" s="175"/>
      <c r="CY346" s="175"/>
      <c r="CZ346" s="175"/>
      <c r="DA346" s="175"/>
      <c r="DB346" s="175"/>
      <c r="DC346" s="175"/>
      <c r="DD346" s="175"/>
      <c r="DE346" s="175"/>
      <c r="DF346" s="175"/>
      <c r="DG346" s="175"/>
      <c r="DH346" s="175"/>
      <c r="DI346" s="175"/>
      <c r="DJ346" s="175"/>
      <c r="DK346" s="175"/>
      <c r="DL346" s="175"/>
      <c r="DM346" s="175"/>
      <c r="DN346" s="175"/>
      <c r="DO346" s="175"/>
      <c r="DP346" s="175"/>
      <c r="DQ346" s="175"/>
      <c r="DR346" s="175"/>
      <c r="DS346" s="175"/>
      <c r="DT346" s="175"/>
      <c r="DU346" s="175"/>
      <c r="DV346" s="175"/>
      <c r="DW346" s="175"/>
      <c r="DX346" s="175"/>
      <c r="DY346" s="175"/>
      <c r="DZ346" s="175"/>
      <c r="EA346" s="175"/>
      <c r="EB346" s="175"/>
      <c r="EC346" s="175"/>
      <c r="ED346" s="175"/>
      <c r="EE346" s="175"/>
      <c r="EF346" s="175"/>
      <c r="EG346" s="175"/>
      <c r="EH346" s="175"/>
      <c r="EI346" s="175"/>
      <c r="EJ346" s="175"/>
      <c r="EK346" s="175"/>
      <c r="EL346" s="175"/>
      <c r="EM346" s="175"/>
      <c r="EN346" s="175"/>
      <c r="EO346" s="175"/>
      <c r="EP346" s="175"/>
      <c r="EQ346" s="175"/>
      <c r="ER346" s="175"/>
      <c r="ES346" s="175"/>
      <c r="ET346" s="175"/>
      <c r="EU346" s="175"/>
      <c r="EV346" s="175"/>
      <c r="EW346" s="175"/>
      <c r="EX346" s="175"/>
      <c r="EY346" s="175"/>
      <c r="EZ346" s="175"/>
      <c r="FA346" s="175"/>
      <c r="FB346" s="175"/>
      <c r="FC346" s="175"/>
      <c r="FD346" s="175"/>
      <c r="FE346" s="175"/>
      <c r="FF346" s="175"/>
      <c r="FG346" s="175"/>
      <c r="FH346" s="175"/>
      <c r="FI346" s="175"/>
      <c r="FJ346" s="175"/>
      <c r="FK346" s="175"/>
      <c r="FL346" s="175"/>
      <c r="FM346" s="175"/>
      <c r="FN346" s="175"/>
      <c r="FO346" s="175"/>
    </row>
    <row r="347" spans="1:171" hidden="1" outlineLevel="1" x14ac:dyDescent="0.2">
      <c r="A347" s="122">
        <v>87</v>
      </c>
      <c r="B347" s="122">
        <v>0</v>
      </c>
      <c r="C347" s="104">
        <v>1.1842701383797392E-31</v>
      </c>
      <c r="D347" s="104">
        <f t="shared" si="26"/>
        <v>-1.1842701383797392E-31</v>
      </c>
      <c r="E347" s="104">
        <f t="shared" si="27"/>
        <v>0</v>
      </c>
      <c r="F347" s="104">
        <f t="shared" si="28"/>
        <v>0</v>
      </c>
      <c r="G347" s="104">
        <f t="shared" si="29"/>
        <v>-3.4413226212892902E-16</v>
      </c>
      <c r="H347" s="104">
        <v>5.2149973934655038E-24</v>
      </c>
      <c r="I347" s="104">
        <f t="shared" si="30"/>
        <v>1.7155460235581587E-56</v>
      </c>
      <c r="J347" s="104">
        <f t="shared" si="31"/>
        <v>-3.4413226212892902E-16</v>
      </c>
      <c r="BR347" s="175"/>
      <c r="BS347" s="175"/>
      <c r="BT347" s="175"/>
      <c r="BU347" s="175"/>
      <c r="BV347" s="175"/>
      <c r="BW347" s="175"/>
      <c r="BX347" s="175"/>
      <c r="BY347" s="185"/>
      <c r="BZ347" s="175"/>
      <c r="CA347" s="175"/>
      <c r="CB347" s="175"/>
      <c r="CC347" s="175">
        <f t="shared" si="32"/>
        <v>1</v>
      </c>
      <c r="CD347" s="175">
        <f t="shared" si="33"/>
        <v>1.1842701383797392E-31</v>
      </c>
      <c r="CE347" s="175" t="e">
        <f t="shared" si="34"/>
        <v>#N/A</v>
      </c>
      <c r="CF347" s="175"/>
      <c r="CG347" s="175"/>
      <c r="CH347" s="175"/>
      <c r="CI347" s="175"/>
      <c r="CJ347" s="175"/>
      <c r="CK347" s="175"/>
      <c r="CL347" s="175"/>
      <c r="CM347" s="175"/>
      <c r="CN347" s="175"/>
      <c r="CO347" s="175"/>
      <c r="CP347" s="175"/>
      <c r="CQ347" s="175"/>
      <c r="CR347" s="175"/>
      <c r="CS347" s="175"/>
      <c r="CT347" s="175"/>
      <c r="CU347" s="175"/>
      <c r="CV347" s="175"/>
      <c r="CW347" s="175"/>
      <c r="CX347" s="175"/>
      <c r="CY347" s="175"/>
      <c r="CZ347" s="175"/>
      <c r="DA347" s="175"/>
      <c r="DB347" s="175"/>
      <c r="DC347" s="175"/>
      <c r="DD347" s="175"/>
      <c r="DE347" s="175"/>
      <c r="DF347" s="175"/>
      <c r="DG347" s="175"/>
      <c r="DH347" s="175"/>
      <c r="DI347" s="175"/>
      <c r="DJ347" s="175"/>
      <c r="DK347" s="175"/>
      <c r="DL347" s="175"/>
      <c r="DM347" s="175"/>
      <c r="DN347" s="175"/>
      <c r="DO347" s="175"/>
      <c r="DP347" s="175"/>
      <c r="DQ347" s="175"/>
      <c r="DR347" s="175"/>
      <c r="DS347" s="175"/>
      <c r="DT347" s="175"/>
      <c r="DU347" s="175"/>
      <c r="DV347" s="175"/>
      <c r="DW347" s="175"/>
      <c r="DX347" s="175"/>
      <c r="DY347" s="175"/>
      <c r="DZ347" s="175"/>
      <c r="EA347" s="175"/>
      <c r="EB347" s="175"/>
      <c r="EC347" s="175"/>
      <c r="ED347" s="175"/>
      <c r="EE347" s="175"/>
      <c r="EF347" s="175"/>
      <c r="EG347" s="175"/>
      <c r="EH347" s="175"/>
      <c r="EI347" s="175"/>
      <c r="EJ347" s="175"/>
      <c r="EK347" s="175"/>
      <c r="EL347" s="175"/>
      <c r="EM347" s="175"/>
      <c r="EN347" s="175"/>
      <c r="EO347" s="175"/>
      <c r="EP347" s="175"/>
      <c r="EQ347" s="175"/>
      <c r="ER347" s="175"/>
      <c r="ES347" s="175"/>
      <c r="ET347" s="175"/>
      <c r="EU347" s="175"/>
      <c r="EV347" s="175"/>
      <c r="EW347" s="175"/>
      <c r="EX347" s="175"/>
      <c r="EY347" s="175"/>
      <c r="EZ347" s="175"/>
      <c r="FA347" s="175"/>
      <c r="FB347" s="175"/>
      <c r="FC347" s="175"/>
      <c r="FD347" s="175"/>
      <c r="FE347" s="175"/>
      <c r="FF347" s="175"/>
      <c r="FG347" s="175"/>
      <c r="FH347" s="175"/>
      <c r="FI347" s="175"/>
      <c r="FJ347" s="175"/>
      <c r="FK347" s="175"/>
      <c r="FL347" s="175"/>
      <c r="FM347" s="175"/>
      <c r="FN347" s="175"/>
      <c r="FO347" s="175"/>
    </row>
    <row r="348" spans="1:171" hidden="1" outlineLevel="1" x14ac:dyDescent="0.2">
      <c r="A348" s="122">
        <v>88</v>
      </c>
      <c r="B348" s="122">
        <v>1</v>
      </c>
      <c r="C348" s="104">
        <v>0.99994470126433832</v>
      </c>
      <c r="D348" s="104">
        <f t="shared" si="26"/>
        <v>5.5298735661679643E-5</v>
      </c>
      <c r="E348" s="104">
        <f t="shared" si="27"/>
        <v>1.1060052938633844E-4</v>
      </c>
      <c r="F348" s="104">
        <f t="shared" si="28"/>
        <v>1.0516678629032003E-2</v>
      </c>
      <c r="G348" s="104">
        <f t="shared" si="29"/>
        <v>7.4365175842564602E-3</v>
      </c>
      <c r="H348" s="104">
        <v>0.85647289215616473</v>
      </c>
      <c r="I348" s="104">
        <f t="shared" si="30"/>
        <v>6.3867875817658106E-5</v>
      </c>
      <c r="J348" s="104">
        <f t="shared" si="31"/>
        <v>1.9629201914227498E-2</v>
      </c>
      <c r="BR348" s="175"/>
      <c r="BS348" s="175"/>
      <c r="BT348" s="175"/>
      <c r="BU348" s="175"/>
      <c r="BV348" s="175"/>
      <c r="BW348" s="175"/>
      <c r="BX348" s="175"/>
      <c r="BY348" s="185"/>
      <c r="BZ348" s="175"/>
      <c r="CA348" s="175"/>
      <c r="CB348" s="175"/>
      <c r="CC348" s="175">
        <f t="shared" si="32"/>
        <v>0</v>
      </c>
      <c r="CD348" s="175" t="e">
        <f t="shared" si="33"/>
        <v>#N/A</v>
      </c>
      <c r="CE348" s="175">
        <f t="shared" si="34"/>
        <v>0.99994470126433832</v>
      </c>
      <c r="CF348" s="175"/>
      <c r="CG348" s="175"/>
      <c r="CH348" s="175"/>
      <c r="CI348" s="175"/>
      <c r="CJ348" s="175"/>
      <c r="CK348" s="175"/>
      <c r="CL348" s="175"/>
      <c r="CM348" s="175"/>
      <c r="CN348" s="175"/>
      <c r="CO348" s="175"/>
      <c r="CP348" s="175"/>
      <c r="CQ348" s="175"/>
      <c r="CR348" s="175"/>
      <c r="CS348" s="175"/>
      <c r="CT348" s="175"/>
      <c r="CU348" s="175"/>
      <c r="CV348" s="175"/>
      <c r="CW348" s="175"/>
      <c r="CX348" s="175"/>
      <c r="CY348" s="175"/>
      <c r="CZ348" s="175"/>
      <c r="DA348" s="175"/>
      <c r="DB348" s="175"/>
      <c r="DC348" s="175"/>
      <c r="DD348" s="175"/>
      <c r="DE348" s="175"/>
      <c r="DF348" s="175"/>
      <c r="DG348" s="175"/>
      <c r="DH348" s="175"/>
      <c r="DI348" s="175"/>
      <c r="DJ348" s="175"/>
      <c r="DK348" s="175"/>
      <c r="DL348" s="175"/>
      <c r="DM348" s="175"/>
      <c r="DN348" s="175"/>
      <c r="DO348" s="175"/>
      <c r="DP348" s="175"/>
      <c r="DQ348" s="175"/>
      <c r="DR348" s="175"/>
      <c r="DS348" s="175"/>
      <c r="DT348" s="175"/>
      <c r="DU348" s="175"/>
      <c r="DV348" s="175"/>
      <c r="DW348" s="175"/>
      <c r="DX348" s="175"/>
      <c r="DY348" s="175"/>
      <c r="DZ348" s="175"/>
      <c r="EA348" s="175"/>
      <c r="EB348" s="175"/>
      <c r="EC348" s="175"/>
      <c r="ED348" s="175"/>
      <c r="EE348" s="175"/>
      <c r="EF348" s="175"/>
      <c r="EG348" s="175"/>
      <c r="EH348" s="175"/>
      <c r="EI348" s="175"/>
      <c r="EJ348" s="175"/>
      <c r="EK348" s="175"/>
      <c r="EL348" s="175"/>
      <c r="EM348" s="175"/>
      <c r="EN348" s="175"/>
      <c r="EO348" s="175"/>
      <c r="EP348" s="175"/>
      <c r="EQ348" s="175"/>
      <c r="ER348" s="175"/>
      <c r="ES348" s="175"/>
      <c r="ET348" s="175"/>
      <c r="EU348" s="175"/>
      <c r="EV348" s="175"/>
      <c r="EW348" s="175"/>
      <c r="EX348" s="175"/>
      <c r="EY348" s="175"/>
      <c r="EZ348" s="175"/>
      <c r="FA348" s="175"/>
      <c r="FB348" s="175"/>
      <c r="FC348" s="175"/>
      <c r="FD348" s="175"/>
      <c r="FE348" s="175"/>
      <c r="FF348" s="175"/>
      <c r="FG348" s="175"/>
      <c r="FH348" s="175"/>
      <c r="FI348" s="175"/>
      <c r="FJ348" s="175"/>
      <c r="FK348" s="175"/>
      <c r="FL348" s="175"/>
      <c r="FM348" s="175"/>
      <c r="FN348" s="175"/>
      <c r="FO348" s="175"/>
    </row>
    <row r="349" spans="1:171" hidden="1" outlineLevel="1" x14ac:dyDescent="0.2">
      <c r="A349" s="122">
        <v>89</v>
      </c>
      <c r="B349" s="122">
        <v>1</v>
      </c>
      <c r="C349" s="104">
        <v>1</v>
      </c>
      <c r="D349" s="104">
        <f t="shared" si="26"/>
        <v>0</v>
      </c>
      <c r="E349" s="104">
        <f t="shared" si="27"/>
        <v>0</v>
      </c>
      <c r="F349" s="104">
        <f t="shared" si="28"/>
        <v>0</v>
      </c>
      <c r="G349" s="104" t="e">
        <f t="shared" si="29"/>
        <v>#DIV/0!</v>
      </c>
      <c r="H349" s="104">
        <v>0</v>
      </c>
      <c r="I349" s="104" t="e">
        <f t="shared" si="30"/>
        <v>#DIV/0!</v>
      </c>
      <c r="J349" s="104" t="e">
        <f t="shared" si="31"/>
        <v>#DIV/0!</v>
      </c>
      <c r="BR349" s="175"/>
      <c r="BS349" s="175"/>
      <c r="BT349" s="175"/>
      <c r="BU349" s="175"/>
      <c r="BV349" s="175"/>
      <c r="BW349" s="175"/>
      <c r="BX349" s="175"/>
      <c r="BY349" s="185"/>
      <c r="BZ349" s="175"/>
      <c r="CA349" s="175"/>
      <c r="CB349" s="175"/>
      <c r="CC349" s="175">
        <f t="shared" si="32"/>
        <v>0</v>
      </c>
      <c r="CD349" s="175" t="e">
        <f t="shared" si="33"/>
        <v>#N/A</v>
      </c>
      <c r="CE349" s="175">
        <f t="shared" si="34"/>
        <v>1</v>
      </c>
      <c r="CF349" s="175"/>
      <c r="CG349" s="175"/>
      <c r="CH349" s="175"/>
      <c r="CI349" s="175"/>
      <c r="CJ349" s="175"/>
      <c r="CK349" s="175"/>
      <c r="CL349" s="175"/>
      <c r="CM349" s="175"/>
      <c r="CN349" s="175"/>
      <c r="CO349" s="175"/>
      <c r="CP349" s="175"/>
      <c r="CQ349" s="175"/>
      <c r="CR349" s="175"/>
      <c r="CS349" s="175"/>
      <c r="CT349" s="175"/>
      <c r="CU349" s="175"/>
      <c r="CV349" s="175"/>
      <c r="CW349" s="175"/>
      <c r="CX349" s="175"/>
      <c r="CY349" s="175"/>
      <c r="CZ349" s="175"/>
      <c r="DA349" s="175"/>
      <c r="DB349" s="175"/>
      <c r="DC349" s="175"/>
      <c r="DD349" s="175"/>
      <c r="DE349" s="175"/>
      <c r="DF349" s="175"/>
      <c r="DG349" s="175"/>
      <c r="DH349" s="175"/>
      <c r="DI349" s="175"/>
      <c r="DJ349" s="175"/>
      <c r="DK349" s="175"/>
      <c r="DL349" s="175"/>
      <c r="DM349" s="175"/>
      <c r="DN349" s="175"/>
      <c r="DO349" s="175"/>
      <c r="DP349" s="175"/>
      <c r="DQ349" s="175"/>
      <c r="DR349" s="175"/>
      <c r="DS349" s="175"/>
      <c r="DT349" s="175"/>
      <c r="DU349" s="175"/>
      <c r="DV349" s="175"/>
      <c r="DW349" s="175"/>
      <c r="DX349" s="175"/>
      <c r="DY349" s="175"/>
      <c r="DZ349" s="175"/>
      <c r="EA349" s="175"/>
      <c r="EB349" s="175"/>
      <c r="EC349" s="175"/>
      <c r="ED349" s="175"/>
      <c r="EE349" s="175"/>
      <c r="EF349" s="175"/>
      <c r="EG349" s="175"/>
      <c r="EH349" s="175"/>
      <c r="EI349" s="175"/>
      <c r="EJ349" s="175"/>
      <c r="EK349" s="175"/>
      <c r="EL349" s="175"/>
      <c r="EM349" s="175"/>
      <c r="EN349" s="175"/>
      <c r="EO349" s="175"/>
      <c r="EP349" s="175"/>
      <c r="EQ349" s="175"/>
      <c r="ER349" s="175"/>
      <c r="ES349" s="175"/>
      <c r="ET349" s="175"/>
      <c r="EU349" s="175"/>
      <c r="EV349" s="175"/>
      <c r="EW349" s="175"/>
      <c r="EX349" s="175"/>
      <c r="EY349" s="175"/>
      <c r="EZ349" s="175"/>
      <c r="FA349" s="175"/>
      <c r="FB349" s="175"/>
      <c r="FC349" s="175"/>
      <c r="FD349" s="175"/>
      <c r="FE349" s="175"/>
      <c r="FF349" s="175"/>
      <c r="FG349" s="175"/>
      <c r="FH349" s="175"/>
      <c r="FI349" s="175"/>
      <c r="FJ349" s="175"/>
      <c r="FK349" s="175"/>
      <c r="FL349" s="175"/>
      <c r="FM349" s="175"/>
      <c r="FN349" s="175"/>
      <c r="FO349" s="175"/>
    </row>
    <row r="350" spans="1:171" hidden="1" outlineLevel="1" x14ac:dyDescent="0.2">
      <c r="A350" s="122">
        <v>90</v>
      </c>
      <c r="B350" s="122">
        <v>1</v>
      </c>
      <c r="C350" s="104">
        <v>1</v>
      </c>
      <c r="D350" s="104">
        <f t="shared" si="26"/>
        <v>0</v>
      </c>
      <c r="E350" s="104">
        <f t="shared" si="27"/>
        <v>0</v>
      </c>
      <c r="F350" s="104">
        <f t="shared" si="28"/>
        <v>0</v>
      </c>
      <c r="G350" s="104" t="e">
        <f t="shared" si="29"/>
        <v>#DIV/0!</v>
      </c>
      <c r="H350" s="104">
        <v>3.4917383273315779E-11</v>
      </c>
      <c r="I350" s="104" t="e">
        <f t="shared" si="30"/>
        <v>#DIV/0!</v>
      </c>
      <c r="J350" s="104" t="e">
        <f t="shared" si="31"/>
        <v>#DIV/0!</v>
      </c>
      <c r="BR350" s="175"/>
      <c r="BS350" s="175"/>
      <c r="BT350" s="175"/>
      <c r="BU350" s="175"/>
      <c r="BV350" s="175"/>
      <c r="BW350" s="175"/>
      <c r="BX350" s="175"/>
      <c r="BY350" s="185"/>
      <c r="BZ350" s="175"/>
      <c r="CA350" s="175"/>
      <c r="CB350" s="175"/>
      <c r="CC350" s="175">
        <f t="shared" si="32"/>
        <v>0</v>
      </c>
      <c r="CD350" s="175" t="e">
        <f t="shared" si="33"/>
        <v>#N/A</v>
      </c>
      <c r="CE350" s="175">
        <f t="shared" si="34"/>
        <v>1</v>
      </c>
      <c r="CF350" s="175"/>
      <c r="CG350" s="175"/>
      <c r="CH350" s="175"/>
      <c r="CI350" s="175"/>
      <c r="CJ350" s="175"/>
      <c r="CK350" s="175"/>
      <c r="CL350" s="175"/>
      <c r="CM350" s="175"/>
      <c r="CN350" s="175"/>
      <c r="CO350" s="175"/>
      <c r="CP350" s="175"/>
      <c r="CQ350" s="175"/>
      <c r="CR350" s="175"/>
      <c r="CS350" s="175"/>
      <c r="CT350" s="175"/>
      <c r="CU350" s="175"/>
      <c r="CV350" s="175"/>
      <c r="CW350" s="175"/>
      <c r="CX350" s="175"/>
      <c r="CY350" s="175"/>
      <c r="CZ350" s="175"/>
      <c r="DA350" s="175"/>
      <c r="DB350" s="175"/>
      <c r="DC350" s="175"/>
      <c r="DD350" s="175"/>
      <c r="DE350" s="175"/>
      <c r="DF350" s="175"/>
      <c r="DG350" s="175"/>
      <c r="DH350" s="175"/>
      <c r="DI350" s="175"/>
      <c r="DJ350" s="175"/>
      <c r="DK350" s="175"/>
      <c r="DL350" s="175"/>
      <c r="DM350" s="175"/>
      <c r="DN350" s="175"/>
      <c r="DO350" s="175"/>
      <c r="DP350" s="175"/>
      <c r="DQ350" s="175"/>
      <c r="DR350" s="175"/>
      <c r="DS350" s="175"/>
      <c r="DT350" s="175"/>
      <c r="DU350" s="175"/>
      <c r="DV350" s="175"/>
      <c r="DW350" s="175"/>
      <c r="DX350" s="175"/>
      <c r="DY350" s="175"/>
      <c r="DZ350" s="175"/>
      <c r="EA350" s="175"/>
      <c r="EB350" s="175"/>
      <c r="EC350" s="175"/>
      <c r="ED350" s="175"/>
      <c r="EE350" s="175"/>
      <c r="EF350" s="175"/>
      <c r="EG350" s="175"/>
      <c r="EH350" s="175"/>
      <c r="EI350" s="175"/>
      <c r="EJ350" s="175"/>
      <c r="EK350" s="175"/>
      <c r="EL350" s="175"/>
      <c r="EM350" s="175"/>
      <c r="EN350" s="175"/>
      <c r="EO350" s="175"/>
      <c r="EP350" s="175"/>
      <c r="EQ350" s="175"/>
      <c r="ER350" s="175"/>
      <c r="ES350" s="175"/>
      <c r="ET350" s="175"/>
      <c r="EU350" s="175"/>
      <c r="EV350" s="175"/>
      <c r="EW350" s="175"/>
      <c r="EX350" s="175"/>
      <c r="EY350" s="175"/>
      <c r="EZ350" s="175"/>
      <c r="FA350" s="175"/>
      <c r="FB350" s="175"/>
      <c r="FC350" s="175"/>
      <c r="FD350" s="175"/>
      <c r="FE350" s="175"/>
      <c r="FF350" s="175"/>
      <c r="FG350" s="175"/>
      <c r="FH350" s="175"/>
      <c r="FI350" s="175"/>
      <c r="FJ350" s="175"/>
      <c r="FK350" s="175"/>
      <c r="FL350" s="175"/>
      <c r="FM350" s="175"/>
      <c r="FN350" s="175"/>
      <c r="FO350" s="175"/>
    </row>
    <row r="351" spans="1:171" hidden="1" outlineLevel="1" x14ac:dyDescent="0.2">
      <c r="A351" s="122">
        <v>91</v>
      </c>
      <c r="B351" s="122">
        <v>0</v>
      </c>
      <c r="C351" s="104">
        <v>1.2144391088065769E-4</v>
      </c>
      <c r="D351" s="104">
        <f t="shared" si="26"/>
        <v>-1.2144391088065769E-4</v>
      </c>
      <c r="E351" s="104">
        <f t="shared" si="27"/>
        <v>2.4290257157886177E-4</v>
      </c>
      <c r="F351" s="104">
        <f t="shared" si="28"/>
        <v>-1.5585331936755847E-2</v>
      </c>
      <c r="G351" s="104">
        <f t="shared" si="29"/>
        <v>-1.1020828521281681E-2</v>
      </c>
      <c r="H351" s="104">
        <v>0.94934090161637963</v>
      </c>
      <c r="I351" s="104">
        <f t="shared" si="30"/>
        <v>1.2480536929185193E-3</v>
      </c>
      <c r="J351" s="104">
        <f t="shared" si="31"/>
        <v>-4.8964972732853593E-2</v>
      </c>
      <c r="BR351" s="175"/>
      <c r="BS351" s="175"/>
      <c r="BT351" s="175"/>
      <c r="BU351" s="175"/>
      <c r="BV351" s="175"/>
      <c r="BW351" s="175"/>
      <c r="BX351" s="175"/>
      <c r="BY351" s="185"/>
      <c r="BZ351" s="175"/>
      <c r="CA351" s="175"/>
      <c r="CB351" s="175"/>
      <c r="CC351" s="175">
        <f t="shared" si="32"/>
        <v>1</v>
      </c>
      <c r="CD351" s="175">
        <f t="shared" si="33"/>
        <v>1.2144391088065769E-4</v>
      </c>
      <c r="CE351" s="175" t="e">
        <f t="shared" si="34"/>
        <v>#N/A</v>
      </c>
      <c r="CF351" s="175"/>
      <c r="CG351" s="175"/>
      <c r="CH351" s="175"/>
      <c r="CI351" s="175"/>
      <c r="CJ351" s="175"/>
      <c r="CK351" s="175"/>
      <c r="CL351" s="175"/>
      <c r="CM351" s="175"/>
      <c r="CN351" s="175"/>
      <c r="CO351" s="175"/>
      <c r="CP351" s="175"/>
      <c r="CQ351" s="175"/>
      <c r="CR351" s="175"/>
      <c r="CS351" s="175"/>
      <c r="CT351" s="175"/>
      <c r="CU351" s="175"/>
      <c r="CV351" s="175"/>
      <c r="CW351" s="175"/>
      <c r="CX351" s="175"/>
      <c r="CY351" s="175"/>
      <c r="CZ351" s="175"/>
      <c r="DA351" s="175"/>
      <c r="DB351" s="175"/>
      <c r="DC351" s="175"/>
      <c r="DD351" s="175"/>
      <c r="DE351" s="175"/>
      <c r="DF351" s="175"/>
      <c r="DG351" s="175"/>
      <c r="DH351" s="175"/>
      <c r="DI351" s="175"/>
      <c r="DJ351" s="175"/>
      <c r="DK351" s="175"/>
      <c r="DL351" s="175"/>
      <c r="DM351" s="175"/>
      <c r="DN351" s="175"/>
      <c r="DO351" s="175"/>
      <c r="DP351" s="175"/>
      <c r="DQ351" s="175"/>
      <c r="DR351" s="175"/>
      <c r="DS351" s="175"/>
      <c r="DT351" s="175"/>
      <c r="DU351" s="175"/>
      <c r="DV351" s="175"/>
      <c r="DW351" s="175"/>
      <c r="DX351" s="175"/>
      <c r="DY351" s="175"/>
      <c r="DZ351" s="175"/>
      <c r="EA351" s="175"/>
      <c r="EB351" s="175"/>
      <c r="EC351" s="175"/>
      <c r="ED351" s="175"/>
      <c r="EE351" s="175"/>
      <c r="EF351" s="175"/>
      <c r="EG351" s="175"/>
      <c r="EH351" s="175"/>
      <c r="EI351" s="175"/>
      <c r="EJ351" s="175"/>
      <c r="EK351" s="175"/>
      <c r="EL351" s="175"/>
      <c r="EM351" s="175"/>
      <c r="EN351" s="175"/>
      <c r="EO351" s="175"/>
      <c r="EP351" s="175"/>
      <c r="EQ351" s="175"/>
      <c r="ER351" s="175"/>
      <c r="ES351" s="175"/>
      <c r="ET351" s="175"/>
      <c r="EU351" s="175"/>
      <c r="EV351" s="175"/>
      <c r="EW351" s="175"/>
      <c r="EX351" s="175"/>
      <c r="EY351" s="175"/>
      <c r="EZ351" s="175"/>
      <c r="FA351" s="175"/>
      <c r="FB351" s="175"/>
      <c r="FC351" s="175"/>
      <c r="FD351" s="175"/>
      <c r="FE351" s="175"/>
      <c r="FF351" s="175"/>
      <c r="FG351" s="175"/>
      <c r="FH351" s="175"/>
      <c r="FI351" s="175"/>
      <c r="FJ351" s="175"/>
      <c r="FK351" s="175"/>
      <c r="FL351" s="175"/>
      <c r="FM351" s="175"/>
      <c r="FN351" s="175"/>
      <c r="FO351" s="175"/>
    </row>
    <row r="352" spans="1:171" hidden="1" outlineLevel="1" x14ac:dyDescent="0.2">
      <c r="A352" s="122">
        <v>92</v>
      </c>
      <c r="B352" s="122">
        <v>1</v>
      </c>
      <c r="C352" s="104">
        <v>0.99983471647626199</v>
      </c>
      <c r="D352" s="104">
        <f t="shared" si="26"/>
        <v>1.6528352373801347E-4</v>
      </c>
      <c r="E352" s="104">
        <f t="shared" si="27"/>
        <v>3.3059436912984054E-4</v>
      </c>
      <c r="F352" s="104">
        <f t="shared" si="28"/>
        <v>1.8182254236750749E-2</v>
      </c>
      <c r="G352" s="104">
        <f t="shared" si="29"/>
        <v>1.285732658437596E-2</v>
      </c>
      <c r="H352" s="104">
        <v>0.92377340732998103</v>
      </c>
      <c r="I352" s="104">
        <f t="shared" si="30"/>
        <v>7.3004779171662189E-4</v>
      </c>
      <c r="J352" s="104">
        <f t="shared" si="31"/>
        <v>4.6569054642060036E-2</v>
      </c>
      <c r="BR352" s="175"/>
      <c r="BS352" s="175"/>
      <c r="BT352" s="175"/>
      <c r="BU352" s="175"/>
      <c r="BV352" s="175"/>
      <c r="BW352" s="175"/>
      <c r="BX352" s="175"/>
      <c r="BY352" s="185"/>
      <c r="BZ352" s="175"/>
      <c r="CA352" s="175"/>
      <c r="CB352" s="175"/>
      <c r="CC352" s="175">
        <f t="shared" si="32"/>
        <v>0</v>
      </c>
      <c r="CD352" s="175" t="e">
        <f t="shared" si="33"/>
        <v>#N/A</v>
      </c>
      <c r="CE352" s="175">
        <f t="shared" si="34"/>
        <v>0.99983471647626199</v>
      </c>
      <c r="CF352" s="175"/>
      <c r="CG352" s="175"/>
      <c r="CH352" s="175"/>
      <c r="CI352" s="175"/>
      <c r="CJ352" s="175"/>
      <c r="CK352" s="175"/>
      <c r="CL352" s="175"/>
      <c r="CM352" s="175"/>
      <c r="CN352" s="175"/>
      <c r="CO352" s="175"/>
      <c r="CP352" s="175"/>
      <c r="CQ352" s="175"/>
      <c r="CR352" s="175"/>
      <c r="CS352" s="175"/>
      <c r="CT352" s="175"/>
      <c r="CU352" s="175"/>
      <c r="CV352" s="175"/>
      <c r="CW352" s="175"/>
      <c r="CX352" s="175"/>
      <c r="CY352" s="175"/>
      <c r="CZ352" s="175"/>
      <c r="DA352" s="175"/>
      <c r="DB352" s="175"/>
      <c r="DC352" s="175"/>
      <c r="DD352" s="175"/>
      <c r="DE352" s="175"/>
      <c r="DF352" s="175"/>
      <c r="DG352" s="175"/>
      <c r="DH352" s="175"/>
      <c r="DI352" s="175"/>
      <c r="DJ352" s="175"/>
      <c r="DK352" s="175"/>
      <c r="DL352" s="175"/>
      <c r="DM352" s="175"/>
      <c r="DN352" s="175"/>
      <c r="DO352" s="175"/>
      <c r="DP352" s="175"/>
      <c r="DQ352" s="175"/>
      <c r="DR352" s="175"/>
      <c r="DS352" s="175"/>
      <c r="DT352" s="175"/>
      <c r="DU352" s="175"/>
      <c r="DV352" s="175"/>
      <c r="DW352" s="175"/>
      <c r="DX352" s="175"/>
      <c r="DY352" s="175"/>
      <c r="DZ352" s="175"/>
      <c r="EA352" s="175"/>
      <c r="EB352" s="175"/>
      <c r="EC352" s="175"/>
      <c r="ED352" s="175"/>
      <c r="EE352" s="175"/>
      <c r="EF352" s="175"/>
      <c r="EG352" s="175"/>
      <c r="EH352" s="175"/>
      <c r="EI352" s="175"/>
      <c r="EJ352" s="175"/>
      <c r="EK352" s="175"/>
      <c r="EL352" s="175"/>
      <c r="EM352" s="175"/>
      <c r="EN352" s="175"/>
      <c r="EO352" s="175"/>
      <c r="EP352" s="175"/>
      <c r="EQ352" s="175"/>
      <c r="ER352" s="175"/>
      <c r="ES352" s="175"/>
      <c r="ET352" s="175"/>
      <c r="EU352" s="175"/>
      <c r="EV352" s="175"/>
      <c r="EW352" s="175"/>
      <c r="EX352" s="175"/>
      <c r="EY352" s="175"/>
      <c r="EZ352" s="175"/>
      <c r="FA352" s="175"/>
      <c r="FB352" s="175"/>
      <c r="FC352" s="175"/>
      <c r="FD352" s="175"/>
      <c r="FE352" s="175"/>
      <c r="FF352" s="175"/>
      <c r="FG352" s="175"/>
      <c r="FH352" s="175"/>
      <c r="FI352" s="175"/>
      <c r="FJ352" s="175"/>
      <c r="FK352" s="175"/>
      <c r="FL352" s="175"/>
      <c r="FM352" s="175"/>
      <c r="FN352" s="175"/>
      <c r="FO352" s="175"/>
    </row>
    <row r="353" spans="1:171" hidden="1" outlineLevel="1" x14ac:dyDescent="0.2">
      <c r="A353" s="122">
        <v>93</v>
      </c>
      <c r="B353" s="122">
        <v>0</v>
      </c>
      <c r="C353" s="104">
        <v>2.5938588336658994E-5</v>
      </c>
      <c r="D353" s="104">
        <f t="shared" si="26"/>
        <v>-2.5938588336658994E-5</v>
      </c>
      <c r="E353" s="104">
        <f t="shared" si="27"/>
        <v>5.187784949549501E-5</v>
      </c>
      <c r="F353" s="104">
        <f t="shared" si="28"/>
        <v>-7.2026279575926324E-3</v>
      </c>
      <c r="G353" s="104">
        <f t="shared" si="29"/>
        <v>-5.093060098258816E-3</v>
      </c>
      <c r="H353" s="104">
        <v>0.57573879294109209</v>
      </c>
      <c r="I353" s="104">
        <f t="shared" si="30"/>
        <v>2.304697589038364E-6</v>
      </c>
      <c r="J353" s="104">
        <f t="shared" si="31"/>
        <v>-7.8191967158780622E-3</v>
      </c>
      <c r="BR353" s="175"/>
      <c r="BS353" s="175"/>
      <c r="BT353" s="175"/>
      <c r="BU353" s="175"/>
      <c r="BV353" s="175"/>
      <c r="BW353" s="175"/>
      <c r="BX353" s="175"/>
      <c r="BY353" s="185"/>
      <c r="BZ353" s="175"/>
      <c r="CA353" s="175"/>
      <c r="CB353" s="175"/>
      <c r="CC353" s="175">
        <f t="shared" si="32"/>
        <v>1</v>
      </c>
      <c r="CD353" s="175">
        <f t="shared" si="33"/>
        <v>2.5938588336658994E-5</v>
      </c>
      <c r="CE353" s="175" t="e">
        <f t="shared" si="34"/>
        <v>#N/A</v>
      </c>
      <c r="CF353" s="175"/>
      <c r="CG353" s="175"/>
      <c r="CH353" s="175"/>
      <c r="CI353" s="175"/>
      <c r="CJ353" s="175"/>
      <c r="CK353" s="175"/>
      <c r="CL353" s="175"/>
      <c r="CM353" s="175"/>
      <c r="CN353" s="175"/>
      <c r="CO353" s="175"/>
      <c r="CP353" s="175"/>
      <c r="CQ353" s="175"/>
      <c r="CR353" s="175"/>
      <c r="CS353" s="175"/>
      <c r="CT353" s="175"/>
      <c r="CU353" s="175"/>
      <c r="CV353" s="175"/>
      <c r="CW353" s="175"/>
      <c r="CX353" s="175"/>
      <c r="CY353" s="175"/>
      <c r="CZ353" s="175"/>
      <c r="DA353" s="175"/>
      <c r="DB353" s="175"/>
      <c r="DC353" s="175"/>
      <c r="DD353" s="175"/>
      <c r="DE353" s="175"/>
      <c r="DF353" s="175"/>
      <c r="DG353" s="175"/>
      <c r="DH353" s="175"/>
      <c r="DI353" s="175"/>
      <c r="DJ353" s="175"/>
      <c r="DK353" s="175"/>
      <c r="DL353" s="175"/>
      <c r="DM353" s="175"/>
      <c r="DN353" s="175"/>
      <c r="DO353" s="175"/>
      <c r="DP353" s="175"/>
      <c r="DQ353" s="175"/>
      <c r="DR353" s="175"/>
      <c r="DS353" s="175"/>
      <c r="DT353" s="175"/>
      <c r="DU353" s="175"/>
      <c r="DV353" s="175"/>
      <c r="DW353" s="175"/>
      <c r="DX353" s="175"/>
      <c r="DY353" s="175"/>
      <c r="DZ353" s="175"/>
      <c r="EA353" s="175"/>
      <c r="EB353" s="175"/>
      <c r="EC353" s="175"/>
      <c r="ED353" s="175"/>
      <c r="EE353" s="175"/>
      <c r="EF353" s="175"/>
      <c r="EG353" s="175"/>
      <c r="EH353" s="175"/>
      <c r="EI353" s="175"/>
      <c r="EJ353" s="175"/>
      <c r="EK353" s="175"/>
      <c r="EL353" s="175"/>
      <c r="EM353" s="175"/>
      <c r="EN353" s="175"/>
      <c r="EO353" s="175"/>
      <c r="EP353" s="175"/>
      <c r="EQ353" s="175"/>
      <c r="ER353" s="175"/>
      <c r="ES353" s="175"/>
      <c r="ET353" s="175"/>
      <c r="EU353" s="175"/>
      <c r="EV353" s="175"/>
      <c r="EW353" s="175"/>
      <c r="EX353" s="175"/>
      <c r="EY353" s="175"/>
      <c r="EZ353" s="175"/>
      <c r="FA353" s="175"/>
      <c r="FB353" s="175"/>
      <c r="FC353" s="175"/>
      <c r="FD353" s="175"/>
      <c r="FE353" s="175"/>
      <c r="FF353" s="175"/>
      <c r="FG353" s="175"/>
      <c r="FH353" s="175"/>
      <c r="FI353" s="175"/>
      <c r="FJ353" s="175"/>
      <c r="FK353" s="175"/>
      <c r="FL353" s="175"/>
      <c r="FM353" s="175"/>
      <c r="FN353" s="175"/>
      <c r="FO353" s="175"/>
    </row>
    <row r="354" spans="1:171" hidden="1" outlineLevel="1" x14ac:dyDescent="0.2">
      <c r="A354" s="122">
        <v>94</v>
      </c>
      <c r="B354" s="122">
        <v>0</v>
      </c>
      <c r="C354" s="104">
        <v>8.7987461655871813E-23</v>
      </c>
      <c r="D354" s="104">
        <f t="shared" si="26"/>
        <v>-8.7987461655871813E-23</v>
      </c>
      <c r="E354" s="104">
        <f t="shared" si="27"/>
        <v>0</v>
      </c>
      <c r="F354" s="104">
        <f t="shared" si="28"/>
        <v>0</v>
      </c>
      <c r="G354" s="104">
        <f t="shared" si="29"/>
        <v>-9.3801631998527519E-12</v>
      </c>
      <c r="H354" s="104">
        <v>1.5686110170586705E-15</v>
      </c>
      <c r="I354" s="104">
        <f t="shared" si="30"/>
        <v>3.8338361587896745E-39</v>
      </c>
      <c r="J354" s="104">
        <f t="shared" si="31"/>
        <v>-9.38016319985276E-12</v>
      </c>
      <c r="BR354" s="175"/>
      <c r="BS354" s="175"/>
      <c r="BT354" s="175"/>
      <c r="BU354" s="175"/>
      <c r="BV354" s="175"/>
      <c r="BW354" s="175"/>
      <c r="BX354" s="175"/>
      <c r="BY354" s="185"/>
      <c r="BZ354" s="175"/>
      <c r="CA354" s="175"/>
      <c r="CB354" s="175"/>
      <c r="CC354" s="175">
        <f t="shared" si="32"/>
        <v>1</v>
      </c>
      <c r="CD354" s="175">
        <f t="shared" si="33"/>
        <v>8.7987461655871813E-23</v>
      </c>
      <c r="CE354" s="175" t="e">
        <f t="shared" si="34"/>
        <v>#N/A</v>
      </c>
      <c r="CF354" s="175"/>
      <c r="CG354" s="175"/>
      <c r="CH354" s="175"/>
      <c r="CI354" s="175"/>
      <c r="CJ354" s="175"/>
      <c r="CK354" s="175"/>
      <c r="CL354" s="175"/>
      <c r="CM354" s="175"/>
      <c r="CN354" s="175"/>
      <c r="CO354" s="175"/>
      <c r="CP354" s="175"/>
      <c r="CQ354" s="175"/>
      <c r="CR354" s="175"/>
      <c r="CS354" s="175"/>
      <c r="CT354" s="175"/>
      <c r="CU354" s="175"/>
      <c r="CV354" s="175"/>
      <c r="CW354" s="175"/>
      <c r="CX354" s="175"/>
      <c r="CY354" s="175"/>
      <c r="CZ354" s="175"/>
      <c r="DA354" s="175"/>
      <c r="DB354" s="175"/>
      <c r="DC354" s="175"/>
      <c r="DD354" s="175"/>
      <c r="DE354" s="175"/>
      <c r="DF354" s="175"/>
      <c r="DG354" s="175"/>
      <c r="DH354" s="175"/>
      <c r="DI354" s="175"/>
      <c r="DJ354" s="175"/>
      <c r="DK354" s="175"/>
      <c r="DL354" s="175"/>
      <c r="DM354" s="175"/>
      <c r="DN354" s="175"/>
      <c r="DO354" s="175"/>
      <c r="DP354" s="175"/>
      <c r="DQ354" s="175"/>
      <c r="DR354" s="175"/>
      <c r="DS354" s="175"/>
      <c r="DT354" s="175"/>
      <c r="DU354" s="175"/>
      <c r="DV354" s="175"/>
      <c r="DW354" s="175"/>
      <c r="DX354" s="175"/>
      <c r="DY354" s="175"/>
      <c r="DZ354" s="175"/>
      <c r="EA354" s="175"/>
      <c r="EB354" s="175"/>
      <c r="EC354" s="175"/>
      <c r="ED354" s="175"/>
      <c r="EE354" s="175"/>
      <c r="EF354" s="175"/>
      <c r="EG354" s="175"/>
      <c r="EH354" s="175"/>
      <c r="EI354" s="175"/>
      <c r="EJ354" s="175"/>
      <c r="EK354" s="175"/>
      <c r="EL354" s="175"/>
      <c r="EM354" s="175"/>
      <c r="EN354" s="175"/>
      <c r="EO354" s="175"/>
      <c r="EP354" s="175"/>
      <c r="EQ354" s="175"/>
      <c r="ER354" s="175"/>
      <c r="ES354" s="175"/>
      <c r="ET354" s="175"/>
      <c r="EU354" s="175"/>
      <c r="EV354" s="175"/>
      <c r="EW354" s="175"/>
      <c r="EX354" s="175"/>
      <c r="EY354" s="175"/>
      <c r="EZ354" s="175"/>
      <c r="FA354" s="175"/>
      <c r="FB354" s="175"/>
      <c r="FC354" s="175"/>
      <c r="FD354" s="175"/>
      <c r="FE354" s="175"/>
      <c r="FF354" s="175"/>
      <c r="FG354" s="175"/>
      <c r="FH354" s="175"/>
      <c r="FI354" s="175"/>
      <c r="FJ354" s="175"/>
      <c r="FK354" s="175"/>
      <c r="FL354" s="175"/>
      <c r="FM354" s="175"/>
      <c r="FN354" s="175"/>
      <c r="FO354" s="175"/>
    </row>
    <row r="355" spans="1:171" hidden="1" outlineLevel="1" x14ac:dyDescent="0.2">
      <c r="A355" s="122">
        <v>95</v>
      </c>
      <c r="B355" s="122">
        <v>0</v>
      </c>
      <c r="C355" s="104">
        <v>4.6273712527287466E-5</v>
      </c>
      <c r="D355" s="104">
        <f t="shared" si="26"/>
        <v>-4.6273712527287466E-5</v>
      </c>
      <c r="E355" s="104">
        <f t="shared" si="27"/>
        <v>9.2549566377085894E-5</v>
      </c>
      <c r="F355" s="104">
        <f t="shared" si="28"/>
        <v>-9.6202685189700349E-3</v>
      </c>
      <c r="G355" s="104">
        <f t="shared" si="29"/>
        <v>-6.8026358040723447E-3</v>
      </c>
      <c r="H355" s="104">
        <v>0.8128269788384529</v>
      </c>
      <c r="I355" s="104">
        <f t="shared" si="30"/>
        <v>2.9823839235657313E-5</v>
      </c>
      <c r="J355" s="104">
        <f t="shared" si="31"/>
        <v>-1.5723730639015682E-2</v>
      </c>
      <c r="BR355" s="175"/>
      <c r="BS355" s="175"/>
      <c r="BT355" s="175"/>
      <c r="BU355" s="175"/>
      <c r="BV355" s="175"/>
      <c r="BW355" s="175"/>
      <c r="BX355" s="175"/>
      <c r="BY355" s="185"/>
      <c r="BZ355" s="175"/>
      <c r="CA355" s="175"/>
      <c r="CB355" s="175"/>
      <c r="CC355" s="175">
        <f t="shared" si="32"/>
        <v>1</v>
      </c>
      <c r="CD355" s="175">
        <f t="shared" si="33"/>
        <v>4.6273712527287466E-5</v>
      </c>
      <c r="CE355" s="175" t="e">
        <f t="shared" si="34"/>
        <v>#N/A</v>
      </c>
      <c r="CF355" s="175"/>
      <c r="CG355" s="175"/>
      <c r="CH355" s="175"/>
      <c r="CI355" s="175"/>
      <c r="CJ355" s="175"/>
      <c r="CK355" s="175"/>
      <c r="CL355" s="175"/>
      <c r="CM355" s="175"/>
      <c r="CN355" s="175"/>
      <c r="CO355" s="175"/>
      <c r="CP355" s="175"/>
      <c r="CQ355" s="175"/>
      <c r="CR355" s="175"/>
      <c r="CS355" s="175"/>
      <c r="CT355" s="175"/>
      <c r="CU355" s="175"/>
      <c r="CV355" s="175"/>
      <c r="CW355" s="175"/>
      <c r="CX355" s="175"/>
      <c r="CY355" s="175"/>
      <c r="CZ355" s="175"/>
      <c r="DA355" s="175"/>
      <c r="DB355" s="175"/>
      <c r="DC355" s="175"/>
      <c r="DD355" s="175"/>
      <c r="DE355" s="175"/>
      <c r="DF355" s="175"/>
      <c r="DG355" s="175"/>
      <c r="DH355" s="175"/>
      <c r="DI355" s="175"/>
      <c r="DJ355" s="175"/>
      <c r="DK355" s="175"/>
      <c r="DL355" s="175"/>
      <c r="DM355" s="175"/>
      <c r="DN355" s="175"/>
      <c r="DO355" s="175"/>
      <c r="DP355" s="175"/>
      <c r="DQ355" s="175"/>
      <c r="DR355" s="175"/>
      <c r="DS355" s="175"/>
      <c r="DT355" s="175"/>
      <c r="DU355" s="175"/>
      <c r="DV355" s="175"/>
      <c r="DW355" s="175"/>
      <c r="DX355" s="175"/>
      <c r="DY355" s="175"/>
      <c r="DZ355" s="175"/>
      <c r="EA355" s="175"/>
      <c r="EB355" s="175"/>
      <c r="EC355" s="175"/>
      <c r="ED355" s="175"/>
      <c r="EE355" s="175"/>
      <c r="EF355" s="175"/>
      <c r="EG355" s="175"/>
      <c r="EH355" s="175"/>
      <c r="EI355" s="175"/>
      <c r="EJ355" s="175"/>
      <c r="EK355" s="175"/>
      <c r="EL355" s="175"/>
      <c r="EM355" s="175"/>
      <c r="EN355" s="175"/>
      <c r="EO355" s="175"/>
      <c r="EP355" s="175"/>
      <c r="EQ355" s="175"/>
      <c r="ER355" s="175"/>
      <c r="ES355" s="175"/>
      <c r="ET355" s="175"/>
      <c r="EU355" s="175"/>
      <c r="EV355" s="175"/>
      <c r="EW355" s="175"/>
      <c r="EX355" s="175"/>
      <c r="EY355" s="175"/>
      <c r="EZ355" s="175"/>
      <c r="FA355" s="175"/>
      <c r="FB355" s="175"/>
      <c r="FC355" s="175"/>
      <c r="FD355" s="175"/>
      <c r="FE355" s="175"/>
      <c r="FF355" s="175"/>
      <c r="FG355" s="175"/>
      <c r="FH355" s="175"/>
      <c r="FI355" s="175"/>
      <c r="FJ355" s="175"/>
      <c r="FK355" s="175"/>
      <c r="FL355" s="175"/>
      <c r="FM355" s="175"/>
      <c r="FN355" s="175"/>
      <c r="FO355" s="175"/>
    </row>
    <row r="356" spans="1:171" hidden="1" outlineLevel="1" x14ac:dyDescent="0.2">
      <c r="A356" s="122">
        <v>96</v>
      </c>
      <c r="B356" s="122">
        <v>0</v>
      </c>
      <c r="C356" s="104">
        <v>9.285346234551016E-7</v>
      </c>
      <c r="D356" s="104">
        <f t="shared" si="26"/>
        <v>-9.285346234551016E-7</v>
      </c>
      <c r="E356" s="104">
        <f t="shared" si="27"/>
        <v>1.8570701090452818E-6</v>
      </c>
      <c r="F356" s="104">
        <f t="shared" si="28"/>
        <v>-1.3627435962224449E-3</v>
      </c>
      <c r="G356" s="104">
        <f t="shared" si="29"/>
        <v>-9.6360546160368407E-4</v>
      </c>
      <c r="H356" s="104">
        <v>0.16867588423755617</v>
      </c>
      <c r="I356" s="104">
        <f t="shared" si="30"/>
        <v>6.2951813014730616E-9</v>
      </c>
      <c r="J356" s="104">
        <f t="shared" si="31"/>
        <v>-1.0568517316430239E-3</v>
      </c>
      <c r="BR356" s="175"/>
      <c r="BS356" s="175"/>
      <c r="BT356" s="175"/>
      <c r="BU356" s="175"/>
      <c r="BV356" s="175"/>
      <c r="BW356" s="175"/>
      <c r="BX356" s="175"/>
      <c r="BY356" s="185"/>
      <c r="BZ356" s="175"/>
      <c r="CA356" s="175"/>
      <c r="CB356" s="175"/>
      <c r="CC356" s="175">
        <f t="shared" si="32"/>
        <v>1</v>
      </c>
      <c r="CD356" s="175">
        <f t="shared" si="33"/>
        <v>9.285346234551016E-7</v>
      </c>
      <c r="CE356" s="175" t="e">
        <f t="shared" si="34"/>
        <v>#N/A</v>
      </c>
      <c r="CF356" s="175"/>
      <c r="CG356" s="175"/>
      <c r="CH356" s="175"/>
      <c r="CI356" s="175"/>
      <c r="CJ356" s="175"/>
      <c r="CK356" s="175"/>
      <c r="CL356" s="175"/>
      <c r="CM356" s="175"/>
      <c r="CN356" s="175"/>
      <c r="CO356" s="175"/>
      <c r="CP356" s="175"/>
      <c r="CQ356" s="175"/>
      <c r="CR356" s="175"/>
      <c r="CS356" s="175"/>
      <c r="CT356" s="175"/>
      <c r="CU356" s="175"/>
      <c r="CV356" s="175"/>
      <c r="CW356" s="175"/>
      <c r="CX356" s="175"/>
      <c r="CY356" s="175"/>
      <c r="CZ356" s="175"/>
      <c r="DA356" s="175"/>
      <c r="DB356" s="175"/>
      <c r="DC356" s="175"/>
      <c r="DD356" s="175"/>
      <c r="DE356" s="175"/>
      <c r="DF356" s="175"/>
      <c r="DG356" s="175"/>
      <c r="DH356" s="175"/>
      <c r="DI356" s="175"/>
      <c r="DJ356" s="175"/>
      <c r="DK356" s="175"/>
      <c r="DL356" s="175"/>
      <c r="DM356" s="175"/>
      <c r="DN356" s="175"/>
      <c r="DO356" s="175"/>
      <c r="DP356" s="175"/>
      <c r="DQ356" s="175"/>
      <c r="DR356" s="175"/>
      <c r="DS356" s="175"/>
      <c r="DT356" s="175"/>
      <c r="DU356" s="175"/>
      <c r="DV356" s="175"/>
      <c r="DW356" s="175"/>
      <c r="DX356" s="175"/>
      <c r="DY356" s="175"/>
      <c r="DZ356" s="175"/>
      <c r="EA356" s="175"/>
      <c r="EB356" s="175"/>
      <c r="EC356" s="175"/>
      <c r="ED356" s="175"/>
      <c r="EE356" s="175"/>
      <c r="EF356" s="175"/>
      <c r="EG356" s="175"/>
      <c r="EH356" s="175"/>
      <c r="EI356" s="175"/>
      <c r="EJ356" s="175"/>
      <c r="EK356" s="175"/>
      <c r="EL356" s="175"/>
      <c r="EM356" s="175"/>
      <c r="EN356" s="175"/>
      <c r="EO356" s="175"/>
      <c r="EP356" s="175"/>
      <c r="EQ356" s="175"/>
      <c r="ER356" s="175"/>
      <c r="ES356" s="175"/>
      <c r="ET356" s="175"/>
      <c r="EU356" s="175"/>
      <c r="EV356" s="175"/>
      <c r="EW356" s="175"/>
      <c r="EX356" s="175"/>
      <c r="EY356" s="175"/>
      <c r="EZ356" s="175"/>
      <c r="FA356" s="175"/>
      <c r="FB356" s="175"/>
      <c r="FC356" s="175"/>
      <c r="FD356" s="175"/>
      <c r="FE356" s="175"/>
      <c r="FF356" s="175"/>
      <c r="FG356" s="175"/>
      <c r="FH356" s="175"/>
      <c r="FI356" s="175"/>
      <c r="FJ356" s="175"/>
      <c r="FK356" s="175"/>
      <c r="FL356" s="175"/>
      <c r="FM356" s="175"/>
      <c r="FN356" s="175"/>
      <c r="FO356" s="175"/>
    </row>
    <row r="357" spans="1:171" hidden="1" outlineLevel="1" x14ac:dyDescent="0.2">
      <c r="A357" s="122">
        <v>97</v>
      </c>
      <c r="B357" s="122">
        <v>0</v>
      </c>
      <c r="C357" s="104">
        <v>2.3574690852103636E-22</v>
      </c>
      <c r="D357" s="104">
        <f t="shared" si="26"/>
        <v>-2.3574690852103636E-22</v>
      </c>
      <c r="E357" s="104">
        <f t="shared" si="27"/>
        <v>0</v>
      </c>
      <c r="F357" s="104">
        <f t="shared" si="28"/>
        <v>0</v>
      </c>
      <c r="G357" s="104">
        <f t="shared" si="29"/>
        <v>-1.5354051860047771E-11</v>
      </c>
      <c r="H357" s="104">
        <v>1.3128881936333561E-15</v>
      </c>
      <c r="I357" s="104">
        <f t="shared" si="30"/>
        <v>8.5974814689675668E-39</v>
      </c>
      <c r="J357" s="104">
        <f t="shared" si="31"/>
        <v>-1.5354051860047781E-11</v>
      </c>
      <c r="BR357" s="175"/>
      <c r="BS357" s="175"/>
      <c r="BT357" s="175"/>
      <c r="BU357" s="175"/>
      <c r="BV357" s="175"/>
      <c r="BW357" s="175"/>
      <c r="BX357" s="175"/>
      <c r="BY357" s="185"/>
      <c r="BZ357" s="175"/>
      <c r="CA357" s="175"/>
      <c r="CB357" s="175"/>
      <c r="CC357" s="175">
        <f t="shared" si="32"/>
        <v>1</v>
      </c>
      <c r="CD357" s="175">
        <f t="shared" si="33"/>
        <v>2.3574690852103636E-22</v>
      </c>
      <c r="CE357" s="175" t="e">
        <f t="shared" si="34"/>
        <v>#N/A</v>
      </c>
      <c r="CF357" s="175"/>
      <c r="CG357" s="175"/>
      <c r="CH357" s="175"/>
      <c r="CI357" s="175"/>
      <c r="CJ357" s="175"/>
      <c r="CK357" s="175"/>
      <c r="CL357" s="175"/>
      <c r="CM357" s="175"/>
      <c r="CN357" s="175"/>
      <c r="CO357" s="175"/>
      <c r="CP357" s="175"/>
      <c r="CQ357" s="175"/>
      <c r="CR357" s="175"/>
      <c r="CS357" s="175"/>
      <c r="CT357" s="175"/>
      <c r="CU357" s="175"/>
      <c r="CV357" s="175"/>
      <c r="CW357" s="175"/>
      <c r="CX357" s="175"/>
      <c r="CY357" s="175"/>
      <c r="CZ357" s="175"/>
      <c r="DA357" s="175"/>
      <c r="DB357" s="175"/>
      <c r="DC357" s="175"/>
      <c r="DD357" s="175"/>
      <c r="DE357" s="175"/>
      <c r="DF357" s="175"/>
      <c r="DG357" s="175"/>
      <c r="DH357" s="175"/>
      <c r="DI357" s="175"/>
      <c r="DJ357" s="175"/>
      <c r="DK357" s="175"/>
      <c r="DL357" s="175"/>
      <c r="DM357" s="175"/>
      <c r="DN357" s="175"/>
      <c r="DO357" s="175"/>
      <c r="DP357" s="175"/>
      <c r="DQ357" s="175"/>
      <c r="DR357" s="175"/>
      <c r="DS357" s="175"/>
      <c r="DT357" s="175"/>
      <c r="DU357" s="175"/>
      <c r="DV357" s="175"/>
      <c r="DW357" s="175"/>
      <c r="DX357" s="175"/>
      <c r="DY357" s="175"/>
      <c r="DZ357" s="175"/>
      <c r="EA357" s="175"/>
      <c r="EB357" s="175"/>
      <c r="EC357" s="175"/>
      <c r="ED357" s="175"/>
      <c r="EE357" s="175"/>
      <c r="EF357" s="175"/>
      <c r="EG357" s="175"/>
      <c r="EH357" s="175"/>
      <c r="EI357" s="175"/>
      <c r="EJ357" s="175"/>
      <c r="EK357" s="175"/>
      <c r="EL357" s="175"/>
      <c r="EM357" s="175"/>
      <c r="EN357" s="175"/>
      <c r="EO357" s="175"/>
      <c r="EP357" s="175"/>
      <c r="EQ357" s="175"/>
      <c r="ER357" s="175"/>
      <c r="ES357" s="175"/>
      <c r="ET357" s="175"/>
      <c r="EU357" s="175"/>
      <c r="EV357" s="175"/>
      <c r="EW357" s="175"/>
      <c r="EX357" s="175"/>
      <c r="EY357" s="175"/>
      <c r="EZ357" s="175"/>
      <c r="FA357" s="175"/>
      <c r="FB357" s="175"/>
      <c r="FC357" s="175"/>
      <c r="FD357" s="175"/>
      <c r="FE357" s="175"/>
      <c r="FF357" s="175"/>
      <c r="FG357" s="175"/>
      <c r="FH357" s="175"/>
      <c r="FI357" s="175"/>
      <c r="FJ357" s="175"/>
      <c r="FK357" s="175"/>
      <c r="FL357" s="175"/>
      <c r="FM357" s="175"/>
      <c r="FN357" s="175"/>
      <c r="FO357" s="175"/>
    </row>
    <row r="358" spans="1:171" hidden="1" outlineLevel="1" x14ac:dyDescent="0.2">
      <c r="A358" s="122">
        <v>98</v>
      </c>
      <c r="B358" s="122">
        <v>1</v>
      </c>
      <c r="C358" s="104">
        <v>1</v>
      </c>
      <c r="D358" s="104">
        <f t="shared" si="26"/>
        <v>0</v>
      </c>
      <c r="E358" s="104">
        <f t="shared" si="27"/>
        <v>0</v>
      </c>
      <c r="F358" s="104">
        <f t="shared" si="28"/>
        <v>0</v>
      </c>
      <c r="G358" s="104" t="e">
        <f t="shared" si="29"/>
        <v>#DIV/0!</v>
      </c>
      <c r="H358" s="104">
        <v>1.1303068787836023E-12</v>
      </c>
      <c r="I358" s="104" t="e">
        <f t="shared" si="30"/>
        <v>#DIV/0!</v>
      </c>
      <c r="J358" s="104" t="e">
        <f t="shared" si="31"/>
        <v>#DIV/0!</v>
      </c>
      <c r="BR358" s="175"/>
      <c r="BS358" s="175"/>
      <c r="BT358" s="175"/>
      <c r="BU358" s="175"/>
      <c r="BV358" s="175"/>
      <c r="BW358" s="175"/>
      <c r="BX358" s="175"/>
      <c r="BY358" s="185"/>
      <c r="BZ358" s="175"/>
      <c r="CA358" s="175"/>
      <c r="CB358" s="175"/>
      <c r="CC358" s="175">
        <f t="shared" si="32"/>
        <v>0</v>
      </c>
      <c r="CD358" s="175" t="e">
        <f t="shared" si="33"/>
        <v>#N/A</v>
      </c>
      <c r="CE358" s="175">
        <f t="shared" si="34"/>
        <v>1</v>
      </c>
      <c r="CF358" s="175"/>
      <c r="CG358" s="175"/>
      <c r="CH358" s="175"/>
      <c r="CI358" s="175"/>
      <c r="CJ358" s="175"/>
      <c r="CK358" s="175"/>
      <c r="CL358" s="175"/>
      <c r="CM358" s="175"/>
      <c r="CN358" s="175"/>
      <c r="CO358" s="175"/>
      <c r="CP358" s="175"/>
      <c r="CQ358" s="175"/>
      <c r="CR358" s="175"/>
      <c r="CS358" s="175"/>
      <c r="CT358" s="175"/>
      <c r="CU358" s="175"/>
      <c r="CV358" s="175"/>
      <c r="CW358" s="175"/>
      <c r="CX358" s="175"/>
      <c r="CY358" s="175"/>
      <c r="CZ358" s="175"/>
      <c r="DA358" s="175"/>
      <c r="DB358" s="175"/>
      <c r="DC358" s="175"/>
      <c r="DD358" s="175"/>
      <c r="DE358" s="175"/>
      <c r="DF358" s="175"/>
      <c r="DG358" s="175"/>
      <c r="DH358" s="175"/>
      <c r="DI358" s="175"/>
      <c r="DJ358" s="175"/>
      <c r="DK358" s="175"/>
      <c r="DL358" s="175"/>
      <c r="DM358" s="175"/>
      <c r="DN358" s="175"/>
      <c r="DO358" s="175"/>
      <c r="DP358" s="175"/>
      <c r="DQ358" s="175"/>
      <c r="DR358" s="175"/>
      <c r="DS358" s="175"/>
      <c r="DT358" s="175"/>
      <c r="DU358" s="175"/>
      <c r="DV358" s="175"/>
      <c r="DW358" s="175"/>
      <c r="DX358" s="175"/>
      <c r="DY358" s="175"/>
      <c r="DZ358" s="175"/>
      <c r="EA358" s="175"/>
      <c r="EB358" s="175"/>
      <c r="EC358" s="175"/>
      <c r="ED358" s="175"/>
      <c r="EE358" s="175"/>
      <c r="EF358" s="175"/>
      <c r="EG358" s="175"/>
      <c r="EH358" s="175"/>
      <c r="EI358" s="175"/>
      <c r="EJ358" s="175"/>
      <c r="EK358" s="175"/>
      <c r="EL358" s="175"/>
      <c r="EM358" s="175"/>
      <c r="EN358" s="175"/>
      <c r="EO358" s="175"/>
      <c r="EP358" s="175"/>
      <c r="EQ358" s="175"/>
      <c r="ER358" s="175"/>
      <c r="ES358" s="175"/>
      <c r="ET358" s="175"/>
      <c r="EU358" s="175"/>
      <c r="EV358" s="175"/>
      <c r="EW358" s="175"/>
      <c r="EX358" s="175"/>
      <c r="EY358" s="175"/>
      <c r="EZ358" s="175"/>
      <c r="FA358" s="175"/>
      <c r="FB358" s="175"/>
      <c r="FC358" s="175"/>
      <c r="FD358" s="175"/>
      <c r="FE358" s="175"/>
      <c r="FF358" s="175"/>
      <c r="FG358" s="175"/>
      <c r="FH358" s="175"/>
      <c r="FI358" s="175"/>
      <c r="FJ358" s="175"/>
      <c r="FK358" s="175"/>
      <c r="FL358" s="175"/>
      <c r="FM358" s="175"/>
      <c r="FN358" s="175"/>
      <c r="FO358" s="175"/>
    </row>
    <row r="359" spans="1:171" hidden="1" outlineLevel="1" x14ac:dyDescent="0.2">
      <c r="A359" s="122">
        <v>99</v>
      </c>
      <c r="B359" s="122">
        <v>0</v>
      </c>
      <c r="C359" s="104">
        <v>1.3372320144961649E-16</v>
      </c>
      <c r="D359" s="104">
        <f t="shared" si="26"/>
        <v>-1.3372320144961649E-16</v>
      </c>
      <c r="E359" s="104">
        <f t="shared" si="27"/>
        <v>4.4408920985006257E-16</v>
      </c>
      <c r="F359" s="104">
        <f t="shared" si="28"/>
        <v>-2.1073424255447014E-8</v>
      </c>
      <c r="G359" s="104">
        <f t="shared" si="29"/>
        <v>-1.1563874845812561E-8</v>
      </c>
      <c r="H359" s="104">
        <v>4.0406589327457554E-11</v>
      </c>
      <c r="I359" s="104">
        <f t="shared" si="30"/>
        <v>1.5009162458233854E-28</v>
      </c>
      <c r="J359" s="104">
        <f t="shared" si="31"/>
        <v>-1.156387484604619E-8</v>
      </c>
      <c r="BR359" s="175"/>
      <c r="BS359" s="175"/>
      <c r="BT359" s="175"/>
      <c r="BU359" s="175"/>
      <c r="BV359" s="175"/>
      <c r="BW359" s="175"/>
      <c r="BX359" s="175"/>
      <c r="BY359" s="185"/>
      <c r="BZ359" s="175"/>
      <c r="CA359" s="175"/>
      <c r="CB359" s="175"/>
      <c r="CC359" s="175">
        <f t="shared" si="32"/>
        <v>1</v>
      </c>
      <c r="CD359" s="175">
        <f t="shared" si="33"/>
        <v>1.3372320144961649E-16</v>
      </c>
      <c r="CE359" s="175" t="e">
        <f t="shared" si="34"/>
        <v>#N/A</v>
      </c>
      <c r="CF359" s="175"/>
      <c r="CG359" s="175"/>
      <c r="CH359" s="175"/>
      <c r="CI359" s="175"/>
      <c r="CJ359" s="175"/>
      <c r="CK359" s="175"/>
      <c r="CL359" s="175"/>
      <c r="CM359" s="175"/>
      <c r="CN359" s="175"/>
      <c r="CO359" s="175"/>
      <c r="CP359" s="175"/>
      <c r="CQ359" s="175"/>
      <c r="CR359" s="175"/>
      <c r="CS359" s="175"/>
      <c r="CT359" s="175"/>
      <c r="CU359" s="175"/>
      <c r="CV359" s="175"/>
      <c r="CW359" s="175"/>
      <c r="CX359" s="175"/>
      <c r="CY359" s="175"/>
      <c r="CZ359" s="175"/>
      <c r="DA359" s="175"/>
      <c r="DB359" s="175"/>
      <c r="DC359" s="175"/>
      <c r="DD359" s="175"/>
      <c r="DE359" s="175"/>
      <c r="DF359" s="175"/>
      <c r="DG359" s="175"/>
      <c r="DH359" s="175"/>
      <c r="DI359" s="175"/>
      <c r="DJ359" s="175"/>
      <c r="DK359" s="175"/>
      <c r="DL359" s="175"/>
      <c r="DM359" s="175"/>
      <c r="DN359" s="175"/>
      <c r="DO359" s="175"/>
      <c r="DP359" s="175"/>
      <c r="DQ359" s="175"/>
      <c r="DR359" s="175"/>
      <c r="DS359" s="175"/>
      <c r="DT359" s="175"/>
      <c r="DU359" s="175"/>
      <c r="DV359" s="175"/>
      <c r="DW359" s="175"/>
      <c r="DX359" s="175"/>
      <c r="DY359" s="175"/>
      <c r="DZ359" s="175"/>
      <c r="EA359" s="175"/>
      <c r="EB359" s="175"/>
      <c r="EC359" s="175"/>
      <c r="ED359" s="175"/>
      <c r="EE359" s="175"/>
      <c r="EF359" s="175"/>
      <c r="EG359" s="175"/>
      <c r="EH359" s="175"/>
      <c r="EI359" s="175"/>
      <c r="EJ359" s="175"/>
      <c r="EK359" s="175"/>
      <c r="EL359" s="175"/>
      <c r="EM359" s="175"/>
      <c r="EN359" s="175"/>
      <c r="EO359" s="175"/>
      <c r="EP359" s="175"/>
      <c r="EQ359" s="175"/>
      <c r="ER359" s="175"/>
      <c r="ES359" s="175"/>
      <c r="ET359" s="175"/>
      <c r="EU359" s="175"/>
      <c r="EV359" s="175"/>
      <c r="EW359" s="175"/>
      <c r="EX359" s="175"/>
      <c r="EY359" s="175"/>
      <c r="EZ359" s="175"/>
      <c r="FA359" s="175"/>
      <c r="FB359" s="175"/>
      <c r="FC359" s="175"/>
      <c r="FD359" s="175"/>
      <c r="FE359" s="175"/>
      <c r="FF359" s="175"/>
      <c r="FG359" s="175"/>
      <c r="FH359" s="175"/>
      <c r="FI359" s="175"/>
      <c r="FJ359" s="175"/>
      <c r="FK359" s="175"/>
      <c r="FL359" s="175"/>
      <c r="FM359" s="175"/>
      <c r="FN359" s="175"/>
      <c r="FO359" s="175"/>
    </row>
    <row r="360" spans="1:171" hidden="1" outlineLevel="1" x14ac:dyDescent="0.2">
      <c r="A360" s="122">
        <v>100</v>
      </c>
      <c r="B360" s="122">
        <v>0</v>
      </c>
      <c r="C360" s="104">
        <v>1.183757618105979E-21</v>
      </c>
      <c r="D360" s="104">
        <f t="shared" si="26"/>
        <v>-1.183757618105979E-21</v>
      </c>
      <c r="E360" s="104">
        <f t="shared" si="27"/>
        <v>0</v>
      </c>
      <c r="F360" s="104">
        <f t="shared" si="28"/>
        <v>0</v>
      </c>
      <c r="G360" s="104">
        <f t="shared" si="29"/>
        <v>-3.4405778847542148E-11</v>
      </c>
      <c r="H360" s="104">
        <v>7.8142755941628794E-15</v>
      </c>
      <c r="I360" s="104">
        <f t="shared" si="30"/>
        <v>2.5695022957139101E-37</v>
      </c>
      <c r="J360" s="104">
        <f t="shared" si="31"/>
        <v>-3.4405778847542283E-11</v>
      </c>
      <c r="BR360" s="175"/>
      <c r="BS360" s="175"/>
      <c r="BT360" s="175"/>
      <c r="BU360" s="175"/>
      <c r="BV360" s="175"/>
      <c r="BW360" s="175"/>
      <c r="BX360" s="175"/>
      <c r="BY360" s="185"/>
      <c r="BZ360" s="175"/>
      <c r="CA360" s="175"/>
      <c r="CB360" s="175"/>
      <c r="CC360" s="175">
        <f t="shared" si="32"/>
        <v>1</v>
      </c>
      <c r="CD360" s="175">
        <f t="shared" si="33"/>
        <v>1.183757618105979E-21</v>
      </c>
      <c r="CE360" s="175" t="e">
        <f t="shared" si="34"/>
        <v>#N/A</v>
      </c>
      <c r="CF360" s="175"/>
      <c r="CG360" s="175"/>
      <c r="CH360" s="175"/>
      <c r="CI360" s="175"/>
      <c r="CJ360" s="175"/>
      <c r="CK360" s="175"/>
      <c r="CL360" s="175"/>
      <c r="CM360" s="175"/>
      <c r="CN360" s="175"/>
      <c r="CO360" s="175"/>
      <c r="CP360" s="175"/>
      <c r="CQ360" s="175"/>
      <c r="CR360" s="175"/>
      <c r="CS360" s="175"/>
      <c r="CT360" s="175"/>
      <c r="CU360" s="175"/>
      <c r="CV360" s="175"/>
      <c r="CW360" s="175"/>
      <c r="CX360" s="175"/>
      <c r="CY360" s="175"/>
      <c r="CZ360" s="175"/>
      <c r="DA360" s="175"/>
      <c r="DB360" s="175"/>
      <c r="DC360" s="175"/>
      <c r="DD360" s="175"/>
      <c r="DE360" s="175"/>
      <c r="DF360" s="175"/>
      <c r="DG360" s="175"/>
      <c r="DH360" s="175"/>
      <c r="DI360" s="175"/>
      <c r="DJ360" s="175"/>
      <c r="DK360" s="175"/>
      <c r="DL360" s="175"/>
      <c r="DM360" s="175"/>
      <c r="DN360" s="175"/>
      <c r="DO360" s="175"/>
      <c r="DP360" s="175"/>
      <c r="DQ360" s="175"/>
      <c r="DR360" s="175"/>
      <c r="DS360" s="175"/>
      <c r="DT360" s="175"/>
      <c r="DU360" s="175"/>
      <c r="DV360" s="175"/>
      <c r="DW360" s="175"/>
      <c r="DX360" s="175"/>
      <c r="DY360" s="175"/>
      <c r="DZ360" s="175"/>
      <c r="EA360" s="175"/>
      <c r="EB360" s="175"/>
      <c r="EC360" s="175"/>
      <c r="ED360" s="175"/>
      <c r="EE360" s="175"/>
      <c r="EF360" s="175"/>
      <c r="EG360" s="175"/>
      <c r="EH360" s="175"/>
      <c r="EI360" s="175"/>
      <c r="EJ360" s="175"/>
      <c r="EK360" s="175"/>
      <c r="EL360" s="175"/>
      <c r="EM360" s="175"/>
      <c r="EN360" s="175"/>
      <c r="EO360" s="175"/>
      <c r="EP360" s="175"/>
      <c r="EQ360" s="175"/>
      <c r="ER360" s="175"/>
      <c r="ES360" s="175"/>
      <c r="ET360" s="175"/>
      <c r="EU360" s="175"/>
      <c r="EV360" s="175"/>
      <c r="EW360" s="175"/>
      <c r="EX360" s="175"/>
      <c r="EY360" s="175"/>
      <c r="EZ360" s="175"/>
      <c r="FA360" s="175"/>
      <c r="FB360" s="175"/>
      <c r="FC360" s="175"/>
      <c r="FD360" s="175"/>
      <c r="FE360" s="175"/>
      <c r="FF360" s="175"/>
      <c r="FG360" s="175"/>
      <c r="FH360" s="175"/>
      <c r="FI360" s="175"/>
      <c r="FJ360" s="175"/>
      <c r="FK360" s="175"/>
      <c r="FL360" s="175"/>
      <c r="FM360" s="175"/>
      <c r="FN360" s="175"/>
      <c r="FO360" s="175"/>
    </row>
    <row r="361" spans="1:171" hidden="1" outlineLevel="1" x14ac:dyDescent="0.2">
      <c r="A361" s="122">
        <v>101</v>
      </c>
      <c r="B361" s="122">
        <v>1</v>
      </c>
      <c r="C361" s="104">
        <v>0.99999999999999933</v>
      </c>
      <c r="D361" s="104">
        <f t="shared" si="26"/>
        <v>0</v>
      </c>
      <c r="E361" s="104">
        <f t="shared" si="27"/>
        <v>1.3322676295501875E-15</v>
      </c>
      <c r="F361" s="104">
        <f t="shared" si="28"/>
        <v>0</v>
      </c>
      <c r="G361" s="104">
        <f t="shared" si="29"/>
        <v>0</v>
      </c>
      <c r="H361" s="104">
        <v>1.220577047446826E-9</v>
      </c>
      <c r="I361" s="104">
        <f t="shared" si="30"/>
        <v>0</v>
      </c>
      <c r="J361" s="104">
        <f t="shared" si="31"/>
        <v>0</v>
      </c>
      <c r="BR361" s="175"/>
      <c r="BS361" s="175"/>
      <c r="BT361" s="175"/>
      <c r="BU361" s="175"/>
      <c r="BV361" s="175"/>
      <c r="BW361" s="175"/>
      <c r="BX361" s="175"/>
      <c r="BY361" s="185"/>
      <c r="BZ361" s="175"/>
      <c r="CA361" s="175"/>
      <c r="CB361" s="175"/>
      <c r="CC361" s="175">
        <f t="shared" si="32"/>
        <v>0</v>
      </c>
      <c r="CD361" s="175" t="e">
        <f t="shared" si="33"/>
        <v>#N/A</v>
      </c>
      <c r="CE361" s="175">
        <f t="shared" si="34"/>
        <v>0.99999999999999933</v>
      </c>
      <c r="CF361" s="175"/>
      <c r="CG361" s="175"/>
      <c r="CH361" s="175"/>
      <c r="CI361" s="175"/>
      <c r="CJ361" s="175"/>
      <c r="CK361" s="175"/>
      <c r="CL361" s="175"/>
      <c r="CM361" s="175"/>
      <c r="CN361" s="175"/>
      <c r="CO361" s="175"/>
      <c r="CP361" s="175"/>
      <c r="CQ361" s="175"/>
      <c r="CR361" s="175"/>
      <c r="CS361" s="175"/>
      <c r="CT361" s="175"/>
      <c r="CU361" s="175"/>
      <c r="CV361" s="175"/>
      <c r="CW361" s="175"/>
      <c r="CX361" s="175"/>
      <c r="CY361" s="175"/>
      <c r="CZ361" s="175"/>
      <c r="DA361" s="175"/>
      <c r="DB361" s="175"/>
      <c r="DC361" s="175"/>
      <c r="DD361" s="175"/>
      <c r="DE361" s="175"/>
      <c r="DF361" s="175"/>
      <c r="DG361" s="175"/>
      <c r="DH361" s="175"/>
      <c r="DI361" s="175"/>
      <c r="DJ361" s="175"/>
      <c r="DK361" s="175"/>
      <c r="DL361" s="175"/>
      <c r="DM361" s="175"/>
      <c r="DN361" s="175"/>
      <c r="DO361" s="175"/>
      <c r="DP361" s="175"/>
      <c r="DQ361" s="175"/>
      <c r="DR361" s="175"/>
      <c r="DS361" s="175"/>
      <c r="DT361" s="175"/>
      <c r="DU361" s="175"/>
      <c r="DV361" s="175"/>
      <c r="DW361" s="175"/>
      <c r="DX361" s="175"/>
      <c r="DY361" s="175"/>
      <c r="DZ361" s="175"/>
      <c r="EA361" s="175"/>
      <c r="EB361" s="175"/>
      <c r="EC361" s="175"/>
      <c r="ED361" s="175"/>
      <c r="EE361" s="175"/>
      <c r="EF361" s="175"/>
      <c r="EG361" s="175"/>
      <c r="EH361" s="175"/>
      <c r="EI361" s="175"/>
      <c r="EJ361" s="175"/>
      <c r="EK361" s="175"/>
      <c r="EL361" s="175"/>
      <c r="EM361" s="175"/>
      <c r="EN361" s="175"/>
      <c r="EO361" s="175"/>
      <c r="EP361" s="175"/>
      <c r="EQ361" s="175"/>
      <c r="ER361" s="175"/>
      <c r="ES361" s="175"/>
      <c r="ET361" s="175"/>
      <c r="EU361" s="175"/>
      <c r="EV361" s="175"/>
      <c r="EW361" s="175"/>
      <c r="EX361" s="175"/>
      <c r="EY361" s="175"/>
      <c r="EZ361" s="175"/>
      <c r="FA361" s="175"/>
      <c r="FB361" s="175"/>
      <c r="FC361" s="175"/>
      <c r="FD361" s="175"/>
      <c r="FE361" s="175"/>
      <c r="FF361" s="175"/>
      <c r="FG361" s="175"/>
      <c r="FH361" s="175"/>
      <c r="FI361" s="175"/>
      <c r="FJ361" s="175"/>
      <c r="FK361" s="175"/>
      <c r="FL361" s="175"/>
      <c r="FM361" s="175"/>
      <c r="FN361" s="175"/>
      <c r="FO361" s="175"/>
    </row>
    <row r="362" spans="1:171" hidden="1" outlineLevel="1" x14ac:dyDescent="0.2">
      <c r="A362" s="122">
        <v>102</v>
      </c>
      <c r="B362" s="122">
        <v>0</v>
      </c>
      <c r="C362" s="104">
        <v>7.6081044811766688E-15</v>
      </c>
      <c r="D362" s="104">
        <f t="shared" si="26"/>
        <v>-7.6081044811766688E-15</v>
      </c>
      <c r="E362" s="104">
        <f t="shared" si="27"/>
        <v>1.5543122344752132E-14</v>
      </c>
      <c r="F362" s="104">
        <f t="shared" si="28"/>
        <v>-1.2467205919833093E-7</v>
      </c>
      <c r="G362" s="104">
        <f t="shared" si="29"/>
        <v>-8.7224448872874663E-8</v>
      </c>
      <c r="H362" s="104">
        <v>2.8539843717778803E-9</v>
      </c>
      <c r="I362" s="104">
        <f t="shared" si="30"/>
        <v>6.0315031700197518E-25</v>
      </c>
      <c r="J362" s="104">
        <f t="shared" si="31"/>
        <v>-8.7224448997343269E-8</v>
      </c>
      <c r="BR362" s="175"/>
      <c r="BS362" s="175"/>
      <c r="BT362" s="175"/>
      <c r="BU362" s="175"/>
      <c r="BV362" s="175"/>
      <c r="BW362" s="175"/>
      <c r="BX362" s="175"/>
      <c r="BY362" s="185"/>
      <c r="BZ362" s="175"/>
      <c r="CA362" s="175"/>
      <c r="CB362" s="175"/>
      <c r="CC362" s="175">
        <f t="shared" si="32"/>
        <v>1</v>
      </c>
      <c r="CD362" s="175">
        <f t="shared" si="33"/>
        <v>7.6081044811766688E-15</v>
      </c>
      <c r="CE362" s="175" t="e">
        <f t="shared" si="34"/>
        <v>#N/A</v>
      </c>
      <c r="CF362" s="175"/>
      <c r="CG362" s="175"/>
      <c r="CH362" s="175"/>
      <c r="CI362" s="175"/>
      <c r="CJ362" s="175"/>
      <c r="CK362" s="175"/>
      <c r="CL362" s="175"/>
      <c r="CM362" s="175"/>
      <c r="CN362" s="175"/>
      <c r="CO362" s="175"/>
      <c r="CP362" s="175"/>
      <c r="CQ362" s="175"/>
      <c r="CR362" s="175"/>
      <c r="CS362" s="175"/>
      <c r="CT362" s="175"/>
      <c r="CU362" s="175"/>
      <c r="CV362" s="175"/>
      <c r="CW362" s="175"/>
      <c r="CX362" s="175"/>
      <c r="CY362" s="175"/>
      <c r="CZ362" s="175"/>
      <c r="DA362" s="175"/>
      <c r="DB362" s="175"/>
      <c r="DC362" s="175"/>
      <c r="DD362" s="175"/>
      <c r="DE362" s="175"/>
      <c r="DF362" s="175"/>
      <c r="DG362" s="175"/>
      <c r="DH362" s="175"/>
      <c r="DI362" s="175"/>
      <c r="DJ362" s="175"/>
      <c r="DK362" s="175"/>
      <c r="DL362" s="175"/>
      <c r="DM362" s="175"/>
      <c r="DN362" s="175"/>
      <c r="DO362" s="175"/>
      <c r="DP362" s="175"/>
      <c r="DQ362" s="175"/>
      <c r="DR362" s="175"/>
      <c r="DS362" s="175"/>
      <c r="DT362" s="175"/>
      <c r="DU362" s="175"/>
      <c r="DV362" s="175"/>
      <c r="DW362" s="175"/>
      <c r="DX362" s="175"/>
      <c r="DY362" s="175"/>
      <c r="DZ362" s="175"/>
      <c r="EA362" s="175"/>
      <c r="EB362" s="175"/>
      <c r="EC362" s="175"/>
      <c r="ED362" s="175"/>
      <c r="EE362" s="175"/>
      <c r="EF362" s="175"/>
      <c r="EG362" s="175"/>
      <c r="EH362" s="175"/>
      <c r="EI362" s="175"/>
      <c r="EJ362" s="175"/>
      <c r="EK362" s="175"/>
      <c r="EL362" s="175"/>
      <c r="EM362" s="175"/>
      <c r="EN362" s="175"/>
      <c r="EO362" s="175"/>
      <c r="EP362" s="175"/>
      <c r="EQ362" s="175"/>
      <c r="ER362" s="175"/>
      <c r="ES362" s="175"/>
      <c r="ET362" s="175"/>
      <c r="EU362" s="175"/>
      <c r="EV362" s="175"/>
      <c r="EW362" s="175"/>
      <c r="EX362" s="175"/>
      <c r="EY362" s="175"/>
      <c r="EZ362" s="175"/>
      <c r="FA362" s="175"/>
      <c r="FB362" s="175"/>
      <c r="FC362" s="175"/>
      <c r="FD362" s="175"/>
      <c r="FE362" s="175"/>
      <c r="FF362" s="175"/>
      <c r="FG362" s="175"/>
      <c r="FH362" s="175"/>
      <c r="FI362" s="175"/>
      <c r="FJ362" s="175"/>
      <c r="FK362" s="175"/>
      <c r="FL362" s="175"/>
      <c r="FM362" s="175"/>
      <c r="FN362" s="175"/>
      <c r="FO362" s="175"/>
    </row>
    <row r="363" spans="1:171" hidden="1" outlineLevel="1" x14ac:dyDescent="0.2">
      <c r="A363" s="122">
        <v>103</v>
      </c>
      <c r="B363" s="122">
        <v>1</v>
      </c>
      <c r="C363" s="104">
        <v>0.99999999999999922</v>
      </c>
      <c r="D363" s="104">
        <f t="shared" si="26"/>
        <v>0</v>
      </c>
      <c r="E363" s="104">
        <f t="shared" si="27"/>
        <v>1.7763568394002497E-15</v>
      </c>
      <c r="F363" s="104">
        <f t="shared" si="28"/>
        <v>0</v>
      </c>
      <c r="G363" s="104">
        <f t="shared" si="29"/>
        <v>0</v>
      </c>
      <c r="H363" s="104">
        <v>8.5418354335341408E-10</v>
      </c>
      <c r="I363" s="104">
        <f t="shared" si="30"/>
        <v>0</v>
      </c>
      <c r="J363" s="104">
        <f t="shared" si="31"/>
        <v>0</v>
      </c>
      <c r="BR363" s="175"/>
      <c r="BS363" s="175"/>
      <c r="BT363" s="175"/>
      <c r="BU363" s="175"/>
      <c r="BV363" s="175"/>
      <c r="BW363" s="175"/>
      <c r="BX363" s="175"/>
      <c r="BY363" s="185"/>
      <c r="BZ363" s="175"/>
      <c r="CA363" s="175"/>
      <c r="CB363" s="175"/>
      <c r="CC363" s="175">
        <f t="shared" si="32"/>
        <v>0</v>
      </c>
      <c r="CD363" s="175" t="e">
        <f t="shared" si="33"/>
        <v>#N/A</v>
      </c>
      <c r="CE363" s="175">
        <f t="shared" si="34"/>
        <v>0.99999999999999922</v>
      </c>
      <c r="CF363" s="175"/>
      <c r="CG363" s="175"/>
      <c r="CH363" s="175"/>
      <c r="CI363" s="175"/>
      <c r="CJ363" s="175"/>
      <c r="CK363" s="175"/>
      <c r="CL363" s="175"/>
      <c r="CM363" s="175"/>
      <c r="CN363" s="175"/>
      <c r="CO363" s="175"/>
      <c r="CP363" s="175"/>
      <c r="CQ363" s="175"/>
      <c r="CR363" s="175"/>
      <c r="CS363" s="175"/>
      <c r="CT363" s="175"/>
      <c r="CU363" s="175"/>
      <c r="CV363" s="175"/>
      <c r="CW363" s="175"/>
      <c r="CX363" s="175"/>
      <c r="CY363" s="175"/>
      <c r="CZ363" s="175"/>
      <c r="DA363" s="175"/>
      <c r="DB363" s="175"/>
      <c r="DC363" s="175"/>
      <c r="DD363" s="175"/>
      <c r="DE363" s="175"/>
      <c r="DF363" s="175"/>
      <c r="DG363" s="175"/>
      <c r="DH363" s="175"/>
      <c r="DI363" s="175"/>
      <c r="DJ363" s="175"/>
      <c r="DK363" s="175"/>
      <c r="DL363" s="175"/>
      <c r="DM363" s="175"/>
      <c r="DN363" s="175"/>
      <c r="DO363" s="175"/>
      <c r="DP363" s="175"/>
      <c r="DQ363" s="175"/>
      <c r="DR363" s="175"/>
      <c r="DS363" s="175"/>
      <c r="DT363" s="175"/>
      <c r="DU363" s="175"/>
      <c r="DV363" s="175"/>
      <c r="DW363" s="175"/>
      <c r="DX363" s="175"/>
      <c r="DY363" s="175"/>
      <c r="DZ363" s="175"/>
      <c r="EA363" s="175"/>
      <c r="EB363" s="175"/>
      <c r="EC363" s="175"/>
      <c r="ED363" s="175"/>
      <c r="EE363" s="175"/>
      <c r="EF363" s="175"/>
      <c r="EG363" s="175"/>
      <c r="EH363" s="175"/>
      <c r="EI363" s="175"/>
      <c r="EJ363" s="175"/>
      <c r="EK363" s="175"/>
      <c r="EL363" s="175"/>
      <c r="EM363" s="175"/>
      <c r="EN363" s="175"/>
      <c r="EO363" s="175"/>
      <c r="EP363" s="175"/>
      <c r="EQ363" s="175"/>
      <c r="ER363" s="175"/>
      <c r="ES363" s="175"/>
      <c r="ET363" s="175"/>
      <c r="EU363" s="175"/>
      <c r="EV363" s="175"/>
      <c r="EW363" s="175"/>
      <c r="EX363" s="175"/>
      <c r="EY363" s="175"/>
      <c r="EZ363" s="175"/>
      <c r="FA363" s="175"/>
      <c r="FB363" s="175"/>
      <c r="FC363" s="175"/>
      <c r="FD363" s="175"/>
      <c r="FE363" s="175"/>
      <c r="FF363" s="175"/>
      <c r="FG363" s="175"/>
      <c r="FH363" s="175"/>
      <c r="FI363" s="175"/>
      <c r="FJ363" s="175"/>
      <c r="FK363" s="175"/>
      <c r="FL363" s="175"/>
      <c r="FM363" s="175"/>
      <c r="FN363" s="175"/>
      <c r="FO363" s="175"/>
    </row>
    <row r="364" spans="1:171" hidden="1" outlineLevel="1" x14ac:dyDescent="0.2">
      <c r="A364" s="122">
        <v>104</v>
      </c>
      <c r="B364" s="122">
        <v>0</v>
      </c>
      <c r="C364" s="104">
        <v>1.3935429359491373E-19</v>
      </c>
      <c r="D364" s="104">
        <f t="shared" si="26"/>
        <v>-1.3935429359491373E-19</v>
      </c>
      <c r="E364" s="104">
        <f t="shared" si="27"/>
        <v>0</v>
      </c>
      <c r="F364" s="104">
        <f t="shared" si="28"/>
        <v>0</v>
      </c>
      <c r="G364" s="104">
        <f t="shared" si="29"/>
        <v>-3.7330187997773834E-10</v>
      </c>
      <c r="H364" s="104">
        <v>4.7494779255439751E-13</v>
      </c>
      <c r="I364" s="104">
        <f t="shared" si="30"/>
        <v>1.8385003923873497E-33</v>
      </c>
      <c r="J364" s="104">
        <f t="shared" si="31"/>
        <v>-3.73301879977827E-10</v>
      </c>
      <c r="BR364" s="175"/>
      <c r="BS364" s="175"/>
      <c r="BT364" s="175"/>
      <c r="BU364" s="175"/>
      <c r="BV364" s="175"/>
      <c r="BW364" s="175"/>
      <c r="BX364" s="175"/>
      <c r="BY364" s="185"/>
      <c r="BZ364" s="175"/>
      <c r="CA364" s="175"/>
      <c r="CB364" s="175"/>
      <c r="CC364" s="175">
        <f t="shared" si="32"/>
        <v>1</v>
      </c>
      <c r="CD364" s="175">
        <f t="shared" si="33"/>
        <v>1.3935429359491373E-19</v>
      </c>
      <c r="CE364" s="175" t="e">
        <f t="shared" si="34"/>
        <v>#N/A</v>
      </c>
      <c r="CF364" s="175"/>
      <c r="CG364" s="175"/>
      <c r="CH364" s="175"/>
      <c r="CI364" s="175"/>
      <c r="CJ364" s="175"/>
      <c r="CK364" s="175"/>
      <c r="CL364" s="175"/>
      <c r="CM364" s="175"/>
      <c r="CN364" s="175"/>
      <c r="CO364" s="175"/>
      <c r="CP364" s="175"/>
      <c r="CQ364" s="175"/>
      <c r="CR364" s="175"/>
      <c r="CS364" s="175"/>
      <c r="CT364" s="175"/>
      <c r="CU364" s="175"/>
      <c r="CV364" s="175"/>
      <c r="CW364" s="175"/>
      <c r="CX364" s="175"/>
      <c r="CY364" s="175"/>
      <c r="CZ364" s="175"/>
      <c r="DA364" s="175"/>
      <c r="DB364" s="175"/>
      <c r="DC364" s="175"/>
      <c r="DD364" s="175"/>
      <c r="DE364" s="175"/>
      <c r="DF364" s="175"/>
      <c r="DG364" s="175"/>
      <c r="DH364" s="175"/>
      <c r="DI364" s="175"/>
      <c r="DJ364" s="175"/>
      <c r="DK364" s="175"/>
      <c r="DL364" s="175"/>
      <c r="DM364" s="175"/>
      <c r="DN364" s="175"/>
      <c r="DO364" s="175"/>
      <c r="DP364" s="175"/>
      <c r="DQ364" s="175"/>
      <c r="DR364" s="175"/>
      <c r="DS364" s="175"/>
      <c r="DT364" s="175"/>
      <c r="DU364" s="175"/>
      <c r="DV364" s="175"/>
      <c r="DW364" s="175"/>
      <c r="DX364" s="175"/>
      <c r="DY364" s="175"/>
      <c r="DZ364" s="175"/>
      <c r="EA364" s="175"/>
      <c r="EB364" s="175"/>
      <c r="EC364" s="175"/>
      <c r="ED364" s="175"/>
      <c r="EE364" s="175"/>
      <c r="EF364" s="175"/>
      <c r="EG364" s="175"/>
      <c r="EH364" s="175"/>
      <c r="EI364" s="175"/>
      <c r="EJ364" s="175"/>
      <c r="EK364" s="175"/>
      <c r="EL364" s="175"/>
      <c r="EM364" s="175"/>
      <c r="EN364" s="175"/>
      <c r="EO364" s="175"/>
      <c r="EP364" s="175"/>
      <c r="EQ364" s="175"/>
      <c r="ER364" s="175"/>
      <c r="ES364" s="175"/>
      <c r="ET364" s="175"/>
      <c r="EU364" s="175"/>
      <c r="EV364" s="175"/>
      <c r="EW364" s="175"/>
      <c r="EX364" s="175"/>
      <c r="EY364" s="175"/>
      <c r="EZ364" s="175"/>
      <c r="FA364" s="175"/>
      <c r="FB364" s="175"/>
      <c r="FC364" s="175"/>
      <c r="FD364" s="175"/>
      <c r="FE364" s="175"/>
      <c r="FF364" s="175"/>
      <c r="FG364" s="175"/>
      <c r="FH364" s="175"/>
      <c r="FI364" s="175"/>
      <c r="FJ364" s="175"/>
      <c r="FK364" s="175"/>
      <c r="FL364" s="175"/>
      <c r="FM364" s="175"/>
      <c r="FN364" s="175"/>
      <c r="FO364" s="175"/>
    </row>
    <row r="365" spans="1:171" hidden="1" outlineLevel="1" x14ac:dyDescent="0.2">
      <c r="A365" s="122">
        <v>105</v>
      </c>
      <c r="B365" s="122">
        <v>0</v>
      </c>
      <c r="C365" s="104">
        <v>4.0033873803268588E-9</v>
      </c>
      <c r="D365" s="104">
        <f t="shared" si="26"/>
        <v>-4.0033873803268588E-9</v>
      </c>
      <c r="E365" s="104">
        <f t="shared" si="27"/>
        <v>8.0067747827029101E-9</v>
      </c>
      <c r="F365" s="104">
        <f t="shared" si="28"/>
        <v>-8.9480583272031196E-5</v>
      </c>
      <c r="G365" s="104">
        <f t="shared" si="29"/>
        <v>-6.3272327255712424E-5</v>
      </c>
      <c r="H365" s="104">
        <v>1.1215910334400434E-3</v>
      </c>
      <c r="I365" s="104">
        <f t="shared" si="30"/>
        <v>1.2500701755475417E-13</v>
      </c>
      <c r="J365" s="104">
        <f t="shared" si="31"/>
        <v>-6.3307839969019167E-5</v>
      </c>
      <c r="BR365" s="175"/>
      <c r="BS365" s="175"/>
      <c r="BT365" s="175"/>
      <c r="BU365" s="175"/>
      <c r="BV365" s="175"/>
      <c r="BW365" s="175"/>
      <c r="BX365" s="175"/>
      <c r="BY365" s="185"/>
      <c r="BZ365" s="175"/>
      <c r="CA365" s="175"/>
      <c r="CB365" s="175"/>
      <c r="CC365" s="175">
        <f t="shared" si="32"/>
        <v>1</v>
      </c>
      <c r="CD365" s="175">
        <f t="shared" si="33"/>
        <v>4.0033873803268588E-9</v>
      </c>
      <c r="CE365" s="175" t="e">
        <f t="shared" si="34"/>
        <v>#N/A</v>
      </c>
      <c r="CF365" s="175"/>
      <c r="CG365" s="175"/>
      <c r="CH365" s="175"/>
      <c r="CI365" s="175"/>
      <c r="CJ365" s="175"/>
      <c r="CK365" s="175"/>
      <c r="CL365" s="175"/>
      <c r="CM365" s="175"/>
      <c r="CN365" s="175"/>
      <c r="CO365" s="175"/>
      <c r="CP365" s="175"/>
      <c r="CQ365" s="175"/>
      <c r="CR365" s="175"/>
      <c r="CS365" s="175"/>
      <c r="CT365" s="175"/>
      <c r="CU365" s="175"/>
      <c r="CV365" s="175"/>
      <c r="CW365" s="175"/>
      <c r="CX365" s="175"/>
      <c r="CY365" s="175"/>
      <c r="CZ365" s="175"/>
      <c r="DA365" s="175"/>
      <c r="DB365" s="175"/>
      <c r="DC365" s="175"/>
      <c r="DD365" s="175"/>
      <c r="DE365" s="175"/>
      <c r="DF365" s="175"/>
      <c r="DG365" s="175"/>
      <c r="DH365" s="175"/>
      <c r="DI365" s="175"/>
      <c r="DJ365" s="175"/>
      <c r="DK365" s="175"/>
      <c r="DL365" s="175"/>
      <c r="DM365" s="175"/>
      <c r="DN365" s="175"/>
      <c r="DO365" s="175"/>
      <c r="DP365" s="175"/>
      <c r="DQ365" s="175"/>
      <c r="DR365" s="175"/>
      <c r="DS365" s="175"/>
      <c r="DT365" s="175"/>
      <c r="DU365" s="175"/>
      <c r="DV365" s="175"/>
      <c r="DW365" s="175"/>
      <c r="DX365" s="175"/>
      <c r="DY365" s="175"/>
      <c r="DZ365" s="175"/>
      <c r="EA365" s="175"/>
      <c r="EB365" s="175"/>
      <c r="EC365" s="175"/>
      <c r="ED365" s="175"/>
      <c r="EE365" s="175"/>
      <c r="EF365" s="175"/>
      <c r="EG365" s="175"/>
      <c r="EH365" s="175"/>
      <c r="EI365" s="175"/>
      <c r="EJ365" s="175"/>
      <c r="EK365" s="175"/>
      <c r="EL365" s="175"/>
      <c r="EM365" s="175"/>
      <c r="EN365" s="175"/>
      <c r="EO365" s="175"/>
      <c r="EP365" s="175"/>
      <c r="EQ365" s="175"/>
      <c r="ER365" s="175"/>
      <c r="ES365" s="175"/>
      <c r="ET365" s="175"/>
      <c r="EU365" s="175"/>
      <c r="EV365" s="175"/>
      <c r="EW365" s="175"/>
      <c r="EX365" s="175"/>
      <c r="EY365" s="175"/>
      <c r="EZ365" s="175"/>
      <c r="FA365" s="175"/>
      <c r="FB365" s="175"/>
      <c r="FC365" s="175"/>
      <c r="FD365" s="175"/>
      <c r="FE365" s="175"/>
      <c r="FF365" s="175"/>
      <c r="FG365" s="175"/>
      <c r="FH365" s="175"/>
      <c r="FI365" s="175"/>
      <c r="FJ365" s="175"/>
      <c r="FK365" s="175"/>
      <c r="FL365" s="175"/>
      <c r="FM365" s="175"/>
      <c r="FN365" s="175"/>
      <c r="FO365" s="175"/>
    </row>
    <row r="366" spans="1:171" hidden="1" outlineLevel="1" x14ac:dyDescent="0.2">
      <c r="A366" s="122">
        <v>106</v>
      </c>
      <c r="B366" s="122">
        <v>1</v>
      </c>
      <c r="C366" s="104">
        <v>1</v>
      </c>
      <c r="D366" s="104">
        <f t="shared" si="26"/>
        <v>0</v>
      </c>
      <c r="E366" s="104">
        <f t="shared" si="27"/>
        <v>0</v>
      </c>
      <c r="F366" s="104">
        <f t="shared" si="28"/>
        <v>0</v>
      </c>
      <c r="G366" s="104" t="e">
        <f t="shared" si="29"/>
        <v>#DIV/0!</v>
      </c>
      <c r="H366" s="104">
        <v>0</v>
      </c>
      <c r="I366" s="104" t="e">
        <f t="shared" si="30"/>
        <v>#DIV/0!</v>
      </c>
      <c r="J366" s="104" t="e">
        <f t="shared" si="31"/>
        <v>#DIV/0!</v>
      </c>
      <c r="BR366" s="175"/>
      <c r="BS366" s="175"/>
      <c r="BT366" s="175"/>
      <c r="BU366" s="175"/>
      <c r="BV366" s="175"/>
      <c r="BW366" s="175"/>
      <c r="BX366" s="175"/>
      <c r="BY366" s="185"/>
      <c r="BZ366" s="175"/>
      <c r="CA366" s="175"/>
      <c r="CB366" s="175"/>
      <c r="CC366" s="175">
        <f t="shared" si="32"/>
        <v>0</v>
      </c>
      <c r="CD366" s="175" t="e">
        <f t="shared" si="33"/>
        <v>#N/A</v>
      </c>
      <c r="CE366" s="175">
        <f t="shared" si="34"/>
        <v>1</v>
      </c>
      <c r="CF366" s="175"/>
      <c r="CG366" s="175"/>
      <c r="CH366" s="175"/>
      <c r="CI366" s="175"/>
      <c r="CJ366" s="175"/>
      <c r="CK366" s="175"/>
      <c r="CL366" s="175"/>
      <c r="CM366" s="175"/>
      <c r="CN366" s="175"/>
      <c r="CO366" s="175"/>
      <c r="CP366" s="175"/>
      <c r="CQ366" s="175"/>
      <c r="CR366" s="175"/>
      <c r="CS366" s="175"/>
      <c r="CT366" s="175"/>
      <c r="CU366" s="175"/>
      <c r="CV366" s="175"/>
      <c r="CW366" s="175"/>
      <c r="CX366" s="175"/>
      <c r="CY366" s="175"/>
      <c r="CZ366" s="175"/>
      <c r="DA366" s="175"/>
      <c r="DB366" s="175"/>
      <c r="DC366" s="175"/>
      <c r="DD366" s="175"/>
      <c r="DE366" s="175"/>
      <c r="DF366" s="175"/>
      <c r="DG366" s="175"/>
      <c r="DH366" s="175"/>
      <c r="DI366" s="175"/>
      <c r="DJ366" s="175"/>
      <c r="DK366" s="175"/>
      <c r="DL366" s="175"/>
      <c r="DM366" s="175"/>
      <c r="DN366" s="175"/>
      <c r="DO366" s="175"/>
      <c r="DP366" s="175"/>
      <c r="DQ366" s="175"/>
      <c r="DR366" s="175"/>
      <c r="DS366" s="175"/>
      <c r="DT366" s="175"/>
      <c r="DU366" s="175"/>
      <c r="DV366" s="175"/>
      <c r="DW366" s="175"/>
      <c r="DX366" s="175"/>
      <c r="DY366" s="175"/>
      <c r="DZ366" s="175"/>
      <c r="EA366" s="175"/>
      <c r="EB366" s="175"/>
      <c r="EC366" s="175"/>
      <c r="ED366" s="175"/>
      <c r="EE366" s="175"/>
      <c r="EF366" s="175"/>
      <c r="EG366" s="175"/>
      <c r="EH366" s="175"/>
      <c r="EI366" s="175"/>
      <c r="EJ366" s="175"/>
      <c r="EK366" s="175"/>
      <c r="EL366" s="175"/>
      <c r="EM366" s="175"/>
      <c r="EN366" s="175"/>
      <c r="EO366" s="175"/>
      <c r="EP366" s="175"/>
      <c r="EQ366" s="175"/>
      <c r="ER366" s="175"/>
      <c r="ES366" s="175"/>
      <c r="ET366" s="175"/>
      <c r="EU366" s="175"/>
      <c r="EV366" s="175"/>
      <c r="EW366" s="175"/>
      <c r="EX366" s="175"/>
      <c r="EY366" s="175"/>
      <c r="EZ366" s="175"/>
      <c r="FA366" s="175"/>
      <c r="FB366" s="175"/>
      <c r="FC366" s="175"/>
      <c r="FD366" s="175"/>
      <c r="FE366" s="175"/>
      <c r="FF366" s="175"/>
      <c r="FG366" s="175"/>
      <c r="FH366" s="175"/>
      <c r="FI366" s="175"/>
      <c r="FJ366" s="175"/>
      <c r="FK366" s="175"/>
      <c r="FL366" s="175"/>
      <c r="FM366" s="175"/>
      <c r="FN366" s="175"/>
      <c r="FO366" s="175"/>
    </row>
    <row r="367" spans="1:171" hidden="1" outlineLevel="1" x14ac:dyDescent="0.2">
      <c r="A367" s="122">
        <v>107</v>
      </c>
      <c r="B367" s="122">
        <v>1</v>
      </c>
      <c r="C367" s="104">
        <v>0.99999925712184756</v>
      </c>
      <c r="D367" s="104">
        <f t="shared" si="26"/>
        <v>7.4287815243767596E-7</v>
      </c>
      <c r="E367" s="104">
        <f t="shared" si="27"/>
        <v>1.4857568567905869E-6</v>
      </c>
      <c r="F367" s="104">
        <f t="shared" si="28"/>
        <v>1.2189162632398449E-3</v>
      </c>
      <c r="G367" s="104">
        <f t="shared" si="29"/>
        <v>8.6190411549431369E-4</v>
      </c>
      <c r="H367" s="104">
        <v>3.1734751732777358E-2</v>
      </c>
      <c r="I367" s="104">
        <f t="shared" si="30"/>
        <v>6.984926220849708E-10</v>
      </c>
      <c r="J367" s="104">
        <f t="shared" si="31"/>
        <v>8.7591463343349195E-4</v>
      </c>
      <c r="BR367" s="175"/>
      <c r="BS367" s="175"/>
      <c r="BT367" s="175"/>
      <c r="BU367" s="175"/>
      <c r="BV367" s="175"/>
      <c r="BW367" s="175"/>
      <c r="BX367" s="175"/>
      <c r="BY367" s="185"/>
      <c r="BZ367" s="175"/>
      <c r="CA367" s="175"/>
      <c r="CB367" s="175"/>
      <c r="CC367" s="175">
        <f t="shared" si="32"/>
        <v>0</v>
      </c>
      <c r="CD367" s="175" t="e">
        <f t="shared" si="33"/>
        <v>#N/A</v>
      </c>
      <c r="CE367" s="175">
        <f t="shared" si="34"/>
        <v>0.99999925712184756</v>
      </c>
      <c r="CF367" s="175"/>
      <c r="CG367" s="175"/>
      <c r="CH367" s="175"/>
      <c r="CI367" s="175"/>
      <c r="CJ367" s="175"/>
      <c r="CK367" s="175"/>
      <c r="CL367" s="175"/>
      <c r="CM367" s="175"/>
      <c r="CN367" s="175"/>
      <c r="CO367" s="175"/>
      <c r="CP367" s="175"/>
      <c r="CQ367" s="175"/>
      <c r="CR367" s="175"/>
      <c r="CS367" s="175"/>
      <c r="CT367" s="175"/>
      <c r="CU367" s="175"/>
      <c r="CV367" s="175"/>
      <c r="CW367" s="175"/>
      <c r="CX367" s="175"/>
      <c r="CY367" s="175"/>
      <c r="CZ367" s="175"/>
      <c r="DA367" s="175"/>
      <c r="DB367" s="175"/>
      <c r="DC367" s="175"/>
      <c r="DD367" s="175"/>
      <c r="DE367" s="175"/>
      <c r="DF367" s="175"/>
      <c r="DG367" s="175"/>
      <c r="DH367" s="175"/>
      <c r="DI367" s="175"/>
      <c r="DJ367" s="175"/>
      <c r="DK367" s="175"/>
      <c r="DL367" s="175"/>
      <c r="DM367" s="175"/>
      <c r="DN367" s="175"/>
      <c r="DO367" s="175"/>
      <c r="DP367" s="175"/>
      <c r="DQ367" s="175"/>
      <c r="DR367" s="175"/>
      <c r="DS367" s="175"/>
      <c r="DT367" s="175"/>
      <c r="DU367" s="175"/>
      <c r="DV367" s="175"/>
      <c r="DW367" s="175"/>
      <c r="DX367" s="175"/>
      <c r="DY367" s="175"/>
      <c r="DZ367" s="175"/>
      <c r="EA367" s="175"/>
      <c r="EB367" s="175"/>
      <c r="EC367" s="175"/>
      <c r="ED367" s="175"/>
      <c r="EE367" s="175"/>
      <c r="EF367" s="175"/>
      <c r="EG367" s="175"/>
      <c r="EH367" s="175"/>
      <c r="EI367" s="175"/>
      <c r="EJ367" s="175"/>
      <c r="EK367" s="175"/>
      <c r="EL367" s="175"/>
      <c r="EM367" s="175"/>
      <c r="EN367" s="175"/>
      <c r="EO367" s="175"/>
      <c r="EP367" s="175"/>
      <c r="EQ367" s="175"/>
      <c r="ER367" s="175"/>
      <c r="ES367" s="175"/>
      <c r="ET367" s="175"/>
      <c r="EU367" s="175"/>
      <c r="EV367" s="175"/>
      <c r="EW367" s="175"/>
      <c r="EX367" s="175"/>
      <c r="EY367" s="175"/>
      <c r="EZ367" s="175"/>
      <c r="FA367" s="175"/>
      <c r="FB367" s="175"/>
      <c r="FC367" s="175"/>
      <c r="FD367" s="175"/>
      <c r="FE367" s="175"/>
      <c r="FF367" s="175"/>
      <c r="FG367" s="175"/>
      <c r="FH367" s="175"/>
      <c r="FI367" s="175"/>
      <c r="FJ367" s="175"/>
      <c r="FK367" s="175"/>
      <c r="FL367" s="175"/>
      <c r="FM367" s="175"/>
      <c r="FN367" s="175"/>
      <c r="FO367" s="175"/>
    </row>
    <row r="368" spans="1:171" hidden="1" outlineLevel="1" x14ac:dyDescent="0.2">
      <c r="A368" s="122">
        <v>108</v>
      </c>
      <c r="B368" s="122">
        <v>0</v>
      </c>
      <c r="C368" s="104">
        <v>1.653917233251738E-33</v>
      </c>
      <c r="D368" s="104">
        <f t="shared" si="26"/>
        <v>-1.653917233251738E-33</v>
      </c>
      <c r="E368" s="104">
        <f t="shared" si="27"/>
        <v>0</v>
      </c>
      <c r="F368" s="104">
        <f t="shared" si="28"/>
        <v>0</v>
      </c>
      <c r="G368" s="104">
        <f t="shared" si="29"/>
        <v>-4.0668381247004879E-17</v>
      </c>
      <c r="H368" s="104">
        <v>2.3114153356051721E-25</v>
      </c>
      <c r="I368" s="104">
        <f t="shared" si="30"/>
        <v>1.0619137935443732E-59</v>
      </c>
      <c r="J368" s="104">
        <f t="shared" si="31"/>
        <v>-4.0668381247004879E-17</v>
      </c>
      <c r="BR368" s="175"/>
      <c r="BS368" s="175"/>
      <c r="BT368" s="175"/>
      <c r="BU368" s="175"/>
      <c r="BV368" s="175"/>
      <c r="BW368" s="175"/>
      <c r="BX368" s="175"/>
      <c r="BY368" s="185"/>
      <c r="BZ368" s="175"/>
      <c r="CA368" s="175"/>
      <c r="CB368" s="175"/>
      <c r="CC368" s="175">
        <f t="shared" si="32"/>
        <v>1</v>
      </c>
      <c r="CD368" s="175">
        <f t="shared" si="33"/>
        <v>1.653917233251738E-33</v>
      </c>
      <c r="CE368" s="175" t="e">
        <f t="shared" si="34"/>
        <v>#N/A</v>
      </c>
      <c r="CF368" s="175"/>
      <c r="CG368" s="175"/>
      <c r="CH368" s="175"/>
      <c r="CI368" s="175"/>
      <c r="CJ368" s="175"/>
      <c r="CK368" s="175"/>
      <c r="CL368" s="175"/>
      <c r="CM368" s="175"/>
      <c r="CN368" s="175"/>
      <c r="CO368" s="175"/>
      <c r="CP368" s="175"/>
      <c r="CQ368" s="175"/>
      <c r="CR368" s="175"/>
      <c r="CS368" s="175"/>
      <c r="CT368" s="175"/>
      <c r="CU368" s="175"/>
      <c r="CV368" s="175"/>
      <c r="CW368" s="175"/>
      <c r="CX368" s="175"/>
      <c r="CY368" s="175"/>
      <c r="CZ368" s="175"/>
      <c r="DA368" s="175"/>
      <c r="DB368" s="175"/>
      <c r="DC368" s="175"/>
      <c r="DD368" s="175"/>
      <c r="DE368" s="175"/>
      <c r="DF368" s="175"/>
      <c r="DG368" s="175"/>
      <c r="DH368" s="175"/>
      <c r="DI368" s="175"/>
      <c r="DJ368" s="175"/>
      <c r="DK368" s="175"/>
      <c r="DL368" s="175"/>
      <c r="DM368" s="175"/>
      <c r="DN368" s="175"/>
      <c r="DO368" s="175"/>
      <c r="DP368" s="175"/>
      <c r="DQ368" s="175"/>
      <c r="DR368" s="175"/>
      <c r="DS368" s="175"/>
      <c r="DT368" s="175"/>
      <c r="DU368" s="175"/>
      <c r="DV368" s="175"/>
      <c r="DW368" s="175"/>
      <c r="DX368" s="175"/>
      <c r="DY368" s="175"/>
      <c r="DZ368" s="175"/>
      <c r="EA368" s="175"/>
      <c r="EB368" s="175"/>
      <c r="EC368" s="175"/>
      <c r="ED368" s="175"/>
      <c r="EE368" s="175"/>
      <c r="EF368" s="175"/>
      <c r="EG368" s="175"/>
      <c r="EH368" s="175"/>
      <c r="EI368" s="175"/>
      <c r="EJ368" s="175"/>
      <c r="EK368" s="175"/>
      <c r="EL368" s="175"/>
      <c r="EM368" s="175"/>
      <c r="EN368" s="175"/>
      <c r="EO368" s="175"/>
      <c r="EP368" s="175"/>
      <c r="EQ368" s="175"/>
      <c r="ER368" s="175"/>
      <c r="ES368" s="175"/>
      <c r="ET368" s="175"/>
      <c r="EU368" s="175"/>
      <c r="EV368" s="175"/>
      <c r="EW368" s="175"/>
      <c r="EX368" s="175"/>
      <c r="EY368" s="175"/>
      <c r="EZ368" s="175"/>
      <c r="FA368" s="175"/>
      <c r="FB368" s="175"/>
      <c r="FC368" s="175"/>
      <c r="FD368" s="175"/>
      <c r="FE368" s="175"/>
      <c r="FF368" s="175"/>
      <c r="FG368" s="175"/>
      <c r="FH368" s="175"/>
      <c r="FI368" s="175"/>
      <c r="FJ368" s="175"/>
      <c r="FK368" s="175"/>
      <c r="FL368" s="175"/>
      <c r="FM368" s="175"/>
      <c r="FN368" s="175"/>
      <c r="FO368" s="175"/>
    </row>
    <row r="369" spans="1:171" hidden="1" outlineLevel="1" x14ac:dyDescent="0.2">
      <c r="A369" s="122">
        <v>109</v>
      </c>
      <c r="B369" s="122">
        <v>0</v>
      </c>
      <c r="C369" s="104">
        <v>6.3737638342159994E-16</v>
      </c>
      <c r="D369" s="104">
        <f t="shared" si="26"/>
        <v>-6.3737638342159994E-16</v>
      </c>
      <c r="E369" s="104">
        <f t="shared" si="27"/>
        <v>1.3322676295501875E-15</v>
      </c>
      <c r="F369" s="104">
        <f t="shared" si="28"/>
        <v>-3.6500241499888567E-8</v>
      </c>
      <c r="G369" s="104">
        <f t="shared" si="29"/>
        <v>-2.5246314254195611E-8</v>
      </c>
      <c r="H369" s="104">
        <v>5.1944754427305116E-10</v>
      </c>
      <c r="I369" s="104">
        <f t="shared" si="30"/>
        <v>9.1967665969430602E-27</v>
      </c>
      <c r="J369" s="104">
        <f t="shared" si="31"/>
        <v>-2.5246314260752678E-8</v>
      </c>
      <c r="BR369" s="175"/>
      <c r="BS369" s="175"/>
      <c r="BT369" s="175"/>
      <c r="BU369" s="175"/>
      <c r="BV369" s="175"/>
      <c r="BW369" s="175"/>
      <c r="BX369" s="175"/>
      <c r="BY369" s="185"/>
      <c r="BZ369" s="175"/>
      <c r="CA369" s="175"/>
      <c r="CB369" s="175"/>
      <c r="CC369" s="175">
        <f t="shared" si="32"/>
        <v>1</v>
      </c>
      <c r="CD369" s="175">
        <f t="shared" si="33"/>
        <v>6.3737638342159994E-16</v>
      </c>
      <c r="CE369" s="175" t="e">
        <f t="shared" si="34"/>
        <v>#N/A</v>
      </c>
      <c r="CF369" s="175"/>
      <c r="CG369" s="175"/>
      <c r="CH369" s="175"/>
      <c r="CI369" s="175"/>
      <c r="CJ369" s="175"/>
      <c r="CK369" s="175"/>
      <c r="CL369" s="175"/>
      <c r="CM369" s="175"/>
      <c r="CN369" s="175"/>
      <c r="CO369" s="175"/>
      <c r="CP369" s="175"/>
      <c r="CQ369" s="175"/>
      <c r="CR369" s="175"/>
      <c r="CS369" s="175"/>
      <c r="CT369" s="175"/>
      <c r="CU369" s="175"/>
      <c r="CV369" s="175"/>
      <c r="CW369" s="175"/>
      <c r="CX369" s="175"/>
      <c r="CY369" s="175"/>
      <c r="CZ369" s="175"/>
      <c r="DA369" s="175"/>
      <c r="DB369" s="175"/>
      <c r="DC369" s="175"/>
      <c r="DD369" s="175"/>
      <c r="DE369" s="175"/>
      <c r="DF369" s="175"/>
      <c r="DG369" s="175"/>
      <c r="DH369" s="175"/>
      <c r="DI369" s="175"/>
      <c r="DJ369" s="175"/>
      <c r="DK369" s="175"/>
      <c r="DL369" s="175"/>
      <c r="DM369" s="175"/>
      <c r="DN369" s="175"/>
      <c r="DO369" s="175"/>
      <c r="DP369" s="175"/>
      <c r="DQ369" s="175"/>
      <c r="DR369" s="175"/>
      <c r="DS369" s="175"/>
      <c r="DT369" s="175"/>
      <c r="DU369" s="175"/>
      <c r="DV369" s="175"/>
      <c r="DW369" s="175"/>
      <c r="DX369" s="175"/>
      <c r="DY369" s="175"/>
      <c r="DZ369" s="175"/>
      <c r="EA369" s="175"/>
      <c r="EB369" s="175"/>
      <c r="EC369" s="175"/>
      <c r="ED369" s="175"/>
      <c r="EE369" s="175"/>
      <c r="EF369" s="175"/>
      <c r="EG369" s="175"/>
      <c r="EH369" s="175"/>
      <c r="EI369" s="175"/>
      <c r="EJ369" s="175"/>
      <c r="EK369" s="175"/>
      <c r="EL369" s="175"/>
      <c r="EM369" s="175"/>
      <c r="EN369" s="175"/>
      <c r="EO369" s="175"/>
      <c r="EP369" s="175"/>
      <c r="EQ369" s="175"/>
      <c r="ER369" s="175"/>
      <c r="ES369" s="175"/>
      <c r="ET369" s="175"/>
      <c r="EU369" s="175"/>
      <c r="EV369" s="175"/>
      <c r="EW369" s="175"/>
      <c r="EX369" s="175"/>
      <c r="EY369" s="175"/>
      <c r="EZ369" s="175"/>
      <c r="FA369" s="175"/>
      <c r="FB369" s="175"/>
      <c r="FC369" s="175"/>
      <c r="FD369" s="175"/>
      <c r="FE369" s="175"/>
      <c r="FF369" s="175"/>
      <c r="FG369" s="175"/>
      <c r="FH369" s="175"/>
      <c r="FI369" s="175"/>
      <c r="FJ369" s="175"/>
      <c r="FK369" s="175"/>
      <c r="FL369" s="175"/>
      <c r="FM369" s="175"/>
      <c r="FN369" s="175"/>
      <c r="FO369" s="175"/>
    </row>
    <row r="370" spans="1:171" hidden="1" outlineLevel="1" x14ac:dyDescent="0.2">
      <c r="A370" s="122">
        <v>110</v>
      </c>
      <c r="B370" s="122">
        <v>1</v>
      </c>
      <c r="C370" s="104">
        <v>1</v>
      </c>
      <c r="D370" s="104">
        <f t="shared" si="26"/>
        <v>0</v>
      </c>
      <c r="E370" s="104">
        <f t="shared" si="27"/>
        <v>0</v>
      </c>
      <c r="F370" s="104">
        <f t="shared" si="28"/>
        <v>0</v>
      </c>
      <c r="G370" s="104" t="e">
        <f t="shared" si="29"/>
        <v>#DIV/0!</v>
      </c>
      <c r="H370" s="104">
        <v>0</v>
      </c>
      <c r="I370" s="104" t="e">
        <f t="shared" si="30"/>
        <v>#DIV/0!</v>
      </c>
      <c r="J370" s="104" t="e">
        <f t="shared" si="31"/>
        <v>#DIV/0!</v>
      </c>
      <c r="BR370" s="175"/>
      <c r="BS370" s="175"/>
      <c r="BT370" s="175"/>
      <c r="BU370" s="175"/>
      <c r="BV370" s="175"/>
      <c r="BW370" s="175"/>
      <c r="BX370" s="175"/>
      <c r="BY370" s="185"/>
      <c r="BZ370" s="175"/>
      <c r="CA370" s="175"/>
      <c r="CB370" s="175"/>
      <c r="CC370" s="175">
        <f t="shared" si="32"/>
        <v>0</v>
      </c>
      <c r="CD370" s="175" t="e">
        <f t="shared" si="33"/>
        <v>#N/A</v>
      </c>
      <c r="CE370" s="175">
        <f t="shared" si="34"/>
        <v>1</v>
      </c>
      <c r="CF370" s="175"/>
      <c r="CG370" s="175"/>
      <c r="CH370" s="175"/>
      <c r="CI370" s="175"/>
      <c r="CJ370" s="175"/>
      <c r="CK370" s="175"/>
      <c r="CL370" s="175"/>
      <c r="CM370" s="175"/>
      <c r="CN370" s="175"/>
      <c r="CO370" s="175"/>
      <c r="CP370" s="175"/>
      <c r="CQ370" s="175"/>
      <c r="CR370" s="175"/>
      <c r="CS370" s="175"/>
      <c r="CT370" s="175"/>
      <c r="CU370" s="175"/>
      <c r="CV370" s="175"/>
      <c r="CW370" s="175"/>
      <c r="CX370" s="175"/>
      <c r="CY370" s="175"/>
      <c r="CZ370" s="175"/>
      <c r="DA370" s="175"/>
      <c r="DB370" s="175"/>
      <c r="DC370" s="175"/>
      <c r="DD370" s="175"/>
      <c r="DE370" s="175"/>
      <c r="DF370" s="175"/>
      <c r="DG370" s="175"/>
      <c r="DH370" s="175"/>
      <c r="DI370" s="175"/>
      <c r="DJ370" s="175"/>
      <c r="DK370" s="175"/>
      <c r="DL370" s="175"/>
      <c r="DM370" s="175"/>
      <c r="DN370" s="175"/>
      <c r="DO370" s="175"/>
      <c r="DP370" s="175"/>
      <c r="DQ370" s="175"/>
      <c r="DR370" s="175"/>
      <c r="DS370" s="175"/>
      <c r="DT370" s="175"/>
      <c r="DU370" s="175"/>
      <c r="DV370" s="175"/>
      <c r="DW370" s="175"/>
      <c r="DX370" s="175"/>
      <c r="DY370" s="175"/>
      <c r="DZ370" s="175"/>
      <c r="EA370" s="175"/>
      <c r="EB370" s="175"/>
      <c r="EC370" s="175"/>
      <c r="ED370" s="175"/>
      <c r="EE370" s="175"/>
      <c r="EF370" s="175"/>
      <c r="EG370" s="175"/>
      <c r="EH370" s="175"/>
      <c r="EI370" s="175"/>
      <c r="EJ370" s="175"/>
      <c r="EK370" s="175"/>
      <c r="EL370" s="175"/>
      <c r="EM370" s="175"/>
      <c r="EN370" s="175"/>
      <c r="EO370" s="175"/>
      <c r="EP370" s="175"/>
      <c r="EQ370" s="175"/>
      <c r="ER370" s="175"/>
      <c r="ES370" s="175"/>
      <c r="ET370" s="175"/>
      <c r="EU370" s="175"/>
      <c r="EV370" s="175"/>
      <c r="EW370" s="175"/>
      <c r="EX370" s="175"/>
      <c r="EY370" s="175"/>
      <c r="EZ370" s="175"/>
      <c r="FA370" s="175"/>
      <c r="FB370" s="175"/>
      <c r="FC370" s="175"/>
      <c r="FD370" s="175"/>
      <c r="FE370" s="175"/>
      <c r="FF370" s="175"/>
      <c r="FG370" s="175"/>
      <c r="FH370" s="175"/>
      <c r="FI370" s="175"/>
      <c r="FJ370" s="175"/>
      <c r="FK370" s="175"/>
      <c r="FL370" s="175"/>
      <c r="FM370" s="175"/>
      <c r="FN370" s="175"/>
      <c r="FO370" s="175"/>
    </row>
    <row r="371" spans="1:171" hidden="1" outlineLevel="1" x14ac:dyDescent="0.2">
      <c r="A371" s="122">
        <v>111</v>
      </c>
      <c r="B371" s="122">
        <v>0</v>
      </c>
      <c r="C371" s="104">
        <v>3.6279196251882593E-15</v>
      </c>
      <c r="D371" s="104">
        <f t="shared" si="26"/>
        <v>-3.6279196251882593E-15</v>
      </c>
      <c r="E371" s="104">
        <f t="shared" si="27"/>
        <v>7.5495165674510503E-15</v>
      </c>
      <c r="F371" s="104">
        <f t="shared" si="28"/>
        <v>-8.6887954098661176E-8</v>
      </c>
      <c r="G371" s="104">
        <f t="shared" si="29"/>
        <v>-6.0232214181352098E-8</v>
      </c>
      <c r="H371" s="104">
        <v>1.2785886652716142E-9</v>
      </c>
      <c r="I371" s="104">
        <f t="shared" si="30"/>
        <v>1.2885047008733152E-25</v>
      </c>
      <c r="J371" s="104">
        <f t="shared" si="31"/>
        <v>-6.0232214219858216E-8</v>
      </c>
      <c r="BR371" s="175"/>
      <c r="BS371" s="175"/>
      <c r="BT371" s="175"/>
      <c r="BU371" s="175"/>
      <c r="BV371" s="175"/>
      <c r="BW371" s="175"/>
      <c r="BX371" s="175"/>
      <c r="BY371" s="185"/>
      <c r="BZ371" s="175"/>
      <c r="CA371" s="175"/>
      <c r="CB371" s="175"/>
      <c r="CC371" s="175">
        <f t="shared" si="32"/>
        <v>1</v>
      </c>
      <c r="CD371" s="175">
        <f t="shared" si="33"/>
        <v>3.6279196251882593E-15</v>
      </c>
      <c r="CE371" s="175" t="e">
        <f t="shared" si="34"/>
        <v>#N/A</v>
      </c>
      <c r="CF371" s="175"/>
      <c r="CG371" s="175"/>
      <c r="CH371" s="175"/>
      <c r="CI371" s="175"/>
      <c r="CJ371" s="175"/>
      <c r="CK371" s="175"/>
      <c r="CL371" s="175"/>
      <c r="CM371" s="175"/>
      <c r="CN371" s="175"/>
      <c r="CO371" s="175"/>
      <c r="CP371" s="175"/>
      <c r="CQ371" s="175"/>
      <c r="CR371" s="175"/>
      <c r="CS371" s="175"/>
      <c r="CT371" s="175"/>
      <c r="CU371" s="175"/>
      <c r="CV371" s="175"/>
      <c r="CW371" s="175"/>
      <c r="CX371" s="175"/>
      <c r="CY371" s="175"/>
      <c r="CZ371" s="175"/>
      <c r="DA371" s="175"/>
      <c r="DB371" s="175"/>
      <c r="DC371" s="175"/>
      <c r="DD371" s="175"/>
      <c r="DE371" s="175"/>
      <c r="DF371" s="175"/>
      <c r="DG371" s="175"/>
      <c r="DH371" s="175"/>
      <c r="DI371" s="175"/>
      <c r="DJ371" s="175"/>
      <c r="DK371" s="175"/>
      <c r="DL371" s="175"/>
      <c r="DM371" s="175"/>
      <c r="DN371" s="175"/>
      <c r="DO371" s="175"/>
      <c r="DP371" s="175"/>
      <c r="DQ371" s="175"/>
      <c r="DR371" s="175"/>
      <c r="DS371" s="175"/>
      <c r="DT371" s="175"/>
      <c r="DU371" s="175"/>
      <c r="DV371" s="175"/>
      <c r="DW371" s="175"/>
      <c r="DX371" s="175"/>
      <c r="DY371" s="175"/>
      <c r="DZ371" s="175"/>
      <c r="EA371" s="175"/>
      <c r="EB371" s="175"/>
      <c r="EC371" s="175"/>
      <c r="ED371" s="175"/>
      <c r="EE371" s="175"/>
      <c r="EF371" s="175"/>
      <c r="EG371" s="175"/>
      <c r="EH371" s="175"/>
      <c r="EI371" s="175"/>
      <c r="EJ371" s="175"/>
      <c r="EK371" s="175"/>
      <c r="EL371" s="175"/>
      <c r="EM371" s="175"/>
      <c r="EN371" s="175"/>
      <c r="EO371" s="175"/>
      <c r="EP371" s="175"/>
      <c r="EQ371" s="175"/>
      <c r="ER371" s="175"/>
      <c r="ES371" s="175"/>
      <c r="ET371" s="175"/>
      <c r="EU371" s="175"/>
      <c r="EV371" s="175"/>
      <c r="EW371" s="175"/>
      <c r="EX371" s="175"/>
      <c r="EY371" s="175"/>
      <c r="EZ371" s="175"/>
      <c r="FA371" s="175"/>
      <c r="FB371" s="175"/>
      <c r="FC371" s="175"/>
      <c r="FD371" s="175"/>
      <c r="FE371" s="175"/>
      <c r="FF371" s="175"/>
      <c r="FG371" s="175"/>
      <c r="FH371" s="175"/>
      <c r="FI371" s="175"/>
      <c r="FJ371" s="175"/>
      <c r="FK371" s="175"/>
      <c r="FL371" s="175"/>
      <c r="FM371" s="175"/>
      <c r="FN371" s="175"/>
      <c r="FO371" s="175"/>
    </row>
    <row r="372" spans="1:171" hidden="1" outlineLevel="1" x14ac:dyDescent="0.2">
      <c r="A372" s="122">
        <v>112</v>
      </c>
      <c r="B372" s="122">
        <v>1</v>
      </c>
      <c r="C372" s="104">
        <v>0.99999999950190477</v>
      </c>
      <c r="D372" s="104">
        <f t="shared" si="26"/>
        <v>4.9809523172683612E-10</v>
      </c>
      <c r="E372" s="104">
        <f t="shared" si="27"/>
        <v>9.9619068525017819E-10</v>
      </c>
      <c r="F372" s="104">
        <f t="shared" si="28"/>
        <v>3.156248857821858E-5</v>
      </c>
      <c r="G372" s="104">
        <f t="shared" si="29"/>
        <v>2.2318047225842474E-5</v>
      </c>
      <c r="H372" s="104">
        <v>1.6733408208337072E-4</v>
      </c>
      <c r="I372" s="104">
        <f t="shared" si="30"/>
        <v>2.3160058183609173E-15</v>
      </c>
      <c r="J372" s="104">
        <f t="shared" si="31"/>
        <v>2.2319914745193686E-5</v>
      </c>
      <c r="BR372" s="175"/>
      <c r="BS372" s="175"/>
      <c r="BT372" s="175"/>
      <c r="BU372" s="175"/>
      <c r="BV372" s="175"/>
      <c r="BW372" s="175"/>
      <c r="BX372" s="175"/>
      <c r="BY372" s="185"/>
      <c r="BZ372" s="175"/>
      <c r="CA372" s="175"/>
      <c r="CB372" s="175"/>
      <c r="CC372" s="175">
        <f t="shared" si="32"/>
        <v>0</v>
      </c>
      <c r="CD372" s="175" t="e">
        <f t="shared" si="33"/>
        <v>#N/A</v>
      </c>
      <c r="CE372" s="175">
        <f t="shared" si="34"/>
        <v>0.99999999950190477</v>
      </c>
      <c r="CF372" s="175"/>
      <c r="CG372" s="175"/>
      <c r="CH372" s="175"/>
      <c r="CI372" s="175"/>
      <c r="CJ372" s="175"/>
      <c r="CK372" s="175"/>
      <c r="CL372" s="175"/>
      <c r="CM372" s="175"/>
      <c r="CN372" s="175"/>
      <c r="CO372" s="175"/>
      <c r="CP372" s="175"/>
      <c r="CQ372" s="175"/>
      <c r="CR372" s="175"/>
      <c r="CS372" s="175"/>
      <c r="CT372" s="175"/>
      <c r="CU372" s="175"/>
      <c r="CV372" s="175"/>
      <c r="CW372" s="175"/>
      <c r="CX372" s="175"/>
      <c r="CY372" s="175"/>
      <c r="CZ372" s="175"/>
      <c r="DA372" s="175"/>
      <c r="DB372" s="175"/>
      <c r="DC372" s="175"/>
      <c r="DD372" s="175"/>
      <c r="DE372" s="175"/>
      <c r="DF372" s="175"/>
      <c r="DG372" s="175"/>
      <c r="DH372" s="175"/>
      <c r="DI372" s="175"/>
      <c r="DJ372" s="175"/>
      <c r="DK372" s="175"/>
      <c r="DL372" s="175"/>
      <c r="DM372" s="175"/>
      <c r="DN372" s="175"/>
      <c r="DO372" s="175"/>
      <c r="DP372" s="175"/>
      <c r="DQ372" s="175"/>
      <c r="DR372" s="175"/>
      <c r="DS372" s="175"/>
      <c r="DT372" s="175"/>
      <c r="DU372" s="175"/>
      <c r="DV372" s="175"/>
      <c r="DW372" s="175"/>
      <c r="DX372" s="175"/>
      <c r="DY372" s="175"/>
      <c r="DZ372" s="175"/>
      <c r="EA372" s="175"/>
      <c r="EB372" s="175"/>
      <c r="EC372" s="175"/>
      <c r="ED372" s="175"/>
      <c r="EE372" s="175"/>
      <c r="EF372" s="175"/>
      <c r="EG372" s="175"/>
      <c r="EH372" s="175"/>
      <c r="EI372" s="175"/>
      <c r="EJ372" s="175"/>
      <c r="EK372" s="175"/>
      <c r="EL372" s="175"/>
      <c r="EM372" s="175"/>
      <c r="EN372" s="175"/>
      <c r="EO372" s="175"/>
      <c r="EP372" s="175"/>
      <c r="EQ372" s="175"/>
      <c r="ER372" s="175"/>
      <c r="ES372" s="175"/>
      <c r="ET372" s="175"/>
      <c r="EU372" s="175"/>
      <c r="EV372" s="175"/>
      <c r="EW372" s="175"/>
      <c r="EX372" s="175"/>
      <c r="EY372" s="175"/>
      <c r="EZ372" s="175"/>
      <c r="FA372" s="175"/>
      <c r="FB372" s="175"/>
      <c r="FC372" s="175"/>
      <c r="FD372" s="175"/>
      <c r="FE372" s="175"/>
      <c r="FF372" s="175"/>
      <c r="FG372" s="175"/>
      <c r="FH372" s="175"/>
      <c r="FI372" s="175"/>
      <c r="FJ372" s="175"/>
      <c r="FK372" s="175"/>
      <c r="FL372" s="175"/>
      <c r="FM372" s="175"/>
      <c r="FN372" s="175"/>
      <c r="FO372" s="175"/>
    </row>
    <row r="373" spans="1:171" hidden="1" outlineLevel="1" x14ac:dyDescent="0.2">
      <c r="A373" s="122">
        <v>113</v>
      </c>
      <c r="B373" s="122">
        <v>0</v>
      </c>
      <c r="C373" s="104">
        <v>1.5224756155145302E-24</v>
      </c>
      <c r="D373" s="104">
        <f t="shared" si="26"/>
        <v>-1.5224756155145302E-24</v>
      </c>
      <c r="E373" s="104">
        <f t="shared" si="27"/>
        <v>0</v>
      </c>
      <c r="F373" s="104">
        <f t="shared" si="28"/>
        <v>0</v>
      </c>
      <c r="G373" s="104">
        <f t="shared" si="29"/>
        <v>-1.2338863867935856E-12</v>
      </c>
      <c r="H373" s="104">
        <v>1.4203613625578548E-17</v>
      </c>
      <c r="I373" s="104">
        <f t="shared" si="30"/>
        <v>6.0068487214259061E-43</v>
      </c>
      <c r="J373" s="104">
        <f t="shared" si="31"/>
        <v>-1.2338863867935856E-12</v>
      </c>
      <c r="BR373" s="175"/>
      <c r="BS373" s="175"/>
      <c r="BT373" s="175"/>
      <c r="BU373" s="175"/>
      <c r="BV373" s="175"/>
      <c r="BW373" s="175"/>
      <c r="BX373" s="175"/>
      <c r="BY373" s="185"/>
      <c r="BZ373" s="175"/>
      <c r="CA373" s="175"/>
      <c r="CB373" s="175"/>
      <c r="CC373" s="175">
        <f t="shared" si="32"/>
        <v>1</v>
      </c>
      <c r="CD373" s="175">
        <f t="shared" si="33"/>
        <v>1.5224756155145302E-24</v>
      </c>
      <c r="CE373" s="175" t="e">
        <f t="shared" si="34"/>
        <v>#N/A</v>
      </c>
      <c r="CF373" s="175"/>
      <c r="CG373" s="175"/>
      <c r="CH373" s="175"/>
      <c r="CI373" s="175"/>
      <c r="CJ373" s="175"/>
      <c r="CK373" s="175"/>
      <c r="CL373" s="175"/>
      <c r="CM373" s="175"/>
      <c r="CN373" s="175"/>
      <c r="CO373" s="175"/>
      <c r="CP373" s="175"/>
      <c r="CQ373" s="175"/>
      <c r="CR373" s="175"/>
      <c r="CS373" s="175"/>
      <c r="CT373" s="175"/>
      <c r="CU373" s="175"/>
      <c r="CV373" s="175"/>
      <c r="CW373" s="175"/>
      <c r="CX373" s="175"/>
      <c r="CY373" s="175"/>
      <c r="CZ373" s="175"/>
      <c r="DA373" s="175"/>
      <c r="DB373" s="175"/>
      <c r="DC373" s="175"/>
      <c r="DD373" s="175"/>
      <c r="DE373" s="175"/>
      <c r="DF373" s="175"/>
      <c r="DG373" s="175"/>
      <c r="DH373" s="175"/>
      <c r="DI373" s="175"/>
      <c r="DJ373" s="175"/>
      <c r="DK373" s="175"/>
      <c r="DL373" s="175"/>
      <c r="DM373" s="175"/>
      <c r="DN373" s="175"/>
      <c r="DO373" s="175"/>
      <c r="DP373" s="175"/>
      <c r="DQ373" s="175"/>
      <c r="DR373" s="175"/>
      <c r="DS373" s="175"/>
      <c r="DT373" s="175"/>
      <c r="DU373" s="175"/>
      <c r="DV373" s="175"/>
      <c r="DW373" s="175"/>
      <c r="DX373" s="175"/>
      <c r="DY373" s="175"/>
      <c r="DZ373" s="175"/>
      <c r="EA373" s="175"/>
      <c r="EB373" s="175"/>
      <c r="EC373" s="175"/>
      <c r="ED373" s="175"/>
      <c r="EE373" s="175"/>
      <c r="EF373" s="175"/>
      <c r="EG373" s="175"/>
      <c r="EH373" s="175"/>
      <c r="EI373" s="175"/>
      <c r="EJ373" s="175"/>
      <c r="EK373" s="175"/>
      <c r="EL373" s="175"/>
      <c r="EM373" s="175"/>
      <c r="EN373" s="175"/>
      <c r="EO373" s="175"/>
      <c r="EP373" s="175"/>
      <c r="EQ373" s="175"/>
      <c r="ER373" s="175"/>
      <c r="ES373" s="175"/>
      <c r="ET373" s="175"/>
      <c r="EU373" s="175"/>
      <c r="EV373" s="175"/>
      <c r="EW373" s="175"/>
      <c r="EX373" s="175"/>
      <c r="EY373" s="175"/>
      <c r="EZ373" s="175"/>
      <c r="FA373" s="175"/>
      <c r="FB373" s="175"/>
      <c r="FC373" s="175"/>
      <c r="FD373" s="175"/>
      <c r="FE373" s="175"/>
      <c r="FF373" s="175"/>
      <c r="FG373" s="175"/>
      <c r="FH373" s="175"/>
      <c r="FI373" s="175"/>
      <c r="FJ373" s="175"/>
      <c r="FK373" s="175"/>
      <c r="FL373" s="175"/>
      <c r="FM373" s="175"/>
      <c r="FN373" s="175"/>
      <c r="FO373" s="175"/>
    </row>
    <row r="374" spans="1:171" hidden="1" outlineLevel="1" x14ac:dyDescent="0.2">
      <c r="A374" s="122">
        <v>114</v>
      </c>
      <c r="B374" s="122">
        <v>0</v>
      </c>
      <c r="C374" s="104">
        <v>3.2068130699076505E-32</v>
      </c>
      <c r="D374" s="104">
        <f t="shared" si="26"/>
        <v>-3.2068130699076505E-32</v>
      </c>
      <c r="E374" s="104">
        <f t="shared" si="27"/>
        <v>0</v>
      </c>
      <c r="F374" s="104">
        <f t="shared" si="28"/>
        <v>0</v>
      </c>
      <c r="G374" s="104">
        <f t="shared" si="29"/>
        <v>-1.7907576803989006E-16</v>
      </c>
      <c r="H374" s="104">
        <v>2.4308659693916251E-24</v>
      </c>
      <c r="I374" s="104">
        <f t="shared" si="30"/>
        <v>2.1653702116218873E-57</v>
      </c>
      <c r="J374" s="104">
        <f t="shared" si="31"/>
        <v>-1.7907576803989006E-16</v>
      </c>
      <c r="BR374" s="175"/>
      <c r="BS374" s="175"/>
      <c r="BT374" s="175"/>
      <c r="BU374" s="175"/>
      <c r="BV374" s="175"/>
      <c r="BW374" s="175"/>
      <c r="BX374" s="175"/>
      <c r="BY374" s="185"/>
      <c r="BZ374" s="175"/>
      <c r="CA374" s="175"/>
      <c r="CB374" s="175"/>
      <c r="CC374" s="175">
        <f t="shared" si="32"/>
        <v>1</v>
      </c>
      <c r="CD374" s="175">
        <f t="shared" si="33"/>
        <v>3.2068130699076505E-32</v>
      </c>
      <c r="CE374" s="175" t="e">
        <f t="shared" si="34"/>
        <v>#N/A</v>
      </c>
      <c r="CF374" s="175"/>
      <c r="CG374" s="175"/>
      <c r="CH374" s="175"/>
      <c r="CI374" s="175"/>
      <c r="CJ374" s="175"/>
      <c r="CK374" s="175"/>
      <c r="CL374" s="175"/>
      <c r="CM374" s="175"/>
      <c r="CN374" s="175"/>
      <c r="CO374" s="175"/>
      <c r="CP374" s="175"/>
      <c r="CQ374" s="175"/>
      <c r="CR374" s="175"/>
      <c r="CS374" s="175"/>
      <c r="CT374" s="175"/>
      <c r="CU374" s="175"/>
      <c r="CV374" s="175"/>
      <c r="CW374" s="175"/>
      <c r="CX374" s="175"/>
      <c r="CY374" s="175"/>
      <c r="CZ374" s="175"/>
      <c r="DA374" s="175"/>
      <c r="DB374" s="175"/>
      <c r="DC374" s="175"/>
      <c r="DD374" s="175"/>
      <c r="DE374" s="175"/>
      <c r="DF374" s="175"/>
      <c r="DG374" s="175"/>
      <c r="DH374" s="175"/>
      <c r="DI374" s="175"/>
      <c r="DJ374" s="175"/>
      <c r="DK374" s="175"/>
      <c r="DL374" s="175"/>
      <c r="DM374" s="175"/>
      <c r="DN374" s="175"/>
      <c r="DO374" s="175"/>
      <c r="DP374" s="175"/>
      <c r="DQ374" s="175"/>
      <c r="DR374" s="175"/>
      <c r="DS374" s="175"/>
      <c r="DT374" s="175"/>
      <c r="DU374" s="175"/>
      <c r="DV374" s="175"/>
      <c r="DW374" s="175"/>
      <c r="DX374" s="175"/>
      <c r="DY374" s="175"/>
      <c r="DZ374" s="175"/>
      <c r="EA374" s="175"/>
      <c r="EB374" s="175"/>
      <c r="EC374" s="175"/>
      <c r="ED374" s="175"/>
      <c r="EE374" s="175"/>
      <c r="EF374" s="175"/>
      <c r="EG374" s="175"/>
      <c r="EH374" s="175"/>
      <c r="EI374" s="175"/>
      <c r="EJ374" s="175"/>
      <c r="EK374" s="175"/>
      <c r="EL374" s="175"/>
      <c r="EM374" s="175"/>
      <c r="EN374" s="175"/>
      <c r="EO374" s="175"/>
      <c r="EP374" s="175"/>
      <c r="EQ374" s="175"/>
      <c r="ER374" s="175"/>
      <c r="ES374" s="175"/>
      <c r="ET374" s="175"/>
      <c r="EU374" s="175"/>
      <c r="EV374" s="175"/>
      <c r="EW374" s="175"/>
      <c r="EX374" s="175"/>
      <c r="EY374" s="175"/>
      <c r="EZ374" s="175"/>
      <c r="FA374" s="175"/>
      <c r="FB374" s="175"/>
      <c r="FC374" s="175"/>
      <c r="FD374" s="175"/>
      <c r="FE374" s="175"/>
      <c r="FF374" s="175"/>
      <c r="FG374" s="175"/>
      <c r="FH374" s="175"/>
      <c r="FI374" s="175"/>
      <c r="FJ374" s="175"/>
      <c r="FK374" s="175"/>
      <c r="FL374" s="175"/>
      <c r="FM374" s="175"/>
      <c r="FN374" s="175"/>
      <c r="FO374" s="175"/>
    </row>
    <row r="375" spans="1:171" hidden="1" outlineLevel="1" x14ac:dyDescent="0.2">
      <c r="A375" s="122">
        <v>115</v>
      </c>
      <c r="B375" s="122">
        <v>1</v>
      </c>
      <c r="C375" s="104">
        <v>1</v>
      </c>
      <c r="D375" s="104">
        <f t="shared" si="26"/>
        <v>0</v>
      </c>
      <c r="E375" s="104">
        <f t="shared" si="27"/>
        <v>0</v>
      </c>
      <c r="F375" s="104">
        <f t="shared" si="28"/>
        <v>0</v>
      </c>
      <c r="G375" s="104" t="e">
        <f t="shared" si="29"/>
        <v>#DIV/0!</v>
      </c>
      <c r="H375" s="104">
        <v>0</v>
      </c>
      <c r="I375" s="104" t="e">
        <f t="shared" si="30"/>
        <v>#DIV/0!</v>
      </c>
      <c r="J375" s="104" t="e">
        <f t="shared" si="31"/>
        <v>#DIV/0!</v>
      </c>
      <c r="BR375" s="175"/>
      <c r="BS375" s="175"/>
      <c r="BT375" s="175"/>
      <c r="BU375" s="175"/>
      <c r="BV375" s="175"/>
      <c r="BW375" s="175"/>
      <c r="BX375" s="175"/>
      <c r="BY375" s="185"/>
      <c r="BZ375" s="175"/>
      <c r="CA375" s="175"/>
      <c r="CB375" s="175"/>
      <c r="CC375" s="175">
        <f t="shared" si="32"/>
        <v>0</v>
      </c>
      <c r="CD375" s="175" t="e">
        <f t="shared" si="33"/>
        <v>#N/A</v>
      </c>
      <c r="CE375" s="175">
        <f t="shared" si="34"/>
        <v>1</v>
      </c>
      <c r="CF375" s="175"/>
      <c r="CG375" s="175"/>
      <c r="CH375" s="175"/>
      <c r="CI375" s="175"/>
      <c r="CJ375" s="175"/>
      <c r="CK375" s="175"/>
      <c r="CL375" s="175"/>
      <c r="CM375" s="175"/>
      <c r="CN375" s="175"/>
      <c r="CO375" s="175"/>
      <c r="CP375" s="175"/>
      <c r="CQ375" s="175"/>
      <c r="CR375" s="175"/>
      <c r="CS375" s="175"/>
      <c r="CT375" s="175"/>
      <c r="CU375" s="175"/>
      <c r="CV375" s="175"/>
      <c r="CW375" s="175"/>
      <c r="CX375" s="175"/>
      <c r="CY375" s="175"/>
      <c r="CZ375" s="175"/>
      <c r="DA375" s="175"/>
      <c r="DB375" s="175"/>
      <c r="DC375" s="175"/>
      <c r="DD375" s="175"/>
      <c r="DE375" s="175"/>
      <c r="DF375" s="175"/>
      <c r="DG375" s="175"/>
      <c r="DH375" s="175"/>
      <c r="DI375" s="175"/>
      <c r="DJ375" s="175"/>
      <c r="DK375" s="175"/>
      <c r="DL375" s="175"/>
      <c r="DM375" s="175"/>
      <c r="DN375" s="175"/>
      <c r="DO375" s="175"/>
      <c r="DP375" s="175"/>
      <c r="DQ375" s="175"/>
      <c r="DR375" s="175"/>
      <c r="DS375" s="175"/>
      <c r="DT375" s="175"/>
      <c r="DU375" s="175"/>
      <c r="DV375" s="175"/>
      <c r="DW375" s="175"/>
      <c r="DX375" s="175"/>
      <c r="DY375" s="175"/>
      <c r="DZ375" s="175"/>
      <c r="EA375" s="175"/>
      <c r="EB375" s="175"/>
      <c r="EC375" s="175"/>
      <c r="ED375" s="175"/>
      <c r="EE375" s="175"/>
      <c r="EF375" s="175"/>
      <c r="EG375" s="175"/>
      <c r="EH375" s="175"/>
      <c r="EI375" s="175"/>
      <c r="EJ375" s="175"/>
      <c r="EK375" s="175"/>
      <c r="EL375" s="175"/>
      <c r="EM375" s="175"/>
      <c r="EN375" s="175"/>
      <c r="EO375" s="175"/>
      <c r="EP375" s="175"/>
      <c r="EQ375" s="175"/>
      <c r="ER375" s="175"/>
      <c r="ES375" s="175"/>
      <c r="ET375" s="175"/>
      <c r="EU375" s="175"/>
      <c r="EV375" s="175"/>
      <c r="EW375" s="175"/>
      <c r="EX375" s="175"/>
      <c r="EY375" s="175"/>
      <c r="EZ375" s="175"/>
      <c r="FA375" s="175"/>
      <c r="FB375" s="175"/>
      <c r="FC375" s="175"/>
      <c r="FD375" s="175"/>
      <c r="FE375" s="175"/>
      <c r="FF375" s="175"/>
      <c r="FG375" s="175"/>
      <c r="FH375" s="175"/>
      <c r="FI375" s="175"/>
      <c r="FJ375" s="175"/>
      <c r="FK375" s="175"/>
      <c r="FL375" s="175"/>
      <c r="FM375" s="175"/>
      <c r="FN375" s="175"/>
      <c r="FO375" s="175"/>
    </row>
    <row r="376" spans="1:171" hidden="1" outlineLevel="1" x14ac:dyDescent="0.2">
      <c r="A376" s="122">
        <v>116</v>
      </c>
      <c r="B376" s="122">
        <v>0</v>
      </c>
      <c r="C376" s="104">
        <v>1.3967616158693197E-4</v>
      </c>
      <c r="D376" s="104">
        <f t="shared" si="26"/>
        <v>-1.3967616158693197E-4</v>
      </c>
      <c r="E376" s="104">
        <f t="shared" si="27"/>
        <v>2.7937183442097984E-4</v>
      </c>
      <c r="F376" s="104">
        <f t="shared" si="28"/>
        <v>-1.6714419954667284E-2</v>
      </c>
      <c r="G376" s="104">
        <f t="shared" si="29"/>
        <v>-1.1819292438315867E-2</v>
      </c>
      <c r="H376" s="104">
        <v>0.90514108633276502</v>
      </c>
      <c r="I376" s="104">
        <f t="shared" si="30"/>
        <v>3.9033764824944001E-4</v>
      </c>
      <c r="J376" s="104">
        <f t="shared" si="31"/>
        <v>-3.8375354899877819E-2</v>
      </c>
      <c r="BR376" s="175"/>
      <c r="BS376" s="175"/>
      <c r="BT376" s="175"/>
      <c r="BU376" s="175"/>
      <c r="BV376" s="175"/>
      <c r="BW376" s="175"/>
      <c r="BX376" s="175"/>
      <c r="BY376" s="185"/>
      <c r="BZ376" s="175"/>
      <c r="CA376" s="175"/>
      <c r="CB376" s="175"/>
      <c r="CC376" s="175">
        <f t="shared" si="32"/>
        <v>1</v>
      </c>
      <c r="CD376" s="175">
        <f t="shared" si="33"/>
        <v>1.3967616158693197E-4</v>
      </c>
      <c r="CE376" s="175" t="e">
        <f t="shared" si="34"/>
        <v>#N/A</v>
      </c>
      <c r="CF376" s="175"/>
      <c r="CG376" s="175"/>
      <c r="CH376" s="175"/>
      <c r="CI376" s="175"/>
      <c r="CJ376" s="175"/>
      <c r="CK376" s="175"/>
      <c r="CL376" s="175"/>
      <c r="CM376" s="175"/>
      <c r="CN376" s="175"/>
      <c r="CO376" s="175"/>
      <c r="CP376" s="175"/>
      <c r="CQ376" s="175"/>
      <c r="CR376" s="175"/>
      <c r="CS376" s="175"/>
      <c r="CT376" s="175"/>
      <c r="CU376" s="175"/>
      <c r="CV376" s="175"/>
      <c r="CW376" s="175"/>
      <c r="CX376" s="175"/>
      <c r="CY376" s="175"/>
      <c r="CZ376" s="175"/>
      <c r="DA376" s="175"/>
      <c r="DB376" s="175"/>
      <c r="DC376" s="175"/>
      <c r="DD376" s="175"/>
      <c r="DE376" s="175"/>
      <c r="DF376" s="175"/>
      <c r="DG376" s="175"/>
      <c r="DH376" s="175"/>
      <c r="DI376" s="175"/>
      <c r="DJ376" s="175"/>
      <c r="DK376" s="175"/>
      <c r="DL376" s="175"/>
      <c r="DM376" s="175"/>
      <c r="DN376" s="175"/>
      <c r="DO376" s="175"/>
      <c r="DP376" s="175"/>
      <c r="DQ376" s="175"/>
      <c r="DR376" s="175"/>
      <c r="DS376" s="175"/>
      <c r="DT376" s="175"/>
      <c r="DU376" s="175"/>
      <c r="DV376" s="175"/>
      <c r="DW376" s="175"/>
      <c r="DX376" s="175"/>
      <c r="DY376" s="175"/>
      <c r="DZ376" s="175"/>
      <c r="EA376" s="175"/>
      <c r="EB376" s="175"/>
      <c r="EC376" s="175"/>
      <c r="ED376" s="175"/>
      <c r="EE376" s="175"/>
      <c r="EF376" s="175"/>
      <c r="EG376" s="175"/>
      <c r="EH376" s="175"/>
      <c r="EI376" s="175"/>
      <c r="EJ376" s="175"/>
      <c r="EK376" s="175"/>
      <c r="EL376" s="175"/>
      <c r="EM376" s="175"/>
      <c r="EN376" s="175"/>
      <c r="EO376" s="175"/>
      <c r="EP376" s="175"/>
      <c r="EQ376" s="175"/>
      <c r="ER376" s="175"/>
      <c r="ES376" s="175"/>
      <c r="ET376" s="175"/>
      <c r="EU376" s="175"/>
      <c r="EV376" s="175"/>
      <c r="EW376" s="175"/>
      <c r="EX376" s="175"/>
      <c r="EY376" s="175"/>
      <c r="EZ376" s="175"/>
      <c r="FA376" s="175"/>
      <c r="FB376" s="175"/>
      <c r="FC376" s="175"/>
      <c r="FD376" s="175"/>
      <c r="FE376" s="175"/>
      <c r="FF376" s="175"/>
      <c r="FG376" s="175"/>
      <c r="FH376" s="175"/>
      <c r="FI376" s="175"/>
      <c r="FJ376" s="175"/>
      <c r="FK376" s="175"/>
      <c r="FL376" s="175"/>
      <c r="FM376" s="175"/>
      <c r="FN376" s="175"/>
      <c r="FO376" s="175"/>
    </row>
    <row r="377" spans="1:171" hidden="1" outlineLevel="1" x14ac:dyDescent="0.2">
      <c r="A377" s="122">
        <v>117</v>
      </c>
      <c r="B377" s="122">
        <v>1</v>
      </c>
      <c r="C377" s="104">
        <v>0.9999999999546606</v>
      </c>
      <c r="D377" s="104">
        <f t="shared" si="26"/>
        <v>4.5339398901944605E-11</v>
      </c>
      <c r="E377" s="104">
        <f t="shared" si="27"/>
        <v>9.0679019846438463E-11</v>
      </c>
      <c r="F377" s="104">
        <f t="shared" si="28"/>
        <v>9.5225532209821993E-6</v>
      </c>
      <c r="G377" s="104">
        <f t="shared" si="29"/>
        <v>6.7334537129173365E-6</v>
      </c>
      <c r="H377" s="104">
        <v>1.5409985648225745E-5</v>
      </c>
      <c r="I377" s="104">
        <f t="shared" si="30"/>
        <v>1.9408361671924837E-17</v>
      </c>
      <c r="J377" s="104">
        <f t="shared" si="31"/>
        <v>6.7335055947295001E-6</v>
      </c>
      <c r="BR377" s="175"/>
      <c r="BS377" s="175"/>
      <c r="BT377" s="175"/>
      <c r="BU377" s="175"/>
      <c r="BV377" s="175"/>
      <c r="BW377" s="175"/>
      <c r="BX377" s="175"/>
      <c r="BY377" s="185"/>
      <c r="BZ377" s="175"/>
      <c r="CA377" s="175"/>
      <c r="CB377" s="175"/>
      <c r="CC377" s="175">
        <f t="shared" si="32"/>
        <v>0</v>
      </c>
      <c r="CD377" s="175" t="e">
        <f t="shared" si="33"/>
        <v>#N/A</v>
      </c>
      <c r="CE377" s="175">
        <f t="shared" si="34"/>
        <v>0.9999999999546606</v>
      </c>
      <c r="CF377" s="175"/>
      <c r="CG377" s="175"/>
      <c r="CH377" s="175"/>
      <c r="CI377" s="175"/>
      <c r="CJ377" s="175"/>
      <c r="CK377" s="175"/>
      <c r="CL377" s="175"/>
      <c r="CM377" s="175"/>
      <c r="CN377" s="175"/>
      <c r="CO377" s="175"/>
      <c r="CP377" s="175"/>
      <c r="CQ377" s="175"/>
      <c r="CR377" s="175"/>
      <c r="CS377" s="175"/>
      <c r="CT377" s="175"/>
      <c r="CU377" s="175"/>
      <c r="CV377" s="175"/>
      <c r="CW377" s="175"/>
      <c r="CX377" s="175"/>
      <c r="CY377" s="175"/>
      <c r="CZ377" s="175"/>
      <c r="DA377" s="175"/>
      <c r="DB377" s="175"/>
      <c r="DC377" s="175"/>
      <c r="DD377" s="175"/>
      <c r="DE377" s="175"/>
      <c r="DF377" s="175"/>
      <c r="DG377" s="175"/>
      <c r="DH377" s="175"/>
      <c r="DI377" s="175"/>
      <c r="DJ377" s="175"/>
      <c r="DK377" s="175"/>
      <c r="DL377" s="175"/>
      <c r="DM377" s="175"/>
      <c r="DN377" s="175"/>
      <c r="DO377" s="175"/>
      <c r="DP377" s="175"/>
      <c r="DQ377" s="175"/>
      <c r="DR377" s="175"/>
      <c r="DS377" s="175"/>
      <c r="DT377" s="175"/>
      <c r="DU377" s="175"/>
      <c r="DV377" s="175"/>
      <c r="DW377" s="175"/>
      <c r="DX377" s="175"/>
      <c r="DY377" s="175"/>
      <c r="DZ377" s="175"/>
      <c r="EA377" s="175"/>
      <c r="EB377" s="175"/>
      <c r="EC377" s="175"/>
      <c r="ED377" s="175"/>
      <c r="EE377" s="175"/>
      <c r="EF377" s="175"/>
      <c r="EG377" s="175"/>
      <c r="EH377" s="175"/>
      <c r="EI377" s="175"/>
      <c r="EJ377" s="175"/>
      <c r="EK377" s="175"/>
      <c r="EL377" s="175"/>
      <c r="EM377" s="175"/>
      <c r="EN377" s="175"/>
      <c r="EO377" s="175"/>
      <c r="EP377" s="175"/>
      <c r="EQ377" s="175"/>
      <c r="ER377" s="175"/>
      <c r="ES377" s="175"/>
      <c r="ET377" s="175"/>
      <c r="EU377" s="175"/>
      <c r="EV377" s="175"/>
      <c r="EW377" s="175"/>
      <c r="EX377" s="175"/>
      <c r="EY377" s="175"/>
      <c r="EZ377" s="175"/>
      <c r="FA377" s="175"/>
      <c r="FB377" s="175"/>
      <c r="FC377" s="175"/>
      <c r="FD377" s="175"/>
      <c r="FE377" s="175"/>
      <c r="FF377" s="175"/>
      <c r="FG377" s="175"/>
      <c r="FH377" s="175"/>
      <c r="FI377" s="175"/>
      <c r="FJ377" s="175"/>
      <c r="FK377" s="175"/>
      <c r="FL377" s="175"/>
      <c r="FM377" s="175"/>
      <c r="FN377" s="175"/>
      <c r="FO377" s="175"/>
    </row>
    <row r="378" spans="1:171" hidden="1" outlineLevel="1" x14ac:dyDescent="0.2">
      <c r="A378" s="122">
        <v>118</v>
      </c>
      <c r="B378" s="122">
        <v>0</v>
      </c>
      <c r="C378" s="104">
        <v>1.8395903884963667E-16</v>
      </c>
      <c r="D378" s="104">
        <f t="shared" si="26"/>
        <v>-1.8395903884963667E-16</v>
      </c>
      <c r="E378" s="104">
        <f t="shared" si="27"/>
        <v>4.4408920985006257E-16</v>
      </c>
      <c r="F378" s="104">
        <f t="shared" si="28"/>
        <v>-2.1073424255447014E-8</v>
      </c>
      <c r="G378" s="104">
        <f t="shared" si="29"/>
        <v>-1.3563150034178518E-8</v>
      </c>
      <c r="H378" s="104">
        <v>1.779729480877512E-10</v>
      </c>
      <c r="I378" s="104">
        <f t="shared" si="30"/>
        <v>9.0943701341979378E-28</v>
      </c>
      <c r="J378" s="104">
        <f t="shared" si="31"/>
        <v>-1.3563150035385455E-8</v>
      </c>
      <c r="BR378" s="175"/>
      <c r="BS378" s="175"/>
      <c r="BT378" s="175"/>
      <c r="BU378" s="175"/>
      <c r="BV378" s="175"/>
      <c r="BW378" s="175"/>
      <c r="BX378" s="175"/>
      <c r="BY378" s="185"/>
      <c r="BZ378" s="175"/>
      <c r="CA378" s="175"/>
      <c r="CB378" s="175"/>
      <c r="CC378" s="175">
        <f t="shared" si="32"/>
        <v>1</v>
      </c>
      <c r="CD378" s="175">
        <f t="shared" si="33"/>
        <v>1.8395903884963667E-16</v>
      </c>
      <c r="CE378" s="175" t="e">
        <f t="shared" si="34"/>
        <v>#N/A</v>
      </c>
      <c r="CF378" s="175"/>
      <c r="CG378" s="175"/>
      <c r="CH378" s="175"/>
      <c r="CI378" s="175"/>
      <c r="CJ378" s="175"/>
      <c r="CK378" s="175"/>
      <c r="CL378" s="175"/>
      <c r="CM378" s="175"/>
      <c r="CN378" s="175"/>
      <c r="CO378" s="175"/>
      <c r="CP378" s="175"/>
      <c r="CQ378" s="175"/>
      <c r="CR378" s="175"/>
      <c r="CS378" s="175"/>
      <c r="CT378" s="175"/>
      <c r="CU378" s="175"/>
      <c r="CV378" s="175"/>
      <c r="CW378" s="175"/>
      <c r="CX378" s="175"/>
      <c r="CY378" s="175"/>
      <c r="CZ378" s="175"/>
      <c r="DA378" s="175"/>
      <c r="DB378" s="175"/>
      <c r="DC378" s="175"/>
      <c r="DD378" s="175"/>
      <c r="DE378" s="175"/>
      <c r="DF378" s="175"/>
      <c r="DG378" s="175"/>
      <c r="DH378" s="175"/>
      <c r="DI378" s="175"/>
      <c r="DJ378" s="175"/>
      <c r="DK378" s="175"/>
      <c r="DL378" s="175"/>
      <c r="DM378" s="175"/>
      <c r="DN378" s="175"/>
      <c r="DO378" s="175"/>
      <c r="DP378" s="175"/>
      <c r="DQ378" s="175"/>
      <c r="DR378" s="175"/>
      <c r="DS378" s="175"/>
      <c r="DT378" s="175"/>
      <c r="DU378" s="175"/>
      <c r="DV378" s="175"/>
      <c r="DW378" s="175"/>
      <c r="DX378" s="175"/>
      <c r="DY378" s="175"/>
      <c r="DZ378" s="175"/>
      <c r="EA378" s="175"/>
      <c r="EB378" s="175"/>
      <c r="EC378" s="175"/>
      <c r="ED378" s="175"/>
      <c r="EE378" s="175"/>
      <c r="EF378" s="175"/>
      <c r="EG378" s="175"/>
      <c r="EH378" s="175"/>
      <c r="EI378" s="175"/>
      <c r="EJ378" s="175"/>
      <c r="EK378" s="175"/>
      <c r="EL378" s="175"/>
      <c r="EM378" s="175"/>
      <c r="EN378" s="175"/>
      <c r="EO378" s="175"/>
      <c r="EP378" s="175"/>
      <c r="EQ378" s="175"/>
      <c r="ER378" s="175"/>
      <c r="ES378" s="175"/>
      <c r="ET378" s="175"/>
      <c r="EU378" s="175"/>
      <c r="EV378" s="175"/>
      <c r="EW378" s="175"/>
      <c r="EX378" s="175"/>
      <c r="EY378" s="175"/>
      <c r="EZ378" s="175"/>
      <c r="FA378" s="175"/>
      <c r="FB378" s="175"/>
      <c r="FC378" s="175"/>
      <c r="FD378" s="175"/>
      <c r="FE378" s="175"/>
      <c r="FF378" s="175"/>
      <c r="FG378" s="175"/>
      <c r="FH378" s="175"/>
      <c r="FI378" s="175"/>
      <c r="FJ378" s="175"/>
      <c r="FK378" s="175"/>
      <c r="FL378" s="175"/>
      <c r="FM378" s="175"/>
      <c r="FN378" s="175"/>
      <c r="FO378" s="175"/>
    </row>
    <row r="379" spans="1:171" hidden="1" outlineLevel="1" x14ac:dyDescent="0.2">
      <c r="A379" s="122">
        <v>119</v>
      </c>
      <c r="B379" s="122">
        <v>1</v>
      </c>
      <c r="C379" s="104">
        <v>1</v>
      </c>
      <c r="D379" s="104">
        <f t="shared" si="26"/>
        <v>0</v>
      </c>
      <c r="E379" s="104">
        <f t="shared" si="27"/>
        <v>0</v>
      </c>
      <c r="F379" s="104">
        <f t="shared" si="28"/>
        <v>0</v>
      </c>
      <c r="G379" s="104" t="e">
        <f t="shared" si="29"/>
        <v>#DIV/0!</v>
      </c>
      <c r="H379" s="104">
        <v>0</v>
      </c>
      <c r="I379" s="104" t="e">
        <f t="shared" si="30"/>
        <v>#DIV/0!</v>
      </c>
      <c r="J379" s="104" t="e">
        <f t="shared" si="31"/>
        <v>#DIV/0!</v>
      </c>
      <c r="BR379" s="175"/>
      <c r="BS379" s="175"/>
      <c r="BT379" s="175"/>
      <c r="BU379" s="175"/>
      <c r="BV379" s="175"/>
      <c r="BW379" s="175"/>
      <c r="BX379" s="175"/>
      <c r="BY379" s="185"/>
      <c r="BZ379" s="175"/>
      <c r="CA379" s="175"/>
      <c r="CB379" s="175"/>
      <c r="CC379" s="175">
        <f t="shared" si="32"/>
        <v>0</v>
      </c>
      <c r="CD379" s="175" t="e">
        <f t="shared" si="33"/>
        <v>#N/A</v>
      </c>
      <c r="CE379" s="175">
        <f t="shared" si="34"/>
        <v>1</v>
      </c>
      <c r="CF379" s="175"/>
      <c r="CG379" s="175"/>
      <c r="CH379" s="175"/>
      <c r="CI379" s="175"/>
      <c r="CJ379" s="175"/>
      <c r="CK379" s="175"/>
      <c r="CL379" s="175"/>
      <c r="CM379" s="175"/>
      <c r="CN379" s="175"/>
      <c r="CO379" s="175"/>
      <c r="CP379" s="175"/>
      <c r="CQ379" s="175"/>
      <c r="CR379" s="175"/>
      <c r="CS379" s="175"/>
      <c r="CT379" s="175"/>
      <c r="CU379" s="175"/>
      <c r="CV379" s="175"/>
      <c r="CW379" s="175"/>
      <c r="CX379" s="175"/>
      <c r="CY379" s="175"/>
      <c r="CZ379" s="175"/>
      <c r="DA379" s="175"/>
      <c r="DB379" s="175"/>
      <c r="DC379" s="175"/>
      <c r="DD379" s="175"/>
      <c r="DE379" s="175"/>
      <c r="DF379" s="175"/>
      <c r="DG379" s="175"/>
      <c r="DH379" s="175"/>
      <c r="DI379" s="175"/>
      <c r="DJ379" s="175"/>
      <c r="DK379" s="175"/>
      <c r="DL379" s="175"/>
      <c r="DM379" s="175"/>
      <c r="DN379" s="175"/>
      <c r="DO379" s="175"/>
      <c r="DP379" s="175"/>
      <c r="DQ379" s="175"/>
      <c r="DR379" s="175"/>
      <c r="DS379" s="175"/>
      <c r="DT379" s="175"/>
      <c r="DU379" s="175"/>
      <c r="DV379" s="175"/>
      <c r="DW379" s="175"/>
      <c r="DX379" s="175"/>
      <c r="DY379" s="175"/>
      <c r="DZ379" s="175"/>
      <c r="EA379" s="175"/>
      <c r="EB379" s="175"/>
      <c r="EC379" s="175"/>
      <c r="ED379" s="175"/>
      <c r="EE379" s="175"/>
      <c r="EF379" s="175"/>
      <c r="EG379" s="175"/>
      <c r="EH379" s="175"/>
      <c r="EI379" s="175"/>
      <c r="EJ379" s="175"/>
      <c r="EK379" s="175"/>
      <c r="EL379" s="175"/>
      <c r="EM379" s="175"/>
      <c r="EN379" s="175"/>
      <c r="EO379" s="175"/>
      <c r="EP379" s="175"/>
      <c r="EQ379" s="175"/>
      <c r="ER379" s="175"/>
      <c r="ES379" s="175"/>
      <c r="ET379" s="175"/>
      <c r="EU379" s="175"/>
      <c r="EV379" s="175"/>
      <c r="EW379" s="175"/>
      <c r="EX379" s="175"/>
      <c r="EY379" s="175"/>
      <c r="EZ379" s="175"/>
      <c r="FA379" s="175"/>
      <c r="FB379" s="175"/>
      <c r="FC379" s="175"/>
      <c r="FD379" s="175"/>
      <c r="FE379" s="175"/>
      <c r="FF379" s="175"/>
      <c r="FG379" s="175"/>
      <c r="FH379" s="175"/>
      <c r="FI379" s="175"/>
      <c r="FJ379" s="175"/>
      <c r="FK379" s="175"/>
      <c r="FL379" s="175"/>
      <c r="FM379" s="175"/>
      <c r="FN379" s="175"/>
      <c r="FO379" s="175"/>
    </row>
    <row r="380" spans="1:171" hidden="1" outlineLevel="1" x14ac:dyDescent="0.2">
      <c r="A380" s="122">
        <v>120</v>
      </c>
      <c r="B380" s="122">
        <v>1</v>
      </c>
      <c r="C380" s="104">
        <v>0.99999999462581413</v>
      </c>
      <c r="D380" s="104">
        <f t="shared" si="26"/>
        <v>5.3741858740963266E-9</v>
      </c>
      <c r="E380" s="104">
        <f t="shared" si="27"/>
        <v>1.0748371941355384E-8</v>
      </c>
      <c r="F380" s="104">
        <f t="shared" si="28"/>
        <v>1.0367435527340107E-4</v>
      </c>
      <c r="G380" s="104">
        <f t="shared" si="29"/>
        <v>7.3308839187223533E-5</v>
      </c>
      <c r="H380" s="104">
        <v>1.4799499911062955E-3</v>
      </c>
      <c r="I380" s="104">
        <f t="shared" si="30"/>
        <v>2.2158667738613368E-13</v>
      </c>
      <c r="J380" s="104">
        <f t="shared" si="31"/>
        <v>7.3363146181341333E-5</v>
      </c>
      <c r="BR380" s="175"/>
      <c r="BS380" s="175"/>
      <c r="BT380" s="175"/>
      <c r="BU380" s="175"/>
      <c r="BV380" s="175"/>
      <c r="BW380" s="175"/>
      <c r="BX380" s="175"/>
      <c r="BY380" s="185"/>
      <c r="BZ380" s="175"/>
      <c r="CA380" s="175"/>
      <c r="CB380" s="175"/>
      <c r="CC380" s="175">
        <f t="shared" si="32"/>
        <v>0</v>
      </c>
      <c r="CD380" s="175" t="e">
        <f t="shared" si="33"/>
        <v>#N/A</v>
      </c>
      <c r="CE380" s="175">
        <f t="shared" si="34"/>
        <v>0.99999999462581413</v>
      </c>
      <c r="CF380" s="175"/>
      <c r="CG380" s="175"/>
      <c r="CH380" s="175"/>
      <c r="CI380" s="175"/>
      <c r="CJ380" s="175"/>
      <c r="CK380" s="175"/>
      <c r="CL380" s="175"/>
      <c r="CM380" s="175"/>
      <c r="CN380" s="175"/>
      <c r="CO380" s="175"/>
      <c r="CP380" s="175"/>
      <c r="CQ380" s="175"/>
      <c r="CR380" s="175"/>
      <c r="CS380" s="175"/>
      <c r="CT380" s="175"/>
      <c r="CU380" s="175"/>
      <c r="CV380" s="175"/>
      <c r="CW380" s="175"/>
      <c r="CX380" s="175"/>
      <c r="CY380" s="175"/>
      <c r="CZ380" s="175"/>
      <c r="DA380" s="175"/>
      <c r="DB380" s="175"/>
      <c r="DC380" s="175"/>
      <c r="DD380" s="175"/>
      <c r="DE380" s="175"/>
      <c r="DF380" s="175"/>
      <c r="DG380" s="175"/>
      <c r="DH380" s="175"/>
      <c r="DI380" s="175"/>
      <c r="DJ380" s="175"/>
      <c r="DK380" s="175"/>
      <c r="DL380" s="175"/>
      <c r="DM380" s="175"/>
      <c r="DN380" s="175"/>
      <c r="DO380" s="175"/>
      <c r="DP380" s="175"/>
      <c r="DQ380" s="175"/>
      <c r="DR380" s="175"/>
      <c r="DS380" s="175"/>
      <c r="DT380" s="175"/>
      <c r="DU380" s="175"/>
      <c r="DV380" s="175"/>
      <c r="DW380" s="175"/>
      <c r="DX380" s="175"/>
      <c r="DY380" s="175"/>
      <c r="DZ380" s="175"/>
      <c r="EA380" s="175"/>
      <c r="EB380" s="175"/>
      <c r="EC380" s="175"/>
      <c r="ED380" s="175"/>
      <c r="EE380" s="175"/>
      <c r="EF380" s="175"/>
      <c r="EG380" s="175"/>
      <c r="EH380" s="175"/>
      <c r="EI380" s="175"/>
      <c r="EJ380" s="175"/>
      <c r="EK380" s="175"/>
      <c r="EL380" s="175"/>
      <c r="EM380" s="175"/>
      <c r="EN380" s="175"/>
      <c r="EO380" s="175"/>
      <c r="EP380" s="175"/>
      <c r="EQ380" s="175"/>
      <c r="ER380" s="175"/>
      <c r="ES380" s="175"/>
      <c r="ET380" s="175"/>
      <c r="EU380" s="175"/>
      <c r="EV380" s="175"/>
      <c r="EW380" s="175"/>
      <c r="EX380" s="175"/>
      <c r="EY380" s="175"/>
      <c r="EZ380" s="175"/>
      <c r="FA380" s="175"/>
      <c r="FB380" s="175"/>
      <c r="FC380" s="175"/>
      <c r="FD380" s="175"/>
      <c r="FE380" s="175"/>
      <c r="FF380" s="175"/>
      <c r="FG380" s="175"/>
      <c r="FH380" s="175"/>
      <c r="FI380" s="175"/>
      <c r="FJ380" s="175"/>
      <c r="FK380" s="175"/>
      <c r="FL380" s="175"/>
      <c r="FM380" s="175"/>
      <c r="FN380" s="175"/>
      <c r="FO380" s="175"/>
    </row>
    <row r="381" spans="1:171" hidden="1" outlineLevel="1" x14ac:dyDescent="0.2">
      <c r="A381" s="122">
        <v>121</v>
      </c>
      <c r="B381" s="122">
        <v>1</v>
      </c>
      <c r="C381" s="104">
        <v>1</v>
      </c>
      <c r="D381" s="104">
        <f t="shared" si="26"/>
        <v>0</v>
      </c>
      <c r="E381" s="104">
        <f t="shared" si="27"/>
        <v>0</v>
      </c>
      <c r="F381" s="104">
        <f t="shared" si="28"/>
        <v>0</v>
      </c>
      <c r="G381" s="104" t="e">
        <f t="shared" si="29"/>
        <v>#DIV/0!</v>
      </c>
      <c r="H381" s="104">
        <v>0</v>
      </c>
      <c r="I381" s="104" t="e">
        <f t="shared" si="30"/>
        <v>#DIV/0!</v>
      </c>
      <c r="J381" s="104" t="e">
        <f t="shared" si="31"/>
        <v>#DIV/0!</v>
      </c>
      <c r="BR381" s="175"/>
      <c r="BS381" s="175"/>
      <c r="BT381" s="175"/>
      <c r="BU381" s="175"/>
      <c r="BV381" s="175"/>
      <c r="BW381" s="175"/>
      <c r="BX381" s="175"/>
      <c r="BY381" s="185"/>
      <c r="BZ381" s="175"/>
      <c r="CA381" s="175"/>
      <c r="CB381" s="175"/>
      <c r="CC381" s="175">
        <f t="shared" si="32"/>
        <v>0</v>
      </c>
      <c r="CD381" s="175" t="e">
        <f t="shared" si="33"/>
        <v>#N/A</v>
      </c>
      <c r="CE381" s="175">
        <f t="shared" si="34"/>
        <v>1</v>
      </c>
      <c r="CF381" s="175"/>
      <c r="CG381" s="175"/>
      <c r="CH381" s="175"/>
      <c r="CI381" s="175"/>
      <c r="CJ381" s="175"/>
      <c r="CK381" s="175"/>
      <c r="CL381" s="175"/>
      <c r="CM381" s="175"/>
      <c r="CN381" s="175"/>
      <c r="CO381" s="175"/>
      <c r="CP381" s="175"/>
      <c r="CQ381" s="175"/>
      <c r="CR381" s="175"/>
      <c r="CS381" s="175"/>
      <c r="CT381" s="175"/>
      <c r="CU381" s="175"/>
      <c r="CV381" s="175"/>
      <c r="CW381" s="175"/>
      <c r="CX381" s="175"/>
      <c r="CY381" s="175"/>
      <c r="CZ381" s="175"/>
      <c r="DA381" s="175"/>
      <c r="DB381" s="175"/>
      <c r="DC381" s="175"/>
      <c r="DD381" s="175"/>
      <c r="DE381" s="175"/>
      <c r="DF381" s="175"/>
      <c r="DG381" s="175"/>
      <c r="DH381" s="175"/>
      <c r="DI381" s="175"/>
      <c r="DJ381" s="175"/>
      <c r="DK381" s="175"/>
      <c r="DL381" s="175"/>
      <c r="DM381" s="175"/>
      <c r="DN381" s="175"/>
      <c r="DO381" s="175"/>
      <c r="DP381" s="175"/>
      <c r="DQ381" s="175"/>
      <c r="DR381" s="175"/>
      <c r="DS381" s="175"/>
      <c r="DT381" s="175"/>
      <c r="DU381" s="175"/>
      <c r="DV381" s="175"/>
      <c r="DW381" s="175"/>
      <c r="DX381" s="175"/>
      <c r="DY381" s="175"/>
      <c r="DZ381" s="175"/>
      <c r="EA381" s="175"/>
      <c r="EB381" s="175"/>
      <c r="EC381" s="175"/>
      <c r="ED381" s="175"/>
      <c r="EE381" s="175"/>
      <c r="EF381" s="175"/>
      <c r="EG381" s="175"/>
      <c r="EH381" s="175"/>
      <c r="EI381" s="175"/>
      <c r="EJ381" s="175"/>
      <c r="EK381" s="175"/>
      <c r="EL381" s="175"/>
      <c r="EM381" s="175"/>
      <c r="EN381" s="175"/>
      <c r="EO381" s="175"/>
      <c r="EP381" s="175"/>
      <c r="EQ381" s="175"/>
      <c r="ER381" s="175"/>
      <c r="ES381" s="175"/>
      <c r="ET381" s="175"/>
      <c r="EU381" s="175"/>
      <c r="EV381" s="175"/>
      <c r="EW381" s="175"/>
      <c r="EX381" s="175"/>
      <c r="EY381" s="175"/>
      <c r="EZ381" s="175"/>
      <c r="FA381" s="175"/>
      <c r="FB381" s="175"/>
      <c r="FC381" s="175"/>
      <c r="FD381" s="175"/>
      <c r="FE381" s="175"/>
      <c r="FF381" s="175"/>
      <c r="FG381" s="175"/>
      <c r="FH381" s="175"/>
      <c r="FI381" s="175"/>
      <c r="FJ381" s="175"/>
      <c r="FK381" s="175"/>
      <c r="FL381" s="175"/>
      <c r="FM381" s="175"/>
      <c r="FN381" s="175"/>
      <c r="FO381" s="175"/>
    </row>
    <row r="382" spans="1:171" hidden="1" outlineLevel="1" x14ac:dyDescent="0.2">
      <c r="A382" s="122">
        <v>123</v>
      </c>
      <c r="B382" s="122">
        <v>1</v>
      </c>
      <c r="C382" s="104">
        <v>1</v>
      </c>
      <c r="D382" s="104">
        <f t="shared" si="26"/>
        <v>0</v>
      </c>
      <c r="E382" s="104">
        <f t="shared" si="27"/>
        <v>0</v>
      </c>
      <c r="F382" s="104">
        <f t="shared" si="28"/>
        <v>0</v>
      </c>
      <c r="G382" s="104" t="e">
        <f t="shared" si="29"/>
        <v>#DIV/0!</v>
      </c>
      <c r="H382" s="104">
        <v>0</v>
      </c>
      <c r="I382" s="104" t="e">
        <f t="shared" si="30"/>
        <v>#DIV/0!</v>
      </c>
      <c r="J382" s="104" t="e">
        <f t="shared" si="31"/>
        <v>#DIV/0!</v>
      </c>
      <c r="BR382" s="175"/>
      <c r="BS382" s="175"/>
      <c r="BT382" s="175"/>
      <c r="BU382" s="175"/>
      <c r="BV382" s="175"/>
      <c r="BW382" s="175"/>
      <c r="BX382" s="175"/>
      <c r="BY382" s="185"/>
      <c r="BZ382" s="175"/>
      <c r="CA382" s="175"/>
      <c r="CB382" s="175"/>
      <c r="CC382" s="175">
        <f t="shared" si="32"/>
        <v>0</v>
      </c>
      <c r="CD382" s="175" t="e">
        <f t="shared" si="33"/>
        <v>#N/A</v>
      </c>
      <c r="CE382" s="175">
        <f t="shared" si="34"/>
        <v>1</v>
      </c>
      <c r="CF382" s="175"/>
      <c r="CG382" s="175"/>
      <c r="CH382" s="175"/>
      <c r="CI382" s="175"/>
      <c r="CJ382" s="175"/>
      <c r="CK382" s="175"/>
      <c r="CL382" s="175"/>
      <c r="CM382" s="175"/>
      <c r="CN382" s="175"/>
      <c r="CO382" s="175"/>
      <c r="CP382" s="175"/>
      <c r="CQ382" s="175"/>
      <c r="CR382" s="175"/>
      <c r="CS382" s="175"/>
      <c r="CT382" s="175"/>
      <c r="CU382" s="175"/>
      <c r="CV382" s="175"/>
      <c r="CW382" s="175"/>
      <c r="CX382" s="175"/>
      <c r="CY382" s="175"/>
      <c r="CZ382" s="175"/>
      <c r="DA382" s="175"/>
      <c r="DB382" s="175"/>
      <c r="DC382" s="175"/>
      <c r="DD382" s="175"/>
      <c r="DE382" s="175"/>
      <c r="DF382" s="175"/>
      <c r="DG382" s="175"/>
      <c r="DH382" s="175"/>
      <c r="DI382" s="175"/>
      <c r="DJ382" s="175"/>
      <c r="DK382" s="175"/>
      <c r="DL382" s="175"/>
      <c r="DM382" s="175"/>
      <c r="DN382" s="175"/>
      <c r="DO382" s="175"/>
      <c r="DP382" s="175"/>
      <c r="DQ382" s="175"/>
      <c r="DR382" s="175"/>
      <c r="DS382" s="175"/>
      <c r="DT382" s="175"/>
      <c r="DU382" s="175"/>
      <c r="DV382" s="175"/>
      <c r="DW382" s="175"/>
      <c r="DX382" s="175"/>
      <c r="DY382" s="175"/>
      <c r="DZ382" s="175"/>
      <c r="EA382" s="175"/>
      <c r="EB382" s="175"/>
      <c r="EC382" s="175"/>
      <c r="ED382" s="175"/>
      <c r="EE382" s="175"/>
      <c r="EF382" s="175"/>
      <c r="EG382" s="175"/>
      <c r="EH382" s="175"/>
      <c r="EI382" s="175"/>
      <c r="EJ382" s="175"/>
      <c r="EK382" s="175"/>
      <c r="EL382" s="175"/>
      <c r="EM382" s="175"/>
      <c r="EN382" s="175"/>
      <c r="EO382" s="175"/>
      <c r="EP382" s="175"/>
      <c r="EQ382" s="175"/>
      <c r="ER382" s="175"/>
      <c r="ES382" s="175"/>
      <c r="ET382" s="175"/>
      <c r="EU382" s="175"/>
      <c r="EV382" s="175"/>
      <c r="EW382" s="175"/>
      <c r="EX382" s="175"/>
      <c r="EY382" s="175"/>
      <c r="EZ382" s="175"/>
      <c r="FA382" s="175"/>
      <c r="FB382" s="175"/>
      <c r="FC382" s="175"/>
      <c r="FD382" s="175"/>
      <c r="FE382" s="175"/>
      <c r="FF382" s="175"/>
      <c r="FG382" s="175"/>
      <c r="FH382" s="175"/>
      <c r="FI382" s="175"/>
      <c r="FJ382" s="175"/>
      <c r="FK382" s="175"/>
      <c r="FL382" s="175"/>
      <c r="FM382" s="175"/>
      <c r="FN382" s="175"/>
      <c r="FO382" s="175"/>
    </row>
    <row r="383" spans="1:171" hidden="1" outlineLevel="1" x14ac:dyDescent="0.2">
      <c r="A383" s="122">
        <v>124</v>
      </c>
      <c r="B383" s="122">
        <v>0</v>
      </c>
      <c r="C383" s="104">
        <v>2.3874170373321295E-22</v>
      </c>
      <c r="D383" s="104">
        <f t="shared" si="26"/>
        <v>-2.3874170373321295E-22</v>
      </c>
      <c r="E383" s="104">
        <f t="shared" si="27"/>
        <v>0</v>
      </c>
      <c r="F383" s="104">
        <f t="shared" si="28"/>
        <v>0</v>
      </c>
      <c r="G383" s="104">
        <f t="shared" si="29"/>
        <v>-1.5451268677141463E-11</v>
      </c>
      <c r="H383" s="104">
        <v>1.6624842021452538E-15</v>
      </c>
      <c r="I383" s="104">
        <f t="shared" si="30"/>
        <v>1.1025119745825287E-38</v>
      </c>
      <c r="J383" s="104">
        <f t="shared" si="31"/>
        <v>-1.5451268677141476E-11</v>
      </c>
      <c r="BR383" s="175"/>
      <c r="BS383" s="175"/>
      <c r="BT383" s="175"/>
      <c r="BU383" s="175"/>
      <c r="BV383" s="175"/>
      <c r="BW383" s="175"/>
      <c r="BX383" s="175"/>
      <c r="BY383" s="185"/>
      <c r="BZ383" s="175"/>
      <c r="CA383" s="175"/>
      <c r="CB383" s="175"/>
      <c r="CC383" s="175">
        <f t="shared" si="32"/>
        <v>1</v>
      </c>
      <c r="CD383" s="175">
        <f t="shared" si="33"/>
        <v>2.3874170373321295E-22</v>
      </c>
      <c r="CE383" s="175" t="e">
        <f t="shared" si="34"/>
        <v>#N/A</v>
      </c>
      <c r="CF383" s="175"/>
      <c r="CG383" s="175"/>
      <c r="CH383" s="175"/>
      <c r="CI383" s="175"/>
      <c r="CJ383" s="175"/>
      <c r="CK383" s="175"/>
      <c r="CL383" s="175"/>
      <c r="CM383" s="175"/>
      <c r="CN383" s="175"/>
      <c r="CO383" s="175"/>
      <c r="CP383" s="175"/>
      <c r="CQ383" s="175"/>
      <c r="CR383" s="175"/>
      <c r="CS383" s="175"/>
      <c r="CT383" s="175"/>
      <c r="CU383" s="175"/>
      <c r="CV383" s="175"/>
      <c r="CW383" s="175"/>
      <c r="CX383" s="175"/>
      <c r="CY383" s="175"/>
      <c r="CZ383" s="175"/>
      <c r="DA383" s="175"/>
      <c r="DB383" s="175"/>
      <c r="DC383" s="175"/>
      <c r="DD383" s="175"/>
      <c r="DE383" s="175"/>
      <c r="DF383" s="175"/>
      <c r="DG383" s="175"/>
      <c r="DH383" s="175"/>
      <c r="DI383" s="175"/>
      <c r="DJ383" s="175"/>
      <c r="DK383" s="175"/>
      <c r="DL383" s="175"/>
      <c r="DM383" s="175"/>
      <c r="DN383" s="175"/>
      <c r="DO383" s="175"/>
      <c r="DP383" s="175"/>
      <c r="DQ383" s="175"/>
      <c r="DR383" s="175"/>
      <c r="DS383" s="175"/>
      <c r="DT383" s="175"/>
      <c r="DU383" s="175"/>
      <c r="DV383" s="175"/>
      <c r="DW383" s="175"/>
      <c r="DX383" s="175"/>
      <c r="DY383" s="175"/>
      <c r="DZ383" s="175"/>
      <c r="EA383" s="175"/>
      <c r="EB383" s="175"/>
      <c r="EC383" s="175"/>
      <c r="ED383" s="175"/>
      <c r="EE383" s="175"/>
      <c r="EF383" s="175"/>
      <c r="EG383" s="175"/>
      <c r="EH383" s="175"/>
      <c r="EI383" s="175"/>
      <c r="EJ383" s="175"/>
      <c r="EK383" s="175"/>
      <c r="EL383" s="175"/>
      <c r="EM383" s="175"/>
      <c r="EN383" s="175"/>
      <c r="EO383" s="175"/>
      <c r="EP383" s="175"/>
      <c r="EQ383" s="175"/>
      <c r="ER383" s="175"/>
      <c r="ES383" s="175"/>
      <c r="ET383" s="175"/>
      <c r="EU383" s="175"/>
      <c r="EV383" s="175"/>
      <c r="EW383" s="175"/>
      <c r="EX383" s="175"/>
      <c r="EY383" s="175"/>
      <c r="EZ383" s="175"/>
      <c r="FA383" s="175"/>
      <c r="FB383" s="175"/>
      <c r="FC383" s="175"/>
      <c r="FD383" s="175"/>
      <c r="FE383" s="175"/>
      <c r="FF383" s="175"/>
      <c r="FG383" s="175"/>
      <c r="FH383" s="175"/>
      <c r="FI383" s="175"/>
      <c r="FJ383" s="175"/>
      <c r="FK383" s="175"/>
      <c r="FL383" s="175"/>
      <c r="FM383" s="175"/>
      <c r="FN383" s="175"/>
      <c r="FO383" s="175"/>
    </row>
    <row r="384" spans="1:171" hidden="1" outlineLevel="1" x14ac:dyDescent="0.2">
      <c r="A384" s="122">
        <v>125</v>
      </c>
      <c r="B384" s="122">
        <v>1</v>
      </c>
      <c r="C384" s="104">
        <v>0.99993668402755176</v>
      </c>
      <c r="D384" s="104">
        <f t="shared" si="26"/>
        <v>6.3315972448241276E-5</v>
      </c>
      <c r="E384" s="104">
        <f t="shared" si="27"/>
        <v>1.2663595397809625E-4</v>
      </c>
      <c r="F384" s="104">
        <f t="shared" si="28"/>
        <v>1.1253264147708266E-2</v>
      </c>
      <c r="G384" s="104">
        <f t="shared" si="29"/>
        <v>7.9573853503806507E-3</v>
      </c>
      <c r="H384" s="104">
        <v>0.96351600056035747</v>
      </c>
      <c r="I384" s="104">
        <f t="shared" si="30"/>
        <v>1.2731873931866517E-3</v>
      </c>
      <c r="J384" s="104">
        <f t="shared" si="31"/>
        <v>4.1659990814202005E-2</v>
      </c>
      <c r="BR384" s="175"/>
      <c r="BS384" s="175"/>
      <c r="BT384" s="175"/>
      <c r="BU384" s="175"/>
      <c r="BV384" s="175"/>
      <c r="BW384" s="175"/>
      <c r="BX384" s="175"/>
      <c r="BY384" s="185"/>
      <c r="BZ384" s="175"/>
      <c r="CA384" s="175"/>
      <c r="CB384" s="175"/>
      <c r="CC384" s="175">
        <f t="shared" si="32"/>
        <v>0</v>
      </c>
      <c r="CD384" s="175" t="e">
        <f t="shared" si="33"/>
        <v>#N/A</v>
      </c>
      <c r="CE384" s="175">
        <f t="shared" si="34"/>
        <v>0.99993668402755176</v>
      </c>
      <c r="CF384" s="175"/>
      <c r="CG384" s="175"/>
      <c r="CH384" s="175"/>
      <c r="CI384" s="175"/>
      <c r="CJ384" s="175"/>
      <c r="CK384" s="175"/>
      <c r="CL384" s="175"/>
      <c r="CM384" s="175"/>
      <c r="CN384" s="175"/>
      <c r="CO384" s="175"/>
      <c r="CP384" s="175"/>
      <c r="CQ384" s="175"/>
      <c r="CR384" s="175"/>
      <c r="CS384" s="175"/>
      <c r="CT384" s="175"/>
      <c r="CU384" s="175"/>
      <c r="CV384" s="175"/>
      <c r="CW384" s="175"/>
      <c r="CX384" s="175"/>
      <c r="CY384" s="175"/>
      <c r="CZ384" s="175"/>
      <c r="DA384" s="175"/>
      <c r="DB384" s="175"/>
      <c r="DC384" s="175"/>
      <c r="DD384" s="175"/>
      <c r="DE384" s="175"/>
      <c r="DF384" s="175"/>
      <c r="DG384" s="175"/>
      <c r="DH384" s="175"/>
      <c r="DI384" s="175"/>
      <c r="DJ384" s="175"/>
      <c r="DK384" s="175"/>
      <c r="DL384" s="175"/>
      <c r="DM384" s="175"/>
      <c r="DN384" s="175"/>
      <c r="DO384" s="175"/>
      <c r="DP384" s="175"/>
      <c r="DQ384" s="175"/>
      <c r="DR384" s="175"/>
      <c r="DS384" s="175"/>
      <c r="DT384" s="175"/>
      <c r="DU384" s="175"/>
      <c r="DV384" s="175"/>
      <c r="DW384" s="175"/>
      <c r="DX384" s="175"/>
      <c r="DY384" s="175"/>
      <c r="DZ384" s="175"/>
      <c r="EA384" s="175"/>
      <c r="EB384" s="175"/>
      <c r="EC384" s="175"/>
      <c r="ED384" s="175"/>
      <c r="EE384" s="175"/>
      <c r="EF384" s="175"/>
      <c r="EG384" s="175"/>
      <c r="EH384" s="175"/>
      <c r="EI384" s="175"/>
      <c r="EJ384" s="175"/>
      <c r="EK384" s="175"/>
      <c r="EL384" s="175"/>
      <c r="EM384" s="175"/>
      <c r="EN384" s="175"/>
      <c r="EO384" s="175"/>
      <c r="EP384" s="175"/>
      <c r="EQ384" s="175"/>
      <c r="ER384" s="175"/>
      <c r="ES384" s="175"/>
      <c r="ET384" s="175"/>
      <c r="EU384" s="175"/>
      <c r="EV384" s="175"/>
      <c r="EW384" s="175"/>
      <c r="EX384" s="175"/>
      <c r="EY384" s="175"/>
      <c r="EZ384" s="175"/>
      <c r="FA384" s="175"/>
      <c r="FB384" s="175"/>
      <c r="FC384" s="175"/>
      <c r="FD384" s="175"/>
      <c r="FE384" s="175"/>
      <c r="FF384" s="175"/>
      <c r="FG384" s="175"/>
      <c r="FH384" s="175"/>
      <c r="FI384" s="175"/>
      <c r="FJ384" s="175"/>
      <c r="FK384" s="175"/>
      <c r="FL384" s="175"/>
      <c r="FM384" s="175"/>
      <c r="FN384" s="175"/>
      <c r="FO384" s="175"/>
    </row>
    <row r="385" spans="1:171" hidden="1" outlineLevel="1" x14ac:dyDescent="0.2">
      <c r="A385" s="122">
        <v>126</v>
      </c>
      <c r="B385" s="122">
        <v>0</v>
      </c>
      <c r="C385" s="104">
        <v>1.552203315094349E-26</v>
      </c>
      <c r="D385" s="104">
        <f t="shared" si="26"/>
        <v>-1.552203315094349E-26</v>
      </c>
      <c r="E385" s="104">
        <f t="shared" si="27"/>
        <v>0</v>
      </c>
      <c r="F385" s="104">
        <f t="shared" si="28"/>
        <v>0</v>
      </c>
      <c r="G385" s="104">
        <f t="shared" si="29"/>
        <v>-1.245874518197699E-13</v>
      </c>
      <c r="H385" s="104">
        <v>2.754138939059253E-19</v>
      </c>
      <c r="I385" s="104">
        <f t="shared" si="30"/>
        <v>1.187495442066168E-46</v>
      </c>
      <c r="J385" s="104">
        <f t="shared" si="31"/>
        <v>-1.245874518197699E-13</v>
      </c>
      <c r="BR385" s="175"/>
      <c r="BS385" s="175"/>
      <c r="BT385" s="175"/>
      <c r="BU385" s="175"/>
      <c r="BV385" s="175"/>
      <c r="BW385" s="175"/>
      <c r="BX385" s="175"/>
      <c r="BY385" s="185"/>
      <c r="BZ385" s="175"/>
      <c r="CA385" s="175"/>
      <c r="CB385" s="175"/>
      <c r="CC385" s="175">
        <f t="shared" si="32"/>
        <v>1</v>
      </c>
      <c r="CD385" s="175">
        <f t="shared" si="33"/>
        <v>1.552203315094349E-26</v>
      </c>
      <c r="CE385" s="175" t="e">
        <f t="shared" si="34"/>
        <v>#N/A</v>
      </c>
      <c r="CF385" s="175"/>
      <c r="CG385" s="175"/>
      <c r="CH385" s="175"/>
      <c r="CI385" s="175"/>
      <c r="CJ385" s="175"/>
      <c r="CK385" s="175"/>
      <c r="CL385" s="175"/>
      <c r="CM385" s="175"/>
      <c r="CN385" s="175"/>
      <c r="CO385" s="175"/>
      <c r="CP385" s="175"/>
      <c r="CQ385" s="175"/>
      <c r="CR385" s="175"/>
      <c r="CS385" s="175"/>
      <c r="CT385" s="175"/>
      <c r="CU385" s="175"/>
      <c r="CV385" s="175"/>
      <c r="CW385" s="175"/>
      <c r="CX385" s="175"/>
      <c r="CY385" s="175"/>
      <c r="CZ385" s="175"/>
      <c r="DA385" s="175"/>
      <c r="DB385" s="175"/>
      <c r="DC385" s="175"/>
      <c r="DD385" s="175"/>
      <c r="DE385" s="175"/>
      <c r="DF385" s="175"/>
      <c r="DG385" s="175"/>
      <c r="DH385" s="175"/>
      <c r="DI385" s="175"/>
      <c r="DJ385" s="175"/>
      <c r="DK385" s="175"/>
      <c r="DL385" s="175"/>
      <c r="DM385" s="175"/>
      <c r="DN385" s="175"/>
      <c r="DO385" s="175"/>
      <c r="DP385" s="175"/>
      <c r="DQ385" s="175"/>
      <c r="DR385" s="175"/>
      <c r="DS385" s="175"/>
      <c r="DT385" s="175"/>
      <c r="DU385" s="175"/>
      <c r="DV385" s="175"/>
      <c r="DW385" s="175"/>
      <c r="DX385" s="175"/>
      <c r="DY385" s="175"/>
      <c r="DZ385" s="175"/>
      <c r="EA385" s="175"/>
      <c r="EB385" s="175"/>
      <c r="EC385" s="175"/>
      <c r="ED385" s="175"/>
      <c r="EE385" s="175"/>
      <c r="EF385" s="175"/>
      <c r="EG385" s="175"/>
      <c r="EH385" s="175"/>
      <c r="EI385" s="175"/>
      <c r="EJ385" s="175"/>
      <c r="EK385" s="175"/>
      <c r="EL385" s="175"/>
      <c r="EM385" s="175"/>
      <c r="EN385" s="175"/>
      <c r="EO385" s="175"/>
      <c r="EP385" s="175"/>
      <c r="EQ385" s="175"/>
      <c r="ER385" s="175"/>
      <c r="ES385" s="175"/>
      <c r="ET385" s="175"/>
      <c r="EU385" s="175"/>
      <c r="EV385" s="175"/>
      <c r="EW385" s="175"/>
      <c r="EX385" s="175"/>
      <c r="EY385" s="175"/>
      <c r="EZ385" s="175"/>
      <c r="FA385" s="175"/>
      <c r="FB385" s="175"/>
      <c r="FC385" s="175"/>
      <c r="FD385" s="175"/>
      <c r="FE385" s="175"/>
      <c r="FF385" s="175"/>
      <c r="FG385" s="175"/>
      <c r="FH385" s="175"/>
      <c r="FI385" s="175"/>
      <c r="FJ385" s="175"/>
      <c r="FK385" s="175"/>
      <c r="FL385" s="175"/>
      <c r="FM385" s="175"/>
      <c r="FN385" s="175"/>
      <c r="FO385" s="175"/>
    </row>
    <row r="386" spans="1:171" hidden="1" outlineLevel="1" x14ac:dyDescent="0.2">
      <c r="A386" s="122">
        <v>127</v>
      </c>
      <c r="B386" s="122">
        <v>0</v>
      </c>
      <c r="C386" s="104">
        <v>1.7116199573089168E-5</v>
      </c>
      <c r="D386" s="104">
        <f t="shared" si="26"/>
        <v>-1.7116199573089168E-5</v>
      </c>
      <c r="E386" s="104">
        <f t="shared" si="27"/>
        <v>3.4232692113896068E-5</v>
      </c>
      <c r="F386" s="104">
        <f t="shared" si="28"/>
        <v>-5.8508710559963695E-3</v>
      </c>
      <c r="G386" s="104">
        <f t="shared" si="29"/>
        <v>-4.1372083029975072E-3</v>
      </c>
      <c r="H386" s="104">
        <v>0.55392370458942053</v>
      </c>
      <c r="I386" s="104">
        <f t="shared" si="30"/>
        <v>1.3235609167525428E-6</v>
      </c>
      <c r="J386" s="104">
        <f t="shared" si="31"/>
        <v>-6.1944509006221756E-3</v>
      </c>
      <c r="BR386" s="175"/>
      <c r="BS386" s="175"/>
      <c r="BT386" s="175"/>
      <c r="BU386" s="175"/>
      <c r="BV386" s="175"/>
      <c r="BW386" s="175"/>
      <c r="BX386" s="175"/>
      <c r="BY386" s="185"/>
      <c r="BZ386" s="175"/>
      <c r="CA386" s="175"/>
      <c r="CB386" s="175"/>
      <c r="CC386" s="175">
        <f t="shared" si="32"/>
        <v>1</v>
      </c>
      <c r="CD386" s="175">
        <f t="shared" si="33"/>
        <v>1.7116199573089168E-5</v>
      </c>
      <c r="CE386" s="175" t="e">
        <f t="shared" si="34"/>
        <v>#N/A</v>
      </c>
      <c r="CF386" s="175"/>
      <c r="CG386" s="175"/>
      <c r="CH386" s="175"/>
      <c r="CI386" s="175"/>
      <c r="CJ386" s="175"/>
      <c r="CK386" s="175"/>
      <c r="CL386" s="175"/>
      <c r="CM386" s="175"/>
      <c r="CN386" s="175"/>
      <c r="CO386" s="175"/>
      <c r="CP386" s="175"/>
      <c r="CQ386" s="175"/>
      <c r="CR386" s="175"/>
      <c r="CS386" s="175"/>
      <c r="CT386" s="175"/>
      <c r="CU386" s="175"/>
      <c r="CV386" s="175"/>
      <c r="CW386" s="175"/>
      <c r="CX386" s="175"/>
      <c r="CY386" s="175"/>
      <c r="CZ386" s="175"/>
      <c r="DA386" s="175"/>
      <c r="DB386" s="175"/>
      <c r="DC386" s="175"/>
      <c r="DD386" s="175"/>
      <c r="DE386" s="175"/>
      <c r="DF386" s="175"/>
      <c r="DG386" s="175"/>
      <c r="DH386" s="175"/>
      <c r="DI386" s="175"/>
      <c r="DJ386" s="175"/>
      <c r="DK386" s="175"/>
      <c r="DL386" s="175"/>
      <c r="DM386" s="175"/>
      <c r="DN386" s="175"/>
      <c r="DO386" s="175"/>
      <c r="DP386" s="175"/>
      <c r="DQ386" s="175"/>
      <c r="DR386" s="175"/>
      <c r="DS386" s="175"/>
      <c r="DT386" s="175"/>
      <c r="DU386" s="175"/>
      <c r="DV386" s="175"/>
      <c r="DW386" s="175"/>
      <c r="DX386" s="175"/>
      <c r="DY386" s="175"/>
      <c r="DZ386" s="175"/>
      <c r="EA386" s="175"/>
      <c r="EB386" s="175"/>
      <c r="EC386" s="175"/>
      <c r="ED386" s="175"/>
      <c r="EE386" s="175"/>
      <c r="EF386" s="175"/>
      <c r="EG386" s="175"/>
      <c r="EH386" s="175"/>
      <c r="EI386" s="175"/>
      <c r="EJ386" s="175"/>
      <c r="EK386" s="175"/>
      <c r="EL386" s="175"/>
      <c r="EM386" s="175"/>
      <c r="EN386" s="175"/>
      <c r="EO386" s="175"/>
      <c r="EP386" s="175"/>
      <c r="EQ386" s="175"/>
      <c r="ER386" s="175"/>
      <c r="ES386" s="175"/>
      <c r="ET386" s="175"/>
      <c r="EU386" s="175"/>
      <c r="EV386" s="175"/>
      <c r="EW386" s="175"/>
      <c r="EX386" s="175"/>
      <c r="EY386" s="175"/>
      <c r="EZ386" s="175"/>
      <c r="FA386" s="175"/>
      <c r="FB386" s="175"/>
      <c r="FC386" s="175"/>
      <c r="FD386" s="175"/>
      <c r="FE386" s="175"/>
      <c r="FF386" s="175"/>
      <c r="FG386" s="175"/>
      <c r="FH386" s="175"/>
      <c r="FI386" s="175"/>
      <c r="FJ386" s="175"/>
      <c r="FK386" s="175"/>
      <c r="FL386" s="175"/>
      <c r="FM386" s="175"/>
      <c r="FN386" s="175"/>
      <c r="FO386" s="175"/>
    </row>
    <row r="387" spans="1:171" hidden="1" outlineLevel="1" x14ac:dyDescent="0.2">
      <c r="A387" s="122">
        <v>128</v>
      </c>
      <c r="B387" s="122">
        <v>0</v>
      </c>
      <c r="C387" s="104">
        <v>2.8421679154582432E-15</v>
      </c>
      <c r="D387" s="104">
        <f t="shared" si="26"/>
        <v>-2.8421679154582432E-15</v>
      </c>
      <c r="E387" s="104">
        <f t="shared" si="27"/>
        <v>5.7731597280508053E-15</v>
      </c>
      <c r="F387" s="104">
        <f t="shared" si="28"/>
        <v>-7.5981311702620699E-8</v>
      </c>
      <c r="G387" s="104">
        <f t="shared" si="29"/>
        <v>-5.3311986602060249E-8</v>
      </c>
      <c r="H387" s="104">
        <v>3.3560341173944752E-9</v>
      </c>
      <c r="I387" s="104">
        <f t="shared" si="30"/>
        <v>2.6495590432400841E-25</v>
      </c>
      <c r="J387" s="104">
        <f t="shared" si="31"/>
        <v>-5.3311986691518674E-8</v>
      </c>
      <c r="BR387" s="175"/>
      <c r="BS387" s="175"/>
      <c r="BT387" s="175"/>
      <c r="BU387" s="175"/>
      <c r="BV387" s="175"/>
      <c r="BW387" s="175"/>
      <c r="BX387" s="175"/>
      <c r="BY387" s="185"/>
      <c r="BZ387" s="175"/>
      <c r="CA387" s="175"/>
      <c r="CB387" s="175"/>
      <c r="CC387" s="175">
        <f t="shared" si="32"/>
        <v>1</v>
      </c>
      <c r="CD387" s="175">
        <f t="shared" si="33"/>
        <v>2.8421679154582432E-15</v>
      </c>
      <c r="CE387" s="175" t="e">
        <f t="shared" si="34"/>
        <v>#N/A</v>
      </c>
      <c r="CF387" s="175"/>
      <c r="CG387" s="175"/>
      <c r="CH387" s="175"/>
      <c r="CI387" s="175"/>
      <c r="CJ387" s="175"/>
      <c r="CK387" s="175"/>
      <c r="CL387" s="175"/>
      <c r="CM387" s="175"/>
      <c r="CN387" s="175"/>
      <c r="CO387" s="175"/>
      <c r="CP387" s="175"/>
      <c r="CQ387" s="175"/>
      <c r="CR387" s="175"/>
      <c r="CS387" s="175"/>
      <c r="CT387" s="175"/>
      <c r="CU387" s="175"/>
      <c r="CV387" s="175"/>
      <c r="CW387" s="175"/>
      <c r="CX387" s="175"/>
      <c r="CY387" s="175"/>
      <c r="CZ387" s="175"/>
      <c r="DA387" s="175"/>
      <c r="DB387" s="175"/>
      <c r="DC387" s="175"/>
      <c r="DD387" s="175"/>
      <c r="DE387" s="175"/>
      <c r="DF387" s="175"/>
      <c r="DG387" s="175"/>
      <c r="DH387" s="175"/>
      <c r="DI387" s="175"/>
      <c r="DJ387" s="175"/>
      <c r="DK387" s="175"/>
      <c r="DL387" s="175"/>
      <c r="DM387" s="175"/>
      <c r="DN387" s="175"/>
      <c r="DO387" s="175"/>
      <c r="DP387" s="175"/>
      <c r="DQ387" s="175"/>
      <c r="DR387" s="175"/>
      <c r="DS387" s="175"/>
      <c r="DT387" s="175"/>
      <c r="DU387" s="175"/>
      <c r="DV387" s="175"/>
      <c r="DW387" s="175"/>
      <c r="DX387" s="175"/>
      <c r="DY387" s="175"/>
      <c r="DZ387" s="175"/>
      <c r="EA387" s="175"/>
      <c r="EB387" s="175"/>
      <c r="EC387" s="175"/>
      <c r="ED387" s="175"/>
      <c r="EE387" s="175"/>
      <c r="EF387" s="175"/>
      <c r="EG387" s="175"/>
      <c r="EH387" s="175"/>
      <c r="EI387" s="175"/>
      <c r="EJ387" s="175"/>
      <c r="EK387" s="175"/>
      <c r="EL387" s="175"/>
      <c r="EM387" s="175"/>
      <c r="EN387" s="175"/>
      <c r="EO387" s="175"/>
      <c r="EP387" s="175"/>
      <c r="EQ387" s="175"/>
      <c r="ER387" s="175"/>
      <c r="ES387" s="175"/>
      <c r="ET387" s="175"/>
      <c r="EU387" s="175"/>
      <c r="EV387" s="175"/>
      <c r="EW387" s="175"/>
      <c r="EX387" s="175"/>
      <c r="EY387" s="175"/>
      <c r="EZ387" s="175"/>
      <c r="FA387" s="175"/>
      <c r="FB387" s="175"/>
      <c r="FC387" s="175"/>
      <c r="FD387" s="175"/>
      <c r="FE387" s="175"/>
      <c r="FF387" s="175"/>
      <c r="FG387" s="175"/>
      <c r="FH387" s="175"/>
      <c r="FI387" s="175"/>
      <c r="FJ387" s="175"/>
      <c r="FK387" s="175"/>
      <c r="FL387" s="175"/>
      <c r="FM387" s="175"/>
      <c r="FN387" s="175"/>
      <c r="FO387" s="175"/>
    </row>
    <row r="388" spans="1:171" hidden="1" outlineLevel="1" x14ac:dyDescent="0.2">
      <c r="A388" s="122">
        <v>129</v>
      </c>
      <c r="B388" s="122">
        <v>0</v>
      </c>
      <c r="C388" s="104">
        <v>3.7712662544426524E-12</v>
      </c>
      <c r="D388" s="104">
        <f t="shared" si="26"/>
        <v>-3.7712662544426524E-12</v>
      </c>
      <c r="E388" s="104">
        <f t="shared" si="27"/>
        <v>7.5428552292890899E-12</v>
      </c>
      <c r="F388" s="104">
        <f t="shared" si="28"/>
        <v>-2.7464259009281664E-6</v>
      </c>
      <c r="G388" s="104">
        <f t="shared" si="29"/>
        <v>-1.9419748336311864E-6</v>
      </c>
      <c r="H388" s="104">
        <v>8.5933403596716613E-7</v>
      </c>
      <c r="I388" s="104">
        <f t="shared" si="30"/>
        <v>9.0021750582697677E-20</v>
      </c>
      <c r="J388" s="104">
        <f t="shared" si="31"/>
        <v>-1.94197566803426E-6</v>
      </c>
      <c r="BR388" s="175"/>
      <c r="BS388" s="175"/>
      <c r="BT388" s="175"/>
      <c r="BU388" s="175"/>
      <c r="BV388" s="175"/>
      <c r="BW388" s="175"/>
      <c r="BX388" s="175"/>
      <c r="BY388" s="185"/>
      <c r="BZ388" s="175"/>
      <c r="CA388" s="175"/>
      <c r="CB388" s="175"/>
      <c r="CC388" s="175">
        <f t="shared" si="32"/>
        <v>1</v>
      </c>
      <c r="CD388" s="175">
        <f t="shared" si="33"/>
        <v>3.7712662544426524E-12</v>
      </c>
      <c r="CE388" s="175" t="e">
        <f t="shared" si="34"/>
        <v>#N/A</v>
      </c>
      <c r="CF388" s="175"/>
      <c r="CG388" s="175"/>
      <c r="CH388" s="175"/>
      <c r="CI388" s="175"/>
      <c r="CJ388" s="175"/>
      <c r="CK388" s="175"/>
      <c r="CL388" s="175"/>
      <c r="CM388" s="175"/>
      <c r="CN388" s="175"/>
      <c r="CO388" s="175"/>
      <c r="CP388" s="175"/>
      <c r="CQ388" s="175"/>
      <c r="CR388" s="175"/>
      <c r="CS388" s="175"/>
      <c r="CT388" s="175"/>
      <c r="CU388" s="175"/>
      <c r="CV388" s="175"/>
      <c r="CW388" s="175"/>
      <c r="CX388" s="175"/>
      <c r="CY388" s="175"/>
      <c r="CZ388" s="175"/>
      <c r="DA388" s="175"/>
      <c r="DB388" s="175"/>
      <c r="DC388" s="175"/>
      <c r="DD388" s="175"/>
      <c r="DE388" s="175"/>
      <c r="DF388" s="175"/>
      <c r="DG388" s="175"/>
      <c r="DH388" s="175"/>
      <c r="DI388" s="175"/>
      <c r="DJ388" s="175"/>
      <c r="DK388" s="175"/>
      <c r="DL388" s="175"/>
      <c r="DM388" s="175"/>
      <c r="DN388" s="175"/>
      <c r="DO388" s="175"/>
      <c r="DP388" s="175"/>
      <c r="DQ388" s="175"/>
      <c r="DR388" s="175"/>
      <c r="DS388" s="175"/>
      <c r="DT388" s="175"/>
      <c r="DU388" s="175"/>
      <c r="DV388" s="175"/>
      <c r="DW388" s="175"/>
      <c r="DX388" s="175"/>
      <c r="DY388" s="175"/>
      <c r="DZ388" s="175"/>
      <c r="EA388" s="175"/>
      <c r="EB388" s="175"/>
      <c r="EC388" s="175"/>
      <c r="ED388" s="175"/>
      <c r="EE388" s="175"/>
      <c r="EF388" s="175"/>
      <c r="EG388" s="175"/>
      <c r="EH388" s="175"/>
      <c r="EI388" s="175"/>
      <c r="EJ388" s="175"/>
      <c r="EK388" s="175"/>
      <c r="EL388" s="175"/>
      <c r="EM388" s="175"/>
      <c r="EN388" s="175"/>
      <c r="EO388" s="175"/>
      <c r="EP388" s="175"/>
      <c r="EQ388" s="175"/>
      <c r="ER388" s="175"/>
      <c r="ES388" s="175"/>
      <c r="ET388" s="175"/>
      <c r="EU388" s="175"/>
      <c r="EV388" s="175"/>
      <c r="EW388" s="175"/>
      <c r="EX388" s="175"/>
      <c r="EY388" s="175"/>
      <c r="EZ388" s="175"/>
      <c r="FA388" s="175"/>
      <c r="FB388" s="175"/>
      <c r="FC388" s="175"/>
      <c r="FD388" s="175"/>
      <c r="FE388" s="175"/>
      <c r="FF388" s="175"/>
      <c r="FG388" s="175"/>
      <c r="FH388" s="175"/>
      <c r="FI388" s="175"/>
      <c r="FJ388" s="175"/>
      <c r="FK388" s="175"/>
      <c r="FL388" s="175"/>
      <c r="FM388" s="175"/>
      <c r="FN388" s="175"/>
      <c r="FO388" s="175"/>
    </row>
    <row r="389" spans="1:171" hidden="1" outlineLevel="1" x14ac:dyDescent="0.2">
      <c r="A389" s="122">
        <v>130</v>
      </c>
      <c r="B389" s="122">
        <v>1</v>
      </c>
      <c r="C389" s="104">
        <v>1</v>
      </c>
      <c r="D389" s="104">
        <f t="shared" si="26"/>
        <v>0</v>
      </c>
      <c r="E389" s="104">
        <f t="shared" si="27"/>
        <v>0</v>
      </c>
      <c r="F389" s="104">
        <f t="shared" si="28"/>
        <v>0</v>
      </c>
      <c r="G389" s="104" t="e">
        <f t="shared" si="29"/>
        <v>#DIV/0!</v>
      </c>
      <c r="H389" s="104">
        <v>2.9464420513055938E-11</v>
      </c>
      <c r="I389" s="104" t="e">
        <f t="shared" si="30"/>
        <v>#DIV/0!</v>
      </c>
      <c r="J389" s="104" t="e">
        <f t="shared" si="31"/>
        <v>#DIV/0!</v>
      </c>
      <c r="BR389" s="175"/>
      <c r="BS389" s="175"/>
      <c r="BT389" s="175"/>
      <c r="BU389" s="175"/>
      <c r="BV389" s="175"/>
      <c r="BW389" s="175"/>
      <c r="BX389" s="175"/>
      <c r="BY389" s="185"/>
      <c r="BZ389" s="175"/>
      <c r="CA389" s="175"/>
      <c r="CB389" s="175"/>
      <c r="CC389" s="175">
        <f t="shared" si="32"/>
        <v>0</v>
      </c>
      <c r="CD389" s="175" t="e">
        <f t="shared" si="33"/>
        <v>#N/A</v>
      </c>
      <c r="CE389" s="175">
        <f t="shared" si="34"/>
        <v>1</v>
      </c>
      <c r="CF389" s="175"/>
      <c r="CG389" s="175"/>
      <c r="CH389" s="175"/>
      <c r="CI389" s="175"/>
      <c r="CJ389" s="175"/>
      <c r="CK389" s="175"/>
      <c r="CL389" s="175"/>
      <c r="CM389" s="175"/>
      <c r="CN389" s="175"/>
      <c r="CO389" s="175"/>
      <c r="CP389" s="175"/>
      <c r="CQ389" s="175"/>
      <c r="CR389" s="175"/>
      <c r="CS389" s="175"/>
      <c r="CT389" s="175"/>
      <c r="CU389" s="175"/>
      <c r="CV389" s="175"/>
      <c r="CW389" s="175"/>
      <c r="CX389" s="175"/>
      <c r="CY389" s="175"/>
      <c r="CZ389" s="175"/>
      <c r="DA389" s="175"/>
      <c r="DB389" s="175"/>
      <c r="DC389" s="175"/>
      <c r="DD389" s="175"/>
      <c r="DE389" s="175"/>
      <c r="DF389" s="175"/>
      <c r="DG389" s="175"/>
      <c r="DH389" s="175"/>
      <c r="DI389" s="175"/>
      <c r="DJ389" s="175"/>
      <c r="DK389" s="175"/>
      <c r="DL389" s="175"/>
      <c r="DM389" s="175"/>
      <c r="DN389" s="175"/>
      <c r="DO389" s="175"/>
      <c r="DP389" s="175"/>
      <c r="DQ389" s="175"/>
      <c r="DR389" s="175"/>
      <c r="DS389" s="175"/>
      <c r="DT389" s="175"/>
      <c r="DU389" s="175"/>
      <c r="DV389" s="175"/>
      <c r="DW389" s="175"/>
      <c r="DX389" s="175"/>
      <c r="DY389" s="175"/>
      <c r="DZ389" s="175"/>
      <c r="EA389" s="175"/>
      <c r="EB389" s="175"/>
      <c r="EC389" s="175"/>
      <c r="ED389" s="175"/>
      <c r="EE389" s="175"/>
      <c r="EF389" s="175"/>
      <c r="EG389" s="175"/>
      <c r="EH389" s="175"/>
      <c r="EI389" s="175"/>
      <c r="EJ389" s="175"/>
      <c r="EK389" s="175"/>
      <c r="EL389" s="175"/>
      <c r="EM389" s="175"/>
      <c r="EN389" s="175"/>
      <c r="EO389" s="175"/>
      <c r="EP389" s="175"/>
      <c r="EQ389" s="175"/>
      <c r="ER389" s="175"/>
      <c r="ES389" s="175"/>
      <c r="ET389" s="175"/>
      <c r="EU389" s="175"/>
      <c r="EV389" s="175"/>
      <c r="EW389" s="175"/>
      <c r="EX389" s="175"/>
      <c r="EY389" s="175"/>
      <c r="EZ389" s="175"/>
      <c r="FA389" s="175"/>
      <c r="FB389" s="175"/>
      <c r="FC389" s="175"/>
      <c r="FD389" s="175"/>
      <c r="FE389" s="175"/>
      <c r="FF389" s="175"/>
      <c r="FG389" s="175"/>
      <c r="FH389" s="175"/>
      <c r="FI389" s="175"/>
      <c r="FJ389" s="175"/>
      <c r="FK389" s="175"/>
      <c r="FL389" s="175"/>
      <c r="FM389" s="175"/>
      <c r="FN389" s="175"/>
      <c r="FO389" s="175"/>
    </row>
    <row r="390" spans="1:171" hidden="1" outlineLevel="1" x14ac:dyDescent="0.2">
      <c r="A390" s="122">
        <v>131</v>
      </c>
      <c r="B390" s="122">
        <v>1</v>
      </c>
      <c r="C390" s="104">
        <v>0.99999999999340505</v>
      </c>
      <c r="D390" s="104">
        <f t="shared" ref="D390:D453" si="35">B390 - C390</f>
        <v>6.5949468108783549E-12</v>
      </c>
      <c r="E390" s="104">
        <f t="shared" ref="E390:E453" si="36">2*IF(B390=1,LN(1/C390),LN(1/(1-C390)))</f>
        <v>1.3189893621713217E-11</v>
      </c>
      <c r="F390" s="104">
        <f t="shared" ref="F390:F453" si="37">SQRT(E390)*SIGN(D390)</f>
        <v>3.6317893140590103E-6</v>
      </c>
      <c r="G390" s="104">
        <f t="shared" ref="G390:G453" si="38">D390/(SQRT(C390*(1-C390)))</f>
        <v>2.5680628518246684E-6</v>
      </c>
      <c r="H390" s="104">
        <v>1.9695107468354792E-6</v>
      </c>
      <c r="I390" s="104">
        <f t="shared" ref="I390:I453" si="39">(G390^2/36)*H390/(1-H390)^2</f>
        <v>3.6080193839738389E-19</v>
      </c>
      <c r="J390" s="104">
        <f t="shared" ref="J390:J453" si="40">G390/SQRT(1-H390)</f>
        <v>2.5680653807420964E-6</v>
      </c>
      <c r="BR390" s="175"/>
      <c r="BS390" s="175"/>
      <c r="BT390" s="175"/>
      <c r="BU390" s="175"/>
      <c r="BV390" s="175"/>
      <c r="BW390" s="175"/>
      <c r="BX390" s="175"/>
      <c r="BY390" s="185"/>
      <c r="BZ390" s="175"/>
      <c r="CA390" s="175"/>
      <c r="CB390" s="175"/>
      <c r="CC390" s="175">
        <f t="shared" ref="CC390:CC453" si="41">1-B390</f>
        <v>0</v>
      </c>
      <c r="CD390" s="175" t="e">
        <f t="shared" ref="CD390:CD453" si="42">IF(B390=0,C390,NA())</f>
        <v>#N/A</v>
      </c>
      <c r="CE390" s="175">
        <f t="shared" ref="CE390:CE453" si="43">IF(B390=1,C390,NA())</f>
        <v>0.99999999999340505</v>
      </c>
      <c r="CF390" s="175"/>
      <c r="CG390" s="175"/>
      <c r="CH390" s="175"/>
      <c r="CI390" s="175"/>
      <c r="CJ390" s="175"/>
      <c r="CK390" s="175"/>
      <c r="CL390" s="175"/>
      <c r="CM390" s="175"/>
      <c r="CN390" s="175"/>
      <c r="CO390" s="175"/>
      <c r="CP390" s="175"/>
      <c r="CQ390" s="175"/>
      <c r="CR390" s="175"/>
      <c r="CS390" s="175"/>
      <c r="CT390" s="175"/>
      <c r="CU390" s="175"/>
      <c r="CV390" s="175"/>
      <c r="CW390" s="175"/>
      <c r="CX390" s="175"/>
      <c r="CY390" s="175"/>
      <c r="CZ390" s="175"/>
      <c r="DA390" s="175"/>
      <c r="DB390" s="175"/>
      <c r="DC390" s="175"/>
      <c r="DD390" s="175"/>
      <c r="DE390" s="175"/>
      <c r="DF390" s="175"/>
      <c r="DG390" s="175"/>
      <c r="DH390" s="175"/>
      <c r="DI390" s="175"/>
      <c r="DJ390" s="175"/>
      <c r="DK390" s="175"/>
      <c r="DL390" s="175"/>
      <c r="DM390" s="175"/>
      <c r="DN390" s="175"/>
      <c r="DO390" s="175"/>
      <c r="DP390" s="175"/>
      <c r="DQ390" s="175"/>
      <c r="DR390" s="175"/>
      <c r="DS390" s="175"/>
      <c r="DT390" s="175"/>
      <c r="DU390" s="175"/>
      <c r="DV390" s="175"/>
      <c r="DW390" s="175"/>
      <c r="DX390" s="175"/>
      <c r="DY390" s="175"/>
      <c r="DZ390" s="175"/>
      <c r="EA390" s="175"/>
      <c r="EB390" s="175"/>
      <c r="EC390" s="175"/>
      <c r="ED390" s="175"/>
      <c r="EE390" s="175"/>
      <c r="EF390" s="175"/>
      <c r="EG390" s="175"/>
      <c r="EH390" s="175"/>
      <c r="EI390" s="175"/>
      <c r="EJ390" s="175"/>
      <c r="EK390" s="175"/>
      <c r="EL390" s="175"/>
      <c r="EM390" s="175"/>
      <c r="EN390" s="175"/>
      <c r="EO390" s="175"/>
      <c r="EP390" s="175"/>
      <c r="EQ390" s="175"/>
      <c r="ER390" s="175"/>
      <c r="ES390" s="175"/>
      <c r="ET390" s="175"/>
      <c r="EU390" s="175"/>
      <c r="EV390" s="175"/>
      <c r="EW390" s="175"/>
      <c r="EX390" s="175"/>
      <c r="EY390" s="175"/>
      <c r="EZ390" s="175"/>
      <c r="FA390" s="175"/>
      <c r="FB390" s="175"/>
      <c r="FC390" s="175"/>
      <c r="FD390" s="175"/>
      <c r="FE390" s="175"/>
      <c r="FF390" s="175"/>
      <c r="FG390" s="175"/>
      <c r="FH390" s="175"/>
      <c r="FI390" s="175"/>
      <c r="FJ390" s="175"/>
      <c r="FK390" s="175"/>
      <c r="FL390" s="175"/>
      <c r="FM390" s="175"/>
      <c r="FN390" s="175"/>
      <c r="FO390" s="175"/>
    </row>
    <row r="391" spans="1:171" hidden="1" outlineLevel="1" x14ac:dyDescent="0.2">
      <c r="A391" s="122">
        <v>132</v>
      </c>
      <c r="B391" s="122">
        <v>0</v>
      </c>
      <c r="C391" s="104">
        <v>1.2755558564944313E-5</v>
      </c>
      <c r="D391" s="104">
        <f t="shared" si="35"/>
        <v>-1.2755558564944313E-5</v>
      </c>
      <c r="E391" s="104">
        <f t="shared" si="36"/>
        <v>2.5511279835439201E-5</v>
      </c>
      <c r="F391" s="104">
        <f t="shared" si="37"/>
        <v>-5.0508692158319837E-3</v>
      </c>
      <c r="G391" s="104">
        <f t="shared" si="38"/>
        <v>-3.5715152626432985E-3</v>
      </c>
      <c r="H391" s="104">
        <v>0.34199098911030473</v>
      </c>
      <c r="I391" s="104">
        <f t="shared" si="39"/>
        <v>2.7986816570535498E-7</v>
      </c>
      <c r="J391" s="104">
        <f t="shared" si="40"/>
        <v>-4.4028773736642509E-3</v>
      </c>
      <c r="BR391" s="175"/>
      <c r="BS391" s="175"/>
      <c r="BT391" s="175"/>
      <c r="BU391" s="175"/>
      <c r="BV391" s="175"/>
      <c r="BW391" s="175"/>
      <c r="BX391" s="175"/>
      <c r="BY391" s="185"/>
      <c r="BZ391" s="175"/>
      <c r="CA391" s="175"/>
      <c r="CB391" s="175"/>
      <c r="CC391" s="175">
        <f t="shared" si="41"/>
        <v>1</v>
      </c>
      <c r="CD391" s="175">
        <f t="shared" si="42"/>
        <v>1.2755558564944313E-5</v>
      </c>
      <c r="CE391" s="175" t="e">
        <f t="shared" si="43"/>
        <v>#N/A</v>
      </c>
      <c r="CF391" s="175"/>
      <c r="CG391" s="175"/>
      <c r="CH391" s="175"/>
      <c r="CI391" s="175"/>
      <c r="CJ391" s="175"/>
      <c r="CK391" s="175"/>
      <c r="CL391" s="175"/>
      <c r="CM391" s="175"/>
      <c r="CN391" s="175"/>
      <c r="CO391" s="175"/>
      <c r="CP391" s="175"/>
      <c r="CQ391" s="175"/>
      <c r="CR391" s="175"/>
      <c r="CS391" s="175"/>
      <c r="CT391" s="175"/>
      <c r="CU391" s="175"/>
      <c r="CV391" s="175"/>
      <c r="CW391" s="175"/>
      <c r="CX391" s="175"/>
      <c r="CY391" s="175"/>
      <c r="CZ391" s="175"/>
      <c r="DA391" s="175"/>
      <c r="DB391" s="175"/>
      <c r="DC391" s="175"/>
      <c r="DD391" s="175"/>
      <c r="DE391" s="175"/>
      <c r="DF391" s="175"/>
      <c r="DG391" s="175"/>
      <c r="DH391" s="175"/>
      <c r="DI391" s="175"/>
      <c r="DJ391" s="175"/>
      <c r="DK391" s="175"/>
      <c r="DL391" s="175"/>
      <c r="DM391" s="175"/>
      <c r="DN391" s="175"/>
      <c r="DO391" s="175"/>
      <c r="DP391" s="175"/>
      <c r="DQ391" s="175"/>
      <c r="DR391" s="175"/>
      <c r="DS391" s="175"/>
      <c r="DT391" s="175"/>
      <c r="DU391" s="175"/>
      <c r="DV391" s="175"/>
      <c r="DW391" s="175"/>
      <c r="DX391" s="175"/>
      <c r="DY391" s="175"/>
      <c r="DZ391" s="175"/>
      <c r="EA391" s="175"/>
      <c r="EB391" s="175"/>
      <c r="EC391" s="175"/>
      <c r="ED391" s="175"/>
      <c r="EE391" s="175"/>
      <c r="EF391" s="175"/>
      <c r="EG391" s="175"/>
      <c r="EH391" s="175"/>
      <c r="EI391" s="175"/>
      <c r="EJ391" s="175"/>
      <c r="EK391" s="175"/>
      <c r="EL391" s="175"/>
      <c r="EM391" s="175"/>
      <c r="EN391" s="175"/>
      <c r="EO391" s="175"/>
      <c r="EP391" s="175"/>
      <c r="EQ391" s="175"/>
      <c r="ER391" s="175"/>
      <c r="ES391" s="175"/>
      <c r="ET391" s="175"/>
      <c r="EU391" s="175"/>
      <c r="EV391" s="175"/>
      <c r="EW391" s="175"/>
      <c r="EX391" s="175"/>
      <c r="EY391" s="175"/>
      <c r="EZ391" s="175"/>
      <c r="FA391" s="175"/>
      <c r="FB391" s="175"/>
      <c r="FC391" s="175"/>
      <c r="FD391" s="175"/>
      <c r="FE391" s="175"/>
      <c r="FF391" s="175"/>
      <c r="FG391" s="175"/>
      <c r="FH391" s="175"/>
      <c r="FI391" s="175"/>
      <c r="FJ391" s="175"/>
      <c r="FK391" s="175"/>
      <c r="FL391" s="175"/>
      <c r="FM391" s="175"/>
      <c r="FN391" s="175"/>
      <c r="FO391" s="175"/>
    </row>
    <row r="392" spans="1:171" hidden="1" outlineLevel="1" x14ac:dyDescent="0.2">
      <c r="A392" s="122">
        <v>133</v>
      </c>
      <c r="B392" s="122">
        <v>0</v>
      </c>
      <c r="C392" s="104">
        <v>1.6711758218910784E-31</v>
      </c>
      <c r="D392" s="104">
        <f t="shared" si="35"/>
        <v>-1.6711758218910784E-31</v>
      </c>
      <c r="E392" s="104">
        <f t="shared" si="36"/>
        <v>0</v>
      </c>
      <c r="F392" s="104">
        <f t="shared" si="37"/>
        <v>0</v>
      </c>
      <c r="G392" s="104">
        <f t="shared" si="38"/>
        <v>-4.0880017391031993E-16</v>
      </c>
      <c r="H392" s="104">
        <v>2.8527652683031525E-23</v>
      </c>
      <c r="I392" s="104">
        <f t="shared" si="39"/>
        <v>1.3242978727552342E-55</v>
      </c>
      <c r="J392" s="104">
        <f t="shared" si="40"/>
        <v>-4.0880017391031993E-16</v>
      </c>
      <c r="BR392" s="175"/>
      <c r="BS392" s="175"/>
      <c r="BT392" s="175"/>
      <c r="BU392" s="175"/>
      <c r="BV392" s="175"/>
      <c r="BW392" s="175"/>
      <c r="BX392" s="175"/>
      <c r="BY392" s="185"/>
      <c r="BZ392" s="175"/>
      <c r="CA392" s="175"/>
      <c r="CB392" s="175"/>
      <c r="CC392" s="175">
        <f t="shared" si="41"/>
        <v>1</v>
      </c>
      <c r="CD392" s="175">
        <f t="shared" si="42"/>
        <v>1.6711758218910784E-31</v>
      </c>
      <c r="CE392" s="175" t="e">
        <f t="shared" si="43"/>
        <v>#N/A</v>
      </c>
      <c r="CF392" s="175"/>
      <c r="CG392" s="175"/>
      <c r="CH392" s="175"/>
      <c r="CI392" s="175"/>
      <c r="CJ392" s="175"/>
      <c r="CK392" s="175"/>
      <c r="CL392" s="175"/>
      <c r="CM392" s="175"/>
      <c r="CN392" s="175"/>
      <c r="CO392" s="175"/>
      <c r="CP392" s="175"/>
      <c r="CQ392" s="175"/>
      <c r="CR392" s="175"/>
      <c r="CS392" s="175"/>
      <c r="CT392" s="175"/>
      <c r="CU392" s="175"/>
      <c r="CV392" s="175"/>
      <c r="CW392" s="175"/>
      <c r="CX392" s="175"/>
      <c r="CY392" s="175"/>
      <c r="CZ392" s="175"/>
      <c r="DA392" s="175"/>
      <c r="DB392" s="175"/>
      <c r="DC392" s="175"/>
      <c r="DD392" s="175"/>
      <c r="DE392" s="175"/>
      <c r="DF392" s="175"/>
      <c r="DG392" s="175"/>
      <c r="DH392" s="175"/>
      <c r="DI392" s="175"/>
      <c r="DJ392" s="175"/>
      <c r="DK392" s="175"/>
      <c r="DL392" s="175"/>
      <c r="DM392" s="175"/>
      <c r="DN392" s="175"/>
      <c r="DO392" s="175"/>
      <c r="DP392" s="175"/>
      <c r="DQ392" s="175"/>
      <c r="DR392" s="175"/>
      <c r="DS392" s="175"/>
      <c r="DT392" s="175"/>
      <c r="DU392" s="175"/>
      <c r="DV392" s="175"/>
      <c r="DW392" s="175"/>
      <c r="DX392" s="175"/>
      <c r="DY392" s="175"/>
      <c r="DZ392" s="175"/>
      <c r="EA392" s="175"/>
      <c r="EB392" s="175"/>
      <c r="EC392" s="175"/>
      <c r="ED392" s="175"/>
      <c r="EE392" s="175"/>
      <c r="EF392" s="175"/>
      <c r="EG392" s="175"/>
      <c r="EH392" s="175"/>
      <c r="EI392" s="175"/>
      <c r="EJ392" s="175"/>
      <c r="EK392" s="175"/>
      <c r="EL392" s="175"/>
      <c r="EM392" s="175"/>
      <c r="EN392" s="175"/>
      <c r="EO392" s="175"/>
      <c r="EP392" s="175"/>
      <c r="EQ392" s="175"/>
      <c r="ER392" s="175"/>
      <c r="ES392" s="175"/>
      <c r="ET392" s="175"/>
      <c r="EU392" s="175"/>
      <c r="EV392" s="175"/>
      <c r="EW392" s="175"/>
      <c r="EX392" s="175"/>
      <c r="EY392" s="175"/>
      <c r="EZ392" s="175"/>
      <c r="FA392" s="175"/>
      <c r="FB392" s="175"/>
      <c r="FC392" s="175"/>
      <c r="FD392" s="175"/>
      <c r="FE392" s="175"/>
      <c r="FF392" s="175"/>
      <c r="FG392" s="175"/>
      <c r="FH392" s="175"/>
      <c r="FI392" s="175"/>
      <c r="FJ392" s="175"/>
      <c r="FK392" s="175"/>
      <c r="FL392" s="175"/>
      <c r="FM392" s="175"/>
      <c r="FN392" s="175"/>
      <c r="FO392" s="175"/>
    </row>
    <row r="393" spans="1:171" hidden="1" outlineLevel="1" x14ac:dyDescent="0.2">
      <c r="A393" s="122">
        <v>134</v>
      </c>
      <c r="B393" s="122">
        <v>0</v>
      </c>
      <c r="C393" s="104">
        <v>1.6067479582266292E-4</v>
      </c>
      <c r="D393" s="104">
        <f t="shared" si="35"/>
        <v>-1.6067479582266292E-4</v>
      </c>
      <c r="E393" s="104">
        <f t="shared" si="36"/>
        <v>3.2137541080132513E-4</v>
      </c>
      <c r="F393" s="104">
        <f t="shared" si="37"/>
        <v>-1.7926946499650327E-2</v>
      </c>
      <c r="G393" s="104">
        <f t="shared" si="38"/>
        <v>-1.2676774682914631E-2</v>
      </c>
      <c r="H393" s="104">
        <v>0.93490431589937006</v>
      </c>
      <c r="I393" s="104">
        <f t="shared" si="39"/>
        <v>9.848675210562517E-4</v>
      </c>
      <c r="J393" s="104">
        <f t="shared" si="40"/>
        <v>-4.9685844236570263E-2</v>
      </c>
      <c r="BR393" s="175"/>
      <c r="BS393" s="175"/>
      <c r="BT393" s="175"/>
      <c r="BU393" s="175"/>
      <c r="BV393" s="175"/>
      <c r="BW393" s="175"/>
      <c r="BX393" s="175"/>
      <c r="BY393" s="185"/>
      <c r="BZ393" s="175"/>
      <c r="CA393" s="175"/>
      <c r="CB393" s="175"/>
      <c r="CC393" s="175">
        <f t="shared" si="41"/>
        <v>1</v>
      </c>
      <c r="CD393" s="175">
        <f t="shared" si="42"/>
        <v>1.6067479582266292E-4</v>
      </c>
      <c r="CE393" s="175" t="e">
        <f t="shared" si="43"/>
        <v>#N/A</v>
      </c>
      <c r="CF393" s="175"/>
      <c r="CG393" s="175"/>
      <c r="CH393" s="175"/>
      <c r="CI393" s="175"/>
      <c r="CJ393" s="175"/>
      <c r="CK393" s="175"/>
      <c r="CL393" s="175"/>
      <c r="CM393" s="175"/>
      <c r="CN393" s="175"/>
      <c r="CO393" s="175"/>
      <c r="CP393" s="175"/>
      <c r="CQ393" s="175"/>
      <c r="CR393" s="175"/>
      <c r="CS393" s="175"/>
      <c r="CT393" s="175"/>
      <c r="CU393" s="175"/>
      <c r="CV393" s="175"/>
      <c r="CW393" s="175"/>
      <c r="CX393" s="175"/>
      <c r="CY393" s="175"/>
      <c r="CZ393" s="175"/>
      <c r="DA393" s="175"/>
      <c r="DB393" s="175"/>
      <c r="DC393" s="175"/>
      <c r="DD393" s="175"/>
      <c r="DE393" s="175"/>
      <c r="DF393" s="175"/>
      <c r="DG393" s="175"/>
      <c r="DH393" s="175"/>
      <c r="DI393" s="175"/>
      <c r="DJ393" s="175"/>
      <c r="DK393" s="175"/>
      <c r="DL393" s="175"/>
      <c r="DM393" s="175"/>
      <c r="DN393" s="175"/>
      <c r="DO393" s="175"/>
      <c r="DP393" s="175"/>
      <c r="DQ393" s="175"/>
      <c r="DR393" s="175"/>
      <c r="DS393" s="175"/>
      <c r="DT393" s="175"/>
      <c r="DU393" s="175"/>
      <c r="DV393" s="175"/>
      <c r="DW393" s="175"/>
      <c r="DX393" s="175"/>
      <c r="DY393" s="175"/>
      <c r="DZ393" s="175"/>
      <c r="EA393" s="175"/>
      <c r="EB393" s="175"/>
      <c r="EC393" s="175"/>
      <c r="ED393" s="175"/>
      <c r="EE393" s="175"/>
      <c r="EF393" s="175"/>
      <c r="EG393" s="175"/>
      <c r="EH393" s="175"/>
      <c r="EI393" s="175"/>
      <c r="EJ393" s="175"/>
      <c r="EK393" s="175"/>
      <c r="EL393" s="175"/>
      <c r="EM393" s="175"/>
      <c r="EN393" s="175"/>
      <c r="EO393" s="175"/>
      <c r="EP393" s="175"/>
      <c r="EQ393" s="175"/>
      <c r="ER393" s="175"/>
      <c r="ES393" s="175"/>
      <c r="ET393" s="175"/>
      <c r="EU393" s="175"/>
      <c r="EV393" s="175"/>
      <c r="EW393" s="175"/>
      <c r="EX393" s="175"/>
      <c r="EY393" s="175"/>
      <c r="EZ393" s="175"/>
      <c r="FA393" s="175"/>
      <c r="FB393" s="175"/>
      <c r="FC393" s="175"/>
      <c r="FD393" s="175"/>
      <c r="FE393" s="175"/>
      <c r="FF393" s="175"/>
      <c r="FG393" s="175"/>
      <c r="FH393" s="175"/>
      <c r="FI393" s="175"/>
      <c r="FJ393" s="175"/>
      <c r="FK393" s="175"/>
      <c r="FL393" s="175"/>
      <c r="FM393" s="175"/>
      <c r="FN393" s="175"/>
      <c r="FO393" s="175"/>
    </row>
    <row r="394" spans="1:171" hidden="1" outlineLevel="1" x14ac:dyDescent="0.2">
      <c r="A394" s="122">
        <v>135</v>
      </c>
      <c r="B394" s="122">
        <v>0</v>
      </c>
      <c r="C394" s="104">
        <v>3.1568819050456162E-17</v>
      </c>
      <c r="D394" s="104">
        <f t="shared" si="35"/>
        <v>-3.1568819050456162E-17</v>
      </c>
      <c r="E394" s="104">
        <f t="shared" si="36"/>
        <v>0</v>
      </c>
      <c r="F394" s="104">
        <f t="shared" si="37"/>
        <v>0</v>
      </c>
      <c r="G394" s="104">
        <f t="shared" si="38"/>
        <v>-5.6186136235245929E-9</v>
      </c>
      <c r="H394" s="104">
        <v>5.9296549915292431E-11</v>
      </c>
      <c r="I394" s="104">
        <f t="shared" si="39"/>
        <v>5.1997834855950146E-29</v>
      </c>
      <c r="J394" s="104">
        <f t="shared" si="40"/>
        <v>-5.6186136236911755E-9</v>
      </c>
      <c r="BR394" s="175"/>
      <c r="BS394" s="175"/>
      <c r="BT394" s="175"/>
      <c r="BU394" s="175"/>
      <c r="BV394" s="175"/>
      <c r="BW394" s="175"/>
      <c r="BX394" s="175"/>
      <c r="BY394" s="185"/>
      <c r="BZ394" s="175"/>
      <c r="CA394" s="175"/>
      <c r="CB394" s="175"/>
      <c r="CC394" s="175">
        <f t="shared" si="41"/>
        <v>1</v>
      </c>
      <c r="CD394" s="175">
        <f t="shared" si="42"/>
        <v>3.1568819050456162E-17</v>
      </c>
      <c r="CE394" s="175" t="e">
        <f t="shared" si="43"/>
        <v>#N/A</v>
      </c>
      <c r="CF394" s="175"/>
      <c r="CG394" s="175"/>
      <c r="CH394" s="175"/>
      <c r="CI394" s="175"/>
      <c r="CJ394" s="175"/>
      <c r="CK394" s="175"/>
      <c r="CL394" s="175"/>
      <c r="CM394" s="175"/>
      <c r="CN394" s="175"/>
      <c r="CO394" s="175"/>
      <c r="CP394" s="175"/>
      <c r="CQ394" s="175"/>
      <c r="CR394" s="175"/>
      <c r="CS394" s="175"/>
      <c r="CT394" s="175"/>
      <c r="CU394" s="175"/>
      <c r="CV394" s="175"/>
      <c r="CW394" s="175"/>
      <c r="CX394" s="175"/>
      <c r="CY394" s="175"/>
      <c r="CZ394" s="175"/>
      <c r="DA394" s="175"/>
      <c r="DB394" s="175"/>
      <c r="DC394" s="175"/>
      <c r="DD394" s="175"/>
      <c r="DE394" s="175"/>
      <c r="DF394" s="175"/>
      <c r="DG394" s="175"/>
      <c r="DH394" s="175"/>
      <c r="DI394" s="175"/>
      <c r="DJ394" s="175"/>
      <c r="DK394" s="175"/>
      <c r="DL394" s="175"/>
      <c r="DM394" s="175"/>
      <c r="DN394" s="175"/>
      <c r="DO394" s="175"/>
      <c r="DP394" s="175"/>
      <c r="DQ394" s="175"/>
      <c r="DR394" s="175"/>
      <c r="DS394" s="175"/>
      <c r="DT394" s="175"/>
      <c r="DU394" s="175"/>
      <c r="DV394" s="175"/>
      <c r="DW394" s="175"/>
      <c r="DX394" s="175"/>
      <c r="DY394" s="175"/>
      <c r="DZ394" s="175"/>
      <c r="EA394" s="175"/>
      <c r="EB394" s="175"/>
      <c r="EC394" s="175"/>
      <c r="ED394" s="175"/>
      <c r="EE394" s="175"/>
      <c r="EF394" s="175"/>
      <c r="EG394" s="175"/>
      <c r="EH394" s="175"/>
      <c r="EI394" s="175"/>
      <c r="EJ394" s="175"/>
      <c r="EK394" s="175"/>
      <c r="EL394" s="175"/>
      <c r="EM394" s="175"/>
      <c r="EN394" s="175"/>
      <c r="EO394" s="175"/>
      <c r="EP394" s="175"/>
      <c r="EQ394" s="175"/>
      <c r="ER394" s="175"/>
      <c r="ES394" s="175"/>
      <c r="ET394" s="175"/>
      <c r="EU394" s="175"/>
      <c r="EV394" s="175"/>
      <c r="EW394" s="175"/>
      <c r="EX394" s="175"/>
      <c r="EY394" s="175"/>
      <c r="EZ394" s="175"/>
      <c r="FA394" s="175"/>
      <c r="FB394" s="175"/>
      <c r="FC394" s="175"/>
      <c r="FD394" s="175"/>
      <c r="FE394" s="175"/>
      <c r="FF394" s="175"/>
      <c r="FG394" s="175"/>
      <c r="FH394" s="175"/>
      <c r="FI394" s="175"/>
      <c r="FJ394" s="175"/>
      <c r="FK394" s="175"/>
      <c r="FL394" s="175"/>
      <c r="FM394" s="175"/>
      <c r="FN394" s="175"/>
      <c r="FO394" s="175"/>
    </row>
    <row r="395" spans="1:171" hidden="1" outlineLevel="1" x14ac:dyDescent="0.2">
      <c r="A395" s="122">
        <v>136</v>
      </c>
      <c r="B395" s="122">
        <v>0</v>
      </c>
      <c r="C395" s="104">
        <v>4.1561767865032143E-9</v>
      </c>
      <c r="D395" s="104">
        <f t="shared" si="35"/>
        <v>-4.1561767865032143E-9</v>
      </c>
      <c r="E395" s="104">
        <f t="shared" si="36"/>
        <v>8.3123534549324644E-9</v>
      </c>
      <c r="F395" s="104">
        <f t="shared" si="37"/>
        <v>-9.1172108974907806E-5</v>
      </c>
      <c r="G395" s="104">
        <f t="shared" si="38"/>
        <v>-6.4468417103082494E-5</v>
      </c>
      <c r="H395" s="104">
        <v>2.3480128907531509E-4</v>
      </c>
      <c r="I395" s="104">
        <f t="shared" si="39"/>
        <v>2.7120391842731504E-14</v>
      </c>
      <c r="J395" s="104">
        <f t="shared" si="40"/>
        <v>-6.4475987069907278E-5</v>
      </c>
      <c r="BR395" s="175"/>
      <c r="BS395" s="175"/>
      <c r="BT395" s="175"/>
      <c r="BU395" s="175"/>
      <c r="BV395" s="175"/>
      <c r="BW395" s="175"/>
      <c r="BX395" s="175"/>
      <c r="BY395" s="185"/>
      <c r="BZ395" s="175"/>
      <c r="CA395" s="175"/>
      <c r="CB395" s="175"/>
      <c r="CC395" s="175">
        <f t="shared" si="41"/>
        <v>1</v>
      </c>
      <c r="CD395" s="175">
        <f t="shared" si="42"/>
        <v>4.1561767865032143E-9</v>
      </c>
      <c r="CE395" s="175" t="e">
        <f t="shared" si="43"/>
        <v>#N/A</v>
      </c>
      <c r="CF395" s="175"/>
      <c r="CG395" s="175"/>
      <c r="CH395" s="175"/>
      <c r="CI395" s="175"/>
      <c r="CJ395" s="175"/>
      <c r="CK395" s="175"/>
      <c r="CL395" s="175"/>
      <c r="CM395" s="175"/>
      <c r="CN395" s="175"/>
      <c r="CO395" s="175"/>
      <c r="CP395" s="175"/>
      <c r="CQ395" s="175"/>
      <c r="CR395" s="175"/>
      <c r="CS395" s="175"/>
      <c r="CT395" s="175"/>
      <c r="CU395" s="175"/>
      <c r="CV395" s="175"/>
      <c r="CW395" s="175"/>
      <c r="CX395" s="175"/>
      <c r="CY395" s="175"/>
      <c r="CZ395" s="175"/>
      <c r="DA395" s="175"/>
      <c r="DB395" s="175"/>
      <c r="DC395" s="175"/>
      <c r="DD395" s="175"/>
      <c r="DE395" s="175"/>
      <c r="DF395" s="175"/>
      <c r="DG395" s="175"/>
      <c r="DH395" s="175"/>
      <c r="DI395" s="175"/>
      <c r="DJ395" s="175"/>
      <c r="DK395" s="175"/>
      <c r="DL395" s="175"/>
      <c r="DM395" s="175"/>
      <c r="DN395" s="175"/>
      <c r="DO395" s="175"/>
      <c r="DP395" s="175"/>
      <c r="DQ395" s="175"/>
      <c r="DR395" s="175"/>
      <c r="DS395" s="175"/>
      <c r="DT395" s="175"/>
      <c r="DU395" s="175"/>
      <c r="DV395" s="175"/>
      <c r="DW395" s="175"/>
      <c r="DX395" s="175"/>
      <c r="DY395" s="175"/>
      <c r="DZ395" s="175"/>
      <c r="EA395" s="175"/>
      <c r="EB395" s="175"/>
      <c r="EC395" s="175"/>
      <c r="ED395" s="175"/>
      <c r="EE395" s="175"/>
      <c r="EF395" s="175"/>
      <c r="EG395" s="175"/>
      <c r="EH395" s="175"/>
      <c r="EI395" s="175"/>
      <c r="EJ395" s="175"/>
      <c r="EK395" s="175"/>
      <c r="EL395" s="175"/>
      <c r="EM395" s="175"/>
      <c r="EN395" s="175"/>
      <c r="EO395" s="175"/>
      <c r="EP395" s="175"/>
      <c r="EQ395" s="175"/>
      <c r="ER395" s="175"/>
      <c r="ES395" s="175"/>
      <c r="ET395" s="175"/>
      <c r="EU395" s="175"/>
      <c r="EV395" s="175"/>
      <c r="EW395" s="175"/>
      <c r="EX395" s="175"/>
      <c r="EY395" s="175"/>
      <c r="EZ395" s="175"/>
      <c r="FA395" s="175"/>
      <c r="FB395" s="175"/>
      <c r="FC395" s="175"/>
      <c r="FD395" s="175"/>
      <c r="FE395" s="175"/>
      <c r="FF395" s="175"/>
      <c r="FG395" s="175"/>
      <c r="FH395" s="175"/>
      <c r="FI395" s="175"/>
      <c r="FJ395" s="175"/>
      <c r="FK395" s="175"/>
      <c r="FL395" s="175"/>
      <c r="FM395" s="175"/>
      <c r="FN395" s="175"/>
      <c r="FO395" s="175"/>
    </row>
    <row r="396" spans="1:171" hidden="1" outlineLevel="1" x14ac:dyDescent="0.2">
      <c r="A396" s="122">
        <v>137</v>
      </c>
      <c r="B396" s="122">
        <v>1</v>
      </c>
      <c r="C396" s="104">
        <v>0.999999999999998</v>
      </c>
      <c r="D396" s="104">
        <f t="shared" si="35"/>
        <v>1.9984014443252818E-15</v>
      </c>
      <c r="E396" s="104">
        <f t="shared" si="36"/>
        <v>3.9968028886505596E-15</v>
      </c>
      <c r="F396" s="104">
        <f t="shared" si="37"/>
        <v>6.3220272766341016E-8</v>
      </c>
      <c r="G396" s="104">
        <f t="shared" si="38"/>
        <v>4.4703483581543015E-8</v>
      </c>
      <c r="H396" s="104">
        <v>1.6708830796174172E-9</v>
      </c>
      <c r="I396" s="104">
        <f t="shared" si="39"/>
        <v>9.2752643632350086E-26</v>
      </c>
      <c r="J396" s="104">
        <f t="shared" si="40"/>
        <v>4.4703483618890167E-8</v>
      </c>
      <c r="BR396" s="175"/>
      <c r="BS396" s="175"/>
      <c r="BT396" s="175"/>
      <c r="BU396" s="175"/>
      <c r="BV396" s="175"/>
      <c r="BW396" s="175"/>
      <c r="BX396" s="175"/>
      <c r="BY396" s="185"/>
      <c r="BZ396" s="175"/>
      <c r="CA396" s="175"/>
      <c r="CB396" s="175"/>
      <c r="CC396" s="175">
        <f t="shared" si="41"/>
        <v>0</v>
      </c>
      <c r="CD396" s="175" t="e">
        <f t="shared" si="42"/>
        <v>#N/A</v>
      </c>
      <c r="CE396" s="175">
        <f t="shared" si="43"/>
        <v>0.999999999999998</v>
      </c>
      <c r="CF396" s="175"/>
      <c r="CG396" s="175"/>
      <c r="CH396" s="175"/>
      <c r="CI396" s="175"/>
      <c r="CJ396" s="175"/>
      <c r="CK396" s="175"/>
      <c r="CL396" s="175"/>
      <c r="CM396" s="175"/>
      <c r="CN396" s="175"/>
      <c r="CO396" s="175"/>
      <c r="CP396" s="175"/>
      <c r="CQ396" s="175"/>
      <c r="CR396" s="175"/>
      <c r="CS396" s="175"/>
      <c r="CT396" s="175"/>
      <c r="CU396" s="175"/>
      <c r="CV396" s="175"/>
      <c r="CW396" s="175"/>
      <c r="CX396" s="175"/>
      <c r="CY396" s="175"/>
      <c r="CZ396" s="175"/>
      <c r="DA396" s="175"/>
      <c r="DB396" s="175"/>
      <c r="DC396" s="175"/>
      <c r="DD396" s="175"/>
      <c r="DE396" s="175"/>
      <c r="DF396" s="175"/>
      <c r="DG396" s="175"/>
      <c r="DH396" s="175"/>
      <c r="DI396" s="175"/>
      <c r="DJ396" s="175"/>
      <c r="DK396" s="175"/>
      <c r="DL396" s="175"/>
      <c r="DM396" s="175"/>
      <c r="DN396" s="175"/>
      <c r="DO396" s="175"/>
      <c r="DP396" s="175"/>
      <c r="DQ396" s="175"/>
      <c r="DR396" s="175"/>
      <c r="DS396" s="175"/>
      <c r="DT396" s="175"/>
      <c r="DU396" s="175"/>
      <c r="DV396" s="175"/>
      <c r="DW396" s="175"/>
      <c r="DX396" s="175"/>
      <c r="DY396" s="175"/>
      <c r="DZ396" s="175"/>
      <c r="EA396" s="175"/>
      <c r="EB396" s="175"/>
      <c r="EC396" s="175"/>
      <c r="ED396" s="175"/>
      <c r="EE396" s="175"/>
      <c r="EF396" s="175"/>
      <c r="EG396" s="175"/>
      <c r="EH396" s="175"/>
      <c r="EI396" s="175"/>
      <c r="EJ396" s="175"/>
      <c r="EK396" s="175"/>
      <c r="EL396" s="175"/>
      <c r="EM396" s="175"/>
      <c r="EN396" s="175"/>
      <c r="EO396" s="175"/>
      <c r="EP396" s="175"/>
      <c r="EQ396" s="175"/>
      <c r="ER396" s="175"/>
      <c r="ES396" s="175"/>
      <c r="ET396" s="175"/>
      <c r="EU396" s="175"/>
      <c r="EV396" s="175"/>
      <c r="EW396" s="175"/>
      <c r="EX396" s="175"/>
      <c r="EY396" s="175"/>
      <c r="EZ396" s="175"/>
      <c r="FA396" s="175"/>
      <c r="FB396" s="175"/>
      <c r="FC396" s="175"/>
      <c r="FD396" s="175"/>
      <c r="FE396" s="175"/>
      <c r="FF396" s="175"/>
      <c r="FG396" s="175"/>
      <c r="FH396" s="175"/>
      <c r="FI396" s="175"/>
      <c r="FJ396" s="175"/>
      <c r="FK396" s="175"/>
      <c r="FL396" s="175"/>
      <c r="FM396" s="175"/>
      <c r="FN396" s="175"/>
      <c r="FO396" s="175"/>
    </row>
    <row r="397" spans="1:171" hidden="1" outlineLevel="1" x14ac:dyDescent="0.2">
      <c r="A397" s="122">
        <v>138</v>
      </c>
      <c r="B397" s="122">
        <v>0</v>
      </c>
      <c r="C397" s="104">
        <v>2.4796782375789008E-25</v>
      </c>
      <c r="D397" s="104">
        <f t="shared" si="35"/>
        <v>-2.4796782375789008E-25</v>
      </c>
      <c r="E397" s="104">
        <f t="shared" si="36"/>
        <v>0</v>
      </c>
      <c r="F397" s="104">
        <f t="shared" si="37"/>
        <v>0</v>
      </c>
      <c r="G397" s="104">
        <f t="shared" si="38"/>
        <v>-4.9796367714712896E-13</v>
      </c>
      <c r="H397" s="104">
        <v>2.0211648428989645E-18</v>
      </c>
      <c r="I397" s="104">
        <f t="shared" si="39"/>
        <v>1.3921773543044832E-44</v>
      </c>
      <c r="J397" s="104">
        <f t="shared" si="40"/>
        <v>-4.9796367714712896E-13</v>
      </c>
      <c r="BR397" s="175"/>
      <c r="BS397" s="175"/>
      <c r="BT397" s="175"/>
      <c r="BU397" s="175"/>
      <c r="BV397" s="175"/>
      <c r="BW397" s="175"/>
      <c r="BX397" s="175"/>
      <c r="BY397" s="185"/>
      <c r="BZ397" s="175"/>
      <c r="CA397" s="175"/>
      <c r="CB397" s="175"/>
      <c r="CC397" s="175">
        <f t="shared" si="41"/>
        <v>1</v>
      </c>
      <c r="CD397" s="175">
        <f t="shared" si="42"/>
        <v>2.4796782375789008E-25</v>
      </c>
      <c r="CE397" s="175" t="e">
        <f t="shared" si="43"/>
        <v>#N/A</v>
      </c>
      <c r="CF397" s="175"/>
      <c r="CG397" s="175"/>
      <c r="CH397" s="175"/>
      <c r="CI397" s="175"/>
      <c r="CJ397" s="175"/>
      <c r="CK397" s="175"/>
      <c r="CL397" s="175"/>
      <c r="CM397" s="175"/>
      <c r="CN397" s="175"/>
      <c r="CO397" s="175"/>
      <c r="CP397" s="175"/>
      <c r="CQ397" s="175"/>
      <c r="CR397" s="175"/>
      <c r="CS397" s="175"/>
      <c r="CT397" s="175"/>
      <c r="CU397" s="175"/>
      <c r="CV397" s="175"/>
      <c r="CW397" s="175"/>
      <c r="CX397" s="175"/>
      <c r="CY397" s="175"/>
      <c r="CZ397" s="175"/>
      <c r="DA397" s="175"/>
      <c r="DB397" s="175"/>
      <c r="DC397" s="175"/>
      <c r="DD397" s="175"/>
      <c r="DE397" s="175"/>
      <c r="DF397" s="175"/>
      <c r="DG397" s="175"/>
      <c r="DH397" s="175"/>
      <c r="DI397" s="175"/>
      <c r="DJ397" s="175"/>
      <c r="DK397" s="175"/>
      <c r="DL397" s="175"/>
      <c r="DM397" s="175"/>
      <c r="DN397" s="175"/>
      <c r="DO397" s="175"/>
      <c r="DP397" s="175"/>
      <c r="DQ397" s="175"/>
      <c r="DR397" s="175"/>
      <c r="DS397" s="175"/>
      <c r="DT397" s="175"/>
      <c r="DU397" s="175"/>
      <c r="DV397" s="175"/>
      <c r="DW397" s="175"/>
      <c r="DX397" s="175"/>
      <c r="DY397" s="175"/>
      <c r="DZ397" s="175"/>
      <c r="EA397" s="175"/>
      <c r="EB397" s="175"/>
      <c r="EC397" s="175"/>
      <c r="ED397" s="175"/>
      <c r="EE397" s="175"/>
      <c r="EF397" s="175"/>
      <c r="EG397" s="175"/>
      <c r="EH397" s="175"/>
      <c r="EI397" s="175"/>
      <c r="EJ397" s="175"/>
      <c r="EK397" s="175"/>
      <c r="EL397" s="175"/>
      <c r="EM397" s="175"/>
      <c r="EN397" s="175"/>
      <c r="EO397" s="175"/>
      <c r="EP397" s="175"/>
      <c r="EQ397" s="175"/>
      <c r="ER397" s="175"/>
      <c r="ES397" s="175"/>
      <c r="ET397" s="175"/>
      <c r="EU397" s="175"/>
      <c r="EV397" s="175"/>
      <c r="EW397" s="175"/>
      <c r="EX397" s="175"/>
      <c r="EY397" s="175"/>
      <c r="EZ397" s="175"/>
      <c r="FA397" s="175"/>
      <c r="FB397" s="175"/>
      <c r="FC397" s="175"/>
      <c r="FD397" s="175"/>
      <c r="FE397" s="175"/>
      <c r="FF397" s="175"/>
      <c r="FG397" s="175"/>
      <c r="FH397" s="175"/>
      <c r="FI397" s="175"/>
      <c r="FJ397" s="175"/>
      <c r="FK397" s="175"/>
      <c r="FL397" s="175"/>
      <c r="FM397" s="175"/>
      <c r="FN397" s="175"/>
      <c r="FO397" s="175"/>
    </row>
    <row r="398" spans="1:171" hidden="1" outlineLevel="1" x14ac:dyDescent="0.2">
      <c r="A398" s="122">
        <v>139</v>
      </c>
      <c r="B398" s="122">
        <v>0</v>
      </c>
      <c r="C398" s="104">
        <v>5.4230855392891433E-14</v>
      </c>
      <c r="D398" s="104">
        <f t="shared" si="35"/>
        <v>-5.4230855392891433E-14</v>
      </c>
      <c r="E398" s="104">
        <f t="shared" si="36"/>
        <v>1.0835776720341234E-13</v>
      </c>
      <c r="F398" s="104">
        <f t="shared" si="37"/>
        <v>-3.2917740992269248E-7</v>
      </c>
      <c r="G398" s="104">
        <f t="shared" si="38"/>
        <v>-2.3287519273828713E-7</v>
      </c>
      <c r="H398" s="104">
        <v>1.945139801826184E-8</v>
      </c>
      <c r="I398" s="104">
        <f t="shared" si="39"/>
        <v>2.9301833170978518E-23</v>
      </c>
      <c r="J398" s="104">
        <f t="shared" si="40"/>
        <v>-2.328751950031612E-7</v>
      </c>
      <c r="BR398" s="175"/>
      <c r="BS398" s="175"/>
      <c r="BT398" s="175"/>
      <c r="BU398" s="175"/>
      <c r="BV398" s="175"/>
      <c r="BW398" s="175"/>
      <c r="BX398" s="175"/>
      <c r="BY398" s="185"/>
      <c r="BZ398" s="175"/>
      <c r="CA398" s="175"/>
      <c r="CB398" s="175"/>
      <c r="CC398" s="175">
        <f t="shared" si="41"/>
        <v>1</v>
      </c>
      <c r="CD398" s="175">
        <f t="shared" si="42"/>
        <v>5.4230855392891433E-14</v>
      </c>
      <c r="CE398" s="175" t="e">
        <f t="shared" si="43"/>
        <v>#N/A</v>
      </c>
      <c r="CF398" s="175"/>
      <c r="CG398" s="175"/>
      <c r="CH398" s="175"/>
      <c r="CI398" s="175"/>
      <c r="CJ398" s="175"/>
      <c r="CK398" s="175"/>
      <c r="CL398" s="175"/>
      <c r="CM398" s="175"/>
      <c r="CN398" s="175"/>
      <c r="CO398" s="175"/>
      <c r="CP398" s="175"/>
      <c r="CQ398" s="175"/>
      <c r="CR398" s="175"/>
      <c r="CS398" s="175"/>
      <c r="CT398" s="175"/>
      <c r="CU398" s="175"/>
      <c r="CV398" s="175"/>
      <c r="CW398" s="175"/>
      <c r="CX398" s="175"/>
      <c r="CY398" s="175"/>
      <c r="CZ398" s="175"/>
      <c r="DA398" s="175"/>
      <c r="DB398" s="175"/>
      <c r="DC398" s="175"/>
      <c r="DD398" s="175"/>
      <c r="DE398" s="175"/>
      <c r="DF398" s="175"/>
      <c r="DG398" s="175"/>
      <c r="DH398" s="175"/>
      <c r="DI398" s="175"/>
      <c r="DJ398" s="175"/>
      <c r="DK398" s="175"/>
      <c r="DL398" s="175"/>
      <c r="DM398" s="175"/>
      <c r="DN398" s="175"/>
      <c r="DO398" s="175"/>
      <c r="DP398" s="175"/>
      <c r="DQ398" s="175"/>
      <c r="DR398" s="175"/>
      <c r="DS398" s="175"/>
      <c r="DT398" s="175"/>
      <c r="DU398" s="175"/>
      <c r="DV398" s="175"/>
      <c r="DW398" s="175"/>
      <c r="DX398" s="175"/>
      <c r="DY398" s="175"/>
      <c r="DZ398" s="175"/>
      <c r="EA398" s="175"/>
      <c r="EB398" s="175"/>
      <c r="EC398" s="175"/>
      <c r="ED398" s="175"/>
      <c r="EE398" s="175"/>
      <c r="EF398" s="175"/>
      <c r="EG398" s="175"/>
      <c r="EH398" s="175"/>
      <c r="EI398" s="175"/>
      <c r="EJ398" s="175"/>
      <c r="EK398" s="175"/>
      <c r="EL398" s="175"/>
      <c r="EM398" s="175"/>
      <c r="EN398" s="175"/>
      <c r="EO398" s="175"/>
      <c r="EP398" s="175"/>
      <c r="EQ398" s="175"/>
      <c r="ER398" s="175"/>
      <c r="ES398" s="175"/>
      <c r="ET398" s="175"/>
      <c r="EU398" s="175"/>
      <c r="EV398" s="175"/>
      <c r="EW398" s="175"/>
      <c r="EX398" s="175"/>
      <c r="EY398" s="175"/>
      <c r="EZ398" s="175"/>
      <c r="FA398" s="175"/>
      <c r="FB398" s="175"/>
      <c r="FC398" s="175"/>
      <c r="FD398" s="175"/>
      <c r="FE398" s="175"/>
      <c r="FF398" s="175"/>
      <c r="FG398" s="175"/>
      <c r="FH398" s="175"/>
      <c r="FI398" s="175"/>
      <c r="FJ398" s="175"/>
      <c r="FK398" s="175"/>
      <c r="FL398" s="175"/>
      <c r="FM398" s="175"/>
      <c r="FN398" s="175"/>
      <c r="FO398" s="175"/>
    </row>
    <row r="399" spans="1:171" hidden="1" outlineLevel="1" x14ac:dyDescent="0.2">
      <c r="A399" s="122">
        <v>140</v>
      </c>
      <c r="B399" s="122">
        <v>1</v>
      </c>
      <c r="C399" s="104">
        <v>1</v>
      </c>
      <c r="D399" s="104">
        <f t="shared" si="35"/>
        <v>0</v>
      </c>
      <c r="E399" s="104">
        <f t="shared" si="36"/>
        <v>0</v>
      </c>
      <c r="F399" s="104">
        <f t="shared" si="37"/>
        <v>0</v>
      </c>
      <c r="G399" s="104" t="e">
        <f t="shared" si="38"/>
        <v>#DIV/0!</v>
      </c>
      <c r="H399" s="104">
        <v>0</v>
      </c>
      <c r="I399" s="104" t="e">
        <f t="shared" si="39"/>
        <v>#DIV/0!</v>
      </c>
      <c r="J399" s="104" t="e">
        <f t="shared" si="40"/>
        <v>#DIV/0!</v>
      </c>
      <c r="BR399" s="175"/>
      <c r="BS399" s="175"/>
      <c r="BT399" s="175"/>
      <c r="BU399" s="175"/>
      <c r="BV399" s="175"/>
      <c r="BW399" s="175"/>
      <c r="BX399" s="175"/>
      <c r="BY399" s="185"/>
      <c r="BZ399" s="175"/>
      <c r="CA399" s="175"/>
      <c r="CB399" s="175"/>
      <c r="CC399" s="175">
        <f t="shared" si="41"/>
        <v>0</v>
      </c>
      <c r="CD399" s="175" t="e">
        <f t="shared" si="42"/>
        <v>#N/A</v>
      </c>
      <c r="CE399" s="175">
        <f t="shared" si="43"/>
        <v>1</v>
      </c>
      <c r="CF399" s="175"/>
      <c r="CG399" s="175"/>
      <c r="CH399" s="175"/>
      <c r="CI399" s="175"/>
      <c r="CJ399" s="175"/>
      <c r="CK399" s="175"/>
      <c r="CL399" s="175"/>
      <c r="CM399" s="175"/>
      <c r="CN399" s="175"/>
      <c r="CO399" s="175"/>
      <c r="CP399" s="175"/>
      <c r="CQ399" s="175"/>
      <c r="CR399" s="175"/>
      <c r="CS399" s="175"/>
      <c r="CT399" s="175"/>
      <c r="CU399" s="175"/>
      <c r="CV399" s="175"/>
      <c r="CW399" s="175"/>
      <c r="CX399" s="175"/>
      <c r="CY399" s="175"/>
      <c r="CZ399" s="175"/>
      <c r="DA399" s="175"/>
      <c r="DB399" s="175"/>
      <c r="DC399" s="175"/>
      <c r="DD399" s="175"/>
      <c r="DE399" s="175"/>
      <c r="DF399" s="175"/>
      <c r="DG399" s="175"/>
      <c r="DH399" s="175"/>
      <c r="DI399" s="175"/>
      <c r="DJ399" s="175"/>
      <c r="DK399" s="175"/>
      <c r="DL399" s="175"/>
      <c r="DM399" s="175"/>
      <c r="DN399" s="175"/>
      <c r="DO399" s="175"/>
      <c r="DP399" s="175"/>
      <c r="DQ399" s="175"/>
      <c r="DR399" s="175"/>
      <c r="DS399" s="175"/>
      <c r="DT399" s="175"/>
      <c r="DU399" s="175"/>
      <c r="DV399" s="175"/>
      <c r="DW399" s="175"/>
      <c r="DX399" s="175"/>
      <c r="DY399" s="175"/>
      <c r="DZ399" s="175"/>
      <c r="EA399" s="175"/>
      <c r="EB399" s="175"/>
      <c r="EC399" s="175"/>
      <c r="ED399" s="175"/>
      <c r="EE399" s="175"/>
      <c r="EF399" s="175"/>
      <c r="EG399" s="175"/>
      <c r="EH399" s="175"/>
      <c r="EI399" s="175"/>
      <c r="EJ399" s="175"/>
      <c r="EK399" s="175"/>
      <c r="EL399" s="175"/>
      <c r="EM399" s="175"/>
      <c r="EN399" s="175"/>
      <c r="EO399" s="175"/>
      <c r="EP399" s="175"/>
      <c r="EQ399" s="175"/>
      <c r="ER399" s="175"/>
      <c r="ES399" s="175"/>
      <c r="ET399" s="175"/>
      <c r="EU399" s="175"/>
      <c r="EV399" s="175"/>
      <c r="EW399" s="175"/>
      <c r="EX399" s="175"/>
      <c r="EY399" s="175"/>
      <c r="EZ399" s="175"/>
      <c r="FA399" s="175"/>
      <c r="FB399" s="175"/>
      <c r="FC399" s="175"/>
      <c r="FD399" s="175"/>
      <c r="FE399" s="175"/>
      <c r="FF399" s="175"/>
      <c r="FG399" s="175"/>
      <c r="FH399" s="175"/>
      <c r="FI399" s="175"/>
      <c r="FJ399" s="175"/>
      <c r="FK399" s="175"/>
      <c r="FL399" s="175"/>
      <c r="FM399" s="175"/>
      <c r="FN399" s="175"/>
      <c r="FO399" s="175"/>
    </row>
    <row r="400" spans="1:171" hidden="1" outlineLevel="1" x14ac:dyDescent="0.2">
      <c r="A400" s="122">
        <v>141</v>
      </c>
      <c r="B400" s="122">
        <v>0</v>
      </c>
      <c r="C400" s="104">
        <v>1.1429860440116373E-15</v>
      </c>
      <c r="D400" s="104">
        <f t="shared" si="35"/>
        <v>-1.1429860440116373E-15</v>
      </c>
      <c r="E400" s="104">
        <f t="shared" si="36"/>
        <v>2.2204460492503119E-15</v>
      </c>
      <c r="F400" s="104">
        <f t="shared" si="37"/>
        <v>-4.712160915387241E-8</v>
      </c>
      <c r="G400" s="104">
        <f t="shared" si="38"/>
        <v>-3.3808076609171933E-8</v>
      </c>
      <c r="H400" s="104">
        <v>6.3515838994724663E-10</v>
      </c>
      <c r="I400" s="104">
        <f t="shared" si="39"/>
        <v>2.0166032676911829E-26</v>
      </c>
      <c r="J400" s="104">
        <f t="shared" si="40"/>
        <v>-3.3808076619908671E-8</v>
      </c>
      <c r="BR400" s="175"/>
      <c r="BS400" s="175"/>
      <c r="BT400" s="175"/>
      <c r="BU400" s="175"/>
      <c r="BV400" s="175"/>
      <c r="BW400" s="175"/>
      <c r="BX400" s="175"/>
      <c r="BY400" s="185"/>
      <c r="BZ400" s="175"/>
      <c r="CA400" s="175"/>
      <c r="CB400" s="175"/>
      <c r="CC400" s="175">
        <f t="shared" si="41"/>
        <v>1</v>
      </c>
      <c r="CD400" s="175">
        <f t="shared" si="42"/>
        <v>1.1429860440116373E-15</v>
      </c>
      <c r="CE400" s="175" t="e">
        <f t="shared" si="43"/>
        <v>#N/A</v>
      </c>
      <c r="CF400" s="175"/>
      <c r="CG400" s="175"/>
      <c r="CH400" s="175"/>
      <c r="CI400" s="175"/>
      <c r="CJ400" s="175"/>
      <c r="CK400" s="175"/>
      <c r="CL400" s="175"/>
      <c r="CM400" s="175"/>
      <c r="CN400" s="175"/>
      <c r="CO400" s="175"/>
      <c r="CP400" s="175"/>
      <c r="CQ400" s="175"/>
      <c r="CR400" s="175"/>
      <c r="CS400" s="175"/>
      <c r="CT400" s="175"/>
      <c r="CU400" s="175"/>
      <c r="CV400" s="175"/>
      <c r="CW400" s="175"/>
      <c r="CX400" s="175"/>
      <c r="CY400" s="175"/>
      <c r="CZ400" s="175"/>
      <c r="DA400" s="175"/>
      <c r="DB400" s="175"/>
      <c r="DC400" s="175"/>
      <c r="DD400" s="175"/>
      <c r="DE400" s="175"/>
      <c r="DF400" s="175"/>
      <c r="DG400" s="175"/>
      <c r="DH400" s="175"/>
      <c r="DI400" s="175"/>
      <c r="DJ400" s="175"/>
      <c r="DK400" s="175"/>
      <c r="DL400" s="175"/>
      <c r="DM400" s="175"/>
      <c r="DN400" s="175"/>
      <c r="DO400" s="175"/>
      <c r="DP400" s="175"/>
      <c r="DQ400" s="175"/>
      <c r="DR400" s="175"/>
      <c r="DS400" s="175"/>
      <c r="DT400" s="175"/>
      <c r="DU400" s="175"/>
      <c r="DV400" s="175"/>
      <c r="DW400" s="175"/>
      <c r="DX400" s="175"/>
      <c r="DY400" s="175"/>
      <c r="DZ400" s="175"/>
      <c r="EA400" s="175"/>
      <c r="EB400" s="175"/>
      <c r="EC400" s="175"/>
      <c r="ED400" s="175"/>
      <c r="EE400" s="175"/>
      <c r="EF400" s="175"/>
      <c r="EG400" s="175"/>
      <c r="EH400" s="175"/>
      <c r="EI400" s="175"/>
      <c r="EJ400" s="175"/>
      <c r="EK400" s="175"/>
      <c r="EL400" s="175"/>
      <c r="EM400" s="175"/>
      <c r="EN400" s="175"/>
      <c r="EO400" s="175"/>
      <c r="EP400" s="175"/>
      <c r="EQ400" s="175"/>
      <c r="ER400" s="175"/>
      <c r="ES400" s="175"/>
      <c r="ET400" s="175"/>
      <c r="EU400" s="175"/>
      <c r="EV400" s="175"/>
      <c r="EW400" s="175"/>
      <c r="EX400" s="175"/>
      <c r="EY400" s="175"/>
      <c r="EZ400" s="175"/>
      <c r="FA400" s="175"/>
      <c r="FB400" s="175"/>
      <c r="FC400" s="175"/>
      <c r="FD400" s="175"/>
      <c r="FE400" s="175"/>
      <c r="FF400" s="175"/>
      <c r="FG400" s="175"/>
      <c r="FH400" s="175"/>
      <c r="FI400" s="175"/>
      <c r="FJ400" s="175"/>
      <c r="FK400" s="175"/>
      <c r="FL400" s="175"/>
      <c r="FM400" s="175"/>
      <c r="FN400" s="175"/>
      <c r="FO400" s="175"/>
    </row>
    <row r="401" spans="1:171" hidden="1" outlineLevel="1" x14ac:dyDescent="0.2">
      <c r="A401" s="122">
        <v>142</v>
      </c>
      <c r="B401" s="122">
        <v>0</v>
      </c>
      <c r="C401" s="104">
        <v>5.5407268692849995E-14</v>
      </c>
      <c r="D401" s="104">
        <f t="shared" si="35"/>
        <v>-5.5407268692849995E-14</v>
      </c>
      <c r="E401" s="104">
        <f t="shared" si="36"/>
        <v>1.1102230246251257E-13</v>
      </c>
      <c r="F401" s="104">
        <f t="shared" si="37"/>
        <v>-3.3320009373124816E-7</v>
      </c>
      <c r="G401" s="104">
        <f t="shared" si="38"/>
        <v>-2.3538748627072992E-7</v>
      </c>
      <c r="H401" s="104">
        <v>5.4676836902577193E-8</v>
      </c>
      <c r="I401" s="104">
        <f t="shared" si="39"/>
        <v>8.4152625689520726E-23</v>
      </c>
      <c r="J401" s="104">
        <f t="shared" si="40"/>
        <v>-2.353874927058518E-7</v>
      </c>
      <c r="BR401" s="175"/>
      <c r="BS401" s="175"/>
      <c r="BT401" s="175"/>
      <c r="BU401" s="175"/>
      <c r="BV401" s="175"/>
      <c r="BW401" s="175"/>
      <c r="BX401" s="175"/>
      <c r="BY401" s="185"/>
      <c r="BZ401" s="175"/>
      <c r="CA401" s="175"/>
      <c r="CB401" s="175"/>
      <c r="CC401" s="175">
        <f t="shared" si="41"/>
        <v>1</v>
      </c>
      <c r="CD401" s="175">
        <f t="shared" si="42"/>
        <v>5.5407268692849995E-14</v>
      </c>
      <c r="CE401" s="175" t="e">
        <f t="shared" si="43"/>
        <v>#N/A</v>
      </c>
      <c r="CF401" s="175"/>
      <c r="CG401" s="175"/>
      <c r="CH401" s="175"/>
      <c r="CI401" s="175"/>
      <c r="CJ401" s="175"/>
      <c r="CK401" s="175"/>
      <c r="CL401" s="175"/>
      <c r="CM401" s="175"/>
      <c r="CN401" s="175"/>
      <c r="CO401" s="175"/>
      <c r="CP401" s="175"/>
      <c r="CQ401" s="175"/>
      <c r="CR401" s="175"/>
      <c r="CS401" s="175"/>
      <c r="CT401" s="175"/>
      <c r="CU401" s="175"/>
      <c r="CV401" s="175"/>
      <c r="CW401" s="175"/>
      <c r="CX401" s="175"/>
      <c r="CY401" s="175"/>
      <c r="CZ401" s="175"/>
      <c r="DA401" s="175"/>
      <c r="DB401" s="175"/>
      <c r="DC401" s="175"/>
      <c r="DD401" s="175"/>
      <c r="DE401" s="175"/>
      <c r="DF401" s="175"/>
      <c r="DG401" s="175"/>
      <c r="DH401" s="175"/>
      <c r="DI401" s="175"/>
      <c r="DJ401" s="175"/>
      <c r="DK401" s="175"/>
      <c r="DL401" s="175"/>
      <c r="DM401" s="175"/>
      <c r="DN401" s="175"/>
      <c r="DO401" s="175"/>
      <c r="DP401" s="175"/>
      <c r="DQ401" s="175"/>
      <c r="DR401" s="175"/>
      <c r="DS401" s="175"/>
      <c r="DT401" s="175"/>
      <c r="DU401" s="175"/>
      <c r="DV401" s="175"/>
      <c r="DW401" s="175"/>
      <c r="DX401" s="175"/>
      <c r="DY401" s="175"/>
      <c r="DZ401" s="175"/>
      <c r="EA401" s="175"/>
      <c r="EB401" s="175"/>
      <c r="EC401" s="175"/>
      <c r="ED401" s="175"/>
      <c r="EE401" s="175"/>
      <c r="EF401" s="175"/>
      <c r="EG401" s="175"/>
      <c r="EH401" s="175"/>
      <c r="EI401" s="175"/>
      <c r="EJ401" s="175"/>
      <c r="EK401" s="175"/>
      <c r="EL401" s="175"/>
      <c r="EM401" s="175"/>
      <c r="EN401" s="175"/>
      <c r="EO401" s="175"/>
      <c r="EP401" s="175"/>
      <c r="EQ401" s="175"/>
      <c r="ER401" s="175"/>
      <c r="ES401" s="175"/>
      <c r="ET401" s="175"/>
      <c r="EU401" s="175"/>
      <c r="EV401" s="175"/>
      <c r="EW401" s="175"/>
      <c r="EX401" s="175"/>
      <c r="EY401" s="175"/>
      <c r="EZ401" s="175"/>
      <c r="FA401" s="175"/>
      <c r="FB401" s="175"/>
      <c r="FC401" s="175"/>
      <c r="FD401" s="175"/>
      <c r="FE401" s="175"/>
      <c r="FF401" s="175"/>
      <c r="FG401" s="175"/>
      <c r="FH401" s="175"/>
      <c r="FI401" s="175"/>
      <c r="FJ401" s="175"/>
      <c r="FK401" s="175"/>
      <c r="FL401" s="175"/>
      <c r="FM401" s="175"/>
      <c r="FN401" s="175"/>
      <c r="FO401" s="175"/>
    </row>
    <row r="402" spans="1:171" hidden="1" outlineLevel="1" x14ac:dyDescent="0.2">
      <c r="A402" s="122">
        <v>143</v>
      </c>
      <c r="B402" s="122">
        <v>0</v>
      </c>
      <c r="C402" s="104">
        <v>8.1014829359968371E-14</v>
      </c>
      <c r="D402" s="104">
        <f t="shared" si="35"/>
        <v>-8.1014829359968371E-14</v>
      </c>
      <c r="E402" s="104">
        <f t="shared" si="36"/>
        <v>1.6209256159526629E-13</v>
      </c>
      <c r="F402" s="104">
        <f t="shared" si="37"/>
        <v>-4.0260720509606667E-7</v>
      </c>
      <c r="G402" s="104">
        <f t="shared" si="38"/>
        <v>-2.8463104075271714E-7</v>
      </c>
      <c r="H402" s="104">
        <v>4.4591992545760028E-8</v>
      </c>
      <c r="I402" s="104">
        <f t="shared" si="39"/>
        <v>1.0035036080842328E-22</v>
      </c>
      <c r="J402" s="104">
        <f t="shared" si="40"/>
        <v>-2.8463104709884998E-7</v>
      </c>
      <c r="BR402" s="175"/>
      <c r="BS402" s="175"/>
      <c r="BT402" s="175"/>
      <c r="BU402" s="175"/>
      <c r="BV402" s="175"/>
      <c r="BW402" s="175"/>
      <c r="BX402" s="175"/>
      <c r="BY402" s="185"/>
      <c r="BZ402" s="175"/>
      <c r="CA402" s="175"/>
      <c r="CB402" s="175"/>
      <c r="CC402" s="175">
        <f t="shared" si="41"/>
        <v>1</v>
      </c>
      <c r="CD402" s="175">
        <f t="shared" si="42"/>
        <v>8.1014829359968371E-14</v>
      </c>
      <c r="CE402" s="175" t="e">
        <f t="shared" si="43"/>
        <v>#N/A</v>
      </c>
      <c r="CF402" s="175"/>
      <c r="CG402" s="175"/>
      <c r="CH402" s="175"/>
      <c r="CI402" s="175"/>
      <c r="CJ402" s="175"/>
      <c r="CK402" s="175"/>
      <c r="CL402" s="175"/>
      <c r="CM402" s="175"/>
      <c r="CN402" s="175"/>
      <c r="CO402" s="175"/>
      <c r="CP402" s="175"/>
      <c r="CQ402" s="175"/>
      <c r="CR402" s="175"/>
      <c r="CS402" s="175"/>
      <c r="CT402" s="175"/>
      <c r="CU402" s="175"/>
      <c r="CV402" s="175"/>
      <c r="CW402" s="175"/>
      <c r="CX402" s="175"/>
      <c r="CY402" s="175"/>
      <c r="CZ402" s="175"/>
      <c r="DA402" s="175"/>
      <c r="DB402" s="175"/>
      <c r="DC402" s="175"/>
      <c r="DD402" s="175"/>
      <c r="DE402" s="175"/>
      <c r="DF402" s="175"/>
      <c r="DG402" s="175"/>
      <c r="DH402" s="175"/>
      <c r="DI402" s="175"/>
      <c r="DJ402" s="175"/>
      <c r="DK402" s="175"/>
      <c r="DL402" s="175"/>
      <c r="DM402" s="175"/>
      <c r="DN402" s="175"/>
      <c r="DO402" s="175"/>
      <c r="DP402" s="175"/>
      <c r="DQ402" s="175"/>
      <c r="DR402" s="175"/>
      <c r="DS402" s="175"/>
      <c r="DT402" s="175"/>
      <c r="DU402" s="175"/>
      <c r="DV402" s="175"/>
      <c r="DW402" s="175"/>
      <c r="DX402" s="175"/>
      <c r="DY402" s="175"/>
      <c r="DZ402" s="175"/>
      <c r="EA402" s="175"/>
      <c r="EB402" s="175"/>
      <c r="EC402" s="175"/>
      <c r="ED402" s="175"/>
      <c r="EE402" s="175"/>
      <c r="EF402" s="175"/>
      <c r="EG402" s="175"/>
      <c r="EH402" s="175"/>
      <c r="EI402" s="175"/>
      <c r="EJ402" s="175"/>
      <c r="EK402" s="175"/>
      <c r="EL402" s="175"/>
      <c r="EM402" s="175"/>
      <c r="EN402" s="175"/>
      <c r="EO402" s="175"/>
      <c r="EP402" s="175"/>
      <c r="EQ402" s="175"/>
      <c r="ER402" s="175"/>
      <c r="ES402" s="175"/>
      <c r="ET402" s="175"/>
      <c r="EU402" s="175"/>
      <c r="EV402" s="175"/>
      <c r="EW402" s="175"/>
      <c r="EX402" s="175"/>
      <c r="EY402" s="175"/>
      <c r="EZ402" s="175"/>
      <c r="FA402" s="175"/>
      <c r="FB402" s="175"/>
      <c r="FC402" s="175"/>
      <c r="FD402" s="175"/>
      <c r="FE402" s="175"/>
      <c r="FF402" s="175"/>
      <c r="FG402" s="175"/>
      <c r="FH402" s="175"/>
      <c r="FI402" s="175"/>
      <c r="FJ402" s="175"/>
      <c r="FK402" s="175"/>
      <c r="FL402" s="175"/>
      <c r="FM402" s="175"/>
      <c r="FN402" s="175"/>
      <c r="FO402" s="175"/>
    </row>
    <row r="403" spans="1:171" hidden="1" outlineLevel="1" x14ac:dyDescent="0.2">
      <c r="A403" s="122">
        <v>144</v>
      </c>
      <c r="B403" s="122">
        <v>1</v>
      </c>
      <c r="C403" s="104">
        <v>1</v>
      </c>
      <c r="D403" s="104">
        <f t="shared" si="35"/>
        <v>0</v>
      </c>
      <c r="E403" s="104">
        <f t="shared" si="36"/>
        <v>0</v>
      </c>
      <c r="F403" s="104">
        <f t="shared" si="37"/>
        <v>0</v>
      </c>
      <c r="G403" s="104" t="e">
        <f t="shared" si="38"/>
        <v>#DIV/0!</v>
      </c>
      <c r="H403" s="104">
        <v>0</v>
      </c>
      <c r="I403" s="104" t="e">
        <f t="shared" si="39"/>
        <v>#DIV/0!</v>
      </c>
      <c r="J403" s="104" t="e">
        <f t="shared" si="40"/>
        <v>#DIV/0!</v>
      </c>
      <c r="BR403" s="175"/>
      <c r="BS403" s="175"/>
      <c r="BT403" s="175"/>
      <c r="BU403" s="175"/>
      <c r="BV403" s="175"/>
      <c r="BW403" s="175"/>
      <c r="BX403" s="175"/>
      <c r="BY403" s="185"/>
      <c r="BZ403" s="175"/>
      <c r="CA403" s="175"/>
      <c r="CB403" s="175"/>
      <c r="CC403" s="175">
        <f t="shared" si="41"/>
        <v>0</v>
      </c>
      <c r="CD403" s="175" t="e">
        <f t="shared" si="42"/>
        <v>#N/A</v>
      </c>
      <c r="CE403" s="175">
        <f t="shared" si="43"/>
        <v>1</v>
      </c>
      <c r="CF403" s="175"/>
      <c r="CG403" s="175"/>
      <c r="CH403" s="175"/>
      <c r="CI403" s="175"/>
      <c r="CJ403" s="175"/>
      <c r="CK403" s="175"/>
      <c r="CL403" s="175"/>
      <c r="CM403" s="175"/>
      <c r="CN403" s="175"/>
      <c r="CO403" s="175"/>
      <c r="CP403" s="175"/>
      <c r="CQ403" s="175"/>
      <c r="CR403" s="175"/>
      <c r="CS403" s="175"/>
      <c r="CT403" s="175"/>
      <c r="CU403" s="175"/>
      <c r="CV403" s="175"/>
      <c r="CW403" s="175"/>
      <c r="CX403" s="175"/>
      <c r="CY403" s="175"/>
      <c r="CZ403" s="175"/>
      <c r="DA403" s="175"/>
      <c r="DB403" s="175"/>
      <c r="DC403" s="175"/>
      <c r="DD403" s="175"/>
      <c r="DE403" s="175"/>
      <c r="DF403" s="175"/>
      <c r="DG403" s="175"/>
      <c r="DH403" s="175"/>
      <c r="DI403" s="175"/>
      <c r="DJ403" s="175"/>
      <c r="DK403" s="175"/>
      <c r="DL403" s="175"/>
      <c r="DM403" s="175"/>
      <c r="DN403" s="175"/>
      <c r="DO403" s="175"/>
      <c r="DP403" s="175"/>
      <c r="DQ403" s="175"/>
      <c r="DR403" s="175"/>
      <c r="DS403" s="175"/>
      <c r="DT403" s="175"/>
      <c r="DU403" s="175"/>
      <c r="DV403" s="175"/>
      <c r="DW403" s="175"/>
      <c r="DX403" s="175"/>
      <c r="DY403" s="175"/>
      <c r="DZ403" s="175"/>
      <c r="EA403" s="175"/>
      <c r="EB403" s="175"/>
      <c r="EC403" s="175"/>
      <c r="ED403" s="175"/>
      <c r="EE403" s="175"/>
      <c r="EF403" s="175"/>
      <c r="EG403" s="175"/>
      <c r="EH403" s="175"/>
      <c r="EI403" s="175"/>
      <c r="EJ403" s="175"/>
      <c r="EK403" s="175"/>
      <c r="EL403" s="175"/>
      <c r="EM403" s="175"/>
      <c r="EN403" s="175"/>
      <c r="EO403" s="175"/>
      <c r="EP403" s="175"/>
      <c r="EQ403" s="175"/>
      <c r="ER403" s="175"/>
      <c r="ES403" s="175"/>
      <c r="ET403" s="175"/>
      <c r="EU403" s="175"/>
      <c r="EV403" s="175"/>
      <c r="EW403" s="175"/>
      <c r="EX403" s="175"/>
      <c r="EY403" s="175"/>
      <c r="EZ403" s="175"/>
      <c r="FA403" s="175"/>
      <c r="FB403" s="175"/>
      <c r="FC403" s="175"/>
      <c r="FD403" s="175"/>
      <c r="FE403" s="175"/>
      <c r="FF403" s="175"/>
      <c r="FG403" s="175"/>
      <c r="FH403" s="175"/>
      <c r="FI403" s="175"/>
      <c r="FJ403" s="175"/>
      <c r="FK403" s="175"/>
      <c r="FL403" s="175"/>
      <c r="FM403" s="175"/>
      <c r="FN403" s="175"/>
      <c r="FO403" s="175"/>
    </row>
    <row r="404" spans="1:171" hidden="1" outlineLevel="1" x14ac:dyDescent="0.2">
      <c r="A404" s="122">
        <v>145</v>
      </c>
      <c r="B404" s="122">
        <v>1</v>
      </c>
      <c r="C404" s="104">
        <v>1</v>
      </c>
      <c r="D404" s="104">
        <f t="shared" si="35"/>
        <v>0</v>
      </c>
      <c r="E404" s="104">
        <f t="shared" si="36"/>
        <v>0</v>
      </c>
      <c r="F404" s="104">
        <f t="shared" si="37"/>
        <v>0</v>
      </c>
      <c r="G404" s="104" t="e">
        <f t="shared" si="38"/>
        <v>#DIV/0!</v>
      </c>
      <c r="H404" s="104">
        <v>0</v>
      </c>
      <c r="I404" s="104" t="e">
        <f t="shared" si="39"/>
        <v>#DIV/0!</v>
      </c>
      <c r="J404" s="104" t="e">
        <f t="shared" si="40"/>
        <v>#DIV/0!</v>
      </c>
      <c r="BR404" s="175"/>
      <c r="BS404" s="175"/>
      <c r="BT404" s="175"/>
      <c r="BU404" s="175"/>
      <c r="BV404" s="175"/>
      <c r="BW404" s="175"/>
      <c r="BX404" s="175"/>
      <c r="BY404" s="185"/>
      <c r="BZ404" s="175"/>
      <c r="CA404" s="175"/>
      <c r="CB404" s="175"/>
      <c r="CC404" s="175">
        <f t="shared" si="41"/>
        <v>0</v>
      </c>
      <c r="CD404" s="175" t="e">
        <f t="shared" si="42"/>
        <v>#N/A</v>
      </c>
      <c r="CE404" s="175">
        <f t="shared" si="43"/>
        <v>1</v>
      </c>
      <c r="CF404" s="175"/>
      <c r="CG404" s="175"/>
      <c r="CH404" s="175"/>
      <c r="CI404" s="175"/>
      <c r="CJ404" s="175"/>
      <c r="CK404" s="175"/>
      <c r="CL404" s="175"/>
      <c r="CM404" s="175"/>
      <c r="CN404" s="175"/>
      <c r="CO404" s="175"/>
      <c r="CP404" s="175"/>
      <c r="CQ404" s="175"/>
      <c r="CR404" s="175"/>
      <c r="CS404" s="175"/>
      <c r="CT404" s="175"/>
      <c r="CU404" s="175"/>
      <c r="CV404" s="175"/>
      <c r="CW404" s="175"/>
      <c r="CX404" s="175"/>
      <c r="CY404" s="175"/>
      <c r="CZ404" s="175"/>
      <c r="DA404" s="175"/>
      <c r="DB404" s="175"/>
      <c r="DC404" s="175"/>
      <c r="DD404" s="175"/>
      <c r="DE404" s="175"/>
      <c r="DF404" s="175"/>
      <c r="DG404" s="175"/>
      <c r="DH404" s="175"/>
      <c r="DI404" s="175"/>
      <c r="DJ404" s="175"/>
      <c r="DK404" s="175"/>
      <c r="DL404" s="175"/>
      <c r="DM404" s="175"/>
      <c r="DN404" s="175"/>
      <c r="DO404" s="175"/>
      <c r="DP404" s="175"/>
      <c r="DQ404" s="175"/>
      <c r="DR404" s="175"/>
      <c r="DS404" s="175"/>
      <c r="DT404" s="175"/>
      <c r="DU404" s="175"/>
      <c r="DV404" s="175"/>
      <c r="DW404" s="175"/>
      <c r="DX404" s="175"/>
      <c r="DY404" s="175"/>
      <c r="DZ404" s="175"/>
      <c r="EA404" s="175"/>
      <c r="EB404" s="175"/>
      <c r="EC404" s="175"/>
      <c r="ED404" s="175"/>
      <c r="EE404" s="175"/>
      <c r="EF404" s="175"/>
      <c r="EG404" s="175"/>
      <c r="EH404" s="175"/>
      <c r="EI404" s="175"/>
      <c r="EJ404" s="175"/>
      <c r="EK404" s="175"/>
      <c r="EL404" s="175"/>
      <c r="EM404" s="175"/>
      <c r="EN404" s="175"/>
      <c r="EO404" s="175"/>
      <c r="EP404" s="175"/>
      <c r="EQ404" s="175"/>
      <c r="ER404" s="175"/>
      <c r="ES404" s="175"/>
      <c r="ET404" s="175"/>
      <c r="EU404" s="175"/>
      <c r="EV404" s="175"/>
      <c r="EW404" s="175"/>
      <c r="EX404" s="175"/>
      <c r="EY404" s="175"/>
      <c r="EZ404" s="175"/>
      <c r="FA404" s="175"/>
      <c r="FB404" s="175"/>
      <c r="FC404" s="175"/>
      <c r="FD404" s="175"/>
      <c r="FE404" s="175"/>
      <c r="FF404" s="175"/>
      <c r="FG404" s="175"/>
      <c r="FH404" s="175"/>
      <c r="FI404" s="175"/>
      <c r="FJ404" s="175"/>
      <c r="FK404" s="175"/>
      <c r="FL404" s="175"/>
      <c r="FM404" s="175"/>
      <c r="FN404" s="175"/>
      <c r="FO404" s="175"/>
    </row>
    <row r="405" spans="1:171" hidden="1" outlineLevel="1" x14ac:dyDescent="0.2">
      <c r="A405" s="122">
        <v>146</v>
      </c>
      <c r="B405" s="122">
        <v>0</v>
      </c>
      <c r="C405" s="104">
        <v>1.7441609489680672E-17</v>
      </c>
      <c r="D405" s="104">
        <f t="shared" si="35"/>
        <v>-1.7441609489680672E-17</v>
      </c>
      <c r="E405" s="104">
        <f t="shared" si="36"/>
        <v>0</v>
      </c>
      <c r="F405" s="104">
        <f t="shared" si="37"/>
        <v>0</v>
      </c>
      <c r="G405" s="104">
        <f t="shared" si="38"/>
        <v>-4.176315300558696E-9</v>
      </c>
      <c r="H405" s="104">
        <v>1.7283867516093798E-11</v>
      </c>
      <c r="I405" s="104">
        <f t="shared" si="39"/>
        <v>8.373846324930716E-30</v>
      </c>
      <c r="J405" s="104">
        <f t="shared" si="40"/>
        <v>-4.1763153005947876E-9</v>
      </c>
      <c r="BR405" s="175"/>
      <c r="BS405" s="175"/>
      <c r="BT405" s="175"/>
      <c r="BU405" s="175"/>
      <c r="BV405" s="175"/>
      <c r="BW405" s="175"/>
      <c r="BX405" s="175"/>
      <c r="BY405" s="185"/>
      <c r="BZ405" s="175"/>
      <c r="CA405" s="175"/>
      <c r="CB405" s="175"/>
      <c r="CC405" s="175">
        <f t="shared" si="41"/>
        <v>1</v>
      </c>
      <c r="CD405" s="175">
        <f t="shared" si="42"/>
        <v>1.7441609489680672E-17</v>
      </c>
      <c r="CE405" s="175" t="e">
        <f t="shared" si="43"/>
        <v>#N/A</v>
      </c>
      <c r="CF405" s="175"/>
      <c r="CG405" s="175"/>
      <c r="CH405" s="175"/>
      <c r="CI405" s="175"/>
      <c r="CJ405" s="175"/>
      <c r="CK405" s="175"/>
      <c r="CL405" s="175"/>
      <c r="CM405" s="175"/>
      <c r="CN405" s="175"/>
      <c r="CO405" s="175"/>
      <c r="CP405" s="175"/>
      <c r="CQ405" s="175"/>
      <c r="CR405" s="175"/>
      <c r="CS405" s="175"/>
      <c r="CT405" s="175"/>
      <c r="CU405" s="175"/>
      <c r="CV405" s="175"/>
      <c r="CW405" s="175"/>
      <c r="CX405" s="175"/>
      <c r="CY405" s="175"/>
      <c r="CZ405" s="175"/>
      <c r="DA405" s="175"/>
      <c r="DB405" s="175"/>
      <c r="DC405" s="175"/>
      <c r="DD405" s="175"/>
      <c r="DE405" s="175"/>
      <c r="DF405" s="175"/>
      <c r="DG405" s="175"/>
      <c r="DH405" s="175"/>
      <c r="DI405" s="175"/>
      <c r="DJ405" s="175"/>
      <c r="DK405" s="175"/>
      <c r="DL405" s="175"/>
      <c r="DM405" s="175"/>
      <c r="DN405" s="175"/>
      <c r="DO405" s="175"/>
      <c r="DP405" s="175"/>
      <c r="DQ405" s="175"/>
      <c r="DR405" s="175"/>
      <c r="DS405" s="175"/>
      <c r="DT405" s="175"/>
      <c r="DU405" s="175"/>
      <c r="DV405" s="175"/>
      <c r="DW405" s="175"/>
      <c r="DX405" s="175"/>
      <c r="DY405" s="175"/>
      <c r="DZ405" s="175"/>
      <c r="EA405" s="175"/>
      <c r="EB405" s="175"/>
      <c r="EC405" s="175"/>
      <c r="ED405" s="175"/>
      <c r="EE405" s="175"/>
      <c r="EF405" s="175"/>
      <c r="EG405" s="175"/>
      <c r="EH405" s="175"/>
      <c r="EI405" s="175"/>
      <c r="EJ405" s="175"/>
      <c r="EK405" s="175"/>
      <c r="EL405" s="175"/>
      <c r="EM405" s="175"/>
      <c r="EN405" s="175"/>
      <c r="EO405" s="175"/>
      <c r="EP405" s="175"/>
      <c r="EQ405" s="175"/>
      <c r="ER405" s="175"/>
      <c r="ES405" s="175"/>
      <c r="ET405" s="175"/>
      <c r="EU405" s="175"/>
      <c r="EV405" s="175"/>
      <c r="EW405" s="175"/>
      <c r="EX405" s="175"/>
      <c r="EY405" s="175"/>
      <c r="EZ405" s="175"/>
      <c r="FA405" s="175"/>
      <c r="FB405" s="175"/>
      <c r="FC405" s="175"/>
      <c r="FD405" s="175"/>
      <c r="FE405" s="175"/>
      <c r="FF405" s="175"/>
      <c r="FG405" s="175"/>
      <c r="FH405" s="175"/>
      <c r="FI405" s="175"/>
      <c r="FJ405" s="175"/>
      <c r="FK405" s="175"/>
      <c r="FL405" s="175"/>
      <c r="FM405" s="175"/>
      <c r="FN405" s="175"/>
      <c r="FO405" s="175"/>
    </row>
    <row r="406" spans="1:171" hidden="1" outlineLevel="1" x14ac:dyDescent="0.2">
      <c r="A406" s="122">
        <v>147</v>
      </c>
      <c r="B406" s="122">
        <v>1</v>
      </c>
      <c r="C406" s="104">
        <v>0.99999999999999989</v>
      </c>
      <c r="D406" s="104">
        <f t="shared" si="35"/>
        <v>0</v>
      </c>
      <c r="E406" s="104">
        <f t="shared" si="36"/>
        <v>4.4408920985006257E-16</v>
      </c>
      <c r="F406" s="104">
        <f t="shared" si="37"/>
        <v>0</v>
      </c>
      <c r="G406" s="104">
        <f t="shared" si="38"/>
        <v>0</v>
      </c>
      <c r="H406" s="104">
        <v>1.6825732706831789E-10</v>
      </c>
      <c r="I406" s="104">
        <f t="shared" si="39"/>
        <v>0</v>
      </c>
      <c r="J406" s="104">
        <f t="shared" si="40"/>
        <v>0</v>
      </c>
      <c r="BR406" s="175"/>
      <c r="BS406" s="175"/>
      <c r="BT406" s="175"/>
      <c r="BU406" s="175"/>
      <c r="BV406" s="175"/>
      <c r="BW406" s="175"/>
      <c r="BX406" s="175"/>
      <c r="BY406" s="185"/>
      <c r="BZ406" s="175"/>
      <c r="CA406" s="175"/>
      <c r="CB406" s="175"/>
      <c r="CC406" s="175">
        <f t="shared" si="41"/>
        <v>0</v>
      </c>
      <c r="CD406" s="175" t="e">
        <f t="shared" si="42"/>
        <v>#N/A</v>
      </c>
      <c r="CE406" s="175">
        <f t="shared" si="43"/>
        <v>0.99999999999999989</v>
      </c>
      <c r="CF406" s="175"/>
      <c r="CG406" s="175"/>
      <c r="CH406" s="175"/>
      <c r="CI406" s="175"/>
      <c r="CJ406" s="175"/>
      <c r="CK406" s="175"/>
      <c r="CL406" s="175"/>
      <c r="CM406" s="175"/>
      <c r="CN406" s="175"/>
      <c r="CO406" s="175"/>
      <c r="CP406" s="175"/>
      <c r="CQ406" s="175"/>
      <c r="CR406" s="175"/>
      <c r="CS406" s="175"/>
      <c r="CT406" s="175"/>
      <c r="CU406" s="175"/>
      <c r="CV406" s="175"/>
      <c r="CW406" s="175"/>
      <c r="CX406" s="175"/>
      <c r="CY406" s="175"/>
      <c r="CZ406" s="175"/>
      <c r="DA406" s="175"/>
      <c r="DB406" s="175"/>
      <c r="DC406" s="175"/>
      <c r="DD406" s="175"/>
      <c r="DE406" s="175"/>
      <c r="DF406" s="175"/>
      <c r="DG406" s="175"/>
      <c r="DH406" s="175"/>
      <c r="DI406" s="175"/>
      <c r="DJ406" s="175"/>
      <c r="DK406" s="175"/>
      <c r="DL406" s="175"/>
      <c r="DM406" s="175"/>
      <c r="DN406" s="175"/>
      <c r="DO406" s="175"/>
      <c r="DP406" s="175"/>
      <c r="DQ406" s="175"/>
      <c r="DR406" s="175"/>
      <c r="DS406" s="175"/>
      <c r="DT406" s="175"/>
      <c r="DU406" s="175"/>
      <c r="DV406" s="175"/>
      <c r="DW406" s="175"/>
      <c r="DX406" s="175"/>
      <c r="DY406" s="175"/>
      <c r="DZ406" s="175"/>
      <c r="EA406" s="175"/>
      <c r="EB406" s="175"/>
      <c r="EC406" s="175"/>
      <c r="ED406" s="175"/>
      <c r="EE406" s="175"/>
      <c r="EF406" s="175"/>
      <c r="EG406" s="175"/>
      <c r="EH406" s="175"/>
      <c r="EI406" s="175"/>
      <c r="EJ406" s="175"/>
      <c r="EK406" s="175"/>
      <c r="EL406" s="175"/>
      <c r="EM406" s="175"/>
      <c r="EN406" s="175"/>
      <c r="EO406" s="175"/>
      <c r="EP406" s="175"/>
      <c r="EQ406" s="175"/>
      <c r="ER406" s="175"/>
      <c r="ES406" s="175"/>
      <c r="ET406" s="175"/>
      <c r="EU406" s="175"/>
      <c r="EV406" s="175"/>
      <c r="EW406" s="175"/>
      <c r="EX406" s="175"/>
      <c r="EY406" s="175"/>
      <c r="EZ406" s="175"/>
      <c r="FA406" s="175"/>
      <c r="FB406" s="175"/>
      <c r="FC406" s="175"/>
      <c r="FD406" s="175"/>
      <c r="FE406" s="175"/>
      <c r="FF406" s="175"/>
      <c r="FG406" s="175"/>
      <c r="FH406" s="175"/>
      <c r="FI406" s="175"/>
      <c r="FJ406" s="175"/>
      <c r="FK406" s="175"/>
      <c r="FL406" s="175"/>
      <c r="FM406" s="175"/>
      <c r="FN406" s="175"/>
      <c r="FO406" s="175"/>
    </row>
    <row r="407" spans="1:171" hidden="1" outlineLevel="1" x14ac:dyDescent="0.2">
      <c r="A407" s="122">
        <v>148</v>
      </c>
      <c r="B407" s="122">
        <v>1</v>
      </c>
      <c r="C407" s="104">
        <v>1</v>
      </c>
      <c r="D407" s="104">
        <f t="shared" si="35"/>
        <v>0</v>
      </c>
      <c r="E407" s="104">
        <f t="shared" si="36"/>
        <v>0</v>
      </c>
      <c r="F407" s="104">
        <f t="shared" si="37"/>
        <v>0</v>
      </c>
      <c r="G407" s="104" t="e">
        <f t="shared" si="38"/>
        <v>#DIV/0!</v>
      </c>
      <c r="H407" s="104">
        <v>1.1966281346256432E-11</v>
      </c>
      <c r="I407" s="104" t="e">
        <f t="shared" si="39"/>
        <v>#DIV/0!</v>
      </c>
      <c r="J407" s="104" t="e">
        <f t="shared" si="40"/>
        <v>#DIV/0!</v>
      </c>
      <c r="BR407" s="175"/>
      <c r="BS407" s="175"/>
      <c r="BT407" s="175"/>
      <c r="BU407" s="175"/>
      <c r="BV407" s="175"/>
      <c r="BW407" s="175"/>
      <c r="BX407" s="175"/>
      <c r="BY407" s="185"/>
      <c r="BZ407" s="175"/>
      <c r="CA407" s="175"/>
      <c r="CB407" s="175"/>
      <c r="CC407" s="175">
        <f t="shared" si="41"/>
        <v>0</v>
      </c>
      <c r="CD407" s="175" t="e">
        <f t="shared" si="42"/>
        <v>#N/A</v>
      </c>
      <c r="CE407" s="175">
        <f t="shared" si="43"/>
        <v>1</v>
      </c>
      <c r="CF407" s="175"/>
      <c r="CG407" s="175"/>
      <c r="CH407" s="175"/>
      <c r="CI407" s="175"/>
      <c r="CJ407" s="175"/>
      <c r="CK407" s="175"/>
      <c r="CL407" s="175"/>
      <c r="CM407" s="175"/>
      <c r="CN407" s="175"/>
      <c r="CO407" s="175"/>
      <c r="CP407" s="175"/>
      <c r="CQ407" s="175"/>
      <c r="CR407" s="175"/>
      <c r="CS407" s="175"/>
      <c r="CT407" s="175"/>
      <c r="CU407" s="175"/>
      <c r="CV407" s="175"/>
      <c r="CW407" s="175"/>
      <c r="CX407" s="175"/>
      <c r="CY407" s="175"/>
      <c r="CZ407" s="175"/>
      <c r="DA407" s="175"/>
      <c r="DB407" s="175"/>
      <c r="DC407" s="175"/>
      <c r="DD407" s="175"/>
      <c r="DE407" s="175"/>
      <c r="DF407" s="175"/>
      <c r="DG407" s="175"/>
      <c r="DH407" s="175"/>
      <c r="DI407" s="175"/>
      <c r="DJ407" s="175"/>
      <c r="DK407" s="175"/>
      <c r="DL407" s="175"/>
      <c r="DM407" s="175"/>
      <c r="DN407" s="175"/>
      <c r="DO407" s="175"/>
      <c r="DP407" s="175"/>
      <c r="DQ407" s="175"/>
      <c r="DR407" s="175"/>
      <c r="DS407" s="175"/>
      <c r="DT407" s="175"/>
      <c r="DU407" s="175"/>
      <c r="DV407" s="175"/>
      <c r="DW407" s="175"/>
      <c r="DX407" s="175"/>
      <c r="DY407" s="175"/>
      <c r="DZ407" s="175"/>
      <c r="EA407" s="175"/>
      <c r="EB407" s="175"/>
      <c r="EC407" s="175"/>
      <c r="ED407" s="175"/>
      <c r="EE407" s="175"/>
      <c r="EF407" s="175"/>
      <c r="EG407" s="175"/>
      <c r="EH407" s="175"/>
      <c r="EI407" s="175"/>
      <c r="EJ407" s="175"/>
      <c r="EK407" s="175"/>
      <c r="EL407" s="175"/>
      <c r="EM407" s="175"/>
      <c r="EN407" s="175"/>
      <c r="EO407" s="175"/>
      <c r="EP407" s="175"/>
      <c r="EQ407" s="175"/>
      <c r="ER407" s="175"/>
      <c r="ES407" s="175"/>
      <c r="ET407" s="175"/>
      <c r="EU407" s="175"/>
      <c r="EV407" s="175"/>
      <c r="EW407" s="175"/>
      <c r="EX407" s="175"/>
      <c r="EY407" s="175"/>
      <c r="EZ407" s="175"/>
      <c r="FA407" s="175"/>
      <c r="FB407" s="175"/>
      <c r="FC407" s="175"/>
      <c r="FD407" s="175"/>
      <c r="FE407" s="175"/>
      <c r="FF407" s="175"/>
      <c r="FG407" s="175"/>
      <c r="FH407" s="175"/>
      <c r="FI407" s="175"/>
      <c r="FJ407" s="175"/>
      <c r="FK407" s="175"/>
      <c r="FL407" s="175"/>
      <c r="FM407" s="175"/>
      <c r="FN407" s="175"/>
      <c r="FO407" s="175"/>
    </row>
    <row r="408" spans="1:171" hidden="1" outlineLevel="1" x14ac:dyDescent="0.2">
      <c r="A408" s="122">
        <v>149</v>
      </c>
      <c r="B408" s="122">
        <v>1</v>
      </c>
      <c r="C408" s="104">
        <v>0.99972896044599768</v>
      </c>
      <c r="D408" s="104">
        <f t="shared" si="35"/>
        <v>2.7103955400231694E-4</v>
      </c>
      <c r="E408" s="104">
        <f t="shared" si="36"/>
        <v>5.4215258372146587E-4</v>
      </c>
      <c r="F408" s="104">
        <f t="shared" si="37"/>
        <v>2.3284170239058679E-2</v>
      </c>
      <c r="G408" s="104">
        <f t="shared" si="38"/>
        <v>1.6465510510117076E-2</v>
      </c>
      <c r="H408" s="104">
        <v>0.96468680932646456</v>
      </c>
      <c r="I408" s="104">
        <f t="shared" si="39"/>
        <v>5.8258637243017389E-3</v>
      </c>
      <c r="J408" s="104">
        <f t="shared" si="40"/>
        <v>8.7620700474223545E-2</v>
      </c>
      <c r="BR408" s="175"/>
      <c r="BS408" s="175"/>
      <c r="BT408" s="175"/>
      <c r="BU408" s="175"/>
      <c r="BV408" s="175"/>
      <c r="BW408" s="175"/>
      <c r="BX408" s="175"/>
      <c r="BY408" s="185"/>
      <c r="BZ408" s="175"/>
      <c r="CA408" s="175"/>
      <c r="CB408" s="175"/>
      <c r="CC408" s="175">
        <f t="shared" si="41"/>
        <v>0</v>
      </c>
      <c r="CD408" s="175" t="e">
        <f t="shared" si="42"/>
        <v>#N/A</v>
      </c>
      <c r="CE408" s="175">
        <f t="shared" si="43"/>
        <v>0.99972896044599768</v>
      </c>
      <c r="CF408" s="175"/>
      <c r="CG408" s="175"/>
      <c r="CH408" s="175"/>
      <c r="CI408" s="175"/>
      <c r="CJ408" s="175"/>
      <c r="CK408" s="175"/>
      <c r="CL408" s="175"/>
      <c r="CM408" s="175"/>
      <c r="CN408" s="175"/>
      <c r="CO408" s="175"/>
      <c r="CP408" s="175"/>
      <c r="CQ408" s="175"/>
      <c r="CR408" s="175"/>
      <c r="CS408" s="175"/>
      <c r="CT408" s="175"/>
      <c r="CU408" s="175"/>
      <c r="CV408" s="175"/>
      <c r="CW408" s="175"/>
      <c r="CX408" s="175"/>
      <c r="CY408" s="175"/>
      <c r="CZ408" s="175"/>
      <c r="DA408" s="175"/>
      <c r="DB408" s="175"/>
      <c r="DC408" s="175"/>
      <c r="DD408" s="175"/>
      <c r="DE408" s="175"/>
      <c r="DF408" s="175"/>
      <c r="DG408" s="175"/>
      <c r="DH408" s="175"/>
      <c r="DI408" s="175"/>
      <c r="DJ408" s="175"/>
      <c r="DK408" s="175"/>
      <c r="DL408" s="175"/>
      <c r="DM408" s="175"/>
      <c r="DN408" s="175"/>
      <c r="DO408" s="175"/>
      <c r="DP408" s="175"/>
      <c r="DQ408" s="175"/>
      <c r="DR408" s="175"/>
      <c r="DS408" s="175"/>
      <c r="DT408" s="175"/>
      <c r="DU408" s="175"/>
      <c r="DV408" s="175"/>
      <c r="DW408" s="175"/>
      <c r="DX408" s="175"/>
      <c r="DY408" s="175"/>
      <c r="DZ408" s="175"/>
      <c r="EA408" s="175"/>
      <c r="EB408" s="175"/>
      <c r="EC408" s="175"/>
      <c r="ED408" s="175"/>
      <c r="EE408" s="175"/>
      <c r="EF408" s="175"/>
      <c r="EG408" s="175"/>
      <c r="EH408" s="175"/>
      <c r="EI408" s="175"/>
      <c r="EJ408" s="175"/>
      <c r="EK408" s="175"/>
      <c r="EL408" s="175"/>
      <c r="EM408" s="175"/>
      <c r="EN408" s="175"/>
      <c r="EO408" s="175"/>
      <c r="EP408" s="175"/>
      <c r="EQ408" s="175"/>
      <c r="ER408" s="175"/>
      <c r="ES408" s="175"/>
      <c r="ET408" s="175"/>
      <c r="EU408" s="175"/>
      <c r="EV408" s="175"/>
      <c r="EW408" s="175"/>
      <c r="EX408" s="175"/>
      <c r="EY408" s="175"/>
      <c r="EZ408" s="175"/>
      <c r="FA408" s="175"/>
      <c r="FB408" s="175"/>
      <c r="FC408" s="175"/>
      <c r="FD408" s="175"/>
      <c r="FE408" s="175"/>
      <c r="FF408" s="175"/>
      <c r="FG408" s="175"/>
      <c r="FH408" s="175"/>
      <c r="FI408" s="175"/>
      <c r="FJ408" s="175"/>
      <c r="FK408" s="175"/>
      <c r="FL408" s="175"/>
      <c r="FM408" s="175"/>
      <c r="FN408" s="175"/>
      <c r="FO408" s="175"/>
    </row>
    <row r="409" spans="1:171" hidden="1" outlineLevel="1" x14ac:dyDescent="0.2">
      <c r="A409" s="122">
        <v>150</v>
      </c>
      <c r="B409" s="122">
        <v>0</v>
      </c>
      <c r="C409" s="104">
        <v>1.3542109968611463E-14</v>
      </c>
      <c r="D409" s="104">
        <f t="shared" si="35"/>
        <v>-1.3542109968611463E-14</v>
      </c>
      <c r="E409" s="104">
        <f t="shared" si="36"/>
        <v>2.7089441800853637E-14</v>
      </c>
      <c r="F409" s="104">
        <f t="shared" si="37"/>
        <v>-1.6458870496134794E-7</v>
      </c>
      <c r="G409" s="104">
        <f t="shared" si="38"/>
        <v>-1.1637057174651867E-7</v>
      </c>
      <c r="H409" s="104">
        <v>7.1282182758528942E-9</v>
      </c>
      <c r="I409" s="104">
        <f t="shared" si="39"/>
        <v>2.6814199207793602E-24</v>
      </c>
      <c r="J409" s="104">
        <f t="shared" si="40"/>
        <v>-1.1637057216127608E-7</v>
      </c>
      <c r="BR409" s="175"/>
      <c r="BS409" s="175"/>
      <c r="BT409" s="175"/>
      <c r="BU409" s="175"/>
      <c r="BV409" s="175"/>
      <c r="BW409" s="175"/>
      <c r="BX409" s="175"/>
      <c r="BY409" s="185"/>
      <c r="BZ409" s="175"/>
      <c r="CA409" s="175"/>
      <c r="CB409" s="175"/>
      <c r="CC409" s="175">
        <f t="shared" si="41"/>
        <v>1</v>
      </c>
      <c r="CD409" s="175">
        <f t="shared" si="42"/>
        <v>1.3542109968611463E-14</v>
      </c>
      <c r="CE409" s="175" t="e">
        <f t="shared" si="43"/>
        <v>#N/A</v>
      </c>
      <c r="CF409" s="175"/>
      <c r="CG409" s="175"/>
      <c r="CH409" s="175"/>
      <c r="CI409" s="175"/>
      <c r="CJ409" s="175"/>
      <c r="CK409" s="175"/>
      <c r="CL409" s="175"/>
      <c r="CM409" s="175"/>
      <c r="CN409" s="175"/>
      <c r="CO409" s="175"/>
      <c r="CP409" s="175"/>
      <c r="CQ409" s="175"/>
      <c r="CR409" s="175"/>
      <c r="CS409" s="175"/>
      <c r="CT409" s="175"/>
      <c r="CU409" s="175"/>
      <c r="CV409" s="175"/>
      <c r="CW409" s="175"/>
      <c r="CX409" s="175"/>
      <c r="CY409" s="175"/>
      <c r="CZ409" s="175"/>
      <c r="DA409" s="175"/>
      <c r="DB409" s="175"/>
      <c r="DC409" s="175"/>
      <c r="DD409" s="175"/>
      <c r="DE409" s="175"/>
      <c r="DF409" s="175"/>
      <c r="DG409" s="175"/>
      <c r="DH409" s="175"/>
      <c r="DI409" s="175"/>
      <c r="DJ409" s="175"/>
      <c r="DK409" s="175"/>
      <c r="DL409" s="175"/>
      <c r="DM409" s="175"/>
      <c r="DN409" s="175"/>
      <c r="DO409" s="175"/>
      <c r="DP409" s="175"/>
      <c r="DQ409" s="175"/>
      <c r="DR409" s="175"/>
      <c r="DS409" s="175"/>
      <c r="DT409" s="175"/>
      <c r="DU409" s="175"/>
      <c r="DV409" s="175"/>
      <c r="DW409" s="175"/>
      <c r="DX409" s="175"/>
      <c r="DY409" s="175"/>
      <c r="DZ409" s="175"/>
      <c r="EA409" s="175"/>
      <c r="EB409" s="175"/>
      <c r="EC409" s="175"/>
      <c r="ED409" s="175"/>
      <c r="EE409" s="175"/>
      <c r="EF409" s="175"/>
      <c r="EG409" s="175"/>
      <c r="EH409" s="175"/>
      <c r="EI409" s="175"/>
      <c r="EJ409" s="175"/>
      <c r="EK409" s="175"/>
      <c r="EL409" s="175"/>
      <c r="EM409" s="175"/>
      <c r="EN409" s="175"/>
      <c r="EO409" s="175"/>
      <c r="EP409" s="175"/>
      <c r="EQ409" s="175"/>
      <c r="ER409" s="175"/>
      <c r="ES409" s="175"/>
      <c r="ET409" s="175"/>
      <c r="EU409" s="175"/>
      <c r="EV409" s="175"/>
      <c r="EW409" s="175"/>
      <c r="EX409" s="175"/>
      <c r="EY409" s="175"/>
      <c r="EZ409" s="175"/>
      <c r="FA409" s="175"/>
      <c r="FB409" s="175"/>
      <c r="FC409" s="175"/>
      <c r="FD409" s="175"/>
      <c r="FE409" s="175"/>
      <c r="FF409" s="175"/>
      <c r="FG409" s="175"/>
      <c r="FH409" s="175"/>
      <c r="FI409" s="175"/>
      <c r="FJ409" s="175"/>
      <c r="FK409" s="175"/>
      <c r="FL409" s="175"/>
      <c r="FM409" s="175"/>
      <c r="FN409" s="175"/>
      <c r="FO409" s="175"/>
    </row>
    <row r="410" spans="1:171" hidden="1" outlineLevel="1" x14ac:dyDescent="0.2">
      <c r="A410" s="122">
        <v>151</v>
      </c>
      <c r="B410" s="122">
        <v>1</v>
      </c>
      <c r="C410" s="104">
        <v>1</v>
      </c>
      <c r="D410" s="104">
        <f t="shared" si="35"/>
        <v>0</v>
      </c>
      <c r="E410" s="104">
        <f t="shared" si="36"/>
        <v>0</v>
      </c>
      <c r="F410" s="104">
        <f t="shared" si="37"/>
        <v>0</v>
      </c>
      <c r="G410" s="104" t="e">
        <f t="shared" si="38"/>
        <v>#DIV/0!</v>
      </c>
      <c r="H410" s="104">
        <v>0</v>
      </c>
      <c r="I410" s="104" t="e">
        <f t="shared" si="39"/>
        <v>#DIV/0!</v>
      </c>
      <c r="J410" s="104" t="e">
        <f t="shared" si="40"/>
        <v>#DIV/0!</v>
      </c>
      <c r="BR410" s="175"/>
      <c r="BS410" s="175"/>
      <c r="BT410" s="175"/>
      <c r="BU410" s="175"/>
      <c r="BV410" s="175"/>
      <c r="BW410" s="175"/>
      <c r="BX410" s="175"/>
      <c r="BY410" s="185"/>
      <c r="BZ410" s="175"/>
      <c r="CA410" s="175"/>
      <c r="CB410" s="175"/>
      <c r="CC410" s="175">
        <f t="shared" si="41"/>
        <v>0</v>
      </c>
      <c r="CD410" s="175" t="e">
        <f t="shared" si="42"/>
        <v>#N/A</v>
      </c>
      <c r="CE410" s="175">
        <f t="shared" si="43"/>
        <v>1</v>
      </c>
      <c r="CF410" s="175"/>
      <c r="CG410" s="175"/>
      <c r="CH410" s="175"/>
      <c r="CI410" s="175"/>
      <c r="CJ410" s="175"/>
      <c r="CK410" s="175"/>
      <c r="CL410" s="175"/>
      <c r="CM410" s="175"/>
      <c r="CN410" s="175"/>
      <c r="CO410" s="175"/>
      <c r="CP410" s="175"/>
      <c r="CQ410" s="175"/>
      <c r="CR410" s="175"/>
      <c r="CS410" s="175"/>
      <c r="CT410" s="175"/>
      <c r="CU410" s="175"/>
      <c r="CV410" s="175"/>
      <c r="CW410" s="175"/>
      <c r="CX410" s="175"/>
      <c r="CY410" s="175"/>
      <c r="CZ410" s="175"/>
      <c r="DA410" s="175"/>
      <c r="DB410" s="175"/>
      <c r="DC410" s="175"/>
      <c r="DD410" s="175"/>
      <c r="DE410" s="175"/>
      <c r="DF410" s="175"/>
      <c r="DG410" s="175"/>
      <c r="DH410" s="175"/>
      <c r="DI410" s="175"/>
      <c r="DJ410" s="175"/>
      <c r="DK410" s="175"/>
      <c r="DL410" s="175"/>
      <c r="DM410" s="175"/>
      <c r="DN410" s="175"/>
      <c r="DO410" s="175"/>
      <c r="DP410" s="175"/>
      <c r="DQ410" s="175"/>
      <c r="DR410" s="175"/>
      <c r="DS410" s="175"/>
      <c r="DT410" s="175"/>
      <c r="DU410" s="175"/>
      <c r="DV410" s="175"/>
      <c r="DW410" s="175"/>
      <c r="DX410" s="175"/>
      <c r="DY410" s="175"/>
      <c r="DZ410" s="175"/>
      <c r="EA410" s="175"/>
      <c r="EB410" s="175"/>
      <c r="EC410" s="175"/>
      <c r="ED410" s="175"/>
      <c r="EE410" s="175"/>
      <c r="EF410" s="175"/>
      <c r="EG410" s="175"/>
      <c r="EH410" s="175"/>
      <c r="EI410" s="175"/>
      <c r="EJ410" s="175"/>
      <c r="EK410" s="175"/>
      <c r="EL410" s="175"/>
      <c r="EM410" s="175"/>
      <c r="EN410" s="175"/>
      <c r="EO410" s="175"/>
      <c r="EP410" s="175"/>
      <c r="EQ410" s="175"/>
      <c r="ER410" s="175"/>
      <c r="ES410" s="175"/>
      <c r="ET410" s="175"/>
      <c r="EU410" s="175"/>
      <c r="EV410" s="175"/>
      <c r="EW410" s="175"/>
      <c r="EX410" s="175"/>
      <c r="EY410" s="175"/>
      <c r="EZ410" s="175"/>
      <c r="FA410" s="175"/>
      <c r="FB410" s="175"/>
      <c r="FC410" s="175"/>
      <c r="FD410" s="175"/>
      <c r="FE410" s="175"/>
      <c r="FF410" s="175"/>
      <c r="FG410" s="175"/>
      <c r="FH410" s="175"/>
      <c r="FI410" s="175"/>
      <c r="FJ410" s="175"/>
      <c r="FK410" s="175"/>
      <c r="FL410" s="175"/>
      <c r="FM410" s="175"/>
      <c r="FN410" s="175"/>
      <c r="FO410" s="175"/>
    </row>
    <row r="411" spans="1:171" hidden="1" outlineLevel="1" x14ac:dyDescent="0.2">
      <c r="A411" s="122">
        <v>152</v>
      </c>
      <c r="B411" s="122">
        <v>0</v>
      </c>
      <c r="C411" s="104">
        <v>1.2467005706523569E-4</v>
      </c>
      <c r="D411" s="104">
        <f t="shared" si="35"/>
        <v>-1.2467005706523569E-4</v>
      </c>
      <c r="E411" s="104">
        <f t="shared" si="36"/>
        <v>2.493556580456555E-4</v>
      </c>
      <c r="F411" s="104">
        <f t="shared" si="37"/>
        <v>-1.5790999273182667E-2</v>
      </c>
      <c r="G411" s="104">
        <f t="shared" si="38"/>
        <v>-1.1166270712565842E-2</v>
      </c>
      <c r="H411" s="104">
        <v>0.89411430061055419</v>
      </c>
      <c r="I411" s="104">
        <f t="shared" si="39"/>
        <v>2.7620543902625211E-4</v>
      </c>
      <c r="J411" s="104">
        <f t="shared" si="40"/>
        <v>-3.4315434147610555E-2</v>
      </c>
      <c r="BR411" s="175"/>
      <c r="BS411" s="175"/>
      <c r="BT411" s="175"/>
      <c r="BU411" s="175"/>
      <c r="BV411" s="175"/>
      <c r="BW411" s="175"/>
      <c r="BX411" s="175"/>
      <c r="BY411" s="185"/>
      <c r="BZ411" s="175"/>
      <c r="CA411" s="175"/>
      <c r="CB411" s="175"/>
      <c r="CC411" s="175">
        <f t="shared" si="41"/>
        <v>1</v>
      </c>
      <c r="CD411" s="175">
        <f t="shared" si="42"/>
        <v>1.2467005706523569E-4</v>
      </c>
      <c r="CE411" s="175" t="e">
        <f t="shared" si="43"/>
        <v>#N/A</v>
      </c>
      <c r="CF411" s="175"/>
      <c r="CG411" s="175"/>
      <c r="CH411" s="175"/>
      <c r="CI411" s="175"/>
      <c r="CJ411" s="175"/>
      <c r="CK411" s="175"/>
      <c r="CL411" s="175"/>
      <c r="CM411" s="175"/>
      <c r="CN411" s="175"/>
      <c r="CO411" s="175"/>
      <c r="CP411" s="175"/>
      <c r="CQ411" s="175"/>
      <c r="CR411" s="175"/>
      <c r="CS411" s="175"/>
      <c r="CT411" s="175"/>
      <c r="CU411" s="175"/>
      <c r="CV411" s="175"/>
      <c r="CW411" s="175"/>
      <c r="CX411" s="175"/>
      <c r="CY411" s="175"/>
      <c r="CZ411" s="175"/>
      <c r="DA411" s="175"/>
      <c r="DB411" s="175"/>
      <c r="DC411" s="175"/>
      <c r="DD411" s="175"/>
      <c r="DE411" s="175"/>
      <c r="DF411" s="175"/>
      <c r="DG411" s="175"/>
      <c r="DH411" s="175"/>
      <c r="DI411" s="175"/>
      <c r="DJ411" s="175"/>
      <c r="DK411" s="175"/>
      <c r="DL411" s="175"/>
      <c r="DM411" s="175"/>
      <c r="DN411" s="175"/>
      <c r="DO411" s="175"/>
      <c r="DP411" s="175"/>
      <c r="DQ411" s="175"/>
      <c r="DR411" s="175"/>
      <c r="DS411" s="175"/>
      <c r="DT411" s="175"/>
      <c r="DU411" s="175"/>
      <c r="DV411" s="175"/>
      <c r="DW411" s="175"/>
      <c r="DX411" s="175"/>
      <c r="DY411" s="175"/>
      <c r="DZ411" s="175"/>
      <c r="EA411" s="175"/>
      <c r="EB411" s="175"/>
      <c r="EC411" s="175"/>
      <c r="ED411" s="175"/>
      <c r="EE411" s="175"/>
      <c r="EF411" s="175"/>
      <c r="EG411" s="175"/>
      <c r="EH411" s="175"/>
      <c r="EI411" s="175"/>
      <c r="EJ411" s="175"/>
      <c r="EK411" s="175"/>
      <c r="EL411" s="175"/>
      <c r="EM411" s="175"/>
      <c r="EN411" s="175"/>
      <c r="EO411" s="175"/>
      <c r="EP411" s="175"/>
      <c r="EQ411" s="175"/>
      <c r="ER411" s="175"/>
      <c r="ES411" s="175"/>
      <c r="ET411" s="175"/>
      <c r="EU411" s="175"/>
      <c r="EV411" s="175"/>
      <c r="EW411" s="175"/>
      <c r="EX411" s="175"/>
      <c r="EY411" s="175"/>
      <c r="EZ411" s="175"/>
      <c r="FA411" s="175"/>
      <c r="FB411" s="175"/>
      <c r="FC411" s="175"/>
      <c r="FD411" s="175"/>
      <c r="FE411" s="175"/>
      <c r="FF411" s="175"/>
      <c r="FG411" s="175"/>
      <c r="FH411" s="175"/>
      <c r="FI411" s="175"/>
      <c r="FJ411" s="175"/>
      <c r="FK411" s="175"/>
      <c r="FL411" s="175"/>
      <c r="FM411" s="175"/>
      <c r="FN411" s="175"/>
      <c r="FO411" s="175"/>
    </row>
    <row r="412" spans="1:171" hidden="1" outlineLevel="1" x14ac:dyDescent="0.2">
      <c r="A412" s="122">
        <v>153</v>
      </c>
      <c r="B412" s="122">
        <v>0</v>
      </c>
      <c r="C412" s="104">
        <v>1.1931361976207235E-18</v>
      </c>
      <c r="D412" s="104">
        <f t="shared" si="35"/>
        <v>-1.1931361976207235E-18</v>
      </c>
      <c r="E412" s="104">
        <f t="shared" si="36"/>
        <v>0</v>
      </c>
      <c r="F412" s="104">
        <f t="shared" si="37"/>
        <v>0</v>
      </c>
      <c r="G412" s="104">
        <f t="shared" si="38"/>
        <v>-1.0923077394309367E-9</v>
      </c>
      <c r="H412" s="104">
        <v>1.9391666706788434E-12</v>
      </c>
      <c r="I412" s="104">
        <f t="shared" si="39"/>
        <v>6.4269165222654596E-32</v>
      </c>
      <c r="J412" s="104">
        <f t="shared" si="40"/>
        <v>-1.0923077394319957E-9</v>
      </c>
      <c r="BR412" s="175"/>
      <c r="BS412" s="175"/>
      <c r="BT412" s="175"/>
      <c r="BU412" s="175"/>
      <c r="BV412" s="175"/>
      <c r="BW412" s="175"/>
      <c r="BX412" s="175"/>
      <c r="BY412" s="185"/>
      <c r="BZ412" s="175"/>
      <c r="CA412" s="175"/>
      <c r="CB412" s="175"/>
      <c r="CC412" s="175">
        <f t="shared" si="41"/>
        <v>1</v>
      </c>
      <c r="CD412" s="175">
        <f t="shared" si="42"/>
        <v>1.1931361976207235E-18</v>
      </c>
      <c r="CE412" s="175" t="e">
        <f t="shared" si="43"/>
        <v>#N/A</v>
      </c>
      <c r="CF412" s="175"/>
      <c r="CG412" s="175"/>
      <c r="CH412" s="175"/>
      <c r="CI412" s="175"/>
      <c r="CJ412" s="175"/>
      <c r="CK412" s="175"/>
      <c r="CL412" s="175"/>
      <c r="CM412" s="175"/>
      <c r="CN412" s="175"/>
      <c r="CO412" s="175"/>
      <c r="CP412" s="175"/>
      <c r="CQ412" s="175"/>
      <c r="CR412" s="175"/>
      <c r="CS412" s="175"/>
      <c r="CT412" s="175"/>
      <c r="CU412" s="175"/>
      <c r="CV412" s="175"/>
      <c r="CW412" s="175"/>
      <c r="CX412" s="175"/>
      <c r="CY412" s="175"/>
      <c r="CZ412" s="175"/>
      <c r="DA412" s="175"/>
      <c r="DB412" s="175"/>
      <c r="DC412" s="175"/>
      <c r="DD412" s="175"/>
      <c r="DE412" s="175"/>
      <c r="DF412" s="175"/>
      <c r="DG412" s="175"/>
      <c r="DH412" s="175"/>
      <c r="DI412" s="175"/>
      <c r="DJ412" s="175"/>
      <c r="DK412" s="175"/>
      <c r="DL412" s="175"/>
      <c r="DM412" s="175"/>
      <c r="DN412" s="175"/>
      <c r="DO412" s="175"/>
      <c r="DP412" s="175"/>
      <c r="DQ412" s="175"/>
      <c r="DR412" s="175"/>
      <c r="DS412" s="175"/>
      <c r="DT412" s="175"/>
      <c r="DU412" s="175"/>
      <c r="DV412" s="175"/>
      <c r="DW412" s="175"/>
      <c r="DX412" s="175"/>
      <c r="DY412" s="175"/>
      <c r="DZ412" s="175"/>
      <c r="EA412" s="175"/>
      <c r="EB412" s="175"/>
      <c r="EC412" s="175"/>
      <c r="ED412" s="175"/>
      <c r="EE412" s="175"/>
      <c r="EF412" s="175"/>
      <c r="EG412" s="175"/>
      <c r="EH412" s="175"/>
      <c r="EI412" s="175"/>
      <c r="EJ412" s="175"/>
      <c r="EK412" s="175"/>
      <c r="EL412" s="175"/>
      <c r="EM412" s="175"/>
      <c r="EN412" s="175"/>
      <c r="EO412" s="175"/>
      <c r="EP412" s="175"/>
      <c r="EQ412" s="175"/>
      <c r="ER412" s="175"/>
      <c r="ES412" s="175"/>
      <c r="ET412" s="175"/>
      <c r="EU412" s="175"/>
      <c r="EV412" s="175"/>
      <c r="EW412" s="175"/>
      <c r="EX412" s="175"/>
      <c r="EY412" s="175"/>
      <c r="EZ412" s="175"/>
      <c r="FA412" s="175"/>
      <c r="FB412" s="175"/>
      <c r="FC412" s="175"/>
      <c r="FD412" s="175"/>
      <c r="FE412" s="175"/>
      <c r="FF412" s="175"/>
      <c r="FG412" s="175"/>
      <c r="FH412" s="175"/>
      <c r="FI412" s="175"/>
      <c r="FJ412" s="175"/>
      <c r="FK412" s="175"/>
      <c r="FL412" s="175"/>
      <c r="FM412" s="175"/>
      <c r="FN412" s="175"/>
      <c r="FO412" s="175"/>
    </row>
    <row r="413" spans="1:171" hidden="1" outlineLevel="1" x14ac:dyDescent="0.2">
      <c r="A413" s="122">
        <v>154</v>
      </c>
      <c r="B413" s="122">
        <v>0</v>
      </c>
      <c r="C413" s="104">
        <v>2.0530944305685102E-14</v>
      </c>
      <c r="D413" s="104">
        <f t="shared" si="35"/>
        <v>-2.0530944305685102E-14</v>
      </c>
      <c r="E413" s="104">
        <f t="shared" si="36"/>
        <v>4.1300296516055394E-14</v>
      </c>
      <c r="F413" s="104">
        <f t="shared" si="37"/>
        <v>-2.0322474385776797E-7</v>
      </c>
      <c r="G413" s="104">
        <f t="shared" si="38"/>
        <v>-1.4328623208698568E-7</v>
      </c>
      <c r="H413" s="104">
        <v>6.4742067795021686E-9</v>
      </c>
      <c r="I413" s="104">
        <f t="shared" si="39"/>
        <v>3.6922661259603961E-24</v>
      </c>
      <c r="J413" s="104">
        <f t="shared" si="40"/>
        <v>-1.4328623255081803E-7</v>
      </c>
      <c r="BR413" s="175"/>
      <c r="BS413" s="175"/>
      <c r="BT413" s="175"/>
      <c r="BU413" s="175"/>
      <c r="BV413" s="175"/>
      <c r="BW413" s="175"/>
      <c r="BX413" s="175"/>
      <c r="BY413" s="185"/>
      <c r="BZ413" s="175"/>
      <c r="CA413" s="175"/>
      <c r="CB413" s="175"/>
      <c r="CC413" s="175">
        <f t="shared" si="41"/>
        <v>1</v>
      </c>
      <c r="CD413" s="175">
        <f t="shared" si="42"/>
        <v>2.0530944305685102E-14</v>
      </c>
      <c r="CE413" s="175" t="e">
        <f t="shared" si="43"/>
        <v>#N/A</v>
      </c>
      <c r="CF413" s="175"/>
      <c r="CG413" s="175"/>
      <c r="CH413" s="175"/>
      <c r="CI413" s="175"/>
      <c r="CJ413" s="175"/>
      <c r="CK413" s="175"/>
      <c r="CL413" s="175"/>
      <c r="CM413" s="175"/>
      <c r="CN413" s="175"/>
      <c r="CO413" s="175"/>
      <c r="CP413" s="175"/>
      <c r="CQ413" s="175"/>
      <c r="CR413" s="175"/>
      <c r="CS413" s="175"/>
      <c r="CT413" s="175"/>
      <c r="CU413" s="175"/>
      <c r="CV413" s="175"/>
      <c r="CW413" s="175"/>
      <c r="CX413" s="175"/>
      <c r="CY413" s="175"/>
      <c r="CZ413" s="175"/>
      <c r="DA413" s="175"/>
      <c r="DB413" s="175"/>
      <c r="DC413" s="175"/>
      <c r="DD413" s="175"/>
      <c r="DE413" s="175"/>
      <c r="DF413" s="175"/>
      <c r="DG413" s="175"/>
      <c r="DH413" s="175"/>
      <c r="DI413" s="175"/>
      <c r="DJ413" s="175"/>
      <c r="DK413" s="175"/>
      <c r="DL413" s="175"/>
      <c r="DM413" s="175"/>
      <c r="DN413" s="175"/>
      <c r="DO413" s="175"/>
      <c r="DP413" s="175"/>
      <c r="DQ413" s="175"/>
      <c r="DR413" s="175"/>
      <c r="DS413" s="175"/>
      <c r="DT413" s="175"/>
      <c r="DU413" s="175"/>
      <c r="DV413" s="175"/>
      <c r="DW413" s="175"/>
      <c r="DX413" s="175"/>
      <c r="DY413" s="175"/>
      <c r="DZ413" s="175"/>
      <c r="EA413" s="175"/>
      <c r="EB413" s="175"/>
      <c r="EC413" s="175"/>
      <c r="ED413" s="175"/>
      <c r="EE413" s="175"/>
      <c r="EF413" s="175"/>
      <c r="EG413" s="175"/>
      <c r="EH413" s="175"/>
      <c r="EI413" s="175"/>
      <c r="EJ413" s="175"/>
      <c r="EK413" s="175"/>
      <c r="EL413" s="175"/>
      <c r="EM413" s="175"/>
      <c r="EN413" s="175"/>
      <c r="EO413" s="175"/>
      <c r="EP413" s="175"/>
      <c r="EQ413" s="175"/>
      <c r="ER413" s="175"/>
      <c r="ES413" s="175"/>
      <c r="ET413" s="175"/>
      <c r="EU413" s="175"/>
      <c r="EV413" s="175"/>
      <c r="EW413" s="175"/>
      <c r="EX413" s="175"/>
      <c r="EY413" s="175"/>
      <c r="EZ413" s="175"/>
      <c r="FA413" s="175"/>
      <c r="FB413" s="175"/>
      <c r="FC413" s="175"/>
      <c r="FD413" s="175"/>
      <c r="FE413" s="175"/>
      <c r="FF413" s="175"/>
      <c r="FG413" s="175"/>
      <c r="FH413" s="175"/>
      <c r="FI413" s="175"/>
      <c r="FJ413" s="175"/>
      <c r="FK413" s="175"/>
      <c r="FL413" s="175"/>
      <c r="FM413" s="175"/>
      <c r="FN413" s="175"/>
      <c r="FO413" s="175"/>
    </row>
    <row r="414" spans="1:171" hidden="1" outlineLevel="1" x14ac:dyDescent="0.2">
      <c r="A414" s="122">
        <v>155</v>
      </c>
      <c r="B414" s="122">
        <v>0</v>
      </c>
      <c r="C414" s="104">
        <v>4.9832585112938044E-15</v>
      </c>
      <c r="D414" s="104">
        <f t="shared" si="35"/>
        <v>-4.9832585112938044E-15</v>
      </c>
      <c r="E414" s="104">
        <f t="shared" si="36"/>
        <v>1.0214051826551413E-14</v>
      </c>
      <c r="F414" s="104">
        <f t="shared" si="37"/>
        <v>-1.0106459234841554E-7</v>
      </c>
      <c r="G414" s="104">
        <f t="shared" si="38"/>
        <v>-7.0592198657456695E-8</v>
      </c>
      <c r="H414" s="104">
        <v>2.9877684433761906E-9</v>
      </c>
      <c r="I414" s="104">
        <f t="shared" si="39"/>
        <v>4.1357840594995081E-25</v>
      </c>
      <c r="J414" s="104">
        <f t="shared" si="40"/>
        <v>-7.0592198762913263E-8</v>
      </c>
      <c r="BR414" s="175"/>
      <c r="BS414" s="175"/>
      <c r="BT414" s="175"/>
      <c r="BU414" s="175"/>
      <c r="BV414" s="175"/>
      <c r="BW414" s="175"/>
      <c r="BX414" s="175"/>
      <c r="BY414" s="185"/>
      <c r="BZ414" s="175"/>
      <c r="CA414" s="175"/>
      <c r="CB414" s="175"/>
      <c r="CC414" s="175">
        <f t="shared" si="41"/>
        <v>1</v>
      </c>
      <c r="CD414" s="175">
        <f t="shared" si="42"/>
        <v>4.9832585112938044E-15</v>
      </c>
      <c r="CE414" s="175" t="e">
        <f t="shared" si="43"/>
        <v>#N/A</v>
      </c>
      <c r="CF414" s="175"/>
      <c r="CG414" s="175"/>
      <c r="CH414" s="175"/>
      <c r="CI414" s="175"/>
      <c r="CJ414" s="175"/>
      <c r="CK414" s="175"/>
      <c r="CL414" s="175"/>
      <c r="CM414" s="175"/>
      <c r="CN414" s="175"/>
      <c r="CO414" s="175"/>
      <c r="CP414" s="175"/>
      <c r="CQ414" s="175"/>
      <c r="CR414" s="175"/>
      <c r="CS414" s="175"/>
      <c r="CT414" s="175"/>
      <c r="CU414" s="175"/>
      <c r="CV414" s="175"/>
      <c r="CW414" s="175"/>
      <c r="CX414" s="175"/>
      <c r="CY414" s="175"/>
      <c r="CZ414" s="175"/>
      <c r="DA414" s="175"/>
      <c r="DB414" s="175"/>
      <c r="DC414" s="175"/>
      <c r="DD414" s="175"/>
      <c r="DE414" s="175"/>
      <c r="DF414" s="175"/>
      <c r="DG414" s="175"/>
      <c r="DH414" s="175"/>
      <c r="DI414" s="175"/>
      <c r="DJ414" s="175"/>
      <c r="DK414" s="175"/>
      <c r="DL414" s="175"/>
      <c r="DM414" s="175"/>
      <c r="DN414" s="175"/>
      <c r="DO414" s="175"/>
      <c r="DP414" s="175"/>
      <c r="DQ414" s="175"/>
      <c r="DR414" s="175"/>
      <c r="DS414" s="175"/>
      <c r="DT414" s="175"/>
      <c r="DU414" s="175"/>
      <c r="DV414" s="175"/>
      <c r="DW414" s="175"/>
      <c r="DX414" s="175"/>
      <c r="DY414" s="175"/>
      <c r="DZ414" s="175"/>
      <c r="EA414" s="175"/>
      <c r="EB414" s="175"/>
      <c r="EC414" s="175"/>
      <c r="ED414" s="175"/>
      <c r="EE414" s="175"/>
      <c r="EF414" s="175"/>
      <c r="EG414" s="175"/>
      <c r="EH414" s="175"/>
      <c r="EI414" s="175"/>
      <c r="EJ414" s="175"/>
      <c r="EK414" s="175"/>
      <c r="EL414" s="175"/>
      <c r="EM414" s="175"/>
      <c r="EN414" s="175"/>
      <c r="EO414" s="175"/>
      <c r="EP414" s="175"/>
      <c r="EQ414" s="175"/>
      <c r="ER414" s="175"/>
      <c r="ES414" s="175"/>
      <c r="ET414" s="175"/>
      <c r="EU414" s="175"/>
      <c r="EV414" s="175"/>
      <c r="EW414" s="175"/>
      <c r="EX414" s="175"/>
      <c r="EY414" s="175"/>
      <c r="EZ414" s="175"/>
      <c r="FA414" s="175"/>
      <c r="FB414" s="175"/>
      <c r="FC414" s="175"/>
      <c r="FD414" s="175"/>
      <c r="FE414" s="175"/>
      <c r="FF414" s="175"/>
      <c r="FG414" s="175"/>
      <c r="FH414" s="175"/>
      <c r="FI414" s="175"/>
      <c r="FJ414" s="175"/>
      <c r="FK414" s="175"/>
      <c r="FL414" s="175"/>
      <c r="FM414" s="175"/>
      <c r="FN414" s="175"/>
      <c r="FO414" s="175"/>
    </row>
    <row r="415" spans="1:171" hidden="1" outlineLevel="1" x14ac:dyDescent="0.2">
      <c r="A415" s="122">
        <v>156</v>
      </c>
      <c r="B415" s="122">
        <v>0</v>
      </c>
      <c r="C415" s="104">
        <v>1.5261815538374279E-15</v>
      </c>
      <c r="D415" s="104">
        <f t="shared" si="35"/>
        <v>-1.5261815538374279E-15</v>
      </c>
      <c r="E415" s="104">
        <f t="shared" si="36"/>
        <v>3.1086244689504359E-15</v>
      </c>
      <c r="F415" s="104">
        <f t="shared" si="37"/>
        <v>-5.5755039852469265E-8</v>
      </c>
      <c r="G415" s="104">
        <f t="shared" si="38"/>
        <v>-3.9066373697048337E-8</v>
      </c>
      <c r="H415" s="104">
        <v>3.294306647253349E-9</v>
      </c>
      <c r="I415" s="104">
        <f t="shared" si="39"/>
        <v>1.3965861307910355E-25</v>
      </c>
      <c r="J415" s="104">
        <f t="shared" si="40"/>
        <v>-3.9066373761396643E-8</v>
      </c>
      <c r="BR415" s="175"/>
      <c r="BS415" s="175"/>
      <c r="BT415" s="175"/>
      <c r="BU415" s="175"/>
      <c r="BV415" s="175"/>
      <c r="BW415" s="175"/>
      <c r="BX415" s="175"/>
      <c r="BY415" s="185"/>
      <c r="BZ415" s="175"/>
      <c r="CA415" s="175"/>
      <c r="CB415" s="175"/>
      <c r="CC415" s="175">
        <f t="shared" si="41"/>
        <v>1</v>
      </c>
      <c r="CD415" s="175">
        <f t="shared" si="42"/>
        <v>1.5261815538374279E-15</v>
      </c>
      <c r="CE415" s="175" t="e">
        <f t="shared" si="43"/>
        <v>#N/A</v>
      </c>
      <c r="CF415" s="175"/>
      <c r="CG415" s="175"/>
      <c r="CH415" s="175"/>
      <c r="CI415" s="175"/>
      <c r="CJ415" s="175"/>
      <c r="CK415" s="175"/>
      <c r="CL415" s="175"/>
      <c r="CM415" s="175"/>
      <c r="CN415" s="175"/>
      <c r="CO415" s="175"/>
      <c r="CP415" s="175"/>
      <c r="CQ415" s="175"/>
      <c r="CR415" s="175"/>
      <c r="CS415" s="175"/>
      <c r="CT415" s="175"/>
      <c r="CU415" s="175"/>
      <c r="CV415" s="175"/>
      <c r="CW415" s="175"/>
      <c r="CX415" s="175"/>
      <c r="CY415" s="175"/>
      <c r="CZ415" s="175"/>
      <c r="DA415" s="175"/>
      <c r="DB415" s="175"/>
      <c r="DC415" s="175"/>
      <c r="DD415" s="175"/>
      <c r="DE415" s="175"/>
      <c r="DF415" s="175"/>
      <c r="DG415" s="175"/>
      <c r="DH415" s="175"/>
      <c r="DI415" s="175"/>
      <c r="DJ415" s="175"/>
      <c r="DK415" s="175"/>
      <c r="DL415" s="175"/>
      <c r="DM415" s="175"/>
      <c r="DN415" s="175"/>
      <c r="DO415" s="175"/>
      <c r="DP415" s="175"/>
      <c r="DQ415" s="175"/>
      <c r="DR415" s="175"/>
      <c r="DS415" s="175"/>
      <c r="DT415" s="175"/>
      <c r="DU415" s="175"/>
      <c r="DV415" s="175"/>
      <c r="DW415" s="175"/>
      <c r="DX415" s="175"/>
      <c r="DY415" s="175"/>
      <c r="DZ415" s="175"/>
      <c r="EA415" s="175"/>
      <c r="EB415" s="175"/>
      <c r="EC415" s="175"/>
      <c r="ED415" s="175"/>
      <c r="EE415" s="175"/>
      <c r="EF415" s="175"/>
      <c r="EG415" s="175"/>
      <c r="EH415" s="175"/>
      <c r="EI415" s="175"/>
      <c r="EJ415" s="175"/>
      <c r="EK415" s="175"/>
      <c r="EL415" s="175"/>
      <c r="EM415" s="175"/>
      <c r="EN415" s="175"/>
      <c r="EO415" s="175"/>
      <c r="EP415" s="175"/>
      <c r="EQ415" s="175"/>
      <c r="ER415" s="175"/>
      <c r="ES415" s="175"/>
      <c r="ET415" s="175"/>
      <c r="EU415" s="175"/>
      <c r="EV415" s="175"/>
      <c r="EW415" s="175"/>
      <c r="EX415" s="175"/>
      <c r="EY415" s="175"/>
      <c r="EZ415" s="175"/>
      <c r="FA415" s="175"/>
      <c r="FB415" s="175"/>
      <c r="FC415" s="175"/>
      <c r="FD415" s="175"/>
      <c r="FE415" s="175"/>
      <c r="FF415" s="175"/>
      <c r="FG415" s="175"/>
      <c r="FH415" s="175"/>
      <c r="FI415" s="175"/>
      <c r="FJ415" s="175"/>
      <c r="FK415" s="175"/>
      <c r="FL415" s="175"/>
      <c r="FM415" s="175"/>
      <c r="FN415" s="175"/>
      <c r="FO415" s="175"/>
    </row>
    <row r="416" spans="1:171" hidden="1" outlineLevel="1" x14ac:dyDescent="0.2">
      <c r="A416" s="122">
        <v>157</v>
      </c>
      <c r="B416" s="122">
        <v>1</v>
      </c>
      <c r="C416" s="104">
        <v>1</v>
      </c>
      <c r="D416" s="104">
        <f t="shared" si="35"/>
        <v>0</v>
      </c>
      <c r="E416" s="104">
        <f t="shared" si="36"/>
        <v>0</v>
      </c>
      <c r="F416" s="104">
        <f t="shared" si="37"/>
        <v>0</v>
      </c>
      <c r="G416" s="104" t="e">
        <f t="shared" si="38"/>
        <v>#DIV/0!</v>
      </c>
      <c r="H416" s="104">
        <v>0</v>
      </c>
      <c r="I416" s="104" t="e">
        <f t="shared" si="39"/>
        <v>#DIV/0!</v>
      </c>
      <c r="J416" s="104" t="e">
        <f t="shared" si="40"/>
        <v>#DIV/0!</v>
      </c>
      <c r="BR416" s="175"/>
      <c r="BS416" s="175"/>
      <c r="BT416" s="175"/>
      <c r="BU416" s="175"/>
      <c r="BV416" s="175"/>
      <c r="BW416" s="175"/>
      <c r="BX416" s="175"/>
      <c r="BY416" s="185"/>
      <c r="BZ416" s="175"/>
      <c r="CA416" s="175"/>
      <c r="CB416" s="175"/>
      <c r="CC416" s="175">
        <f t="shared" si="41"/>
        <v>0</v>
      </c>
      <c r="CD416" s="175" t="e">
        <f t="shared" si="42"/>
        <v>#N/A</v>
      </c>
      <c r="CE416" s="175">
        <f t="shared" si="43"/>
        <v>1</v>
      </c>
      <c r="CF416" s="175"/>
      <c r="CG416" s="175"/>
      <c r="CH416" s="175"/>
      <c r="CI416" s="175"/>
      <c r="CJ416" s="175"/>
      <c r="CK416" s="175"/>
      <c r="CL416" s="175"/>
      <c r="CM416" s="175"/>
      <c r="CN416" s="175"/>
      <c r="CO416" s="175"/>
      <c r="CP416" s="175"/>
      <c r="CQ416" s="175"/>
      <c r="CR416" s="175"/>
      <c r="CS416" s="175"/>
      <c r="CT416" s="175"/>
      <c r="CU416" s="175"/>
      <c r="CV416" s="175"/>
      <c r="CW416" s="175"/>
      <c r="CX416" s="175"/>
      <c r="CY416" s="175"/>
      <c r="CZ416" s="175"/>
      <c r="DA416" s="175"/>
      <c r="DB416" s="175"/>
      <c r="DC416" s="175"/>
      <c r="DD416" s="175"/>
      <c r="DE416" s="175"/>
      <c r="DF416" s="175"/>
      <c r="DG416" s="175"/>
      <c r="DH416" s="175"/>
      <c r="DI416" s="175"/>
      <c r="DJ416" s="175"/>
      <c r="DK416" s="175"/>
      <c r="DL416" s="175"/>
      <c r="DM416" s="175"/>
      <c r="DN416" s="175"/>
      <c r="DO416" s="175"/>
      <c r="DP416" s="175"/>
      <c r="DQ416" s="175"/>
      <c r="DR416" s="175"/>
      <c r="DS416" s="175"/>
      <c r="DT416" s="175"/>
      <c r="DU416" s="175"/>
      <c r="DV416" s="175"/>
      <c r="DW416" s="175"/>
      <c r="DX416" s="175"/>
      <c r="DY416" s="175"/>
      <c r="DZ416" s="175"/>
      <c r="EA416" s="175"/>
      <c r="EB416" s="175"/>
      <c r="EC416" s="175"/>
      <c r="ED416" s="175"/>
      <c r="EE416" s="175"/>
      <c r="EF416" s="175"/>
      <c r="EG416" s="175"/>
      <c r="EH416" s="175"/>
      <c r="EI416" s="175"/>
      <c r="EJ416" s="175"/>
      <c r="EK416" s="175"/>
      <c r="EL416" s="175"/>
      <c r="EM416" s="175"/>
      <c r="EN416" s="175"/>
      <c r="EO416" s="175"/>
      <c r="EP416" s="175"/>
      <c r="EQ416" s="175"/>
      <c r="ER416" s="175"/>
      <c r="ES416" s="175"/>
      <c r="ET416" s="175"/>
      <c r="EU416" s="175"/>
      <c r="EV416" s="175"/>
      <c r="EW416" s="175"/>
      <c r="EX416" s="175"/>
      <c r="EY416" s="175"/>
      <c r="EZ416" s="175"/>
      <c r="FA416" s="175"/>
      <c r="FB416" s="175"/>
      <c r="FC416" s="175"/>
      <c r="FD416" s="175"/>
      <c r="FE416" s="175"/>
      <c r="FF416" s="175"/>
      <c r="FG416" s="175"/>
      <c r="FH416" s="175"/>
      <c r="FI416" s="175"/>
      <c r="FJ416" s="175"/>
      <c r="FK416" s="175"/>
      <c r="FL416" s="175"/>
      <c r="FM416" s="175"/>
      <c r="FN416" s="175"/>
      <c r="FO416" s="175"/>
    </row>
    <row r="417" spans="1:171" hidden="1" outlineLevel="1" x14ac:dyDescent="0.2">
      <c r="A417" s="122">
        <v>158</v>
      </c>
      <c r="B417" s="122">
        <v>0</v>
      </c>
      <c r="C417" s="104">
        <v>2.1175430986611096E-17</v>
      </c>
      <c r="D417" s="104">
        <f t="shared" si="35"/>
        <v>-2.1175430986611096E-17</v>
      </c>
      <c r="E417" s="104">
        <f t="shared" si="36"/>
        <v>0</v>
      </c>
      <c r="F417" s="104">
        <f t="shared" si="37"/>
        <v>0</v>
      </c>
      <c r="G417" s="104">
        <f t="shared" si="38"/>
        <v>-4.6016769754743869E-9</v>
      </c>
      <c r="H417" s="104">
        <v>1.1407885079025142E-11</v>
      </c>
      <c r="I417" s="104">
        <f t="shared" si="39"/>
        <v>6.7101911999888596E-30</v>
      </c>
      <c r="J417" s="104">
        <f t="shared" si="40"/>
        <v>-4.6016769755006342E-9</v>
      </c>
      <c r="BR417" s="175"/>
      <c r="BS417" s="175"/>
      <c r="BT417" s="175"/>
      <c r="BU417" s="175"/>
      <c r="BV417" s="175"/>
      <c r="BW417" s="175"/>
      <c r="BX417" s="175"/>
      <c r="BY417" s="185"/>
      <c r="BZ417" s="175"/>
      <c r="CA417" s="175"/>
      <c r="CB417" s="175"/>
      <c r="CC417" s="175">
        <f t="shared" si="41"/>
        <v>1</v>
      </c>
      <c r="CD417" s="175">
        <f t="shared" si="42"/>
        <v>2.1175430986611096E-17</v>
      </c>
      <c r="CE417" s="175" t="e">
        <f t="shared" si="43"/>
        <v>#N/A</v>
      </c>
      <c r="CF417" s="175"/>
      <c r="CG417" s="175"/>
      <c r="CH417" s="175"/>
      <c r="CI417" s="175"/>
      <c r="CJ417" s="175"/>
      <c r="CK417" s="175"/>
      <c r="CL417" s="175"/>
      <c r="CM417" s="175"/>
      <c r="CN417" s="175"/>
      <c r="CO417" s="175"/>
      <c r="CP417" s="175"/>
      <c r="CQ417" s="175"/>
      <c r="CR417" s="175"/>
      <c r="CS417" s="175"/>
      <c r="CT417" s="175"/>
      <c r="CU417" s="175"/>
      <c r="CV417" s="175"/>
      <c r="CW417" s="175"/>
      <c r="CX417" s="175"/>
      <c r="CY417" s="175"/>
      <c r="CZ417" s="175"/>
      <c r="DA417" s="175"/>
      <c r="DB417" s="175"/>
      <c r="DC417" s="175"/>
      <c r="DD417" s="175"/>
      <c r="DE417" s="175"/>
      <c r="DF417" s="175"/>
      <c r="DG417" s="175"/>
      <c r="DH417" s="175"/>
      <c r="DI417" s="175"/>
      <c r="DJ417" s="175"/>
      <c r="DK417" s="175"/>
      <c r="DL417" s="175"/>
      <c r="DM417" s="175"/>
      <c r="DN417" s="175"/>
      <c r="DO417" s="175"/>
      <c r="DP417" s="175"/>
      <c r="DQ417" s="175"/>
      <c r="DR417" s="175"/>
      <c r="DS417" s="175"/>
      <c r="DT417" s="175"/>
      <c r="DU417" s="175"/>
      <c r="DV417" s="175"/>
      <c r="DW417" s="175"/>
      <c r="DX417" s="175"/>
      <c r="DY417" s="175"/>
      <c r="DZ417" s="175"/>
      <c r="EA417" s="175"/>
      <c r="EB417" s="175"/>
      <c r="EC417" s="175"/>
      <c r="ED417" s="175"/>
      <c r="EE417" s="175"/>
      <c r="EF417" s="175"/>
      <c r="EG417" s="175"/>
      <c r="EH417" s="175"/>
      <c r="EI417" s="175"/>
      <c r="EJ417" s="175"/>
      <c r="EK417" s="175"/>
      <c r="EL417" s="175"/>
      <c r="EM417" s="175"/>
      <c r="EN417" s="175"/>
      <c r="EO417" s="175"/>
      <c r="EP417" s="175"/>
      <c r="EQ417" s="175"/>
      <c r="ER417" s="175"/>
      <c r="ES417" s="175"/>
      <c r="ET417" s="175"/>
      <c r="EU417" s="175"/>
      <c r="EV417" s="175"/>
      <c r="EW417" s="175"/>
      <c r="EX417" s="175"/>
      <c r="EY417" s="175"/>
      <c r="EZ417" s="175"/>
      <c r="FA417" s="175"/>
      <c r="FB417" s="175"/>
      <c r="FC417" s="175"/>
      <c r="FD417" s="175"/>
      <c r="FE417" s="175"/>
      <c r="FF417" s="175"/>
      <c r="FG417" s="175"/>
      <c r="FH417" s="175"/>
      <c r="FI417" s="175"/>
      <c r="FJ417" s="175"/>
      <c r="FK417" s="175"/>
      <c r="FL417" s="175"/>
      <c r="FM417" s="175"/>
      <c r="FN417" s="175"/>
      <c r="FO417" s="175"/>
    </row>
    <row r="418" spans="1:171" hidden="1" outlineLevel="1" x14ac:dyDescent="0.2">
      <c r="A418" s="122">
        <v>159</v>
      </c>
      <c r="B418" s="122">
        <v>0</v>
      </c>
      <c r="C418" s="104">
        <v>3.2767424756807731E-14</v>
      </c>
      <c r="D418" s="104">
        <f t="shared" si="35"/>
        <v>-3.2767424756807731E-14</v>
      </c>
      <c r="E418" s="104">
        <f t="shared" si="36"/>
        <v>6.5725203057808182E-14</v>
      </c>
      <c r="F418" s="104">
        <f t="shared" si="37"/>
        <v>-2.5636927089221941E-7</v>
      </c>
      <c r="G418" s="104">
        <f t="shared" si="38"/>
        <v>-1.8101774707693388E-7</v>
      </c>
      <c r="H418" s="104">
        <v>2.1373298537204291E-8</v>
      </c>
      <c r="I418" s="104">
        <f t="shared" si="39"/>
        <v>1.9454110598892942E-23</v>
      </c>
      <c r="J418" s="104">
        <f t="shared" si="40"/>
        <v>-1.810177490114071E-7</v>
      </c>
      <c r="BR418" s="175"/>
      <c r="BS418" s="175"/>
      <c r="BT418" s="175"/>
      <c r="BU418" s="175"/>
      <c r="BV418" s="175"/>
      <c r="BW418" s="175"/>
      <c r="BX418" s="175"/>
      <c r="BY418" s="185"/>
      <c r="BZ418" s="175"/>
      <c r="CA418" s="175"/>
      <c r="CB418" s="175"/>
      <c r="CC418" s="175">
        <f t="shared" si="41"/>
        <v>1</v>
      </c>
      <c r="CD418" s="175">
        <f t="shared" si="42"/>
        <v>3.2767424756807731E-14</v>
      </c>
      <c r="CE418" s="175" t="e">
        <f t="shared" si="43"/>
        <v>#N/A</v>
      </c>
      <c r="CF418" s="175"/>
      <c r="CG418" s="175"/>
      <c r="CH418" s="175"/>
      <c r="CI418" s="175"/>
      <c r="CJ418" s="175"/>
      <c r="CK418" s="175"/>
      <c r="CL418" s="175"/>
      <c r="CM418" s="175"/>
      <c r="CN418" s="175"/>
      <c r="CO418" s="175"/>
      <c r="CP418" s="175"/>
      <c r="CQ418" s="175"/>
      <c r="CR418" s="175"/>
      <c r="CS418" s="175"/>
      <c r="CT418" s="175"/>
      <c r="CU418" s="175"/>
      <c r="CV418" s="175"/>
      <c r="CW418" s="175"/>
      <c r="CX418" s="175"/>
      <c r="CY418" s="175"/>
      <c r="CZ418" s="175"/>
      <c r="DA418" s="175"/>
      <c r="DB418" s="175"/>
      <c r="DC418" s="175"/>
      <c r="DD418" s="175"/>
      <c r="DE418" s="175"/>
      <c r="DF418" s="175"/>
      <c r="DG418" s="175"/>
      <c r="DH418" s="175"/>
      <c r="DI418" s="175"/>
      <c r="DJ418" s="175"/>
      <c r="DK418" s="175"/>
      <c r="DL418" s="175"/>
      <c r="DM418" s="175"/>
      <c r="DN418" s="175"/>
      <c r="DO418" s="175"/>
      <c r="DP418" s="175"/>
      <c r="DQ418" s="175"/>
      <c r="DR418" s="175"/>
      <c r="DS418" s="175"/>
      <c r="DT418" s="175"/>
      <c r="DU418" s="175"/>
      <c r="DV418" s="175"/>
      <c r="DW418" s="175"/>
      <c r="DX418" s="175"/>
      <c r="DY418" s="175"/>
      <c r="DZ418" s="175"/>
      <c r="EA418" s="175"/>
      <c r="EB418" s="175"/>
      <c r="EC418" s="175"/>
      <c r="ED418" s="175"/>
      <c r="EE418" s="175"/>
      <c r="EF418" s="175"/>
      <c r="EG418" s="175"/>
      <c r="EH418" s="175"/>
      <c r="EI418" s="175"/>
      <c r="EJ418" s="175"/>
      <c r="EK418" s="175"/>
      <c r="EL418" s="175"/>
      <c r="EM418" s="175"/>
      <c r="EN418" s="175"/>
      <c r="EO418" s="175"/>
      <c r="EP418" s="175"/>
      <c r="EQ418" s="175"/>
      <c r="ER418" s="175"/>
      <c r="ES418" s="175"/>
      <c r="ET418" s="175"/>
      <c r="EU418" s="175"/>
      <c r="EV418" s="175"/>
      <c r="EW418" s="175"/>
      <c r="EX418" s="175"/>
      <c r="EY418" s="175"/>
      <c r="EZ418" s="175"/>
      <c r="FA418" s="175"/>
      <c r="FB418" s="175"/>
      <c r="FC418" s="175"/>
      <c r="FD418" s="175"/>
      <c r="FE418" s="175"/>
      <c r="FF418" s="175"/>
      <c r="FG418" s="175"/>
      <c r="FH418" s="175"/>
      <c r="FI418" s="175"/>
      <c r="FJ418" s="175"/>
      <c r="FK418" s="175"/>
      <c r="FL418" s="175"/>
      <c r="FM418" s="175"/>
      <c r="FN418" s="175"/>
      <c r="FO418" s="175"/>
    </row>
    <row r="419" spans="1:171" hidden="1" outlineLevel="1" x14ac:dyDescent="0.2">
      <c r="A419" s="122">
        <v>160</v>
      </c>
      <c r="B419" s="122">
        <v>1</v>
      </c>
      <c r="C419" s="104">
        <v>1</v>
      </c>
      <c r="D419" s="104">
        <f t="shared" si="35"/>
        <v>0</v>
      </c>
      <c r="E419" s="104">
        <f t="shared" si="36"/>
        <v>0</v>
      </c>
      <c r="F419" s="104">
        <f t="shared" si="37"/>
        <v>0</v>
      </c>
      <c r="G419" s="104" t="e">
        <f t="shared" si="38"/>
        <v>#DIV/0!</v>
      </c>
      <c r="H419" s="104">
        <v>0</v>
      </c>
      <c r="I419" s="104" t="e">
        <f t="shared" si="39"/>
        <v>#DIV/0!</v>
      </c>
      <c r="J419" s="104" t="e">
        <f t="shared" si="40"/>
        <v>#DIV/0!</v>
      </c>
      <c r="BR419" s="175"/>
      <c r="BS419" s="175"/>
      <c r="BT419" s="175"/>
      <c r="BU419" s="175"/>
      <c r="BV419" s="175"/>
      <c r="BW419" s="175"/>
      <c r="BX419" s="175"/>
      <c r="BY419" s="185"/>
      <c r="BZ419" s="175"/>
      <c r="CA419" s="175"/>
      <c r="CB419" s="175"/>
      <c r="CC419" s="175">
        <f t="shared" si="41"/>
        <v>0</v>
      </c>
      <c r="CD419" s="175" t="e">
        <f t="shared" si="42"/>
        <v>#N/A</v>
      </c>
      <c r="CE419" s="175">
        <f t="shared" si="43"/>
        <v>1</v>
      </c>
      <c r="CF419" s="175"/>
      <c r="CG419" s="175"/>
      <c r="CH419" s="175"/>
      <c r="CI419" s="175"/>
      <c r="CJ419" s="175"/>
      <c r="CK419" s="175"/>
      <c r="CL419" s="175"/>
      <c r="CM419" s="175"/>
      <c r="CN419" s="175"/>
      <c r="CO419" s="175"/>
      <c r="CP419" s="175"/>
      <c r="CQ419" s="175"/>
      <c r="CR419" s="175"/>
      <c r="CS419" s="175"/>
      <c r="CT419" s="175"/>
      <c r="CU419" s="175"/>
      <c r="CV419" s="175"/>
      <c r="CW419" s="175"/>
      <c r="CX419" s="175"/>
      <c r="CY419" s="175"/>
      <c r="CZ419" s="175"/>
      <c r="DA419" s="175"/>
      <c r="DB419" s="175"/>
      <c r="DC419" s="175"/>
      <c r="DD419" s="175"/>
      <c r="DE419" s="175"/>
      <c r="DF419" s="175"/>
      <c r="DG419" s="175"/>
      <c r="DH419" s="175"/>
      <c r="DI419" s="175"/>
      <c r="DJ419" s="175"/>
      <c r="DK419" s="175"/>
      <c r="DL419" s="175"/>
      <c r="DM419" s="175"/>
      <c r="DN419" s="175"/>
      <c r="DO419" s="175"/>
      <c r="DP419" s="175"/>
      <c r="DQ419" s="175"/>
      <c r="DR419" s="175"/>
      <c r="DS419" s="175"/>
      <c r="DT419" s="175"/>
      <c r="DU419" s="175"/>
      <c r="DV419" s="175"/>
      <c r="DW419" s="175"/>
      <c r="DX419" s="175"/>
      <c r="DY419" s="175"/>
      <c r="DZ419" s="175"/>
      <c r="EA419" s="175"/>
      <c r="EB419" s="175"/>
      <c r="EC419" s="175"/>
      <c r="ED419" s="175"/>
      <c r="EE419" s="175"/>
      <c r="EF419" s="175"/>
      <c r="EG419" s="175"/>
      <c r="EH419" s="175"/>
      <c r="EI419" s="175"/>
      <c r="EJ419" s="175"/>
      <c r="EK419" s="175"/>
      <c r="EL419" s="175"/>
      <c r="EM419" s="175"/>
      <c r="EN419" s="175"/>
      <c r="EO419" s="175"/>
      <c r="EP419" s="175"/>
      <c r="EQ419" s="175"/>
      <c r="ER419" s="175"/>
      <c r="ES419" s="175"/>
      <c r="ET419" s="175"/>
      <c r="EU419" s="175"/>
      <c r="EV419" s="175"/>
      <c r="EW419" s="175"/>
      <c r="EX419" s="175"/>
      <c r="EY419" s="175"/>
      <c r="EZ419" s="175"/>
      <c r="FA419" s="175"/>
      <c r="FB419" s="175"/>
      <c r="FC419" s="175"/>
      <c r="FD419" s="175"/>
      <c r="FE419" s="175"/>
      <c r="FF419" s="175"/>
      <c r="FG419" s="175"/>
      <c r="FH419" s="175"/>
      <c r="FI419" s="175"/>
      <c r="FJ419" s="175"/>
      <c r="FK419" s="175"/>
      <c r="FL419" s="175"/>
      <c r="FM419" s="175"/>
      <c r="FN419" s="175"/>
      <c r="FO419" s="175"/>
    </row>
    <row r="420" spans="1:171" hidden="1" outlineLevel="1" x14ac:dyDescent="0.2">
      <c r="A420" s="122">
        <v>161</v>
      </c>
      <c r="B420" s="122">
        <v>0</v>
      </c>
      <c r="C420" s="104">
        <v>7.6342444548935731E-25</v>
      </c>
      <c r="D420" s="104">
        <f t="shared" si="35"/>
        <v>-7.6342444548935731E-25</v>
      </c>
      <c r="E420" s="104">
        <f t="shared" si="36"/>
        <v>0</v>
      </c>
      <c r="F420" s="104">
        <f t="shared" si="37"/>
        <v>0</v>
      </c>
      <c r="G420" s="104">
        <f t="shared" si="38"/>
        <v>-8.7374163543312809E-13</v>
      </c>
      <c r="H420" s="104">
        <v>5.7809948282591119E-18</v>
      </c>
      <c r="I420" s="104">
        <f t="shared" si="39"/>
        <v>1.2259313253168207E-43</v>
      </c>
      <c r="J420" s="104">
        <f t="shared" si="40"/>
        <v>-8.7374163543312809E-13</v>
      </c>
      <c r="BR420" s="175"/>
      <c r="BS420" s="175"/>
      <c r="BT420" s="175"/>
      <c r="BU420" s="175"/>
      <c r="BV420" s="175"/>
      <c r="BW420" s="175"/>
      <c r="BX420" s="175"/>
      <c r="BY420" s="185"/>
      <c r="BZ420" s="175"/>
      <c r="CA420" s="175"/>
      <c r="CB420" s="175"/>
      <c r="CC420" s="175">
        <f t="shared" si="41"/>
        <v>1</v>
      </c>
      <c r="CD420" s="175">
        <f t="shared" si="42"/>
        <v>7.6342444548935731E-25</v>
      </c>
      <c r="CE420" s="175" t="e">
        <f t="shared" si="43"/>
        <v>#N/A</v>
      </c>
      <c r="CF420" s="175"/>
      <c r="CG420" s="175"/>
      <c r="CH420" s="175"/>
      <c r="CI420" s="175"/>
      <c r="CJ420" s="175"/>
      <c r="CK420" s="175"/>
      <c r="CL420" s="175"/>
      <c r="CM420" s="175"/>
      <c r="CN420" s="175"/>
      <c r="CO420" s="175"/>
      <c r="CP420" s="175"/>
      <c r="CQ420" s="175"/>
      <c r="CR420" s="175"/>
      <c r="CS420" s="175"/>
      <c r="CT420" s="175"/>
      <c r="CU420" s="175"/>
      <c r="CV420" s="175"/>
      <c r="CW420" s="175"/>
      <c r="CX420" s="175"/>
      <c r="CY420" s="175"/>
      <c r="CZ420" s="175"/>
      <c r="DA420" s="175"/>
      <c r="DB420" s="175"/>
      <c r="DC420" s="175"/>
      <c r="DD420" s="175"/>
      <c r="DE420" s="175"/>
      <c r="DF420" s="175"/>
      <c r="DG420" s="175"/>
      <c r="DH420" s="175"/>
      <c r="DI420" s="175"/>
      <c r="DJ420" s="175"/>
      <c r="DK420" s="175"/>
      <c r="DL420" s="175"/>
      <c r="DM420" s="175"/>
      <c r="DN420" s="175"/>
      <c r="DO420" s="175"/>
      <c r="DP420" s="175"/>
      <c r="DQ420" s="175"/>
      <c r="DR420" s="175"/>
      <c r="DS420" s="175"/>
      <c r="DT420" s="175"/>
      <c r="DU420" s="175"/>
      <c r="DV420" s="175"/>
      <c r="DW420" s="175"/>
      <c r="DX420" s="175"/>
      <c r="DY420" s="175"/>
      <c r="DZ420" s="175"/>
      <c r="EA420" s="175"/>
      <c r="EB420" s="175"/>
      <c r="EC420" s="175"/>
      <c r="ED420" s="175"/>
      <c r="EE420" s="175"/>
      <c r="EF420" s="175"/>
      <c r="EG420" s="175"/>
      <c r="EH420" s="175"/>
      <c r="EI420" s="175"/>
      <c r="EJ420" s="175"/>
      <c r="EK420" s="175"/>
      <c r="EL420" s="175"/>
      <c r="EM420" s="175"/>
      <c r="EN420" s="175"/>
      <c r="EO420" s="175"/>
      <c r="EP420" s="175"/>
      <c r="EQ420" s="175"/>
      <c r="ER420" s="175"/>
      <c r="ES420" s="175"/>
      <c r="ET420" s="175"/>
      <c r="EU420" s="175"/>
      <c r="EV420" s="175"/>
      <c r="EW420" s="175"/>
      <c r="EX420" s="175"/>
      <c r="EY420" s="175"/>
      <c r="EZ420" s="175"/>
      <c r="FA420" s="175"/>
      <c r="FB420" s="175"/>
      <c r="FC420" s="175"/>
      <c r="FD420" s="175"/>
      <c r="FE420" s="175"/>
      <c r="FF420" s="175"/>
      <c r="FG420" s="175"/>
      <c r="FH420" s="175"/>
      <c r="FI420" s="175"/>
      <c r="FJ420" s="175"/>
      <c r="FK420" s="175"/>
      <c r="FL420" s="175"/>
      <c r="FM420" s="175"/>
      <c r="FN420" s="175"/>
      <c r="FO420" s="175"/>
    </row>
    <row r="421" spans="1:171" hidden="1" outlineLevel="1" x14ac:dyDescent="0.2">
      <c r="A421" s="122">
        <v>162</v>
      </c>
      <c r="B421" s="122">
        <v>1</v>
      </c>
      <c r="C421" s="104">
        <v>0.99999931288321997</v>
      </c>
      <c r="D421" s="104">
        <f t="shared" si="35"/>
        <v>6.8711678002930654E-7</v>
      </c>
      <c r="E421" s="104">
        <f t="shared" si="36"/>
        <v>1.3742340322844158E-6</v>
      </c>
      <c r="F421" s="104">
        <f t="shared" si="37"/>
        <v>1.1722772847259371E-3</v>
      </c>
      <c r="G421" s="104">
        <f t="shared" si="38"/>
        <v>8.2892535982385072E-4</v>
      </c>
      <c r="H421" s="104">
        <v>4.0164261074530215E-2</v>
      </c>
      <c r="I421" s="104">
        <f t="shared" si="39"/>
        <v>8.3209765940488601E-10</v>
      </c>
      <c r="J421" s="104">
        <f t="shared" si="40"/>
        <v>8.4609079107559725E-4</v>
      </c>
      <c r="BR421" s="175"/>
      <c r="BS421" s="175"/>
      <c r="BT421" s="175"/>
      <c r="BU421" s="175"/>
      <c r="BV421" s="175"/>
      <c r="BW421" s="175"/>
      <c r="BX421" s="175"/>
      <c r="BY421" s="185"/>
      <c r="BZ421" s="175"/>
      <c r="CA421" s="175"/>
      <c r="CB421" s="175"/>
      <c r="CC421" s="175">
        <f t="shared" si="41"/>
        <v>0</v>
      </c>
      <c r="CD421" s="175" t="e">
        <f t="shared" si="42"/>
        <v>#N/A</v>
      </c>
      <c r="CE421" s="175">
        <f t="shared" si="43"/>
        <v>0.99999931288321997</v>
      </c>
      <c r="CF421" s="175"/>
      <c r="CG421" s="175"/>
      <c r="CH421" s="175"/>
      <c r="CI421" s="175"/>
      <c r="CJ421" s="175"/>
      <c r="CK421" s="175"/>
      <c r="CL421" s="175"/>
      <c r="CM421" s="175"/>
      <c r="CN421" s="175"/>
      <c r="CO421" s="175"/>
      <c r="CP421" s="175"/>
      <c r="CQ421" s="175"/>
      <c r="CR421" s="175"/>
      <c r="CS421" s="175"/>
      <c r="CT421" s="175"/>
      <c r="CU421" s="175"/>
      <c r="CV421" s="175"/>
      <c r="CW421" s="175"/>
      <c r="CX421" s="175"/>
      <c r="CY421" s="175"/>
      <c r="CZ421" s="175"/>
      <c r="DA421" s="175"/>
      <c r="DB421" s="175"/>
      <c r="DC421" s="175"/>
      <c r="DD421" s="175"/>
      <c r="DE421" s="175"/>
      <c r="DF421" s="175"/>
      <c r="DG421" s="175"/>
      <c r="DH421" s="175"/>
      <c r="DI421" s="175"/>
      <c r="DJ421" s="175"/>
      <c r="DK421" s="175"/>
      <c r="DL421" s="175"/>
      <c r="DM421" s="175"/>
      <c r="DN421" s="175"/>
      <c r="DO421" s="175"/>
      <c r="DP421" s="175"/>
      <c r="DQ421" s="175"/>
      <c r="DR421" s="175"/>
      <c r="DS421" s="175"/>
      <c r="DT421" s="175"/>
      <c r="DU421" s="175"/>
      <c r="DV421" s="175"/>
      <c r="DW421" s="175"/>
      <c r="DX421" s="175"/>
      <c r="DY421" s="175"/>
      <c r="DZ421" s="175"/>
      <c r="EA421" s="175"/>
      <c r="EB421" s="175"/>
      <c r="EC421" s="175"/>
      <c r="ED421" s="175"/>
      <c r="EE421" s="175"/>
      <c r="EF421" s="175"/>
      <c r="EG421" s="175"/>
      <c r="EH421" s="175"/>
      <c r="EI421" s="175"/>
      <c r="EJ421" s="175"/>
      <c r="EK421" s="175"/>
      <c r="EL421" s="175"/>
      <c r="EM421" s="175"/>
      <c r="EN421" s="175"/>
      <c r="EO421" s="175"/>
      <c r="EP421" s="175"/>
      <c r="EQ421" s="175"/>
      <c r="ER421" s="175"/>
      <c r="ES421" s="175"/>
      <c r="ET421" s="175"/>
      <c r="EU421" s="175"/>
      <c r="EV421" s="175"/>
      <c r="EW421" s="175"/>
      <c r="EX421" s="175"/>
      <c r="EY421" s="175"/>
      <c r="EZ421" s="175"/>
      <c r="FA421" s="175"/>
      <c r="FB421" s="175"/>
      <c r="FC421" s="175"/>
      <c r="FD421" s="175"/>
      <c r="FE421" s="175"/>
      <c r="FF421" s="175"/>
      <c r="FG421" s="175"/>
      <c r="FH421" s="175"/>
      <c r="FI421" s="175"/>
      <c r="FJ421" s="175"/>
      <c r="FK421" s="175"/>
      <c r="FL421" s="175"/>
      <c r="FM421" s="175"/>
      <c r="FN421" s="175"/>
      <c r="FO421" s="175"/>
    </row>
    <row r="422" spans="1:171" hidden="1" outlineLevel="1" x14ac:dyDescent="0.2">
      <c r="A422" s="122">
        <v>163</v>
      </c>
      <c r="B422" s="122">
        <v>0</v>
      </c>
      <c r="C422" s="104">
        <v>3.8418944767155231E-24</v>
      </c>
      <c r="D422" s="104">
        <f t="shared" si="35"/>
        <v>-3.8418944767155231E-24</v>
      </c>
      <c r="E422" s="104">
        <f t="shared" si="36"/>
        <v>0</v>
      </c>
      <c r="F422" s="104">
        <f t="shared" si="37"/>
        <v>0</v>
      </c>
      <c r="G422" s="104">
        <f t="shared" si="38"/>
        <v>-1.9600751201715516E-12</v>
      </c>
      <c r="H422" s="104">
        <v>2.2243093105536018E-17</v>
      </c>
      <c r="I422" s="104">
        <f t="shared" si="39"/>
        <v>2.3737671263118873E-42</v>
      </c>
      <c r="J422" s="104">
        <f t="shared" si="40"/>
        <v>-1.9600751201715516E-12</v>
      </c>
      <c r="BR422" s="175"/>
      <c r="BS422" s="175"/>
      <c r="BT422" s="175"/>
      <c r="BU422" s="175"/>
      <c r="BV422" s="175"/>
      <c r="BW422" s="175"/>
      <c r="BX422" s="175"/>
      <c r="BY422" s="185"/>
      <c r="BZ422" s="175"/>
      <c r="CA422" s="175"/>
      <c r="CB422" s="175"/>
      <c r="CC422" s="175">
        <f t="shared" si="41"/>
        <v>1</v>
      </c>
      <c r="CD422" s="175">
        <f t="shared" si="42"/>
        <v>3.8418944767155231E-24</v>
      </c>
      <c r="CE422" s="175" t="e">
        <f t="shared" si="43"/>
        <v>#N/A</v>
      </c>
      <c r="CF422" s="175"/>
      <c r="CG422" s="175"/>
      <c r="CH422" s="175"/>
      <c r="CI422" s="175"/>
      <c r="CJ422" s="175"/>
      <c r="CK422" s="175"/>
      <c r="CL422" s="175"/>
      <c r="CM422" s="175"/>
      <c r="CN422" s="175"/>
      <c r="CO422" s="175"/>
      <c r="CP422" s="175"/>
      <c r="CQ422" s="175"/>
      <c r="CR422" s="175"/>
      <c r="CS422" s="175"/>
      <c r="CT422" s="175"/>
      <c r="CU422" s="175"/>
      <c r="CV422" s="175"/>
      <c r="CW422" s="175"/>
      <c r="CX422" s="175"/>
      <c r="CY422" s="175"/>
      <c r="CZ422" s="175"/>
      <c r="DA422" s="175"/>
      <c r="DB422" s="175"/>
      <c r="DC422" s="175"/>
      <c r="DD422" s="175"/>
      <c r="DE422" s="175"/>
      <c r="DF422" s="175"/>
      <c r="DG422" s="175"/>
      <c r="DH422" s="175"/>
      <c r="DI422" s="175"/>
      <c r="DJ422" s="175"/>
      <c r="DK422" s="175"/>
      <c r="DL422" s="175"/>
      <c r="DM422" s="175"/>
      <c r="DN422" s="175"/>
      <c r="DO422" s="175"/>
      <c r="DP422" s="175"/>
      <c r="DQ422" s="175"/>
      <c r="DR422" s="175"/>
      <c r="DS422" s="175"/>
      <c r="DT422" s="175"/>
      <c r="DU422" s="175"/>
      <c r="DV422" s="175"/>
      <c r="DW422" s="175"/>
      <c r="DX422" s="175"/>
      <c r="DY422" s="175"/>
      <c r="DZ422" s="175"/>
      <c r="EA422" s="175"/>
      <c r="EB422" s="175"/>
      <c r="EC422" s="175"/>
      <c r="ED422" s="175"/>
      <c r="EE422" s="175"/>
      <c r="EF422" s="175"/>
      <c r="EG422" s="175"/>
      <c r="EH422" s="175"/>
      <c r="EI422" s="175"/>
      <c r="EJ422" s="175"/>
      <c r="EK422" s="175"/>
      <c r="EL422" s="175"/>
      <c r="EM422" s="175"/>
      <c r="EN422" s="175"/>
      <c r="EO422" s="175"/>
      <c r="EP422" s="175"/>
      <c r="EQ422" s="175"/>
      <c r="ER422" s="175"/>
      <c r="ES422" s="175"/>
      <c r="ET422" s="175"/>
      <c r="EU422" s="175"/>
      <c r="EV422" s="175"/>
      <c r="EW422" s="175"/>
      <c r="EX422" s="175"/>
      <c r="EY422" s="175"/>
      <c r="EZ422" s="175"/>
      <c r="FA422" s="175"/>
      <c r="FB422" s="175"/>
      <c r="FC422" s="175"/>
      <c r="FD422" s="175"/>
      <c r="FE422" s="175"/>
      <c r="FF422" s="175"/>
      <c r="FG422" s="175"/>
      <c r="FH422" s="175"/>
      <c r="FI422" s="175"/>
      <c r="FJ422" s="175"/>
      <c r="FK422" s="175"/>
      <c r="FL422" s="175"/>
      <c r="FM422" s="175"/>
      <c r="FN422" s="175"/>
      <c r="FO422" s="175"/>
    </row>
    <row r="423" spans="1:171" hidden="1" outlineLevel="1" x14ac:dyDescent="0.2">
      <c r="A423" s="122">
        <v>164</v>
      </c>
      <c r="B423" s="122">
        <v>0</v>
      </c>
      <c r="C423" s="104">
        <v>4.1472660409626227E-23</v>
      </c>
      <c r="D423" s="104">
        <f t="shared" si="35"/>
        <v>-4.1472660409626227E-23</v>
      </c>
      <c r="E423" s="104">
        <f t="shared" si="36"/>
        <v>0</v>
      </c>
      <c r="F423" s="104">
        <f t="shared" si="37"/>
        <v>0</v>
      </c>
      <c r="G423" s="104">
        <f t="shared" si="38"/>
        <v>-6.439927050023644E-12</v>
      </c>
      <c r="H423" s="104">
        <v>4.9655891404106248E-16</v>
      </c>
      <c r="I423" s="104">
        <f t="shared" si="39"/>
        <v>5.72044978205494E-40</v>
      </c>
      <c r="J423" s="104">
        <f t="shared" si="40"/>
        <v>-6.4399270500236457E-12</v>
      </c>
      <c r="BR423" s="175"/>
      <c r="BS423" s="175"/>
      <c r="BT423" s="175"/>
      <c r="BU423" s="175"/>
      <c r="BV423" s="175"/>
      <c r="BW423" s="175"/>
      <c r="BX423" s="175"/>
      <c r="BY423" s="185"/>
      <c r="BZ423" s="175"/>
      <c r="CA423" s="175"/>
      <c r="CB423" s="175"/>
      <c r="CC423" s="175">
        <f t="shared" si="41"/>
        <v>1</v>
      </c>
      <c r="CD423" s="175">
        <f t="shared" si="42"/>
        <v>4.1472660409626227E-23</v>
      </c>
      <c r="CE423" s="175" t="e">
        <f t="shared" si="43"/>
        <v>#N/A</v>
      </c>
      <c r="CF423" s="175"/>
      <c r="CG423" s="175"/>
      <c r="CH423" s="175"/>
      <c r="CI423" s="175"/>
      <c r="CJ423" s="175"/>
      <c r="CK423" s="175"/>
      <c r="CL423" s="175"/>
      <c r="CM423" s="175"/>
      <c r="CN423" s="175"/>
      <c r="CO423" s="175"/>
      <c r="CP423" s="175"/>
      <c r="CQ423" s="175"/>
      <c r="CR423" s="175"/>
      <c r="CS423" s="175"/>
      <c r="CT423" s="175"/>
      <c r="CU423" s="175"/>
      <c r="CV423" s="175"/>
      <c r="CW423" s="175"/>
      <c r="CX423" s="175"/>
      <c r="CY423" s="175"/>
      <c r="CZ423" s="175"/>
      <c r="DA423" s="175"/>
      <c r="DB423" s="175"/>
      <c r="DC423" s="175"/>
      <c r="DD423" s="175"/>
      <c r="DE423" s="175"/>
      <c r="DF423" s="175"/>
      <c r="DG423" s="175"/>
      <c r="DH423" s="175"/>
      <c r="DI423" s="175"/>
      <c r="DJ423" s="175"/>
      <c r="DK423" s="175"/>
      <c r="DL423" s="175"/>
      <c r="DM423" s="175"/>
      <c r="DN423" s="175"/>
      <c r="DO423" s="175"/>
      <c r="DP423" s="175"/>
      <c r="DQ423" s="175"/>
      <c r="DR423" s="175"/>
      <c r="DS423" s="175"/>
      <c r="DT423" s="175"/>
      <c r="DU423" s="175"/>
      <c r="DV423" s="175"/>
      <c r="DW423" s="175"/>
      <c r="DX423" s="175"/>
      <c r="DY423" s="175"/>
      <c r="DZ423" s="175"/>
      <c r="EA423" s="175"/>
      <c r="EB423" s="175"/>
      <c r="EC423" s="175"/>
      <c r="ED423" s="175"/>
      <c r="EE423" s="175"/>
      <c r="EF423" s="175"/>
      <c r="EG423" s="175"/>
      <c r="EH423" s="175"/>
      <c r="EI423" s="175"/>
      <c r="EJ423" s="175"/>
      <c r="EK423" s="175"/>
      <c r="EL423" s="175"/>
      <c r="EM423" s="175"/>
      <c r="EN423" s="175"/>
      <c r="EO423" s="175"/>
      <c r="EP423" s="175"/>
      <c r="EQ423" s="175"/>
      <c r="ER423" s="175"/>
      <c r="ES423" s="175"/>
      <c r="ET423" s="175"/>
      <c r="EU423" s="175"/>
      <c r="EV423" s="175"/>
      <c r="EW423" s="175"/>
      <c r="EX423" s="175"/>
      <c r="EY423" s="175"/>
      <c r="EZ423" s="175"/>
      <c r="FA423" s="175"/>
      <c r="FB423" s="175"/>
      <c r="FC423" s="175"/>
      <c r="FD423" s="175"/>
      <c r="FE423" s="175"/>
      <c r="FF423" s="175"/>
      <c r="FG423" s="175"/>
      <c r="FH423" s="175"/>
      <c r="FI423" s="175"/>
      <c r="FJ423" s="175"/>
      <c r="FK423" s="175"/>
      <c r="FL423" s="175"/>
      <c r="FM423" s="175"/>
      <c r="FN423" s="175"/>
      <c r="FO423" s="175"/>
    </row>
    <row r="424" spans="1:171" hidden="1" outlineLevel="1" x14ac:dyDescent="0.2">
      <c r="A424" s="122">
        <v>165</v>
      </c>
      <c r="B424" s="122">
        <v>1</v>
      </c>
      <c r="C424" s="104">
        <v>1</v>
      </c>
      <c r="D424" s="104">
        <f t="shared" si="35"/>
        <v>0</v>
      </c>
      <c r="E424" s="104">
        <f t="shared" si="36"/>
        <v>0</v>
      </c>
      <c r="F424" s="104">
        <f t="shared" si="37"/>
        <v>0</v>
      </c>
      <c r="G424" s="104" t="e">
        <f t="shared" si="38"/>
        <v>#DIV/0!</v>
      </c>
      <c r="H424" s="104">
        <v>0</v>
      </c>
      <c r="I424" s="104" t="e">
        <f t="shared" si="39"/>
        <v>#DIV/0!</v>
      </c>
      <c r="J424" s="104" t="e">
        <f t="shared" si="40"/>
        <v>#DIV/0!</v>
      </c>
      <c r="BR424" s="175"/>
      <c r="BS424" s="175"/>
      <c r="BT424" s="175"/>
      <c r="BU424" s="175"/>
      <c r="BV424" s="175"/>
      <c r="BW424" s="175"/>
      <c r="BX424" s="175"/>
      <c r="BY424" s="185"/>
      <c r="BZ424" s="175"/>
      <c r="CA424" s="175"/>
      <c r="CB424" s="175"/>
      <c r="CC424" s="175">
        <f t="shared" si="41"/>
        <v>0</v>
      </c>
      <c r="CD424" s="175" t="e">
        <f t="shared" si="42"/>
        <v>#N/A</v>
      </c>
      <c r="CE424" s="175">
        <f t="shared" si="43"/>
        <v>1</v>
      </c>
      <c r="CF424" s="175"/>
      <c r="CG424" s="175"/>
      <c r="CH424" s="175"/>
      <c r="CI424" s="175"/>
      <c r="CJ424" s="175"/>
      <c r="CK424" s="175"/>
      <c r="CL424" s="175"/>
      <c r="CM424" s="175"/>
      <c r="CN424" s="175"/>
      <c r="CO424" s="175"/>
      <c r="CP424" s="175"/>
      <c r="CQ424" s="175"/>
      <c r="CR424" s="175"/>
      <c r="CS424" s="175"/>
      <c r="CT424" s="175"/>
      <c r="CU424" s="175"/>
      <c r="CV424" s="175"/>
      <c r="CW424" s="175"/>
      <c r="CX424" s="175"/>
      <c r="CY424" s="175"/>
      <c r="CZ424" s="175"/>
      <c r="DA424" s="175"/>
      <c r="DB424" s="175"/>
      <c r="DC424" s="175"/>
      <c r="DD424" s="175"/>
      <c r="DE424" s="175"/>
      <c r="DF424" s="175"/>
      <c r="DG424" s="175"/>
      <c r="DH424" s="175"/>
      <c r="DI424" s="175"/>
      <c r="DJ424" s="175"/>
      <c r="DK424" s="175"/>
      <c r="DL424" s="175"/>
      <c r="DM424" s="175"/>
      <c r="DN424" s="175"/>
      <c r="DO424" s="175"/>
      <c r="DP424" s="175"/>
      <c r="DQ424" s="175"/>
      <c r="DR424" s="175"/>
      <c r="DS424" s="175"/>
      <c r="DT424" s="175"/>
      <c r="DU424" s="175"/>
      <c r="DV424" s="175"/>
      <c r="DW424" s="175"/>
      <c r="DX424" s="175"/>
      <c r="DY424" s="175"/>
      <c r="DZ424" s="175"/>
      <c r="EA424" s="175"/>
      <c r="EB424" s="175"/>
      <c r="EC424" s="175"/>
      <c r="ED424" s="175"/>
      <c r="EE424" s="175"/>
      <c r="EF424" s="175"/>
      <c r="EG424" s="175"/>
      <c r="EH424" s="175"/>
      <c r="EI424" s="175"/>
      <c r="EJ424" s="175"/>
      <c r="EK424" s="175"/>
      <c r="EL424" s="175"/>
      <c r="EM424" s="175"/>
      <c r="EN424" s="175"/>
      <c r="EO424" s="175"/>
      <c r="EP424" s="175"/>
      <c r="EQ424" s="175"/>
      <c r="ER424" s="175"/>
      <c r="ES424" s="175"/>
      <c r="ET424" s="175"/>
      <c r="EU424" s="175"/>
      <c r="EV424" s="175"/>
      <c r="EW424" s="175"/>
      <c r="EX424" s="175"/>
      <c r="EY424" s="175"/>
      <c r="EZ424" s="175"/>
      <c r="FA424" s="175"/>
      <c r="FB424" s="175"/>
      <c r="FC424" s="175"/>
      <c r="FD424" s="175"/>
      <c r="FE424" s="175"/>
      <c r="FF424" s="175"/>
      <c r="FG424" s="175"/>
      <c r="FH424" s="175"/>
      <c r="FI424" s="175"/>
      <c r="FJ424" s="175"/>
      <c r="FK424" s="175"/>
      <c r="FL424" s="175"/>
      <c r="FM424" s="175"/>
      <c r="FN424" s="175"/>
      <c r="FO424" s="175"/>
    </row>
    <row r="425" spans="1:171" hidden="1" outlineLevel="1" x14ac:dyDescent="0.2">
      <c r="A425" s="122">
        <v>166</v>
      </c>
      <c r="B425" s="122">
        <v>1</v>
      </c>
      <c r="C425" s="104">
        <v>0.99999823366353524</v>
      </c>
      <c r="D425" s="104">
        <f t="shared" si="35"/>
        <v>1.7663364647590996E-6</v>
      </c>
      <c r="E425" s="104">
        <f t="shared" si="36"/>
        <v>3.5326760496858764E-6</v>
      </c>
      <c r="F425" s="104">
        <f t="shared" si="37"/>
        <v>1.8795414466528469E-3</v>
      </c>
      <c r="G425" s="104">
        <f t="shared" si="38"/>
        <v>1.3290370892902565E-3</v>
      </c>
      <c r="H425" s="104">
        <v>0.10650786969231818</v>
      </c>
      <c r="I425" s="104">
        <f t="shared" si="39"/>
        <v>6.5459387297145559E-9</v>
      </c>
      <c r="J425" s="104">
        <f t="shared" si="40"/>
        <v>1.4060207663353559E-3</v>
      </c>
      <c r="BR425" s="175"/>
      <c r="BS425" s="175"/>
      <c r="BT425" s="175"/>
      <c r="BU425" s="175"/>
      <c r="BV425" s="175"/>
      <c r="BW425" s="175"/>
      <c r="BX425" s="175"/>
      <c r="BY425" s="185"/>
      <c r="BZ425" s="175"/>
      <c r="CA425" s="175"/>
      <c r="CB425" s="175"/>
      <c r="CC425" s="175">
        <f t="shared" si="41"/>
        <v>0</v>
      </c>
      <c r="CD425" s="175" t="e">
        <f t="shared" si="42"/>
        <v>#N/A</v>
      </c>
      <c r="CE425" s="175">
        <f t="shared" si="43"/>
        <v>0.99999823366353524</v>
      </c>
      <c r="CF425" s="175"/>
      <c r="CG425" s="175"/>
      <c r="CH425" s="175"/>
      <c r="CI425" s="175"/>
      <c r="CJ425" s="175"/>
      <c r="CK425" s="175"/>
      <c r="CL425" s="175"/>
      <c r="CM425" s="175"/>
      <c r="CN425" s="175"/>
      <c r="CO425" s="175"/>
      <c r="CP425" s="175"/>
      <c r="CQ425" s="175"/>
      <c r="CR425" s="175"/>
      <c r="CS425" s="175"/>
      <c r="CT425" s="175"/>
      <c r="CU425" s="175"/>
      <c r="CV425" s="175"/>
      <c r="CW425" s="175"/>
      <c r="CX425" s="175"/>
      <c r="CY425" s="175"/>
      <c r="CZ425" s="175"/>
      <c r="DA425" s="175"/>
      <c r="DB425" s="175"/>
      <c r="DC425" s="175"/>
      <c r="DD425" s="175"/>
      <c r="DE425" s="175"/>
      <c r="DF425" s="175"/>
      <c r="DG425" s="175"/>
      <c r="DH425" s="175"/>
      <c r="DI425" s="175"/>
      <c r="DJ425" s="175"/>
      <c r="DK425" s="175"/>
      <c r="DL425" s="175"/>
      <c r="DM425" s="175"/>
      <c r="DN425" s="175"/>
      <c r="DO425" s="175"/>
      <c r="DP425" s="175"/>
      <c r="DQ425" s="175"/>
      <c r="DR425" s="175"/>
      <c r="DS425" s="175"/>
      <c r="DT425" s="175"/>
      <c r="DU425" s="175"/>
      <c r="DV425" s="175"/>
      <c r="DW425" s="175"/>
      <c r="DX425" s="175"/>
      <c r="DY425" s="175"/>
      <c r="DZ425" s="175"/>
      <c r="EA425" s="175"/>
      <c r="EB425" s="175"/>
      <c r="EC425" s="175"/>
      <c r="ED425" s="175"/>
      <c r="EE425" s="175"/>
      <c r="EF425" s="175"/>
      <c r="EG425" s="175"/>
      <c r="EH425" s="175"/>
      <c r="EI425" s="175"/>
      <c r="EJ425" s="175"/>
      <c r="EK425" s="175"/>
      <c r="EL425" s="175"/>
      <c r="EM425" s="175"/>
      <c r="EN425" s="175"/>
      <c r="EO425" s="175"/>
      <c r="EP425" s="175"/>
      <c r="EQ425" s="175"/>
      <c r="ER425" s="175"/>
      <c r="ES425" s="175"/>
      <c r="ET425" s="175"/>
      <c r="EU425" s="175"/>
      <c r="EV425" s="175"/>
      <c r="EW425" s="175"/>
      <c r="EX425" s="175"/>
      <c r="EY425" s="175"/>
      <c r="EZ425" s="175"/>
      <c r="FA425" s="175"/>
      <c r="FB425" s="175"/>
      <c r="FC425" s="175"/>
      <c r="FD425" s="175"/>
      <c r="FE425" s="175"/>
      <c r="FF425" s="175"/>
      <c r="FG425" s="175"/>
      <c r="FH425" s="175"/>
      <c r="FI425" s="175"/>
      <c r="FJ425" s="175"/>
      <c r="FK425" s="175"/>
      <c r="FL425" s="175"/>
      <c r="FM425" s="175"/>
      <c r="FN425" s="175"/>
      <c r="FO425" s="175"/>
    </row>
    <row r="426" spans="1:171" hidden="1" outlineLevel="1" x14ac:dyDescent="0.2">
      <c r="A426" s="122">
        <v>167</v>
      </c>
      <c r="B426" s="122">
        <v>0</v>
      </c>
      <c r="C426" s="104">
        <v>1.91930715163702E-27</v>
      </c>
      <c r="D426" s="104">
        <f t="shared" si="35"/>
        <v>-1.91930715163702E-27</v>
      </c>
      <c r="E426" s="104">
        <f t="shared" si="36"/>
        <v>0</v>
      </c>
      <c r="F426" s="104">
        <f t="shared" si="37"/>
        <v>0</v>
      </c>
      <c r="G426" s="104">
        <f t="shared" si="38"/>
        <v>-4.3809897872935288E-14</v>
      </c>
      <c r="H426" s="104">
        <v>1.8860458246714395E-20</v>
      </c>
      <c r="I426" s="104">
        <f t="shared" si="39"/>
        <v>1.0055281221130652E-48</v>
      </c>
      <c r="J426" s="104">
        <f t="shared" si="40"/>
        <v>-4.3809897872935288E-14</v>
      </c>
      <c r="BR426" s="175"/>
      <c r="BS426" s="175"/>
      <c r="BT426" s="175"/>
      <c r="BU426" s="175"/>
      <c r="BV426" s="175"/>
      <c r="BW426" s="175"/>
      <c r="BX426" s="175"/>
      <c r="BY426" s="185"/>
      <c r="BZ426" s="175"/>
      <c r="CA426" s="175"/>
      <c r="CB426" s="175"/>
      <c r="CC426" s="175">
        <f t="shared" si="41"/>
        <v>1</v>
      </c>
      <c r="CD426" s="175">
        <f t="shared" si="42"/>
        <v>1.91930715163702E-27</v>
      </c>
      <c r="CE426" s="175" t="e">
        <f t="shared" si="43"/>
        <v>#N/A</v>
      </c>
      <c r="CF426" s="175"/>
      <c r="CG426" s="175"/>
      <c r="CH426" s="175"/>
      <c r="CI426" s="175"/>
      <c r="CJ426" s="175"/>
      <c r="CK426" s="175"/>
      <c r="CL426" s="175"/>
      <c r="CM426" s="175"/>
      <c r="CN426" s="175"/>
      <c r="CO426" s="175"/>
      <c r="CP426" s="175"/>
      <c r="CQ426" s="175"/>
      <c r="CR426" s="175"/>
      <c r="CS426" s="175"/>
      <c r="CT426" s="175"/>
      <c r="CU426" s="175"/>
      <c r="CV426" s="175"/>
      <c r="CW426" s="175"/>
      <c r="CX426" s="175"/>
      <c r="CY426" s="175"/>
      <c r="CZ426" s="175"/>
      <c r="DA426" s="175"/>
      <c r="DB426" s="175"/>
      <c r="DC426" s="175"/>
      <c r="DD426" s="175"/>
      <c r="DE426" s="175"/>
      <c r="DF426" s="175"/>
      <c r="DG426" s="175"/>
      <c r="DH426" s="175"/>
      <c r="DI426" s="175"/>
      <c r="DJ426" s="175"/>
      <c r="DK426" s="175"/>
      <c r="DL426" s="175"/>
      <c r="DM426" s="175"/>
      <c r="DN426" s="175"/>
      <c r="DO426" s="175"/>
      <c r="DP426" s="175"/>
      <c r="DQ426" s="175"/>
      <c r="DR426" s="175"/>
      <c r="DS426" s="175"/>
      <c r="DT426" s="175"/>
      <c r="DU426" s="175"/>
      <c r="DV426" s="175"/>
      <c r="DW426" s="175"/>
      <c r="DX426" s="175"/>
      <c r="DY426" s="175"/>
      <c r="DZ426" s="175"/>
      <c r="EA426" s="175"/>
      <c r="EB426" s="175"/>
      <c r="EC426" s="175"/>
      <c r="ED426" s="175"/>
      <c r="EE426" s="175"/>
      <c r="EF426" s="175"/>
      <c r="EG426" s="175"/>
      <c r="EH426" s="175"/>
      <c r="EI426" s="175"/>
      <c r="EJ426" s="175"/>
      <c r="EK426" s="175"/>
      <c r="EL426" s="175"/>
      <c r="EM426" s="175"/>
      <c r="EN426" s="175"/>
      <c r="EO426" s="175"/>
      <c r="EP426" s="175"/>
      <c r="EQ426" s="175"/>
      <c r="ER426" s="175"/>
      <c r="ES426" s="175"/>
      <c r="ET426" s="175"/>
      <c r="EU426" s="175"/>
      <c r="EV426" s="175"/>
      <c r="EW426" s="175"/>
      <c r="EX426" s="175"/>
      <c r="EY426" s="175"/>
      <c r="EZ426" s="175"/>
      <c r="FA426" s="175"/>
      <c r="FB426" s="175"/>
      <c r="FC426" s="175"/>
      <c r="FD426" s="175"/>
      <c r="FE426" s="175"/>
      <c r="FF426" s="175"/>
      <c r="FG426" s="175"/>
      <c r="FH426" s="175"/>
      <c r="FI426" s="175"/>
      <c r="FJ426" s="175"/>
      <c r="FK426" s="175"/>
      <c r="FL426" s="175"/>
      <c r="FM426" s="175"/>
      <c r="FN426" s="175"/>
      <c r="FO426" s="175"/>
    </row>
    <row r="427" spans="1:171" hidden="1" outlineLevel="1" x14ac:dyDescent="0.2">
      <c r="A427" s="122">
        <v>168</v>
      </c>
      <c r="B427" s="122">
        <v>0</v>
      </c>
      <c r="C427" s="104">
        <v>4.6628409093197378E-26</v>
      </c>
      <c r="D427" s="104">
        <f t="shared" si="35"/>
        <v>-4.6628409093197378E-26</v>
      </c>
      <c r="E427" s="104">
        <f t="shared" si="36"/>
        <v>0</v>
      </c>
      <c r="F427" s="104">
        <f t="shared" si="37"/>
        <v>0</v>
      </c>
      <c r="G427" s="104">
        <f t="shared" si="38"/>
        <v>-2.1593612271502278E-13</v>
      </c>
      <c r="H427" s="104">
        <v>5.4214814606274621E-19</v>
      </c>
      <c r="I427" s="104">
        <f t="shared" si="39"/>
        <v>7.0220848732589598E-46</v>
      </c>
      <c r="J427" s="104">
        <f t="shared" si="40"/>
        <v>-2.1593612271502278E-13</v>
      </c>
      <c r="BR427" s="175"/>
      <c r="BS427" s="175"/>
      <c r="BT427" s="175"/>
      <c r="BU427" s="175"/>
      <c r="BV427" s="175"/>
      <c r="BW427" s="175"/>
      <c r="BX427" s="175"/>
      <c r="BY427" s="185"/>
      <c r="BZ427" s="175"/>
      <c r="CA427" s="175"/>
      <c r="CB427" s="175"/>
      <c r="CC427" s="175">
        <f t="shared" si="41"/>
        <v>1</v>
      </c>
      <c r="CD427" s="175">
        <f t="shared" si="42"/>
        <v>4.6628409093197378E-26</v>
      </c>
      <c r="CE427" s="175" t="e">
        <f t="shared" si="43"/>
        <v>#N/A</v>
      </c>
      <c r="CF427" s="175"/>
      <c r="CG427" s="175"/>
      <c r="CH427" s="175"/>
      <c r="CI427" s="175"/>
      <c r="CJ427" s="175"/>
      <c r="CK427" s="175"/>
      <c r="CL427" s="175"/>
      <c r="CM427" s="175"/>
      <c r="CN427" s="175"/>
      <c r="CO427" s="175"/>
      <c r="CP427" s="175"/>
      <c r="CQ427" s="175"/>
      <c r="CR427" s="175"/>
      <c r="CS427" s="175"/>
      <c r="CT427" s="175"/>
      <c r="CU427" s="175"/>
      <c r="CV427" s="175"/>
      <c r="CW427" s="175"/>
      <c r="CX427" s="175"/>
      <c r="CY427" s="175"/>
      <c r="CZ427" s="175"/>
      <c r="DA427" s="175"/>
      <c r="DB427" s="175"/>
      <c r="DC427" s="175"/>
      <c r="DD427" s="175"/>
      <c r="DE427" s="175"/>
      <c r="DF427" s="175"/>
      <c r="DG427" s="175"/>
      <c r="DH427" s="175"/>
      <c r="DI427" s="175"/>
      <c r="DJ427" s="175"/>
      <c r="DK427" s="175"/>
      <c r="DL427" s="175"/>
      <c r="DM427" s="175"/>
      <c r="DN427" s="175"/>
      <c r="DO427" s="175"/>
      <c r="DP427" s="175"/>
      <c r="DQ427" s="175"/>
      <c r="DR427" s="175"/>
      <c r="DS427" s="175"/>
      <c r="DT427" s="175"/>
      <c r="DU427" s="175"/>
      <c r="DV427" s="175"/>
      <c r="DW427" s="175"/>
      <c r="DX427" s="175"/>
      <c r="DY427" s="175"/>
      <c r="DZ427" s="175"/>
      <c r="EA427" s="175"/>
      <c r="EB427" s="175"/>
      <c r="EC427" s="175"/>
      <c r="ED427" s="175"/>
      <c r="EE427" s="175"/>
      <c r="EF427" s="175"/>
      <c r="EG427" s="175"/>
      <c r="EH427" s="175"/>
      <c r="EI427" s="175"/>
      <c r="EJ427" s="175"/>
      <c r="EK427" s="175"/>
      <c r="EL427" s="175"/>
      <c r="EM427" s="175"/>
      <c r="EN427" s="175"/>
      <c r="EO427" s="175"/>
      <c r="EP427" s="175"/>
      <c r="EQ427" s="175"/>
      <c r="ER427" s="175"/>
      <c r="ES427" s="175"/>
      <c r="ET427" s="175"/>
      <c r="EU427" s="175"/>
      <c r="EV427" s="175"/>
      <c r="EW427" s="175"/>
      <c r="EX427" s="175"/>
      <c r="EY427" s="175"/>
      <c r="EZ427" s="175"/>
      <c r="FA427" s="175"/>
      <c r="FB427" s="175"/>
      <c r="FC427" s="175"/>
      <c r="FD427" s="175"/>
      <c r="FE427" s="175"/>
      <c r="FF427" s="175"/>
      <c r="FG427" s="175"/>
      <c r="FH427" s="175"/>
      <c r="FI427" s="175"/>
      <c r="FJ427" s="175"/>
      <c r="FK427" s="175"/>
      <c r="FL427" s="175"/>
      <c r="FM427" s="175"/>
      <c r="FN427" s="175"/>
      <c r="FO427" s="175"/>
    </row>
    <row r="428" spans="1:171" hidden="1" outlineLevel="1" x14ac:dyDescent="0.2">
      <c r="A428" s="122">
        <v>169</v>
      </c>
      <c r="B428" s="122">
        <v>1</v>
      </c>
      <c r="C428" s="104">
        <v>1</v>
      </c>
      <c r="D428" s="104">
        <f t="shared" si="35"/>
        <v>0</v>
      </c>
      <c r="E428" s="104">
        <f t="shared" si="36"/>
        <v>0</v>
      </c>
      <c r="F428" s="104">
        <f t="shared" si="37"/>
        <v>0</v>
      </c>
      <c r="G428" s="104" t="e">
        <f t="shared" si="38"/>
        <v>#DIV/0!</v>
      </c>
      <c r="H428" s="104">
        <v>0</v>
      </c>
      <c r="I428" s="104" t="e">
        <f t="shared" si="39"/>
        <v>#DIV/0!</v>
      </c>
      <c r="J428" s="104" t="e">
        <f t="shared" si="40"/>
        <v>#DIV/0!</v>
      </c>
      <c r="BR428" s="175"/>
      <c r="BS428" s="175"/>
      <c r="BT428" s="175"/>
      <c r="BU428" s="175"/>
      <c r="BV428" s="175"/>
      <c r="BW428" s="175"/>
      <c r="BX428" s="175"/>
      <c r="BY428" s="185"/>
      <c r="BZ428" s="175"/>
      <c r="CA428" s="175"/>
      <c r="CB428" s="175"/>
      <c r="CC428" s="175">
        <f t="shared" si="41"/>
        <v>0</v>
      </c>
      <c r="CD428" s="175" t="e">
        <f t="shared" si="42"/>
        <v>#N/A</v>
      </c>
      <c r="CE428" s="175">
        <f t="shared" si="43"/>
        <v>1</v>
      </c>
      <c r="CF428" s="175"/>
      <c r="CG428" s="175"/>
      <c r="CH428" s="175"/>
      <c r="CI428" s="175"/>
      <c r="CJ428" s="175"/>
      <c r="CK428" s="175"/>
      <c r="CL428" s="175"/>
      <c r="CM428" s="175"/>
      <c r="CN428" s="175"/>
      <c r="CO428" s="175"/>
      <c r="CP428" s="175"/>
      <c r="CQ428" s="175"/>
      <c r="CR428" s="175"/>
      <c r="CS428" s="175"/>
      <c r="CT428" s="175"/>
      <c r="CU428" s="175"/>
      <c r="CV428" s="175"/>
      <c r="CW428" s="175"/>
      <c r="CX428" s="175"/>
      <c r="CY428" s="175"/>
      <c r="CZ428" s="175"/>
      <c r="DA428" s="175"/>
      <c r="DB428" s="175"/>
      <c r="DC428" s="175"/>
      <c r="DD428" s="175"/>
      <c r="DE428" s="175"/>
      <c r="DF428" s="175"/>
      <c r="DG428" s="175"/>
      <c r="DH428" s="175"/>
      <c r="DI428" s="175"/>
      <c r="DJ428" s="175"/>
      <c r="DK428" s="175"/>
      <c r="DL428" s="175"/>
      <c r="DM428" s="175"/>
      <c r="DN428" s="175"/>
      <c r="DO428" s="175"/>
      <c r="DP428" s="175"/>
      <c r="DQ428" s="175"/>
      <c r="DR428" s="175"/>
      <c r="DS428" s="175"/>
      <c r="DT428" s="175"/>
      <c r="DU428" s="175"/>
      <c r="DV428" s="175"/>
      <c r="DW428" s="175"/>
      <c r="DX428" s="175"/>
      <c r="DY428" s="175"/>
      <c r="DZ428" s="175"/>
      <c r="EA428" s="175"/>
      <c r="EB428" s="175"/>
      <c r="EC428" s="175"/>
      <c r="ED428" s="175"/>
      <c r="EE428" s="175"/>
      <c r="EF428" s="175"/>
      <c r="EG428" s="175"/>
      <c r="EH428" s="175"/>
      <c r="EI428" s="175"/>
      <c r="EJ428" s="175"/>
      <c r="EK428" s="175"/>
      <c r="EL428" s="175"/>
      <c r="EM428" s="175"/>
      <c r="EN428" s="175"/>
      <c r="EO428" s="175"/>
      <c r="EP428" s="175"/>
      <c r="EQ428" s="175"/>
      <c r="ER428" s="175"/>
      <c r="ES428" s="175"/>
      <c r="ET428" s="175"/>
      <c r="EU428" s="175"/>
      <c r="EV428" s="175"/>
      <c r="EW428" s="175"/>
      <c r="EX428" s="175"/>
      <c r="EY428" s="175"/>
      <c r="EZ428" s="175"/>
      <c r="FA428" s="175"/>
      <c r="FB428" s="175"/>
      <c r="FC428" s="175"/>
      <c r="FD428" s="175"/>
      <c r="FE428" s="175"/>
      <c r="FF428" s="175"/>
      <c r="FG428" s="175"/>
      <c r="FH428" s="175"/>
      <c r="FI428" s="175"/>
      <c r="FJ428" s="175"/>
      <c r="FK428" s="175"/>
      <c r="FL428" s="175"/>
      <c r="FM428" s="175"/>
      <c r="FN428" s="175"/>
      <c r="FO428" s="175"/>
    </row>
    <row r="429" spans="1:171" hidden="1" outlineLevel="1" x14ac:dyDescent="0.2">
      <c r="A429" s="122">
        <v>170</v>
      </c>
      <c r="B429" s="122">
        <v>0</v>
      </c>
      <c r="C429" s="104">
        <v>3.2930123006124122E-16</v>
      </c>
      <c r="D429" s="104">
        <f t="shared" si="35"/>
        <v>-3.2930123006124122E-16</v>
      </c>
      <c r="E429" s="104">
        <f t="shared" si="36"/>
        <v>8.8817841970012504E-16</v>
      </c>
      <c r="F429" s="104">
        <f t="shared" si="37"/>
        <v>-2.9802322387695309E-8</v>
      </c>
      <c r="G429" s="104">
        <f t="shared" si="38"/>
        <v>-1.8146658922822164E-8</v>
      </c>
      <c r="H429" s="104">
        <v>9.9249308761597502E-11</v>
      </c>
      <c r="I429" s="104">
        <f t="shared" si="39"/>
        <v>9.0785887401137496E-28</v>
      </c>
      <c r="J429" s="104">
        <f t="shared" si="40"/>
        <v>-1.8146658923722685E-8</v>
      </c>
      <c r="BR429" s="175"/>
      <c r="BS429" s="175"/>
      <c r="BT429" s="175"/>
      <c r="BU429" s="175"/>
      <c r="BV429" s="175"/>
      <c r="BW429" s="175"/>
      <c r="BX429" s="175"/>
      <c r="BY429" s="185"/>
      <c r="BZ429" s="175"/>
      <c r="CA429" s="175"/>
      <c r="CB429" s="175"/>
      <c r="CC429" s="175">
        <f t="shared" si="41"/>
        <v>1</v>
      </c>
      <c r="CD429" s="175">
        <f t="shared" si="42"/>
        <v>3.2930123006124122E-16</v>
      </c>
      <c r="CE429" s="175" t="e">
        <f t="shared" si="43"/>
        <v>#N/A</v>
      </c>
      <c r="CF429" s="175"/>
      <c r="CG429" s="175"/>
      <c r="CH429" s="175"/>
      <c r="CI429" s="175"/>
      <c r="CJ429" s="175"/>
      <c r="CK429" s="175"/>
      <c r="CL429" s="175"/>
      <c r="CM429" s="175"/>
      <c r="CN429" s="175"/>
      <c r="CO429" s="175"/>
      <c r="CP429" s="175"/>
      <c r="CQ429" s="175"/>
      <c r="CR429" s="175"/>
      <c r="CS429" s="175"/>
      <c r="CT429" s="175"/>
      <c r="CU429" s="175"/>
      <c r="CV429" s="175"/>
      <c r="CW429" s="175"/>
      <c r="CX429" s="175"/>
      <c r="CY429" s="175"/>
      <c r="CZ429" s="175"/>
      <c r="DA429" s="175"/>
      <c r="DB429" s="175"/>
      <c r="DC429" s="175"/>
      <c r="DD429" s="175"/>
      <c r="DE429" s="175"/>
      <c r="DF429" s="175"/>
      <c r="DG429" s="175"/>
      <c r="DH429" s="175"/>
      <c r="DI429" s="175"/>
      <c r="DJ429" s="175"/>
      <c r="DK429" s="175"/>
      <c r="DL429" s="175"/>
      <c r="DM429" s="175"/>
      <c r="DN429" s="175"/>
      <c r="DO429" s="175"/>
      <c r="DP429" s="175"/>
      <c r="DQ429" s="175"/>
      <c r="DR429" s="175"/>
      <c r="DS429" s="175"/>
      <c r="DT429" s="175"/>
      <c r="DU429" s="175"/>
      <c r="DV429" s="175"/>
      <c r="DW429" s="175"/>
      <c r="DX429" s="175"/>
      <c r="DY429" s="175"/>
      <c r="DZ429" s="175"/>
      <c r="EA429" s="175"/>
      <c r="EB429" s="175"/>
      <c r="EC429" s="175"/>
      <c r="ED429" s="175"/>
      <c r="EE429" s="175"/>
      <c r="EF429" s="175"/>
      <c r="EG429" s="175"/>
      <c r="EH429" s="175"/>
      <c r="EI429" s="175"/>
      <c r="EJ429" s="175"/>
      <c r="EK429" s="175"/>
      <c r="EL429" s="175"/>
      <c r="EM429" s="175"/>
      <c r="EN429" s="175"/>
      <c r="EO429" s="175"/>
      <c r="EP429" s="175"/>
      <c r="EQ429" s="175"/>
      <c r="ER429" s="175"/>
      <c r="ES429" s="175"/>
      <c r="ET429" s="175"/>
      <c r="EU429" s="175"/>
      <c r="EV429" s="175"/>
      <c r="EW429" s="175"/>
      <c r="EX429" s="175"/>
      <c r="EY429" s="175"/>
      <c r="EZ429" s="175"/>
      <c r="FA429" s="175"/>
      <c r="FB429" s="175"/>
      <c r="FC429" s="175"/>
      <c r="FD429" s="175"/>
      <c r="FE429" s="175"/>
      <c r="FF429" s="175"/>
      <c r="FG429" s="175"/>
      <c r="FH429" s="175"/>
      <c r="FI429" s="175"/>
      <c r="FJ429" s="175"/>
      <c r="FK429" s="175"/>
      <c r="FL429" s="175"/>
      <c r="FM429" s="175"/>
      <c r="FN429" s="175"/>
      <c r="FO429" s="175"/>
    </row>
    <row r="430" spans="1:171" hidden="1" outlineLevel="1" x14ac:dyDescent="0.2">
      <c r="A430" s="122">
        <v>171</v>
      </c>
      <c r="B430" s="122">
        <v>1</v>
      </c>
      <c r="C430" s="104">
        <v>0.99999999998590128</v>
      </c>
      <c r="D430" s="104">
        <f t="shared" si="35"/>
        <v>1.4098722189714863E-11</v>
      </c>
      <c r="E430" s="104">
        <f t="shared" si="36"/>
        <v>2.819744437923095E-11</v>
      </c>
      <c r="F430" s="104">
        <f t="shared" si="37"/>
        <v>5.3101265878725483E-6</v>
      </c>
      <c r="G430" s="104">
        <f t="shared" si="38"/>
        <v>3.7548265192833662E-6</v>
      </c>
      <c r="H430" s="104">
        <v>6.3934954689996191E-6</v>
      </c>
      <c r="I430" s="104">
        <f t="shared" si="39"/>
        <v>2.5039241408834256E-18</v>
      </c>
      <c r="J430" s="104">
        <f t="shared" si="40"/>
        <v>3.7548385225740925E-6</v>
      </c>
      <c r="BR430" s="175"/>
      <c r="BS430" s="175"/>
      <c r="BT430" s="175"/>
      <c r="BU430" s="175"/>
      <c r="BV430" s="175"/>
      <c r="BW430" s="175"/>
      <c r="BX430" s="175"/>
      <c r="BY430" s="185"/>
      <c r="BZ430" s="175"/>
      <c r="CA430" s="175"/>
      <c r="CB430" s="175"/>
      <c r="CC430" s="175">
        <f t="shared" si="41"/>
        <v>0</v>
      </c>
      <c r="CD430" s="175" t="e">
        <f t="shared" si="42"/>
        <v>#N/A</v>
      </c>
      <c r="CE430" s="175">
        <f t="shared" si="43"/>
        <v>0.99999999998590128</v>
      </c>
      <c r="CF430" s="175"/>
      <c r="CG430" s="175"/>
      <c r="CH430" s="175"/>
      <c r="CI430" s="175"/>
      <c r="CJ430" s="175"/>
      <c r="CK430" s="175"/>
      <c r="CL430" s="175"/>
      <c r="CM430" s="175"/>
      <c r="CN430" s="175"/>
      <c r="CO430" s="175"/>
      <c r="CP430" s="175"/>
      <c r="CQ430" s="175"/>
      <c r="CR430" s="175"/>
      <c r="CS430" s="175"/>
      <c r="CT430" s="175"/>
      <c r="CU430" s="175"/>
      <c r="CV430" s="175"/>
      <c r="CW430" s="175"/>
      <c r="CX430" s="175"/>
      <c r="CY430" s="175"/>
      <c r="CZ430" s="175"/>
      <c r="DA430" s="175"/>
      <c r="DB430" s="175"/>
      <c r="DC430" s="175"/>
      <c r="DD430" s="175"/>
      <c r="DE430" s="175"/>
      <c r="DF430" s="175"/>
      <c r="DG430" s="175"/>
      <c r="DH430" s="175"/>
      <c r="DI430" s="175"/>
      <c r="DJ430" s="175"/>
      <c r="DK430" s="175"/>
      <c r="DL430" s="175"/>
      <c r="DM430" s="175"/>
      <c r="DN430" s="175"/>
      <c r="DO430" s="175"/>
      <c r="DP430" s="175"/>
      <c r="DQ430" s="175"/>
      <c r="DR430" s="175"/>
      <c r="DS430" s="175"/>
      <c r="DT430" s="175"/>
      <c r="DU430" s="175"/>
      <c r="DV430" s="175"/>
      <c r="DW430" s="175"/>
      <c r="DX430" s="175"/>
      <c r="DY430" s="175"/>
      <c r="DZ430" s="175"/>
      <c r="EA430" s="175"/>
      <c r="EB430" s="175"/>
      <c r="EC430" s="175"/>
      <c r="ED430" s="175"/>
      <c r="EE430" s="175"/>
      <c r="EF430" s="175"/>
      <c r="EG430" s="175"/>
      <c r="EH430" s="175"/>
      <c r="EI430" s="175"/>
      <c r="EJ430" s="175"/>
      <c r="EK430" s="175"/>
      <c r="EL430" s="175"/>
      <c r="EM430" s="175"/>
      <c r="EN430" s="175"/>
      <c r="EO430" s="175"/>
      <c r="EP430" s="175"/>
      <c r="EQ430" s="175"/>
      <c r="ER430" s="175"/>
      <c r="ES430" s="175"/>
      <c r="ET430" s="175"/>
      <c r="EU430" s="175"/>
      <c r="EV430" s="175"/>
      <c r="EW430" s="175"/>
      <c r="EX430" s="175"/>
      <c r="EY430" s="175"/>
      <c r="EZ430" s="175"/>
      <c r="FA430" s="175"/>
      <c r="FB430" s="175"/>
      <c r="FC430" s="175"/>
      <c r="FD430" s="175"/>
      <c r="FE430" s="175"/>
      <c r="FF430" s="175"/>
      <c r="FG430" s="175"/>
      <c r="FH430" s="175"/>
      <c r="FI430" s="175"/>
      <c r="FJ430" s="175"/>
      <c r="FK430" s="175"/>
      <c r="FL430" s="175"/>
      <c r="FM430" s="175"/>
      <c r="FN430" s="175"/>
      <c r="FO430" s="175"/>
    </row>
    <row r="431" spans="1:171" hidden="1" outlineLevel="1" x14ac:dyDescent="0.2">
      <c r="A431" s="122">
        <v>172</v>
      </c>
      <c r="B431" s="122">
        <v>0</v>
      </c>
      <c r="C431" s="104">
        <v>1.2313007918107394E-27</v>
      </c>
      <c r="D431" s="104">
        <f t="shared" si="35"/>
        <v>-1.2313007918107394E-27</v>
      </c>
      <c r="E431" s="104">
        <f t="shared" si="36"/>
        <v>0</v>
      </c>
      <c r="F431" s="104">
        <f t="shared" si="37"/>
        <v>0</v>
      </c>
      <c r="G431" s="104">
        <f t="shared" si="38"/>
        <v>-3.5089895864917287E-14</v>
      </c>
      <c r="H431" s="104">
        <v>2.5474060197124637E-20</v>
      </c>
      <c r="I431" s="104">
        <f t="shared" si="39"/>
        <v>8.7128418031538898E-49</v>
      </c>
      <c r="J431" s="104">
        <f t="shared" si="40"/>
        <v>-3.5089895864917287E-14</v>
      </c>
      <c r="BR431" s="175"/>
      <c r="BS431" s="175"/>
      <c r="BT431" s="175"/>
      <c r="BU431" s="175"/>
      <c r="BV431" s="175"/>
      <c r="BW431" s="175"/>
      <c r="BX431" s="175"/>
      <c r="BY431" s="185"/>
      <c r="BZ431" s="175"/>
      <c r="CA431" s="175"/>
      <c r="CB431" s="175"/>
      <c r="CC431" s="175">
        <f t="shared" si="41"/>
        <v>1</v>
      </c>
      <c r="CD431" s="175">
        <f t="shared" si="42"/>
        <v>1.2313007918107394E-27</v>
      </c>
      <c r="CE431" s="175" t="e">
        <f t="shared" si="43"/>
        <v>#N/A</v>
      </c>
      <c r="CF431" s="175"/>
      <c r="CG431" s="175"/>
      <c r="CH431" s="175"/>
      <c r="CI431" s="175"/>
      <c r="CJ431" s="175"/>
      <c r="CK431" s="175"/>
      <c r="CL431" s="175"/>
      <c r="CM431" s="175"/>
      <c r="CN431" s="175"/>
      <c r="CO431" s="175"/>
      <c r="CP431" s="175"/>
      <c r="CQ431" s="175"/>
      <c r="CR431" s="175"/>
      <c r="CS431" s="175"/>
      <c r="CT431" s="175"/>
      <c r="CU431" s="175"/>
      <c r="CV431" s="175"/>
      <c r="CW431" s="175"/>
      <c r="CX431" s="175"/>
      <c r="CY431" s="175"/>
      <c r="CZ431" s="175"/>
      <c r="DA431" s="175"/>
      <c r="DB431" s="175"/>
      <c r="DC431" s="175"/>
      <c r="DD431" s="175"/>
      <c r="DE431" s="175"/>
      <c r="DF431" s="175"/>
      <c r="DG431" s="175"/>
      <c r="DH431" s="175"/>
      <c r="DI431" s="175"/>
      <c r="DJ431" s="175"/>
      <c r="DK431" s="175"/>
      <c r="DL431" s="175"/>
      <c r="DM431" s="175"/>
      <c r="DN431" s="175"/>
      <c r="DO431" s="175"/>
      <c r="DP431" s="175"/>
      <c r="DQ431" s="175"/>
      <c r="DR431" s="175"/>
      <c r="DS431" s="175"/>
      <c r="DT431" s="175"/>
      <c r="DU431" s="175"/>
      <c r="DV431" s="175"/>
      <c r="DW431" s="175"/>
      <c r="DX431" s="175"/>
      <c r="DY431" s="175"/>
      <c r="DZ431" s="175"/>
      <c r="EA431" s="175"/>
      <c r="EB431" s="175"/>
      <c r="EC431" s="175"/>
      <c r="ED431" s="175"/>
      <c r="EE431" s="175"/>
      <c r="EF431" s="175"/>
      <c r="EG431" s="175"/>
      <c r="EH431" s="175"/>
      <c r="EI431" s="175"/>
      <c r="EJ431" s="175"/>
      <c r="EK431" s="175"/>
      <c r="EL431" s="175"/>
      <c r="EM431" s="175"/>
      <c r="EN431" s="175"/>
      <c r="EO431" s="175"/>
      <c r="EP431" s="175"/>
      <c r="EQ431" s="175"/>
      <c r="ER431" s="175"/>
      <c r="ES431" s="175"/>
      <c r="ET431" s="175"/>
      <c r="EU431" s="175"/>
      <c r="EV431" s="175"/>
      <c r="EW431" s="175"/>
      <c r="EX431" s="175"/>
      <c r="EY431" s="175"/>
      <c r="EZ431" s="175"/>
      <c r="FA431" s="175"/>
      <c r="FB431" s="175"/>
      <c r="FC431" s="175"/>
      <c r="FD431" s="175"/>
      <c r="FE431" s="175"/>
      <c r="FF431" s="175"/>
      <c r="FG431" s="175"/>
      <c r="FH431" s="175"/>
      <c r="FI431" s="175"/>
      <c r="FJ431" s="175"/>
      <c r="FK431" s="175"/>
      <c r="FL431" s="175"/>
      <c r="FM431" s="175"/>
      <c r="FN431" s="175"/>
      <c r="FO431" s="175"/>
    </row>
    <row r="432" spans="1:171" hidden="1" outlineLevel="1" x14ac:dyDescent="0.2">
      <c r="A432" s="122">
        <v>173</v>
      </c>
      <c r="B432" s="122">
        <v>0</v>
      </c>
      <c r="C432" s="104">
        <v>2.9994131404338236E-35</v>
      </c>
      <c r="D432" s="104">
        <f t="shared" si="35"/>
        <v>-2.9994131404338236E-35</v>
      </c>
      <c r="E432" s="104">
        <f t="shared" si="36"/>
        <v>0</v>
      </c>
      <c r="F432" s="104">
        <f t="shared" si="37"/>
        <v>0</v>
      </c>
      <c r="G432" s="104">
        <f t="shared" si="38"/>
        <v>-5.4766898218119159E-18</v>
      </c>
      <c r="H432" s="104">
        <v>5.3287817828150319E-27</v>
      </c>
      <c r="I432" s="104">
        <f t="shared" si="39"/>
        <v>4.4397828060777177E-63</v>
      </c>
      <c r="J432" s="104">
        <f t="shared" si="40"/>
        <v>-5.4766898218119159E-18</v>
      </c>
      <c r="BR432" s="175"/>
      <c r="BS432" s="175"/>
      <c r="BT432" s="175"/>
      <c r="BU432" s="175"/>
      <c r="BV432" s="175"/>
      <c r="BW432" s="175"/>
      <c r="BX432" s="175"/>
      <c r="BY432" s="185"/>
      <c r="BZ432" s="175"/>
      <c r="CA432" s="175"/>
      <c r="CB432" s="175"/>
      <c r="CC432" s="175">
        <f t="shared" si="41"/>
        <v>1</v>
      </c>
      <c r="CD432" s="175">
        <f t="shared" si="42"/>
        <v>2.9994131404338236E-35</v>
      </c>
      <c r="CE432" s="175" t="e">
        <f t="shared" si="43"/>
        <v>#N/A</v>
      </c>
      <c r="CF432" s="175"/>
      <c r="CG432" s="175"/>
      <c r="CH432" s="175"/>
      <c r="CI432" s="175"/>
      <c r="CJ432" s="175"/>
      <c r="CK432" s="175"/>
      <c r="CL432" s="175"/>
      <c r="CM432" s="175"/>
      <c r="CN432" s="175"/>
      <c r="CO432" s="175"/>
      <c r="CP432" s="175"/>
      <c r="CQ432" s="175"/>
      <c r="CR432" s="175"/>
      <c r="CS432" s="175"/>
      <c r="CT432" s="175"/>
      <c r="CU432" s="175"/>
      <c r="CV432" s="175"/>
      <c r="CW432" s="175"/>
      <c r="CX432" s="175"/>
      <c r="CY432" s="175"/>
      <c r="CZ432" s="175"/>
      <c r="DA432" s="175"/>
      <c r="DB432" s="175"/>
      <c r="DC432" s="175"/>
      <c r="DD432" s="175"/>
      <c r="DE432" s="175"/>
      <c r="DF432" s="175"/>
      <c r="DG432" s="175"/>
      <c r="DH432" s="175"/>
      <c r="DI432" s="175"/>
      <c r="DJ432" s="175"/>
      <c r="DK432" s="175"/>
      <c r="DL432" s="175"/>
      <c r="DM432" s="175"/>
      <c r="DN432" s="175"/>
      <c r="DO432" s="175"/>
      <c r="DP432" s="175"/>
      <c r="DQ432" s="175"/>
      <c r="DR432" s="175"/>
      <c r="DS432" s="175"/>
      <c r="DT432" s="175"/>
      <c r="DU432" s="175"/>
      <c r="DV432" s="175"/>
      <c r="DW432" s="175"/>
      <c r="DX432" s="175"/>
      <c r="DY432" s="175"/>
      <c r="DZ432" s="175"/>
      <c r="EA432" s="175"/>
      <c r="EB432" s="175"/>
      <c r="EC432" s="175"/>
      <c r="ED432" s="175"/>
      <c r="EE432" s="175"/>
      <c r="EF432" s="175"/>
      <c r="EG432" s="175"/>
      <c r="EH432" s="175"/>
      <c r="EI432" s="175"/>
      <c r="EJ432" s="175"/>
      <c r="EK432" s="175"/>
      <c r="EL432" s="175"/>
      <c r="EM432" s="175"/>
      <c r="EN432" s="175"/>
      <c r="EO432" s="175"/>
      <c r="EP432" s="175"/>
      <c r="EQ432" s="175"/>
      <c r="ER432" s="175"/>
      <c r="ES432" s="175"/>
      <c r="ET432" s="175"/>
      <c r="EU432" s="175"/>
      <c r="EV432" s="175"/>
      <c r="EW432" s="175"/>
      <c r="EX432" s="175"/>
      <c r="EY432" s="175"/>
      <c r="EZ432" s="175"/>
      <c r="FA432" s="175"/>
      <c r="FB432" s="175"/>
      <c r="FC432" s="175"/>
      <c r="FD432" s="175"/>
      <c r="FE432" s="175"/>
      <c r="FF432" s="175"/>
      <c r="FG432" s="175"/>
      <c r="FH432" s="175"/>
      <c r="FI432" s="175"/>
      <c r="FJ432" s="175"/>
      <c r="FK432" s="175"/>
      <c r="FL432" s="175"/>
      <c r="FM432" s="175"/>
      <c r="FN432" s="175"/>
      <c r="FO432" s="175"/>
    </row>
    <row r="433" spans="1:171" hidden="1" outlineLevel="1" x14ac:dyDescent="0.2">
      <c r="A433" s="122">
        <v>174</v>
      </c>
      <c r="B433" s="122">
        <v>1</v>
      </c>
      <c r="C433" s="104">
        <v>1</v>
      </c>
      <c r="D433" s="104">
        <f t="shared" si="35"/>
        <v>0</v>
      </c>
      <c r="E433" s="104">
        <f t="shared" si="36"/>
        <v>0</v>
      </c>
      <c r="F433" s="104">
        <f t="shared" si="37"/>
        <v>0</v>
      </c>
      <c r="G433" s="104" t="e">
        <f t="shared" si="38"/>
        <v>#DIV/0!</v>
      </c>
      <c r="H433" s="104">
        <v>0</v>
      </c>
      <c r="I433" s="104" t="e">
        <f t="shared" si="39"/>
        <v>#DIV/0!</v>
      </c>
      <c r="J433" s="104" t="e">
        <f t="shared" si="40"/>
        <v>#DIV/0!</v>
      </c>
      <c r="BR433" s="175"/>
      <c r="BS433" s="175"/>
      <c r="BT433" s="175"/>
      <c r="BU433" s="175"/>
      <c r="BV433" s="175"/>
      <c r="BW433" s="175"/>
      <c r="BX433" s="175"/>
      <c r="BY433" s="185"/>
      <c r="BZ433" s="175"/>
      <c r="CA433" s="175"/>
      <c r="CB433" s="175"/>
      <c r="CC433" s="175">
        <f t="shared" si="41"/>
        <v>0</v>
      </c>
      <c r="CD433" s="175" t="e">
        <f t="shared" si="42"/>
        <v>#N/A</v>
      </c>
      <c r="CE433" s="175">
        <f t="shared" si="43"/>
        <v>1</v>
      </c>
      <c r="CF433" s="175"/>
      <c r="CG433" s="175"/>
      <c r="CH433" s="175"/>
      <c r="CI433" s="175"/>
      <c r="CJ433" s="175"/>
      <c r="CK433" s="175"/>
      <c r="CL433" s="175"/>
      <c r="CM433" s="175"/>
      <c r="CN433" s="175"/>
      <c r="CO433" s="175"/>
      <c r="CP433" s="175"/>
      <c r="CQ433" s="175"/>
      <c r="CR433" s="175"/>
      <c r="CS433" s="175"/>
      <c r="CT433" s="175"/>
      <c r="CU433" s="175"/>
      <c r="CV433" s="175"/>
      <c r="CW433" s="175"/>
      <c r="CX433" s="175"/>
      <c r="CY433" s="175"/>
      <c r="CZ433" s="175"/>
      <c r="DA433" s="175"/>
      <c r="DB433" s="175"/>
      <c r="DC433" s="175"/>
      <c r="DD433" s="175"/>
      <c r="DE433" s="175"/>
      <c r="DF433" s="175"/>
      <c r="DG433" s="175"/>
      <c r="DH433" s="175"/>
      <c r="DI433" s="175"/>
      <c r="DJ433" s="175"/>
      <c r="DK433" s="175"/>
      <c r="DL433" s="175"/>
      <c r="DM433" s="175"/>
      <c r="DN433" s="175"/>
      <c r="DO433" s="175"/>
      <c r="DP433" s="175"/>
      <c r="DQ433" s="175"/>
      <c r="DR433" s="175"/>
      <c r="DS433" s="175"/>
      <c r="DT433" s="175"/>
      <c r="DU433" s="175"/>
      <c r="DV433" s="175"/>
      <c r="DW433" s="175"/>
      <c r="DX433" s="175"/>
      <c r="DY433" s="175"/>
      <c r="DZ433" s="175"/>
      <c r="EA433" s="175"/>
      <c r="EB433" s="175"/>
      <c r="EC433" s="175"/>
      <c r="ED433" s="175"/>
      <c r="EE433" s="175"/>
      <c r="EF433" s="175"/>
      <c r="EG433" s="175"/>
      <c r="EH433" s="175"/>
      <c r="EI433" s="175"/>
      <c r="EJ433" s="175"/>
      <c r="EK433" s="175"/>
      <c r="EL433" s="175"/>
      <c r="EM433" s="175"/>
      <c r="EN433" s="175"/>
      <c r="EO433" s="175"/>
      <c r="EP433" s="175"/>
      <c r="EQ433" s="175"/>
      <c r="ER433" s="175"/>
      <c r="ES433" s="175"/>
      <c r="ET433" s="175"/>
      <c r="EU433" s="175"/>
      <c r="EV433" s="175"/>
      <c r="EW433" s="175"/>
      <c r="EX433" s="175"/>
      <c r="EY433" s="175"/>
      <c r="EZ433" s="175"/>
      <c r="FA433" s="175"/>
      <c r="FB433" s="175"/>
      <c r="FC433" s="175"/>
      <c r="FD433" s="175"/>
      <c r="FE433" s="175"/>
      <c r="FF433" s="175"/>
      <c r="FG433" s="175"/>
      <c r="FH433" s="175"/>
      <c r="FI433" s="175"/>
      <c r="FJ433" s="175"/>
      <c r="FK433" s="175"/>
      <c r="FL433" s="175"/>
      <c r="FM433" s="175"/>
      <c r="FN433" s="175"/>
      <c r="FO433" s="175"/>
    </row>
    <row r="434" spans="1:171" hidden="1" outlineLevel="1" x14ac:dyDescent="0.2">
      <c r="A434" s="122">
        <v>175</v>
      </c>
      <c r="B434" s="122">
        <v>0</v>
      </c>
      <c r="C434" s="104">
        <v>1.2381690331388399E-4</v>
      </c>
      <c r="D434" s="104">
        <f t="shared" si="35"/>
        <v>-1.2381690331388399E-4</v>
      </c>
      <c r="E434" s="104">
        <f t="shared" si="36"/>
        <v>2.4764913851897072E-4</v>
      </c>
      <c r="F434" s="104">
        <f t="shared" si="37"/>
        <v>-1.5736871942002028E-2</v>
      </c>
      <c r="G434" s="104">
        <f t="shared" si="38"/>
        <v>-1.1127993342820433E-2</v>
      </c>
      <c r="H434" s="104">
        <v>0.8530779519390147</v>
      </c>
      <c r="I434" s="104">
        <f t="shared" si="39"/>
        <v>1.3593959879562353E-4</v>
      </c>
      <c r="J434" s="104">
        <f t="shared" si="40"/>
        <v>-2.9031760357803926E-2</v>
      </c>
      <c r="BR434" s="175"/>
      <c r="BS434" s="175"/>
      <c r="BT434" s="175"/>
      <c r="BU434" s="175"/>
      <c r="BV434" s="175"/>
      <c r="BW434" s="175"/>
      <c r="BX434" s="175"/>
      <c r="BY434" s="185"/>
      <c r="BZ434" s="175"/>
      <c r="CA434" s="175"/>
      <c r="CB434" s="175"/>
      <c r="CC434" s="175">
        <f t="shared" si="41"/>
        <v>1</v>
      </c>
      <c r="CD434" s="175">
        <f t="shared" si="42"/>
        <v>1.2381690331388399E-4</v>
      </c>
      <c r="CE434" s="175" t="e">
        <f t="shared" si="43"/>
        <v>#N/A</v>
      </c>
      <c r="CF434" s="175"/>
      <c r="CG434" s="175"/>
      <c r="CH434" s="175"/>
      <c r="CI434" s="175"/>
      <c r="CJ434" s="175"/>
      <c r="CK434" s="175"/>
      <c r="CL434" s="175"/>
      <c r="CM434" s="175"/>
      <c r="CN434" s="175"/>
      <c r="CO434" s="175"/>
      <c r="CP434" s="175"/>
      <c r="CQ434" s="175"/>
      <c r="CR434" s="175"/>
      <c r="CS434" s="175"/>
      <c r="CT434" s="175"/>
      <c r="CU434" s="175"/>
      <c r="CV434" s="175"/>
      <c r="CW434" s="175"/>
      <c r="CX434" s="175"/>
      <c r="CY434" s="175"/>
      <c r="CZ434" s="175"/>
      <c r="DA434" s="175"/>
      <c r="DB434" s="175"/>
      <c r="DC434" s="175"/>
      <c r="DD434" s="175"/>
      <c r="DE434" s="175"/>
      <c r="DF434" s="175"/>
      <c r="DG434" s="175"/>
      <c r="DH434" s="175"/>
      <c r="DI434" s="175"/>
      <c r="DJ434" s="175"/>
      <c r="DK434" s="175"/>
      <c r="DL434" s="175"/>
      <c r="DM434" s="175"/>
      <c r="DN434" s="175"/>
      <c r="DO434" s="175"/>
      <c r="DP434" s="175"/>
      <c r="DQ434" s="175"/>
      <c r="DR434" s="175"/>
      <c r="DS434" s="175"/>
      <c r="DT434" s="175"/>
      <c r="DU434" s="175"/>
      <c r="DV434" s="175"/>
      <c r="DW434" s="175"/>
      <c r="DX434" s="175"/>
      <c r="DY434" s="175"/>
      <c r="DZ434" s="175"/>
      <c r="EA434" s="175"/>
      <c r="EB434" s="175"/>
      <c r="EC434" s="175"/>
      <c r="ED434" s="175"/>
      <c r="EE434" s="175"/>
      <c r="EF434" s="175"/>
      <c r="EG434" s="175"/>
      <c r="EH434" s="175"/>
      <c r="EI434" s="175"/>
      <c r="EJ434" s="175"/>
      <c r="EK434" s="175"/>
      <c r="EL434" s="175"/>
      <c r="EM434" s="175"/>
      <c r="EN434" s="175"/>
      <c r="EO434" s="175"/>
      <c r="EP434" s="175"/>
      <c r="EQ434" s="175"/>
      <c r="ER434" s="175"/>
      <c r="ES434" s="175"/>
      <c r="ET434" s="175"/>
      <c r="EU434" s="175"/>
      <c r="EV434" s="175"/>
      <c r="EW434" s="175"/>
      <c r="EX434" s="175"/>
      <c r="EY434" s="175"/>
      <c r="EZ434" s="175"/>
      <c r="FA434" s="175"/>
      <c r="FB434" s="175"/>
      <c r="FC434" s="175"/>
      <c r="FD434" s="175"/>
      <c r="FE434" s="175"/>
      <c r="FF434" s="175"/>
      <c r="FG434" s="175"/>
      <c r="FH434" s="175"/>
      <c r="FI434" s="175"/>
      <c r="FJ434" s="175"/>
      <c r="FK434" s="175"/>
      <c r="FL434" s="175"/>
      <c r="FM434" s="175"/>
      <c r="FN434" s="175"/>
      <c r="FO434" s="175"/>
    </row>
    <row r="435" spans="1:171" hidden="1" outlineLevel="1" x14ac:dyDescent="0.2">
      <c r="A435" s="122">
        <v>176</v>
      </c>
      <c r="B435" s="122">
        <v>1</v>
      </c>
      <c r="C435" s="104">
        <v>1</v>
      </c>
      <c r="D435" s="104">
        <f t="shared" si="35"/>
        <v>0</v>
      </c>
      <c r="E435" s="104">
        <f t="shared" si="36"/>
        <v>0</v>
      </c>
      <c r="F435" s="104">
        <f t="shared" si="37"/>
        <v>0</v>
      </c>
      <c r="G435" s="104" t="e">
        <f t="shared" si="38"/>
        <v>#DIV/0!</v>
      </c>
      <c r="H435" s="104">
        <v>0</v>
      </c>
      <c r="I435" s="104" t="e">
        <f t="shared" si="39"/>
        <v>#DIV/0!</v>
      </c>
      <c r="J435" s="104" t="e">
        <f t="shared" si="40"/>
        <v>#DIV/0!</v>
      </c>
      <c r="BR435" s="175"/>
      <c r="BS435" s="175"/>
      <c r="BT435" s="175"/>
      <c r="BU435" s="175"/>
      <c r="BV435" s="175"/>
      <c r="BW435" s="175"/>
      <c r="BX435" s="175"/>
      <c r="BY435" s="185"/>
      <c r="BZ435" s="175"/>
      <c r="CA435" s="175"/>
      <c r="CB435" s="175"/>
      <c r="CC435" s="175">
        <f t="shared" si="41"/>
        <v>0</v>
      </c>
      <c r="CD435" s="175" t="e">
        <f t="shared" si="42"/>
        <v>#N/A</v>
      </c>
      <c r="CE435" s="175">
        <f t="shared" si="43"/>
        <v>1</v>
      </c>
      <c r="CF435" s="175"/>
      <c r="CG435" s="175"/>
      <c r="CH435" s="175"/>
      <c r="CI435" s="175"/>
      <c r="CJ435" s="175"/>
      <c r="CK435" s="175"/>
      <c r="CL435" s="175"/>
      <c r="CM435" s="175"/>
      <c r="CN435" s="175"/>
      <c r="CO435" s="175"/>
      <c r="CP435" s="175"/>
      <c r="CQ435" s="175"/>
      <c r="CR435" s="175"/>
      <c r="CS435" s="175"/>
      <c r="CT435" s="175"/>
      <c r="CU435" s="175"/>
      <c r="CV435" s="175"/>
      <c r="CW435" s="175"/>
      <c r="CX435" s="175"/>
      <c r="CY435" s="175"/>
      <c r="CZ435" s="175"/>
      <c r="DA435" s="175"/>
      <c r="DB435" s="175"/>
      <c r="DC435" s="175"/>
      <c r="DD435" s="175"/>
      <c r="DE435" s="175"/>
      <c r="DF435" s="175"/>
      <c r="DG435" s="175"/>
      <c r="DH435" s="175"/>
      <c r="DI435" s="175"/>
      <c r="DJ435" s="175"/>
      <c r="DK435" s="175"/>
      <c r="DL435" s="175"/>
      <c r="DM435" s="175"/>
      <c r="DN435" s="175"/>
      <c r="DO435" s="175"/>
      <c r="DP435" s="175"/>
      <c r="DQ435" s="175"/>
      <c r="DR435" s="175"/>
      <c r="DS435" s="175"/>
      <c r="DT435" s="175"/>
      <c r="DU435" s="175"/>
      <c r="DV435" s="175"/>
      <c r="DW435" s="175"/>
      <c r="DX435" s="175"/>
      <c r="DY435" s="175"/>
      <c r="DZ435" s="175"/>
      <c r="EA435" s="175"/>
      <c r="EB435" s="175"/>
      <c r="EC435" s="175"/>
      <c r="ED435" s="175"/>
      <c r="EE435" s="175"/>
      <c r="EF435" s="175"/>
      <c r="EG435" s="175"/>
      <c r="EH435" s="175"/>
      <c r="EI435" s="175"/>
      <c r="EJ435" s="175"/>
      <c r="EK435" s="175"/>
      <c r="EL435" s="175"/>
      <c r="EM435" s="175"/>
      <c r="EN435" s="175"/>
      <c r="EO435" s="175"/>
      <c r="EP435" s="175"/>
      <c r="EQ435" s="175"/>
      <c r="ER435" s="175"/>
      <c r="ES435" s="175"/>
      <c r="ET435" s="175"/>
      <c r="EU435" s="175"/>
      <c r="EV435" s="175"/>
      <c r="EW435" s="175"/>
      <c r="EX435" s="175"/>
      <c r="EY435" s="175"/>
      <c r="EZ435" s="175"/>
      <c r="FA435" s="175"/>
      <c r="FB435" s="175"/>
      <c r="FC435" s="175"/>
      <c r="FD435" s="175"/>
      <c r="FE435" s="175"/>
      <c r="FF435" s="175"/>
      <c r="FG435" s="175"/>
      <c r="FH435" s="175"/>
      <c r="FI435" s="175"/>
      <c r="FJ435" s="175"/>
      <c r="FK435" s="175"/>
      <c r="FL435" s="175"/>
      <c r="FM435" s="175"/>
      <c r="FN435" s="175"/>
      <c r="FO435" s="175"/>
    </row>
    <row r="436" spans="1:171" hidden="1" outlineLevel="1" x14ac:dyDescent="0.2">
      <c r="A436" s="122">
        <v>177</v>
      </c>
      <c r="B436" s="122">
        <v>0</v>
      </c>
      <c r="C436" s="104">
        <v>4.4673862496903592E-16</v>
      </c>
      <c r="D436" s="104">
        <f t="shared" si="35"/>
        <v>-4.4673862496903592E-16</v>
      </c>
      <c r="E436" s="104">
        <f t="shared" si="36"/>
        <v>8.8817841970012504E-16</v>
      </c>
      <c r="F436" s="104">
        <f t="shared" si="37"/>
        <v>-2.9802322387695309E-8</v>
      </c>
      <c r="G436" s="104">
        <f t="shared" si="38"/>
        <v>-2.1136192300625866E-8</v>
      </c>
      <c r="H436" s="104">
        <v>2.9156119217828817E-10</v>
      </c>
      <c r="I436" s="104">
        <f t="shared" si="39"/>
        <v>3.618101282333723E-27</v>
      </c>
      <c r="J436" s="104">
        <f t="shared" si="40"/>
        <v>-2.1136192303707114E-8</v>
      </c>
      <c r="BR436" s="175"/>
      <c r="BS436" s="175"/>
      <c r="BT436" s="175"/>
      <c r="BU436" s="175"/>
      <c r="BV436" s="175"/>
      <c r="BW436" s="175"/>
      <c r="BX436" s="175"/>
      <c r="BY436" s="185"/>
      <c r="BZ436" s="175"/>
      <c r="CA436" s="175"/>
      <c r="CB436" s="175"/>
      <c r="CC436" s="175">
        <f t="shared" si="41"/>
        <v>1</v>
      </c>
      <c r="CD436" s="175">
        <f t="shared" si="42"/>
        <v>4.4673862496903592E-16</v>
      </c>
      <c r="CE436" s="175" t="e">
        <f t="shared" si="43"/>
        <v>#N/A</v>
      </c>
      <c r="CF436" s="175"/>
      <c r="CG436" s="175"/>
      <c r="CH436" s="175"/>
      <c r="CI436" s="175"/>
      <c r="CJ436" s="175"/>
      <c r="CK436" s="175"/>
      <c r="CL436" s="175"/>
      <c r="CM436" s="175"/>
      <c r="CN436" s="175"/>
      <c r="CO436" s="175"/>
      <c r="CP436" s="175"/>
      <c r="CQ436" s="175"/>
      <c r="CR436" s="175"/>
      <c r="CS436" s="175"/>
      <c r="CT436" s="175"/>
      <c r="CU436" s="175"/>
      <c r="CV436" s="175"/>
      <c r="CW436" s="175"/>
      <c r="CX436" s="175"/>
      <c r="CY436" s="175"/>
      <c r="CZ436" s="175"/>
      <c r="DA436" s="175"/>
      <c r="DB436" s="175"/>
      <c r="DC436" s="175"/>
      <c r="DD436" s="175"/>
      <c r="DE436" s="175"/>
      <c r="DF436" s="175"/>
      <c r="DG436" s="175"/>
      <c r="DH436" s="175"/>
      <c r="DI436" s="175"/>
      <c r="DJ436" s="175"/>
      <c r="DK436" s="175"/>
      <c r="DL436" s="175"/>
      <c r="DM436" s="175"/>
      <c r="DN436" s="175"/>
      <c r="DO436" s="175"/>
      <c r="DP436" s="175"/>
      <c r="DQ436" s="175"/>
      <c r="DR436" s="175"/>
      <c r="DS436" s="175"/>
      <c r="DT436" s="175"/>
      <c r="DU436" s="175"/>
      <c r="DV436" s="175"/>
      <c r="DW436" s="175"/>
      <c r="DX436" s="175"/>
      <c r="DY436" s="175"/>
      <c r="DZ436" s="175"/>
      <c r="EA436" s="175"/>
      <c r="EB436" s="175"/>
      <c r="EC436" s="175"/>
      <c r="ED436" s="175"/>
      <c r="EE436" s="175"/>
      <c r="EF436" s="175"/>
      <c r="EG436" s="175"/>
      <c r="EH436" s="175"/>
      <c r="EI436" s="175"/>
      <c r="EJ436" s="175"/>
      <c r="EK436" s="175"/>
      <c r="EL436" s="175"/>
      <c r="EM436" s="175"/>
      <c r="EN436" s="175"/>
      <c r="EO436" s="175"/>
      <c r="EP436" s="175"/>
      <c r="EQ436" s="175"/>
      <c r="ER436" s="175"/>
      <c r="ES436" s="175"/>
      <c r="ET436" s="175"/>
      <c r="EU436" s="175"/>
      <c r="EV436" s="175"/>
      <c r="EW436" s="175"/>
      <c r="EX436" s="175"/>
      <c r="EY436" s="175"/>
      <c r="EZ436" s="175"/>
      <c r="FA436" s="175"/>
      <c r="FB436" s="175"/>
      <c r="FC436" s="175"/>
      <c r="FD436" s="175"/>
      <c r="FE436" s="175"/>
      <c r="FF436" s="175"/>
      <c r="FG436" s="175"/>
      <c r="FH436" s="175"/>
      <c r="FI436" s="175"/>
      <c r="FJ436" s="175"/>
      <c r="FK436" s="175"/>
      <c r="FL436" s="175"/>
      <c r="FM436" s="175"/>
      <c r="FN436" s="175"/>
      <c r="FO436" s="175"/>
    </row>
    <row r="437" spans="1:171" hidden="1" outlineLevel="1" x14ac:dyDescent="0.2">
      <c r="A437" s="122">
        <v>178</v>
      </c>
      <c r="B437" s="122">
        <v>1</v>
      </c>
      <c r="C437" s="104">
        <v>0.99994136084736318</v>
      </c>
      <c r="D437" s="104">
        <f t="shared" si="35"/>
        <v>5.863915263681907E-5</v>
      </c>
      <c r="E437" s="104">
        <f t="shared" si="36"/>
        <v>1.1728174395823122E-4</v>
      </c>
      <c r="F437" s="104">
        <f t="shared" si="37"/>
        <v>1.0829669614454137E-2</v>
      </c>
      <c r="G437" s="104">
        <f t="shared" si="38"/>
        <v>7.6578450877963396E-3</v>
      </c>
      <c r="H437" s="104">
        <v>0.86581961804965779</v>
      </c>
      <c r="I437" s="104">
        <f t="shared" si="39"/>
        <v>7.8335753823176299E-5</v>
      </c>
      <c r="J437" s="104">
        <f t="shared" si="40"/>
        <v>2.0905572478401791E-2</v>
      </c>
      <c r="BR437" s="175"/>
      <c r="BS437" s="175"/>
      <c r="BT437" s="175"/>
      <c r="BU437" s="175"/>
      <c r="BV437" s="175"/>
      <c r="BW437" s="175"/>
      <c r="BX437" s="175"/>
      <c r="BY437" s="185"/>
      <c r="BZ437" s="175"/>
      <c r="CA437" s="175"/>
      <c r="CB437" s="175"/>
      <c r="CC437" s="175">
        <f t="shared" si="41"/>
        <v>0</v>
      </c>
      <c r="CD437" s="175" t="e">
        <f t="shared" si="42"/>
        <v>#N/A</v>
      </c>
      <c r="CE437" s="175">
        <f t="shared" si="43"/>
        <v>0.99994136084736318</v>
      </c>
      <c r="CF437" s="175"/>
      <c r="CG437" s="175"/>
      <c r="CH437" s="175"/>
      <c r="CI437" s="175"/>
      <c r="CJ437" s="175"/>
      <c r="CK437" s="175"/>
      <c r="CL437" s="175"/>
      <c r="CM437" s="175"/>
      <c r="CN437" s="175"/>
      <c r="CO437" s="175"/>
      <c r="CP437" s="175"/>
      <c r="CQ437" s="175"/>
      <c r="CR437" s="175"/>
      <c r="CS437" s="175"/>
      <c r="CT437" s="175"/>
      <c r="CU437" s="175"/>
      <c r="CV437" s="175"/>
      <c r="CW437" s="175"/>
      <c r="CX437" s="175"/>
      <c r="CY437" s="175"/>
      <c r="CZ437" s="175"/>
      <c r="DA437" s="175"/>
      <c r="DB437" s="175"/>
      <c r="DC437" s="175"/>
      <c r="DD437" s="175"/>
      <c r="DE437" s="175"/>
      <c r="DF437" s="175"/>
      <c r="DG437" s="175"/>
      <c r="DH437" s="175"/>
      <c r="DI437" s="175"/>
      <c r="DJ437" s="175"/>
      <c r="DK437" s="175"/>
      <c r="DL437" s="175"/>
      <c r="DM437" s="175"/>
      <c r="DN437" s="175"/>
      <c r="DO437" s="175"/>
      <c r="DP437" s="175"/>
      <c r="DQ437" s="175"/>
      <c r="DR437" s="175"/>
      <c r="DS437" s="175"/>
      <c r="DT437" s="175"/>
      <c r="DU437" s="175"/>
      <c r="DV437" s="175"/>
      <c r="DW437" s="175"/>
      <c r="DX437" s="175"/>
      <c r="DY437" s="175"/>
      <c r="DZ437" s="175"/>
      <c r="EA437" s="175"/>
      <c r="EB437" s="175"/>
      <c r="EC437" s="175"/>
      <c r="ED437" s="175"/>
      <c r="EE437" s="175"/>
      <c r="EF437" s="175"/>
      <c r="EG437" s="175"/>
      <c r="EH437" s="175"/>
      <c r="EI437" s="175"/>
      <c r="EJ437" s="175"/>
      <c r="EK437" s="175"/>
      <c r="EL437" s="175"/>
      <c r="EM437" s="175"/>
      <c r="EN437" s="175"/>
      <c r="EO437" s="175"/>
      <c r="EP437" s="175"/>
      <c r="EQ437" s="175"/>
      <c r="ER437" s="175"/>
      <c r="ES437" s="175"/>
      <c r="ET437" s="175"/>
      <c r="EU437" s="175"/>
      <c r="EV437" s="175"/>
      <c r="EW437" s="175"/>
      <c r="EX437" s="175"/>
      <c r="EY437" s="175"/>
      <c r="EZ437" s="175"/>
      <c r="FA437" s="175"/>
      <c r="FB437" s="175"/>
      <c r="FC437" s="175"/>
      <c r="FD437" s="175"/>
      <c r="FE437" s="175"/>
      <c r="FF437" s="175"/>
      <c r="FG437" s="175"/>
      <c r="FH437" s="175"/>
      <c r="FI437" s="175"/>
      <c r="FJ437" s="175"/>
      <c r="FK437" s="175"/>
      <c r="FL437" s="175"/>
      <c r="FM437" s="175"/>
      <c r="FN437" s="175"/>
      <c r="FO437" s="175"/>
    </row>
    <row r="438" spans="1:171" hidden="1" outlineLevel="1" x14ac:dyDescent="0.2">
      <c r="A438" s="122">
        <v>179</v>
      </c>
      <c r="B438" s="122">
        <v>1</v>
      </c>
      <c r="C438" s="104">
        <v>0.99999999908929882</v>
      </c>
      <c r="D438" s="104">
        <f t="shared" si="35"/>
        <v>9.107011811337884E-10</v>
      </c>
      <c r="E438" s="104">
        <f t="shared" si="36"/>
        <v>1.8214025834828049E-9</v>
      </c>
      <c r="F438" s="104">
        <f t="shared" si="37"/>
        <v>4.2677893381501445E-5</v>
      </c>
      <c r="G438" s="104">
        <f t="shared" si="38"/>
        <v>3.0177825997960242E-5</v>
      </c>
      <c r="H438" s="104">
        <v>3.8836851151674128E-4</v>
      </c>
      <c r="I438" s="104">
        <f t="shared" si="39"/>
        <v>9.8322929139099068E-15</v>
      </c>
      <c r="J438" s="104">
        <f t="shared" si="40"/>
        <v>3.0183687764091371E-5</v>
      </c>
      <c r="BR438" s="175"/>
      <c r="BS438" s="175"/>
      <c r="BT438" s="175"/>
      <c r="BU438" s="175"/>
      <c r="BV438" s="175"/>
      <c r="BW438" s="175"/>
      <c r="BX438" s="175"/>
      <c r="BY438" s="185"/>
      <c r="BZ438" s="175"/>
      <c r="CA438" s="175"/>
      <c r="CB438" s="175"/>
      <c r="CC438" s="175">
        <f t="shared" si="41"/>
        <v>0</v>
      </c>
      <c r="CD438" s="175" t="e">
        <f t="shared" si="42"/>
        <v>#N/A</v>
      </c>
      <c r="CE438" s="175">
        <f t="shared" si="43"/>
        <v>0.99999999908929882</v>
      </c>
      <c r="CF438" s="175"/>
      <c r="CG438" s="175"/>
      <c r="CH438" s="175"/>
      <c r="CI438" s="175"/>
      <c r="CJ438" s="175"/>
      <c r="CK438" s="175"/>
      <c r="CL438" s="175"/>
      <c r="CM438" s="175"/>
      <c r="CN438" s="175"/>
      <c r="CO438" s="175"/>
      <c r="CP438" s="175"/>
      <c r="CQ438" s="175"/>
      <c r="CR438" s="175"/>
      <c r="CS438" s="175"/>
      <c r="CT438" s="175"/>
      <c r="CU438" s="175"/>
      <c r="CV438" s="175"/>
      <c r="CW438" s="175"/>
      <c r="CX438" s="175"/>
      <c r="CY438" s="175"/>
      <c r="CZ438" s="175"/>
      <c r="DA438" s="175"/>
      <c r="DB438" s="175"/>
      <c r="DC438" s="175"/>
      <c r="DD438" s="175"/>
      <c r="DE438" s="175"/>
      <c r="DF438" s="175"/>
      <c r="DG438" s="175"/>
      <c r="DH438" s="175"/>
      <c r="DI438" s="175"/>
      <c r="DJ438" s="175"/>
      <c r="DK438" s="175"/>
      <c r="DL438" s="175"/>
      <c r="DM438" s="175"/>
      <c r="DN438" s="175"/>
      <c r="DO438" s="175"/>
      <c r="DP438" s="175"/>
      <c r="DQ438" s="175"/>
      <c r="DR438" s="175"/>
      <c r="DS438" s="175"/>
      <c r="DT438" s="175"/>
      <c r="DU438" s="175"/>
      <c r="DV438" s="175"/>
      <c r="DW438" s="175"/>
      <c r="DX438" s="175"/>
      <c r="DY438" s="175"/>
      <c r="DZ438" s="175"/>
      <c r="EA438" s="175"/>
      <c r="EB438" s="175"/>
      <c r="EC438" s="175"/>
      <c r="ED438" s="175"/>
      <c r="EE438" s="175"/>
      <c r="EF438" s="175"/>
      <c r="EG438" s="175"/>
      <c r="EH438" s="175"/>
      <c r="EI438" s="175"/>
      <c r="EJ438" s="175"/>
      <c r="EK438" s="175"/>
      <c r="EL438" s="175"/>
      <c r="EM438" s="175"/>
      <c r="EN438" s="175"/>
      <c r="EO438" s="175"/>
      <c r="EP438" s="175"/>
      <c r="EQ438" s="175"/>
      <c r="ER438" s="175"/>
      <c r="ES438" s="175"/>
      <c r="ET438" s="175"/>
      <c r="EU438" s="175"/>
      <c r="EV438" s="175"/>
      <c r="EW438" s="175"/>
      <c r="EX438" s="175"/>
      <c r="EY438" s="175"/>
      <c r="EZ438" s="175"/>
      <c r="FA438" s="175"/>
      <c r="FB438" s="175"/>
      <c r="FC438" s="175"/>
      <c r="FD438" s="175"/>
      <c r="FE438" s="175"/>
      <c r="FF438" s="175"/>
      <c r="FG438" s="175"/>
      <c r="FH438" s="175"/>
      <c r="FI438" s="175"/>
      <c r="FJ438" s="175"/>
      <c r="FK438" s="175"/>
      <c r="FL438" s="175"/>
      <c r="FM438" s="175"/>
      <c r="FN438" s="175"/>
      <c r="FO438" s="175"/>
    </row>
    <row r="439" spans="1:171" hidden="1" outlineLevel="1" x14ac:dyDescent="0.2">
      <c r="A439" s="122">
        <v>180</v>
      </c>
      <c r="B439" s="122">
        <v>1</v>
      </c>
      <c r="C439" s="104">
        <v>0.9999258537376422</v>
      </c>
      <c r="D439" s="104">
        <f t="shared" si="35"/>
        <v>7.4146262357799309E-5</v>
      </c>
      <c r="E439" s="104">
        <f t="shared" si="36"/>
        <v>1.4829802265558983E-4</v>
      </c>
      <c r="F439" s="104">
        <f t="shared" si="37"/>
        <v>1.2177767556313014E-2</v>
      </c>
      <c r="G439" s="104">
        <f t="shared" si="38"/>
        <v>8.611141645199126E-3</v>
      </c>
      <c r="H439" s="104">
        <v>0.95414439885486624</v>
      </c>
      <c r="I439" s="104">
        <f t="shared" si="39"/>
        <v>9.3464844560717556E-4</v>
      </c>
      <c r="J439" s="104">
        <f t="shared" si="40"/>
        <v>4.0212820697014408E-2</v>
      </c>
      <c r="BR439" s="175"/>
      <c r="BS439" s="175"/>
      <c r="BT439" s="175"/>
      <c r="BU439" s="175"/>
      <c r="BV439" s="175"/>
      <c r="BW439" s="175"/>
      <c r="BX439" s="175"/>
      <c r="BY439" s="185"/>
      <c r="BZ439" s="175"/>
      <c r="CA439" s="175"/>
      <c r="CB439" s="175"/>
      <c r="CC439" s="175">
        <f t="shared" si="41"/>
        <v>0</v>
      </c>
      <c r="CD439" s="175" t="e">
        <f t="shared" si="42"/>
        <v>#N/A</v>
      </c>
      <c r="CE439" s="175">
        <f t="shared" si="43"/>
        <v>0.9999258537376422</v>
      </c>
      <c r="CF439" s="175"/>
      <c r="CG439" s="175"/>
      <c r="CH439" s="175"/>
      <c r="CI439" s="175"/>
      <c r="CJ439" s="175"/>
      <c r="CK439" s="175"/>
      <c r="CL439" s="175"/>
      <c r="CM439" s="175"/>
      <c r="CN439" s="175"/>
      <c r="CO439" s="175"/>
      <c r="CP439" s="175"/>
      <c r="CQ439" s="175"/>
      <c r="CR439" s="175"/>
      <c r="CS439" s="175"/>
      <c r="CT439" s="175"/>
      <c r="CU439" s="175"/>
      <c r="CV439" s="175"/>
      <c r="CW439" s="175"/>
      <c r="CX439" s="175"/>
      <c r="CY439" s="175"/>
      <c r="CZ439" s="175"/>
      <c r="DA439" s="175"/>
      <c r="DB439" s="175"/>
      <c r="DC439" s="175"/>
      <c r="DD439" s="175"/>
      <c r="DE439" s="175"/>
      <c r="DF439" s="175"/>
      <c r="DG439" s="175"/>
      <c r="DH439" s="175"/>
      <c r="DI439" s="175"/>
      <c r="DJ439" s="175"/>
      <c r="DK439" s="175"/>
      <c r="DL439" s="175"/>
      <c r="DM439" s="175"/>
      <c r="DN439" s="175"/>
      <c r="DO439" s="175"/>
      <c r="DP439" s="175"/>
      <c r="DQ439" s="175"/>
      <c r="DR439" s="175"/>
      <c r="DS439" s="175"/>
      <c r="DT439" s="175"/>
      <c r="DU439" s="175"/>
      <c r="DV439" s="175"/>
      <c r="DW439" s="175"/>
      <c r="DX439" s="175"/>
      <c r="DY439" s="175"/>
      <c r="DZ439" s="175"/>
      <c r="EA439" s="175"/>
      <c r="EB439" s="175"/>
      <c r="EC439" s="175"/>
      <c r="ED439" s="175"/>
      <c r="EE439" s="175"/>
      <c r="EF439" s="175"/>
      <c r="EG439" s="175"/>
      <c r="EH439" s="175"/>
      <c r="EI439" s="175"/>
      <c r="EJ439" s="175"/>
      <c r="EK439" s="175"/>
      <c r="EL439" s="175"/>
      <c r="EM439" s="175"/>
      <c r="EN439" s="175"/>
      <c r="EO439" s="175"/>
      <c r="EP439" s="175"/>
      <c r="EQ439" s="175"/>
      <c r="ER439" s="175"/>
      <c r="ES439" s="175"/>
      <c r="ET439" s="175"/>
      <c r="EU439" s="175"/>
      <c r="EV439" s="175"/>
      <c r="EW439" s="175"/>
      <c r="EX439" s="175"/>
      <c r="EY439" s="175"/>
      <c r="EZ439" s="175"/>
      <c r="FA439" s="175"/>
      <c r="FB439" s="175"/>
      <c r="FC439" s="175"/>
      <c r="FD439" s="175"/>
      <c r="FE439" s="175"/>
      <c r="FF439" s="175"/>
      <c r="FG439" s="175"/>
      <c r="FH439" s="175"/>
      <c r="FI439" s="175"/>
      <c r="FJ439" s="175"/>
      <c r="FK439" s="175"/>
      <c r="FL439" s="175"/>
      <c r="FM439" s="175"/>
      <c r="FN439" s="175"/>
      <c r="FO439" s="175"/>
    </row>
    <row r="440" spans="1:171" hidden="1" outlineLevel="1" x14ac:dyDescent="0.2">
      <c r="A440" s="122">
        <v>181</v>
      </c>
      <c r="B440" s="122">
        <v>0</v>
      </c>
      <c r="C440" s="104">
        <v>3.5665417636713935E-13</v>
      </c>
      <c r="D440" s="104">
        <f t="shared" si="35"/>
        <v>-3.5665417636713935E-13</v>
      </c>
      <c r="E440" s="104">
        <f t="shared" si="36"/>
        <v>7.1320727101907344E-13</v>
      </c>
      <c r="F440" s="104">
        <f t="shared" si="37"/>
        <v>-8.4451599808356111E-7</v>
      </c>
      <c r="G440" s="104">
        <f t="shared" si="38"/>
        <v>-5.9720530503945337E-7</v>
      </c>
      <c r="H440" s="104">
        <v>1.3585381991132314E-7</v>
      </c>
      <c r="I440" s="104">
        <f t="shared" si="39"/>
        <v>1.3459123725507579E-21</v>
      </c>
      <c r="J440" s="104">
        <f t="shared" si="40"/>
        <v>-5.9720534560576841E-7</v>
      </c>
      <c r="BR440" s="175"/>
      <c r="BS440" s="175"/>
      <c r="BT440" s="175"/>
      <c r="BU440" s="175"/>
      <c r="BV440" s="175"/>
      <c r="BW440" s="175"/>
      <c r="BX440" s="175"/>
      <c r="BY440" s="185"/>
      <c r="BZ440" s="175"/>
      <c r="CA440" s="175"/>
      <c r="CB440" s="175"/>
      <c r="CC440" s="175">
        <f t="shared" si="41"/>
        <v>1</v>
      </c>
      <c r="CD440" s="175">
        <f t="shared" si="42"/>
        <v>3.5665417636713935E-13</v>
      </c>
      <c r="CE440" s="175" t="e">
        <f t="shared" si="43"/>
        <v>#N/A</v>
      </c>
      <c r="CF440" s="175"/>
      <c r="CG440" s="175"/>
      <c r="CH440" s="175"/>
      <c r="CI440" s="175"/>
      <c r="CJ440" s="175"/>
      <c r="CK440" s="175"/>
      <c r="CL440" s="175"/>
      <c r="CM440" s="175"/>
      <c r="CN440" s="175"/>
      <c r="CO440" s="175"/>
      <c r="CP440" s="175"/>
      <c r="CQ440" s="175"/>
      <c r="CR440" s="175"/>
      <c r="CS440" s="175"/>
      <c r="CT440" s="175"/>
      <c r="CU440" s="175"/>
      <c r="CV440" s="175"/>
      <c r="CW440" s="175"/>
      <c r="CX440" s="175"/>
      <c r="CY440" s="175"/>
      <c r="CZ440" s="175"/>
      <c r="DA440" s="175"/>
      <c r="DB440" s="175"/>
      <c r="DC440" s="175"/>
      <c r="DD440" s="175"/>
      <c r="DE440" s="175"/>
      <c r="DF440" s="175"/>
      <c r="DG440" s="175"/>
      <c r="DH440" s="175"/>
      <c r="DI440" s="175"/>
      <c r="DJ440" s="175"/>
      <c r="DK440" s="175"/>
      <c r="DL440" s="175"/>
      <c r="DM440" s="175"/>
      <c r="DN440" s="175"/>
      <c r="DO440" s="175"/>
      <c r="DP440" s="175"/>
      <c r="DQ440" s="175"/>
      <c r="DR440" s="175"/>
      <c r="DS440" s="175"/>
      <c r="DT440" s="175"/>
      <c r="DU440" s="175"/>
      <c r="DV440" s="175"/>
      <c r="DW440" s="175"/>
      <c r="DX440" s="175"/>
      <c r="DY440" s="175"/>
      <c r="DZ440" s="175"/>
      <c r="EA440" s="175"/>
      <c r="EB440" s="175"/>
      <c r="EC440" s="175"/>
      <c r="ED440" s="175"/>
      <c r="EE440" s="175"/>
      <c r="EF440" s="175"/>
      <c r="EG440" s="175"/>
      <c r="EH440" s="175"/>
      <c r="EI440" s="175"/>
      <c r="EJ440" s="175"/>
      <c r="EK440" s="175"/>
      <c r="EL440" s="175"/>
      <c r="EM440" s="175"/>
      <c r="EN440" s="175"/>
      <c r="EO440" s="175"/>
      <c r="EP440" s="175"/>
      <c r="EQ440" s="175"/>
      <c r="ER440" s="175"/>
      <c r="ES440" s="175"/>
      <c r="ET440" s="175"/>
      <c r="EU440" s="175"/>
      <c r="EV440" s="175"/>
      <c r="EW440" s="175"/>
      <c r="EX440" s="175"/>
      <c r="EY440" s="175"/>
      <c r="EZ440" s="175"/>
      <c r="FA440" s="175"/>
      <c r="FB440" s="175"/>
      <c r="FC440" s="175"/>
      <c r="FD440" s="175"/>
      <c r="FE440" s="175"/>
      <c r="FF440" s="175"/>
      <c r="FG440" s="175"/>
      <c r="FH440" s="175"/>
      <c r="FI440" s="175"/>
      <c r="FJ440" s="175"/>
      <c r="FK440" s="175"/>
      <c r="FL440" s="175"/>
      <c r="FM440" s="175"/>
      <c r="FN440" s="175"/>
      <c r="FO440" s="175"/>
    </row>
    <row r="441" spans="1:171" hidden="1" outlineLevel="1" x14ac:dyDescent="0.2">
      <c r="A441" s="122">
        <v>182</v>
      </c>
      <c r="B441" s="122">
        <v>1</v>
      </c>
      <c r="C441" s="104">
        <v>0.99997213482811376</v>
      </c>
      <c r="D441" s="104">
        <f t="shared" si="35"/>
        <v>2.7865171886243267E-5</v>
      </c>
      <c r="E441" s="104">
        <f t="shared" si="36"/>
        <v>5.5731120254689458E-5</v>
      </c>
      <c r="F441" s="104">
        <f t="shared" si="37"/>
        <v>7.4653278732209382E-3</v>
      </c>
      <c r="G441" s="104">
        <f t="shared" si="38"/>
        <v>5.278820737218165E-3</v>
      </c>
      <c r="H441" s="104">
        <v>0.48077068725754402</v>
      </c>
      <c r="I441" s="104">
        <f t="shared" si="39"/>
        <v>1.3803553523983907E-6</v>
      </c>
      <c r="J441" s="104">
        <f t="shared" si="40"/>
        <v>7.3258380387821349E-3</v>
      </c>
      <c r="BR441" s="175"/>
      <c r="BS441" s="175"/>
      <c r="BT441" s="175"/>
      <c r="BU441" s="175"/>
      <c r="BV441" s="175"/>
      <c r="BW441" s="175"/>
      <c r="BX441" s="175"/>
      <c r="BY441" s="185"/>
      <c r="BZ441" s="175"/>
      <c r="CA441" s="175"/>
      <c r="CB441" s="175"/>
      <c r="CC441" s="175">
        <f t="shared" si="41"/>
        <v>0</v>
      </c>
      <c r="CD441" s="175" t="e">
        <f t="shared" si="42"/>
        <v>#N/A</v>
      </c>
      <c r="CE441" s="175">
        <f t="shared" si="43"/>
        <v>0.99997213482811376</v>
      </c>
      <c r="CF441" s="175"/>
      <c r="CG441" s="175"/>
      <c r="CH441" s="175"/>
      <c r="CI441" s="175"/>
      <c r="CJ441" s="175"/>
      <c r="CK441" s="175"/>
      <c r="CL441" s="175"/>
      <c r="CM441" s="175"/>
      <c r="CN441" s="175"/>
      <c r="CO441" s="175"/>
      <c r="CP441" s="175"/>
      <c r="CQ441" s="175"/>
      <c r="CR441" s="175"/>
      <c r="CS441" s="175"/>
      <c r="CT441" s="175"/>
      <c r="CU441" s="175"/>
      <c r="CV441" s="175"/>
      <c r="CW441" s="175"/>
      <c r="CX441" s="175"/>
      <c r="CY441" s="175"/>
      <c r="CZ441" s="175"/>
      <c r="DA441" s="175"/>
      <c r="DB441" s="175"/>
      <c r="DC441" s="175"/>
      <c r="DD441" s="175"/>
      <c r="DE441" s="175"/>
      <c r="DF441" s="175"/>
      <c r="DG441" s="175"/>
      <c r="DH441" s="175"/>
      <c r="DI441" s="175"/>
      <c r="DJ441" s="175"/>
      <c r="DK441" s="175"/>
      <c r="DL441" s="175"/>
      <c r="DM441" s="175"/>
      <c r="DN441" s="175"/>
      <c r="DO441" s="175"/>
      <c r="DP441" s="175"/>
      <c r="DQ441" s="175"/>
      <c r="DR441" s="175"/>
      <c r="DS441" s="175"/>
      <c r="DT441" s="175"/>
      <c r="DU441" s="175"/>
      <c r="DV441" s="175"/>
      <c r="DW441" s="175"/>
      <c r="DX441" s="175"/>
      <c r="DY441" s="175"/>
      <c r="DZ441" s="175"/>
      <c r="EA441" s="175"/>
      <c r="EB441" s="175"/>
      <c r="EC441" s="175"/>
      <c r="ED441" s="175"/>
      <c r="EE441" s="175"/>
      <c r="EF441" s="175"/>
      <c r="EG441" s="175"/>
      <c r="EH441" s="175"/>
      <c r="EI441" s="175"/>
      <c r="EJ441" s="175"/>
      <c r="EK441" s="175"/>
      <c r="EL441" s="175"/>
      <c r="EM441" s="175"/>
      <c r="EN441" s="175"/>
      <c r="EO441" s="175"/>
      <c r="EP441" s="175"/>
      <c r="EQ441" s="175"/>
      <c r="ER441" s="175"/>
      <c r="ES441" s="175"/>
      <c r="ET441" s="175"/>
      <c r="EU441" s="175"/>
      <c r="EV441" s="175"/>
      <c r="EW441" s="175"/>
      <c r="EX441" s="175"/>
      <c r="EY441" s="175"/>
      <c r="EZ441" s="175"/>
      <c r="FA441" s="175"/>
      <c r="FB441" s="175"/>
      <c r="FC441" s="175"/>
      <c r="FD441" s="175"/>
      <c r="FE441" s="175"/>
      <c r="FF441" s="175"/>
      <c r="FG441" s="175"/>
      <c r="FH441" s="175"/>
      <c r="FI441" s="175"/>
      <c r="FJ441" s="175"/>
      <c r="FK441" s="175"/>
      <c r="FL441" s="175"/>
      <c r="FM441" s="175"/>
      <c r="FN441" s="175"/>
      <c r="FO441" s="175"/>
    </row>
    <row r="442" spans="1:171" hidden="1" outlineLevel="1" x14ac:dyDescent="0.2">
      <c r="A442" s="122">
        <v>184</v>
      </c>
      <c r="B442" s="122">
        <v>1</v>
      </c>
      <c r="C442" s="104">
        <v>0.99999990930108851</v>
      </c>
      <c r="D442" s="104">
        <f t="shared" si="35"/>
        <v>9.069891149238174E-8</v>
      </c>
      <c r="E442" s="104">
        <f t="shared" si="36"/>
        <v>1.8139783118977071E-7</v>
      </c>
      <c r="F442" s="104">
        <f t="shared" si="37"/>
        <v>4.2590824268822354E-4</v>
      </c>
      <c r="G442" s="104">
        <f t="shared" si="38"/>
        <v>3.0116261341453889E-4</v>
      </c>
      <c r="H442" s="104">
        <v>6.2705500778403337E-3</v>
      </c>
      <c r="I442" s="104">
        <f t="shared" si="39"/>
        <v>1.5998119366168775E-11</v>
      </c>
      <c r="J442" s="104">
        <f t="shared" si="40"/>
        <v>3.0211130499129977E-4</v>
      </c>
      <c r="BR442" s="175"/>
      <c r="BS442" s="175"/>
      <c r="BT442" s="175"/>
      <c r="BU442" s="175"/>
      <c r="BV442" s="175"/>
      <c r="BW442" s="175"/>
      <c r="BX442" s="175"/>
      <c r="BY442" s="185"/>
      <c r="BZ442" s="175"/>
      <c r="CA442" s="175"/>
      <c r="CB442" s="175"/>
      <c r="CC442" s="175">
        <f t="shared" si="41"/>
        <v>0</v>
      </c>
      <c r="CD442" s="175" t="e">
        <f t="shared" si="42"/>
        <v>#N/A</v>
      </c>
      <c r="CE442" s="175">
        <f t="shared" si="43"/>
        <v>0.99999990930108851</v>
      </c>
      <c r="CF442" s="175"/>
      <c r="CG442" s="175"/>
      <c r="CH442" s="175"/>
      <c r="CI442" s="175"/>
      <c r="CJ442" s="175"/>
      <c r="CK442" s="175"/>
      <c r="CL442" s="175"/>
      <c r="CM442" s="175"/>
      <c r="CN442" s="175"/>
      <c r="CO442" s="175"/>
      <c r="CP442" s="175"/>
      <c r="CQ442" s="175"/>
      <c r="CR442" s="175"/>
      <c r="CS442" s="175"/>
      <c r="CT442" s="175"/>
      <c r="CU442" s="175"/>
      <c r="CV442" s="175"/>
      <c r="CW442" s="175"/>
      <c r="CX442" s="175"/>
      <c r="CY442" s="175"/>
      <c r="CZ442" s="175"/>
      <c r="DA442" s="175"/>
      <c r="DB442" s="175"/>
      <c r="DC442" s="175"/>
      <c r="DD442" s="175"/>
      <c r="DE442" s="175"/>
      <c r="DF442" s="175"/>
      <c r="DG442" s="175"/>
      <c r="DH442" s="175"/>
      <c r="DI442" s="175"/>
      <c r="DJ442" s="175"/>
      <c r="DK442" s="175"/>
      <c r="DL442" s="175"/>
      <c r="DM442" s="175"/>
      <c r="DN442" s="175"/>
      <c r="DO442" s="175"/>
      <c r="DP442" s="175"/>
      <c r="DQ442" s="175"/>
      <c r="DR442" s="175"/>
      <c r="DS442" s="175"/>
      <c r="DT442" s="175"/>
      <c r="DU442" s="175"/>
      <c r="DV442" s="175"/>
      <c r="DW442" s="175"/>
      <c r="DX442" s="175"/>
      <c r="DY442" s="175"/>
      <c r="DZ442" s="175"/>
      <c r="EA442" s="175"/>
      <c r="EB442" s="175"/>
      <c r="EC442" s="175"/>
      <c r="ED442" s="175"/>
      <c r="EE442" s="175"/>
      <c r="EF442" s="175"/>
      <c r="EG442" s="175"/>
      <c r="EH442" s="175"/>
      <c r="EI442" s="175"/>
      <c r="EJ442" s="175"/>
      <c r="EK442" s="175"/>
      <c r="EL442" s="175"/>
      <c r="EM442" s="175"/>
      <c r="EN442" s="175"/>
      <c r="EO442" s="175"/>
      <c r="EP442" s="175"/>
      <c r="EQ442" s="175"/>
      <c r="ER442" s="175"/>
      <c r="ES442" s="175"/>
      <c r="ET442" s="175"/>
      <c r="EU442" s="175"/>
      <c r="EV442" s="175"/>
      <c r="EW442" s="175"/>
      <c r="EX442" s="175"/>
      <c r="EY442" s="175"/>
      <c r="EZ442" s="175"/>
      <c r="FA442" s="175"/>
      <c r="FB442" s="175"/>
      <c r="FC442" s="175"/>
      <c r="FD442" s="175"/>
      <c r="FE442" s="175"/>
      <c r="FF442" s="175"/>
      <c r="FG442" s="175"/>
      <c r="FH442" s="175"/>
      <c r="FI442" s="175"/>
      <c r="FJ442" s="175"/>
      <c r="FK442" s="175"/>
      <c r="FL442" s="175"/>
      <c r="FM442" s="175"/>
      <c r="FN442" s="175"/>
      <c r="FO442" s="175"/>
    </row>
    <row r="443" spans="1:171" hidden="1" outlineLevel="1" x14ac:dyDescent="0.2">
      <c r="A443" s="122">
        <v>185</v>
      </c>
      <c r="B443" s="122">
        <v>0</v>
      </c>
      <c r="C443" s="104">
        <v>9.9699281930827425E-23</v>
      </c>
      <c r="D443" s="104">
        <f t="shared" si="35"/>
        <v>-9.9699281930827425E-23</v>
      </c>
      <c r="E443" s="104">
        <f t="shared" si="36"/>
        <v>0</v>
      </c>
      <c r="F443" s="104">
        <f t="shared" si="37"/>
        <v>0</v>
      </c>
      <c r="G443" s="104">
        <f t="shared" si="38"/>
        <v>-9.9849527755932543E-12</v>
      </c>
      <c r="H443" s="104">
        <v>6.1795273577225569E-16</v>
      </c>
      <c r="I443" s="104">
        <f t="shared" si="39"/>
        <v>1.7113734451023419E-39</v>
      </c>
      <c r="J443" s="104">
        <f t="shared" si="40"/>
        <v>-9.9849527755932575E-12</v>
      </c>
      <c r="BR443" s="175"/>
      <c r="BS443" s="175"/>
      <c r="BT443" s="175"/>
      <c r="BU443" s="175"/>
      <c r="BV443" s="175"/>
      <c r="BW443" s="175"/>
      <c r="BX443" s="175"/>
      <c r="BY443" s="185"/>
      <c r="BZ443" s="175"/>
      <c r="CA443" s="175"/>
      <c r="CB443" s="175"/>
      <c r="CC443" s="175">
        <f t="shared" si="41"/>
        <v>1</v>
      </c>
      <c r="CD443" s="175">
        <f t="shared" si="42"/>
        <v>9.9699281930827425E-23</v>
      </c>
      <c r="CE443" s="175" t="e">
        <f t="shared" si="43"/>
        <v>#N/A</v>
      </c>
      <c r="CF443" s="175"/>
      <c r="CG443" s="175"/>
      <c r="CH443" s="175"/>
      <c r="CI443" s="175"/>
      <c r="CJ443" s="175"/>
      <c r="CK443" s="175"/>
      <c r="CL443" s="175"/>
      <c r="CM443" s="175"/>
      <c r="CN443" s="175"/>
      <c r="CO443" s="175"/>
      <c r="CP443" s="175"/>
      <c r="CQ443" s="175"/>
      <c r="CR443" s="175"/>
      <c r="CS443" s="175"/>
      <c r="CT443" s="175"/>
      <c r="CU443" s="175"/>
      <c r="CV443" s="175"/>
      <c r="CW443" s="175"/>
      <c r="CX443" s="175"/>
      <c r="CY443" s="175"/>
      <c r="CZ443" s="175"/>
      <c r="DA443" s="175"/>
      <c r="DB443" s="175"/>
      <c r="DC443" s="175"/>
      <c r="DD443" s="175"/>
      <c r="DE443" s="175"/>
      <c r="DF443" s="175"/>
      <c r="DG443" s="175"/>
      <c r="DH443" s="175"/>
      <c r="DI443" s="175"/>
      <c r="DJ443" s="175"/>
      <c r="DK443" s="175"/>
      <c r="DL443" s="175"/>
      <c r="DM443" s="175"/>
      <c r="DN443" s="175"/>
      <c r="DO443" s="175"/>
      <c r="DP443" s="175"/>
      <c r="DQ443" s="175"/>
      <c r="DR443" s="175"/>
      <c r="DS443" s="175"/>
      <c r="DT443" s="175"/>
      <c r="DU443" s="175"/>
      <c r="DV443" s="175"/>
      <c r="DW443" s="175"/>
      <c r="DX443" s="175"/>
      <c r="DY443" s="175"/>
      <c r="DZ443" s="175"/>
      <c r="EA443" s="175"/>
      <c r="EB443" s="175"/>
      <c r="EC443" s="175"/>
      <c r="ED443" s="175"/>
      <c r="EE443" s="175"/>
      <c r="EF443" s="175"/>
      <c r="EG443" s="175"/>
      <c r="EH443" s="175"/>
      <c r="EI443" s="175"/>
      <c r="EJ443" s="175"/>
      <c r="EK443" s="175"/>
      <c r="EL443" s="175"/>
      <c r="EM443" s="175"/>
      <c r="EN443" s="175"/>
      <c r="EO443" s="175"/>
      <c r="EP443" s="175"/>
      <c r="EQ443" s="175"/>
      <c r="ER443" s="175"/>
      <c r="ES443" s="175"/>
      <c r="ET443" s="175"/>
      <c r="EU443" s="175"/>
      <c r="EV443" s="175"/>
      <c r="EW443" s="175"/>
      <c r="EX443" s="175"/>
      <c r="EY443" s="175"/>
      <c r="EZ443" s="175"/>
      <c r="FA443" s="175"/>
      <c r="FB443" s="175"/>
      <c r="FC443" s="175"/>
      <c r="FD443" s="175"/>
      <c r="FE443" s="175"/>
      <c r="FF443" s="175"/>
      <c r="FG443" s="175"/>
      <c r="FH443" s="175"/>
      <c r="FI443" s="175"/>
      <c r="FJ443" s="175"/>
      <c r="FK443" s="175"/>
      <c r="FL443" s="175"/>
      <c r="FM443" s="175"/>
      <c r="FN443" s="175"/>
      <c r="FO443" s="175"/>
    </row>
    <row r="444" spans="1:171" hidden="1" outlineLevel="1" x14ac:dyDescent="0.2">
      <c r="A444" s="122">
        <v>186</v>
      </c>
      <c r="B444" s="122">
        <v>0</v>
      </c>
      <c r="C444" s="104">
        <v>1.5708415541931943E-18</v>
      </c>
      <c r="D444" s="104">
        <f t="shared" si="35"/>
        <v>-1.5708415541931943E-18</v>
      </c>
      <c r="E444" s="104">
        <f t="shared" si="36"/>
        <v>0</v>
      </c>
      <c r="F444" s="104">
        <f t="shared" si="37"/>
        <v>0</v>
      </c>
      <c r="G444" s="104">
        <f t="shared" si="38"/>
        <v>-1.2533321803070383E-9</v>
      </c>
      <c r="H444" s="104">
        <v>2.12704011199135E-12</v>
      </c>
      <c r="I444" s="104">
        <f t="shared" si="39"/>
        <v>9.2812305426832581E-32</v>
      </c>
      <c r="J444" s="104">
        <f t="shared" si="40"/>
        <v>-1.2533321803083713E-9</v>
      </c>
      <c r="BR444" s="175"/>
      <c r="BS444" s="175"/>
      <c r="BT444" s="175"/>
      <c r="BU444" s="175"/>
      <c r="BV444" s="175"/>
      <c r="BW444" s="175"/>
      <c r="BX444" s="175"/>
      <c r="BY444" s="185"/>
      <c r="BZ444" s="175"/>
      <c r="CA444" s="175"/>
      <c r="CB444" s="175"/>
      <c r="CC444" s="175">
        <f t="shared" si="41"/>
        <v>1</v>
      </c>
      <c r="CD444" s="175">
        <f t="shared" si="42"/>
        <v>1.5708415541931943E-18</v>
      </c>
      <c r="CE444" s="175" t="e">
        <f t="shared" si="43"/>
        <v>#N/A</v>
      </c>
      <c r="CF444" s="175"/>
      <c r="CG444" s="175"/>
      <c r="CH444" s="175"/>
      <c r="CI444" s="175"/>
      <c r="CJ444" s="175"/>
      <c r="CK444" s="175"/>
      <c r="CL444" s="175"/>
      <c r="CM444" s="175"/>
      <c r="CN444" s="175"/>
      <c r="CO444" s="175"/>
      <c r="CP444" s="175"/>
      <c r="CQ444" s="175"/>
      <c r="CR444" s="175"/>
      <c r="CS444" s="175"/>
      <c r="CT444" s="175"/>
      <c r="CU444" s="175"/>
      <c r="CV444" s="175"/>
      <c r="CW444" s="175"/>
      <c r="CX444" s="175"/>
      <c r="CY444" s="175"/>
      <c r="CZ444" s="175"/>
      <c r="DA444" s="175"/>
      <c r="DB444" s="175"/>
      <c r="DC444" s="175"/>
      <c r="DD444" s="175"/>
      <c r="DE444" s="175"/>
      <c r="DF444" s="175"/>
      <c r="DG444" s="175"/>
      <c r="DH444" s="175"/>
      <c r="DI444" s="175"/>
      <c r="DJ444" s="175"/>
      <c r="DK444" s="175"/>
      <c r="DL444" s="175"/>
      <c r="DM444" s="175"/>
      <c r="DN444" s="175"/>
      <c r="DO444" s="175"/>
      <c r="DP444" s="175"/>
      <c r="DQ444" s="175"/>
      <c r="DR444" s="175"/>
      <c r="DS444" s="175"/>
      <c r="DT444" s="175"/>
      <c r="DU444" s="175"/>
      <c r="DV444" s="175"/>
      <c r="DW444" s="175"/>
      <c r="DX444" s="175"/>
      <c r="DY444" s="175"/>
      <c r="DZ444" s="175"/>
      <c r="EA444" s="175"/>
      <c r="EB444" s="175"/>
      <c r="EC444" s="175"/>
      <c r="ED444" s="175"/>
      <c r="EE444" s="175"/>
      <c r="EF444" s="175"/>
      <c r="EG444" s="175"/>
      <c r="EH444" s="175"/>
      <c r="EI444" s="175"/>
      <c r="EJ444" s="175"/>
      <c r="EK444" s="175"/>
      <c r="EL444" s="175"/>
      <c r="EM444" s="175"/>
      <c r="EN444" s="175"/>
      <c r="EO444" s="175"/>
      <c r="EP444" s="175"/>
      <c r="EQ444" s="175"/>
      <c r="ER444" s="175"/>
      <c r="ES444" s="175"/>
      <c r="ET444" s="175"/>
      <c r="EU444" s="175"/>
      <c r="EV444" s="175"/>
      <c r="EW444" s="175"/>
      <c r="EX444" s="175"/>
      <c r="EY444" s="175"/>
      <c r="EZ444" s="175"/>
      <c r="FA444" s="175"/>
      <c r="FB444" s="175"/>
      <c r="FC444" s="175"/>
      <c r="FD444" s="175"/>
      <c r="FE444" s="175"/>
      <c r="FF444" s="175"/>
      <c r="FG444" s="175"/>
      <c r="FH444" s="175"/>
      <c r="FI444" s="175"/>
      <c r="FJ444" s="175"/>
      <c r="FK444" s="175"/>
      <c r="FL444" s="175"/>
      <c r="FM444" s="175"/>
      <c r="FN444" s="175"/>
      <c r="FO444" s="175"/>
    </row>
    <row r="445" spans="1:171" hidden="1" outlineLevel="1" x14ac:dyDescent="0.2">
      <c r="A445" s="122">
        <v>187</v>
      </c>
      <c r="B445" s="122">
        <v>0</v>
      </c>
      <c r="C445" s="104">
        <v>4.7168486938568229E-24</v>
      </c>
      <c r="D445" s="104">
        <f t="shared" si="35"/>
        <v>-4.7168486938568229E-24</v>
      </c>
      <c r="E445" s="104">
        <f t="shared" si="36"/>
        <v>0</v>
      </c>
      <c r="F445" s="104">
        <f t="shared" si="37"/>
        <v>0</v>
      </c>
      <c r="G445" s="104">
        <f t="shared" si="38"/>
        <v>-2.1718307240337178E-12</v>
      </c>
      <c r="H445" s="104">
        <v>5.0415516998654663E-17</v>
      </c>
      <c r="I445" s="104">
        <f t="shared" si="39"/>
        <v>6.6056212640339087E-42</v>
      </c>
      <c r="J445" s="104">
        <f t="shared" si="40"/>
        <v>-2.1718307240337178E-12</v>
      </c>
      <c r="BR445" s="175"/>
      <c r="BS445" s="175"/>
      <c r="BT445" s="175"/>
      <c r="BU445" s="175"/>
      <c r="BV445" s="175"/>
      <c r="BW445" s="175"/>
      <c r="BX445" s="175"/>
      <c r="BY445" s="185"/>
      <c r="BZ445" s="175"/>
      <c r="CA445" s="175"/>
      <c r="CB445" s="175"/>
      <c r="CC445" s="175">
        <f t="shared" si="41"/>
        <v>1</v>
      </c>
      <c r="CD445" s="175">
        <f t="shared" si="42"/>
        <v>4.7168486938568229E-24</v>
      </c>
      <c r="CE445" s="175" t="e">
        <f t="shared" si="43"/>
        <v>#N/A</v>
      </c>
      <c r="CF445" s="175"/>
      <c r="CG445" s="175"/>
      <c r="CH445" s="175"/>
      <c r="CI445" s="175"/>
      <c r="CJ445" s="175"/>
      <c r="CK445" s="175"/>
      <c r="CL445" s="175"/>
      <c r="CM445" s="175"/>
      <c r="CN445" s="175"/>
      <c r="CO445" s="175"/>
      <c r="CP445" s="175"/>
      <c r="CQ445" s="175"/>
      <c r="CR445" s="175"/>
      <c r="CS445" s="175"/>
      <c r="CT445" s="175"/>
      <c r="CU445" s="175"/>
      <c r="CV445" s="175"/>
      <c r="CW445" s="175"/>
      <c r="CX445" s="175"/>
      <c r="CY445" s="175"/>
      <c r="CZ445" s="175"/>
      <c r="DA445" s="175"/>
      <c r="DB445" s="175"/>
      <c r="DC445" s="175"/>
      <c r="DD445" s="175"/>
      <c r="DE445" s="175"/>
      <c r="DF445" s="175"/>
      <c r="DG445" s="175"/>
      <c r="DH445" s="175"/>
      <c r="DI445" s="175"/>
      <c r="DJ445" s="175"/>
      <c r="DK445" s="175"/>
      <c r="DL445" s="175"/>
      <c r="DM445" s="175"/>
      <c r="DN445" s="175"/>
      <c r="DO445" s="175"/>
      <c r="DP445" s="175"/>
      <c r="DQ445" s="175"/>
      <c r="DR445" s="175"/>
      <c r="DS445" s="175"/>
      <c r="DT445" s="175"/>
      <c r="DU445" s="175"/>
      <c r="DV445" s="175"/>
      <c r="DW445" s="175"/>
      <c r="DX445" s="175"/>
      <c r="DY445" s="175"/>
      <c r="DZ445" s="175"/>
      <c r="EA445" s="175"/>
      <c r="EB445" s="175"/>
      <c r="EC445" s="175"/>
      <c r="ED445" s="175"/>
      <c r="EE445" s="175"/>
      <c r="EF445" s="175"/>
      <c r="EG445" s="175"/>
      <c r="EH445" s="175"/>
      <c r="EI445" s="175"/>
      <c r="EJ445" s="175"/>
      <c r="EK445" s="175"/>
      <c r="EL445" s="175"/>
      <c r="EM445" s="175"/>
      <c r="EN445" s="175"/>
      <c r="EO445" s="175"/>
      <c r="EP445" s="175"/>
      <c r="EQ445" s="175"/>
      <c r="ER445" s="175"/>
      <c r="ES445" s="175"/>
      <c r="ET445" s="175"/>
      <c r="EU445" s="175"/>
      <c r="EV445" s="175"/>
      <c r="EW445" s="175"/>
      <c r="EX445" s="175"/>
      <c r="EY445" s="175"/>
      <c r="EZ445" s="175"/>
      <c r="FA445" s="175"/>
      <c r="FB445" s="175"/>
      <c r="FC445" s="175"/>
      <c r="FD445" s="175"/>
      <c r="FE445" s="175"/>
      <c r="FF445" s="175"/>
      <c r="FG445" s="175"/>
      <c r="FH445" s="175"/>
      <c r="FI445" s="175"/>
      <c r="FJ445" s="175"/>
      <c r="FK445" s="175"/>
      <c r="FL445" s="175"/>
      <c r="FM445" s="175"/>
      <c r="FN445" s="175"/>
      <c r="FO445" s="175"/>
    </row>
    <row r="446" spans="1:171" hidden="1" outlineLevel="1" x14ac:dyDescent="0.2">
      <c r="A446" s="122">
        <v>188</v>
      </c>
      <c r="B446" s="122">
        <v>0</v>
      </c>
      <c r="C446" s="104">
        <v>3.0172961104167996E-20</v>
      </c>
      <c r="D446" s="104">
        <f t="shared" si="35"/>
        <v>-3.0172961104167996E-20</v>
      </c>
      <c r="E446" s="104">
        <f t="shared" si="36"/>
        <v>0</v>
      </c>
      <c r="F446" s="104">
        <f t="shared" si="37"/>
        <v>0</v>
      </c>
      <c r="G446" s="104">
        <f t="shared" si="38"/>
        <v>-1.7370365886810789E-10</v>
      </c>
      <c r="H446" s="104">
        <v>8.5884375297774617E-14</v>
      </c>
      <c r="I446" s="104">
        <f t="shared" si="39"/>
        <v>7.1982942092110145E-35</v>
      </c>
      <c r="J446" s="104">
        <f t="shared" si="40"/>
        <v>-1.7370365886811536E-10</v>
      </c>
      <c r="BR446" s="175"/>
      <c r="BS446" s="175"/>
      <c r="BT446" s="175"/>
      <c r="BU446" s="175"/>
      <c r="BV446" s="175"/>
      <c r="BW446" s="175"/>
      <c r="BX446" s="175"/>
      <c r="BY446" s="185"/>
      <c r="BZ446" s="175"/>
      <c r="CA446" s="175"/>
      <c r="CB446" s="175"/>
      <c r="CC446" s="175">
        <f t="shared" si="41"/>
        <v>1</v>
      </c>
      <c r="CD446" s="175">
        <f t="shared" si="42"/>
        <v>3.0172961104167996E-20</v>
      </c>
      <c r="CE446" s="175" t="e">
        <f t="shared" si="43"/>
        <v>#N/A</v>
      </c>
      <c r="CF446" s="175"/>
      <c r="CG446" s="175"/>
      <c r="CH446" s="175"/>
      <c r="CI446" s="175"/>
      <c r="CJ446" s="175"/>
      <c r="CK446" s="175"/>
      <c r="CL446" s="175"/>
      <c r="CM446" s="175"/>
      <c r="CN446" s="175"/>
      <c r="CO446" s="175"/>
      <c r="CP446" s="175"/>
      <c r="CQ446" s="175"/>
      <c r="CR446" s="175"/>
      <c r="CS446" s="175"/>
      <c r="CT446" s="175"/>
      <c r="CU446" s="175"/>
      <c r="CV446" s="175"/>
      <c r="CW446" s="175"/>
      <c r="CX446" s="175"/>
      <c r="CY446" s="175"/>
      <c r="CZ446" s="175"/>
      <c r="DA446" s="175"/>
      <c r="DB446" s="175"/>
      <c r="DC446" s="175"/>
      <c r="DD446" s="175"/>
      <c r="DE446" s="175"/>
      <c r="DF446" s="175"/>
      <c r="DG446" s="175"/>
      <c r="DH446" s="175"/>
      <c r="DI446" s="175"/>
      <c r="DJ446" s="175"/>
      <c r="DK446" s="175"/>
      <c r="DL446" s="175"/>
      <c r="DM446" s="175"/>
      <c r="DN446" s="175"/>
      <c r="DO446" s="175"/>
      <c r="DP446" s="175"/>
      <c r="DQ446" s="175"/>
      <c r="DR446" s="175"/>
      <c r="DS446" s="175"/>
      <c r="DT446" s="175"/>
      <c r="DU446" s="175"/>
      <c r="DV446" s="175"/>
      <c r="DW446" s="175"/>
      <c r="DX446" s="175"/>
      <c r="DY446" s="175"/>
      <c r="DZ446" s="175"/>
      <c r="EA446" s="175"/>
      <c r="EB446" s="175"/>
      <c r="EC446" s="175"/>
      <c r="ED446" s="175"/>
      <c r="EE446" s="175"/>
      <c r="EF446" s="175"/>
      <c r="EG446" s="175"/>
      <c r="EH446" s="175"/>
      <c r="EI446" s="175"/>
      <c r="EJ446" s="175"/>
      <c r="EK446" s="175"/>
      <c r="EL446" s="175"/>
      <c r="EM446" s="175"/>
      <c r="EN446" s="175"/>
      <c r="EO446" s="175"/>
      <c r="EP446" s="175"/>
      <c r="EQ446" s="175"/>
      <c r="ER446" s="175"/>
      <c r="ES446" s="175"/>
      <c r="ET446" s="175"/>
      <c r="EU446" s="175"/>
      <c r="EV446" s="175"/>
      <c r="EW446" s="175"/>
      <c r="EX446" s="175"/>
      <c r="EY446" s="175"/>
      <c r="EZ446" s="175"/>
      <c r="FA446" s="175"/>
      <c r="FB446" s="175"/>
      <c r="FC446" s="175"/>
      <c r="FD446" s="175"/>
      <c r="FE446" s="175"/>
      <c r="FF446" s="175"/>
      <c r="FG446" s="175"/>
      <c r="FH446" s="175"/>
      <c r="FI446" s="175"/>
      <c r="FJ446" s="175"/>
      <c r="FK446" s="175"/>
      <c r="FL446" s="175"/>
      <c r="FM446" s="175"/>
      <c r="FN446" s="175"/>
      <c r="FO446" s="175"/>
    </row>
    <row r="447" spans="1:171" hidden="1" outlineLevel="1" x14ac:dyDescent="0.2">
      <c r="A447" s="122">
        <v>189</v>
      </c>
      <c r="B447" s="122">
        <v>1</v>
      </c>
      <c r="C447" s="104">
        <v>1</v>
      </c>
      <c r="D447" s="104">
        <f t="shared" si="35"/>
        <v>0</v>
      </c>
      <c r="E447" s="104">
        <f t="shared" si="36"/>
        <v>0</v>
      </c>
      <c r="F447" s="104">
        <f t="shared" si="37"/>
        <v>0</v>
      </c>
      <c r="G447" s="104" t="e">
        <f t="shared" si="38"/>
        <v>#DIV/0!</v>
      </c>
      <c r="H447" s="104">
        <v>0</v>
      </c>
      <c r="I447" s="104" t="e">
        <f t="shared" si="39"/>
        <v>#DIV/0!</v>
      </c>
      <c r="J447" s="104" t="e">
        <f t="shared" si="40"/>
        <v>#DIV/0!</v>
      </c>
      <c r="BR447" s="175"/>
      <c r="BS447" s="175"/>
      <c r="BT447" s="175"/>
      <c r="BU447" s="175"/>
      <c r="BV447" s="175"/>
      <c r="BW447" s="175"/>
      <c r="BX447" s="175"/>
      <c r="BY447" s="185"/>
      <c r="BZ447" s="175"/>
      <c r="CA447" s="175"/>
      <c r="CB447" s="175"/>
      <c r="CC447" s="175">
        <f t="shared" si="41"/>
        <v>0</v>
      </c>
      <c r="CD447" s="175" t="e">
        <f t="shared" si="42"/>
        <v>#N/A</v>
      </c>
      <c r="CE447" s="175">
        <f t="shared" si="43"/>
        <v>1</v>
      </c>
      <c r="CF447" s="175"/>
      <c r="CG447" s="175"/>
      <c r="CH447" s="175"/>
      <c r="CI447" s="175"/>
      <c r="CJ447" s="175"/>
      <c r="CK447" s="175"/>
      <c r="CL447" s="175"/>
      <c r="CM447" s="175"/>
      <c r="CN447" s="175"/>
      <c r="CO447" s="175"/>
      <c r="CP447" s="175"/>
      <c r="CQ447" s="175"/>
      <c r="CR447" s="175"/>
      <c r="CS447" s="175"/>
      <c r="CT447" s="175"/>
      <c r="CU447" s="175"/>
      <c r="CV447" s="175"/>
      <c r="CW447" s="175"/>
      <c r="CX447" s="175"/>
      <c r="CY447" s="175"/>
      <c r="CZ447" s="175"/>
      <c r="DA447" s="175"/>
      <c r="DB447" s="175"/>
      <c r="DC447" s="175"/>
      <c r="DD447" s="175"/>
      <c r="DE447" s="175"/>
      <c r="DF447" s="175"/>
      <c r="DG447" s="175"/>
      <c r="DH447" s="175"/>
      <c r="DI447" s="175"/>
      <c r="DJ447" s="175"/>
      <c r="DK447" s="175"/>
      <c r="DL447" s="175"/>
      <c r="DM447" s="175"/>
      <c r="DN447" s="175"/>
      <c r="DO447" s="175"/>
      <c r="DP447" s="175"/>
      <c r="DQ447" s="175"/>
      <c r="DR447" s="175"/>
      <c r="DS447" s="175"/>
      <c r="DT447" s="175"/>
      <c r="DU447" s="175"/>
      <c r="DV447" s="175"/>
      <c r="DW447" s="175"/>
      <c r="DX447" s="175"/>
      <c r="DY447" s="175"/>
      <c r="DZ447" s="175"/>
      <c r="EA447" s="175"/>
      <c r="EB447" s="175"/>
      <c r="EC447" s="175"/>
      <c r="ED447" s="175"/>
      <c r="EE447" s="175"/>
      <c r="EF447" s="175"/>
      <c r="EG447" s="175"/>
      <c r="EH447" s="175"/>
      <c r="EI447" s="175"/>
      <c r="EJ447" s="175"/>
      <c r="EK447" s="175"/>
      <c r="EL447" s="175"/>
      <c r="EM447" s="175"/>
      <c r="EN447" s="175"/>
      <c r="EO447" s="175"/>
      <c r="EP447" s="175"/>
      <c r="EQ447" s="175"/>
      <c r="ER447" s="175"/>
      <c r="ES447" s="175"/>
      <c r="ET447" s="175"/>
      <c r="EU447" s="175"/>
      <c r="EV447" s="175"/>
      <c r="EW447" s="175"/>
      <c r="EX447" s="175"/>
      <c r="EY447" s="175"/>
      <c r="EZ447" s="175"/>
      <c r="FA447" s="175"/>
      <c r="FB447" s="175"/>
      <c r="FC447" s="175"/>
      <c r="FD447" s="175"/>
      <c r="FE447" s="175"/>
      <c r="FF447" s="175"/>
      <c r="FG447" s="175"/>
      <c r="FH447" s="175"/>
      <c r="FI447" s="175"/>
      <c r="FJ447" s="175"/>
      <c r="FK447" s="175"/>
      <c r="FL447" s="175"/>
      <c r="FM447" s="175"/>
      <c r="FN447" s="175"/>
      <c r="FO447" s="175"/>
    </row>
    <row r="448" spans="1:171" hidden="1" outlineLevel="1" x14ac:dyDescent="0.2">
      <c r="A448" s="122">
        <v>190</v>
      </c>
      <c r="B448" s="122">
        <v>1</v>
      </c>
      <c r="C448" s="104">
        <v>0.99999999999916156</v>
      </c>
      <c r="D448" s="104">
        <f t="shared" si="35"/>
        <v>8.3844042819691822E-13</v>
      </c>
      <c r="E448" s="104">
        <f t="shared" si="36"/>
        <v>1.6768808563931335E-12</v>
      </c>
      <c r="F448" s="104">
        <f t="shared" si="37"/>
        <v>1.2949443449017928E-6</v>
      </c>
      <c r="G448" s="104">
        <f t="shared" si="38"/>
        <v>9.1566392753980498E-7</v>
      </c>
      <c r="H448" s="104">
        <v>7.9585524826260028E-7</v>
      </c>
      <c r="I448" s="104">
        <f t="shared" si="39"/>
        <v>1.8535507701389836E-20</v>
      </c>
      <c r="J448" s="104">
        <f t="shared" si="40"/>
        <v>9.1566429190799373E-7</v>
      </c>
      <c r="BR448" s="175"/>
      <c r="BS448" s="175"/>
      <c r="BT448" s="175"/>
      <c r="BU448" s="175"/>
      <c r="BV448" s="175"/>
      <c r="BW448" s="175"/>
      <c r="BX448" s="175"/>
      <c r="BY448" s="185"/>
      <c r="BZ448" s="175"/>
      <c r="CA448" s="175"/>
      <c r="CB448" s="175"/>
      <c r="CC448" s="175">
        <f t="shared" si="41"/>
        <v>0</v>
      </c>
      <c r="CD448" s="175" t="e">
        <f t="shared" si="42"/>
        <v>#N/A</v>
      </c>
      <c r="CE448" s="175">
        <f t="shared" si="43"/>
        <v>0.99999999999916156</v>
      </c>
      <c r="CF448" s="175"/>
      <c r="CG448" s="175"/>
      <c r="CH448" s="175"/>
      <c r="CI448" s="175"/>
      <c r="CJ448" s="175"/>
      <c r="CK448" s="175"/>
      <c r="CL448" s="175"/>
      <c r="CM448" s="175"/>
      <c r="CN448" s="175"/>
      <c r="CO448" s="175"/>
      <c r="CP448" s="175"/>
      <c r="CQ448" s="175"/>
      <c r="CR448" s="175"/>
      <c r="CS448" s="175"/>
      <c r="CT448" s="175"/>
      <c r="CU448" s="175"/>
      <c r="CV448" s="175"/>
      <c r="CW448" s="175"/>
      <c r="CX448" s="175"/>
      <c r="CY448" s="175"/>
      <c r="CZ448" s="175"/>
      <c r="DA448" s="175"/>
      <c r="DB448" s="175"/>
      <c r="DC448" s="175"/>
      <c r="DD448" s="175"/>
      <c r="DE448" s="175"/>
      <c r="DF448" s="175"/>
      <c r="DG448" s="175"/>
      <c r="DH448" s="175"/>
      <c r="DI448" s="175"/>
      <c r="DJ448" s="175"/>
      <c r="DK448" s="175"/>
      <c r="DL448" s="175"/>
      <c r="DM448" s="175"/>
      <c r="DN448" s="175"/>
      <c r="DO448" s="175"/>
      <c r="DP448" s="175"/>
      <c r="DQ448" s="175"/>
      <c r="DR448" s="175"/>
      <c r="DS448" s="175"/>
      <c r="DT448" s="175"/>
      <c r="DU448" s="175"/>
      <c r="DV448" s="175"/>
      <c r="DW448" s="175"/>
      <c r="DX448" s="175"/>
      <c r="DY448" s="175"/>
      <c r="DZ448" s="175"/>
      <c r="EA448" s="175"/>
      <c r="EB448" s="175"/>
      <c r="EC448" s="175"/>
      <c r="ED448" s="175"/>
      <c r="EE448" s="175"/>
      <c r="EF448" s="175"/>
      <c r="EG448" s="175"/>
      <c r="EH448" s="175"/>
      <c r="EI448" s="175"/>
      <c r="EJ448" s="175"/>
      <c r="EK448" s="175"/>
      <c r="EL448" s="175"/>
      <c r="EM448" s="175"/>
      <c r="EN448" s="175"/>
      <c r="EO448" s="175"/>
      <c r="EP448" s="175"/>
      <c r="EQ448" s="175"/>
      <c r="ER448" s="175"/>
      <c r="ES448" s="175"/>
      <c r="ET448" s="175"/>
      <c r="EU448" s="175"/>
      <c r="EV448" s="175"/>
      <c r="EW448" s="175"/>
      <c r="EX448" s="175"/>
      <c r="EY448" s="175"/>
      <c r="EZ448" s="175"/>
      <c r="FA448" s="175"/>
      <c r="FB448" s="175"/>
      <c r="FC448" s="175"/>
      <c r="FD448" s="175"/>
      <c r="FE448" s="175"/>
      <c r="FF448" s="175"/>
      <c r="FG448" s="175"/>
      <c r="FH448" s="175"/>
      <c r="FI448" s="175"/>
      <c r="FJ448" s="175"/>
      <c r="FK448" s="175"/>
      <c r="FL448" s="175"/>
      <c r="FM448" s="175"/>
      <c r="FN448" s="175"/>
      <c r="FO448" s="175"/>
    </row>
    <row r="449" spans="1:171" hidden="1" outlineLevel="1" x14ac:dyDescent="0.2">
      <c r="A449" s="122">
        <v>191</v>
      </c>
      <c r="B449" s="122">
        <v>0</v>
      </c>
      <c r="C449" s="104">
        <v>1.8548280627685476E-7</v>
      </c>
      <c r="D449" s="104">
        <f t="shared" si="35"/>
        <v>-1.8548280627685476E-7</v>
      </c>
      <c r="E449" s="104">
        <f t="shared" si="36"/>
        <v>3.7096564688059422E-7</v>
      </c>
      <c r="F449" s="104">
        <f t="shared" si="37"/>
        <v>-6.0906949265300938E-4</v>
      </c>
      <c r="G449" s="104">
        <f t="shared" si="38"/>
        <v>-4.3067718848428989E-4</v>
      </c>
      <c r="H449" s="104">
        <v>1.1210619320791431E-2</v>
      </c>
      <c r="I449" s="104">
        <f t="shared" si="39"/>
        <v>5.9077656058816905E-11</v>
      </c>
      <c r="J449" s="104">
        <f t="shared" si="40"/>
        <v>-4.3311175648186014E-4</v>
      </c>
      <c r="BR449" s="175"/>
      <c r="BS449" s="175"/>
      <c r="BT449" s="175"/>
      <c r="BU449" s="175"/>
      <c r="BV449" s="175"/>
      <c r="BW449" s="175"/>
      <c r="BX449" s="175"/>
      <c r="BY449" s="185"/>
      <c r="BZ449" s="175"/>
      <c r="CA449" s="175"/>
      <c r="CB449" s="175"/>
      <c r="CC449" s="175">
        <f t="shared" si="41"/>
        <v>1</v>
      </c>
      <c r="CD449" s="175">
        <f t="shared" si="42"/>
        <v>1.8548280627685476E-7</v>
      </c>
      <c r="CE449" s="175" t="e">
        <f t="shared" si="43"/>
        <v>#N/A</v>
      </c>
      <c r="CF449" s="175"/>
      <c r="CG449" s="175"/>
      <c r="CH449" s="175"/>
      <c r="CI449" s="175"/>
      <c r="CJ449" s="175"/>
      <c r="CK449" s="175"/>
      <c r="CL449" s="175"/>
      <c r="CM449" s="175"/>
      <c r="CN449" s="175"/>
      <c r="CO449" s="175"/>
      <c r="CP449" s="175"/>
      <c r="CQ449" s="175"/>
      <c r="CR449" s="175"/>
      <c r="CS449" s="175"/>
      <c r="CT449" s="175"/>
      <c r="CU449" s="175"/>
      <c r="CV449" s="175"/>
      <c r="CW449" s="175"/>
      <c r="CX449" s="175"/>
      <c r="CY449" s="175"/>
      <c r="CZ449" s="175"/>
      <c r="DA449" s="175"/>
      <c r="DB449" s="175"/>
      <c r="DC449" s="175"/>
      <c r="DD449" s="175"/>
      <c r="DE449" s="175"/>
      <c r="DF449" s="175"/>
      <c r="DG449" s="175"/>
      <c r="DH449" s="175"/>
      <c r="DI449" s="175"/>
      <c r="DJ449" s="175"/>
      <c r="DK449" s="175"/>
      <c r="DL449" s="175"/>
      <c r="DM449" s="175"/>
      <c r="DN449" s="175"/>
      <c r="DO449" s="175"/>
      <c r="DP449" s="175"/>
      <c r="DQ449" s="175"/>
      <c r="DR449" s="175"/>
      <c r="DS449" s="175"/>
      <c r="DT449" s="175"/>
      <c r="DU449" s="175"/>
      <c r="DV449" s="175"/>
      <c r="DW449" s="175"/>
      <c r="DX449" s="175"/>
      <c r="DY449" s="175"/>
      <c r="DZ449" s="175"/>
      <c r="EA449" s="175"/>
      <c r="EB449" s="175"/>
      <c r="EC449" s="175"/>
      <c r="ED449" s="175"/>
      <c r="EE449" s="175"/>
      <c r="EF449" s="175"/>
      <c r="EG449" s="175"/>
      <c r="EH449" s="175"/>
      <c r="EI449" s="175"/>
      <c r="EJ449" s="175"/>
      <c r="EK449" s="175"/>
      <c r="EL449" s="175"/>
      <c r="EM449" s="175"/>
      <c r="EN449" s="175"/>
      <c r="EO449" s="175"/>
      <c r="EP449" s="175"/>
      <c r="EQ449" s="175"/>
      <c r="ER449" s="175"/>
      <c r="ES449" s="175"/>
      <c r="ET449" s="175"/>
      <c r="EU449" s="175"/>
      <c r="EV449" s="175"/>
      <c r="EW449" s="175"/>
      <c r="EX449" s="175"/>
      <c r="EY449" s="175"/>
      <c r="EZ449" s="175"/>
      <c r="FA449" s="175"/>
      <c r="FB449" s="175"/>
      <c r="FC449" s="175"/>
      <c r="FD449" s="175"/>
      <c r="FE449" s="175"/>
      <c r="FF449" s="175"/>
      <c r="FG449" s="175"/>
      <c r="FH449" s="175"/>
      <c r="FI449" s="175"/>
      <c r="FJ449" s="175"/>
      <c r="FK449" s="175"/>
      <c r="FL449" s="175"/>
      <c r="FM449" s="175"/>
      <c r="FN449" s="175"/>
      <c r="FO449" s="175"/>
    </row>
    <row r="450" spans="1:171" hidden="1" outlineLevel="1" x14ac:dyDescent="0.2">
      <c r="A450" s="122">
        <v>192</v>
      </c>
      <c r="B450" s="122">
        <v>0</v>
      </c>
      <c r="C450" s="104">
        <v>1.7107155637924955E-34</v>
      </c>
      <c r="D450" s="104">
        <f t="shared" si="35"/>
        <v>-1.7107155637924955E-34</v>
      </c>
      <c r="E450" s="104">
        <f t="shared" si="36"/>
        <v>0</v>
      </c>
      <c r="F450" s="104">
        <f t="shared" si="37"/>
        <v>0</v>
      </c>
      <c r="G450" s="104">
        <f t="shared" si="38"/>
        <v>-1.3079432570996708E-17</v>
      </c>
      <c r="H450" s="104">
        <v>3.7131676550195531E-26</v>
      </c>
      <c r="I450" s="104">
        <f t="shared" si="39"/>
        <v>1.7644926940035648E-61</v>
      </c>
      <c r="J450" s="104">
        <f t="shared" si="40"/>
        <v>-1.3079432570996708E-17</v>
      </c>
      <c r="BR450" s="175"/>
      <c r="BS450" s="175"/>
      <c r="BT450" s="175"/>
      <c r="BU450" s="175"/>
      <c r="BV450" s="175"/>
      <c r="BW450" s="175"/>
      <c r="BX450" s="175"/>
      <c r="BY450" s="185"/>
      <c r="BZ450" s="175"/>
      <c r="CA450" s="175"/>
      <c r="CB450" s="175"/>
      <c r="CC450" s="175">
        <f t="shared" si="41"/>
        <v>1</v>
      </c>
      <c r="CD450" s="175">
        <f t="shared" si="42"/>
        <v>1.7107155637924955E-34</v>
      </c>
      <c r="CE450" s="175" t="e">
        <f t="shared" si="43"/>
        <v>#N/A</v>
      </c>
      <c r="CF450" s="175"/>
      <c r="CG450" s="175"/>
      <c r="CH450" s="175"/>
      <c r="CI450" s="175"/>
      <c r="CJ450" s="175"/>
      <c r="CK450" s="175"/>
      <c r="CL450" s="175"/>
      <c r="CM450" s="175"/>
      <c r="CN450" s="175"/>
      <c r="CO450" s="175"/>
      <c r="CP450" s="175"/>
      <c r="CQ450" s="175"/>
      <c r="CR450" s="175"/>
      <c r="CS450" s="175"/>
      <c r="CT450" s="175"/>
      <c r="CU450" s="175"/>
      <c r="CV450" s="175"/>
      <c r="CW450" s="175"/>
      <c r="CX450" s="175"/>
      <c r="CY450" s="175"/>
      <c r="CZ450" s="175"/>
      <c r="DA450" s="175"/>
      <c r="DB450" s="175"/>
      <c r="DC450" s="175"/>
      <c r="DD450" s="175"/>
      <c r="DE450" s="175"/>
      <c r="DF450" s="175"/>
      <c r="DG450" s="175"/>
      <c r="DH450" s="175"/>
      <c r="DI450" s="175"/>
      <c r="DJ450" s="175"/>
      <c r="DK450" s="175"/>
      <c r="DL450" s="175"/>
      <c r="DM450" s="175"/>
      <c r="DN450" s="175"/>
      <c r="DO450" s="175"/>
      <c r="DP450" s="175"/>
      <c r="DQ450" s="175"/>
      <c r="DR450" s="175"/>
      <c r="DS450" s="175"/>
      <c r="DT450" s="175"/>
      <c r="DU450" s="175"/>
      <c r="DV450" s="175"/>
      <c r="DW450" s="175"/>
      <c r="DX450" s="175"/>
      <c r="DY450" s="175"/>
      <c r="DZ450" s="175"/>
      <c r="EA450" s="175"/>
      <c r="EB450" s="175"/>
      <c r="EC450" s="175"/>
      <c r="ED450" s="175"/>
      <c r="EE450" s="175"/>
      <c r="EF450" s="175"/>
      <c r="EG450" s="175"/>
      <c r="EH450" s="175"/>
      <c r="EI450" s="175"/>
      <c r="EJ450" s="175"/>
      <c r="EK450" s="175"/>
      <c r="EL450" s="175"/>
      <c r="EM450" s="175"/>
      <c r="EN450" s="175"/>
      <c r="EO450" s="175"/>
      <c r="EP450" s="175"/>
      <c r="EQ450" s="175"/>
      <c r="ER450" s="175"/>
      <c r="ES450" s="175"/>
      <c r="ET450" s="175"/>
      <c r="EU450" s="175"/>
      <c r="EV450" s="175"/>
      <c r="EW450" s="175"/>
      <c r="EX450" s="175"/>
      <c r="EY450" s="175"/>
      <c r="EZ450" s="175"/>
      <c r="FA450" s="175"/>
      <c r="FB450" s="175"/>
      <c r="FC450" s="175"/>
      <c r="FD450" s="175"/>
      <c r="FE450" s="175"/>
      <c r="FF450" s="175"/>
      <c r="FG450" s="175"/>
      <c r="FH450" s="175"/>
      <c r="FI450" s="175"/>
      <c r="FJ450" s="175"/>
      <c r="FK450" s="175"/>
      <c r="FL450" s="175"/>
      <c r="FM450" s="175"/>
      <c r="FN450" s="175"/>
      <c r="FO450" s="175"/>
    </row>
    <row r="451" spans="1:171" hidden="1" outlineLevel="1" x14ac:dyDescent="0.2">
      <c r="A451" s="122">
        <v>193</v>
      </c>
      <c r="B451" s="122">
        <v>0</v>
      </c>
      <c r="C451" s="104">
        <v>5.8776861756085237E-23</v>
      </c>
      <c r="D451" s="104">
        <f t="shared" si="35"/>
        <v>-5.8776861756085237E-23</v>
      </c>
      <c r="E451" s="104">
        <f t="shared" si="36"/>
        <v>0</v>
      </c>
      <c r="F451" s="104">
        <f t="shared" si="37"/>
        <v>0</v>
      </c>
      <c r="G451" s="104">
        <f t="shared" si="38"/>
        <v>-7.6666069258887438E-12</v>
      </c>
      <c r="H451" s="104">
        <v>3.5731911876149298E-16</v>
      </c>
      <c r="I451" s="104">
        <f t="shared" si="39"/>
        <v>5.8339156795140273E-40</v>
      </c>
      <c r="J451" s="104">
        <f t="shared" si="40"/>
        <v>-7.6666069258887454E-12</v>
      </c>
      <c r="BR451" s="175"/>
      <c r="BS451" s="175"/>
      <c r="BT451" s="175"/>
      <c r="BU451" s="175"/>
      <c r="BV451" s="175"/>
      <c r="BW451" s="175"/>
      <c r="BX451" s="175"/>
      <c r="BY451" s="185"/>
      <c r="BZ451" s="175"/>
      <c r="CA451" s="175"/>
      <c r="CB451" s="175"/>
      <c r="CC451" s="175">
        <f t="shared" si="41"/>
        <v>1</v>
      </c>
      <c r="CD451" s="175">
        <f t="shared" si="42"/>
        <v>5.8776861756085237E-23</v>
      </c>
      <c r="CE451" s="175" t="e">
        <f t="shared" si="43"/>
        <v>#N/A</v>
      </c>
      <c r="CF451" s="175"/>
      <c r="CG451" s="175"/>
      <c r="CH451" s="175"/>
      <c r="CI451" s="175"/>
      <c r="CJ451" s="175"/>
      <c r="CK451" s="175"/>
      <c r="CL451" s="175"/>
      <c r="CM451" s="175"/>
      <c r="CN451" s="175"/>
      <c r="CO451" s="175"/>
      <c r="CP451" s="175"/>
      <c r="CQ451" s="175"/>
      <c r="CR451" s="175"/>
      <c r="CS451" s="175"/>
      <c r="CT451" s="175"/>
      <c r="CU451" s="175"/>
      <c r="CV451" s="175"/>
      <c r="CW451" s="175"/>
      <c r="CX451" s="175"/>
      <c r="CY451" s="175"/>
      <c r="CZ451" s="175"/>
      <c r="DA451" s="175"/>
      <c r="DB451" s="175"/>
      <c r="DC451" s="175"/>
      <c r="DD451" s="175"/>
      <c r="DE451" s="175"/>
      <c r="DF451" s="175"/>
      <c r="DG451" s="175"/>
      <c r="DH451" s="175"/>
      <c r="DI451" s="175"/>
      <c r="DJ451" s="175"/>
      <c r="DK451" s="175"/>
      <c r="DL451" s="175"/>
      <c r="DM451" s="175"/>
      <c r="DN451" s="175"/>
      <c r="DO451" s="175"/>
      <c r="DP451" s="175"/>
      <c r="DQ451" s="175"/>
      <c r="DR451" s="175"/>
      <c r="DS451" s="175"/>
      <c r="DT451" s="175"/>
      <c r="DU451" s="175"/>
      <c r="DV451" s="175"/>
      <c r="DW451" s="175"/>
      <c r="DX451" s="175"/>
      <c r="DY451" s="175"/>
      <c r="DZ451" s="175"/>
      <c r="EA451" s="175"/>
      <c r="EB451" s="175"/>
      <c r="EC451" s="175"/>
      <c r="ED451" s="175"/>
      <c r="EE451" s="175"/>
      <c r="EF451" s="175"/>
      <c r="EG451" s="175"/>
      <c r="EH451" s="175"/>
      <c r="EI451" s="175"/>
      <c r="EJ451" s="175"/>
      <c r="EK451" s="175"/>
      <c r="EL451" s="175"/>
      <c r="EM451" s="175"/>
      <c r="EN451" s="175"/>
      <c r="EO451" s="175"/>
      <c r="EP451" s="175"/>
      <c r="EQ451" s="175"/>
      <c r="ER451" s="175"/>
      <c r="ES451" s="175"/>
      <c r="ET451" s="175"/>
      <c r="EU451" s="175"/>
      <c r="EV451" s="175"/>
      <c r="EW451" s="175"/>
      <c r="EX451" s="175"/>
      <c r="EY451" s="175"/>
      <c r="EZ451" s="175"/>
      <c r="FA451" s="175"/>
      <c r="FB451" s="175"/>
      <c r="FC451" s="175"/>
      <c r="FD451" s="175"/>
      <c r="FE451" s="175"/>
      <c r="FF451" s="175"/>
      <c r="FG451" s="175"/>
      <c r="FH451" s="175"/>
      <c r="FI451" s="175"/>
      <c r="FJ451" s="175"/>
      <c r="FK451" s="175"/>
      <c r="FL451" s="175"/>
      <c r="FM451" s="175"/>
      <c r="FN451" s="175"/>
      <c r="FO451" s="175"/>
    </row>
    <row r="452" spans="1:171" hidden="1" outlineLevel="1" x14ac:dyDescent="0.2">
      <c r="A452" s="122">
        <v>194</v>
      </c>
      <c r="B452" s="122">
        <v>0</v>
      </c>
      <c r="C452" s="104">
        <v>3.9992396884489355E-11</v>
      </c>
      <c r="D452" s="104">
        <f t="shared" si="35"/>
        <v>-3.9992396884489355E-11</v>
      </c>
      <c r="E452" s="104">
        <f t="shared" si="36"/>
        <v>7.9984907584495385E-11</v>
      </c>
      <c r="F452" s="104">
        <f t="shared" si="37"/>
        <v>-8.9434281785283768E-6</v>
      </c>
      <c r="G452" s="104">
        <f t="shared" si="38"/>
        <v>-6.3239542128393642E-6</v>
      </c>
      <c r="H452" s="104">
        <v>6.4596675211297896E-6</v>
      </c>
      <c r="I452" s="104">
        <f t="shared" si="39"/>
        <v>7.1761368010939662E-18</v>
      </c>
      <c r="J452" s="104">
        <f t="shared" si="40"/>
        <v>-6.3239746382591375E-6</v>
      </c>
      <c r="BR452" s="175"/>
      <c r="BS452" s="175"/>
      <c r="BT452" s="175"/>
      <c r="BU452" s="175"/>
      <c r="BV452" s="175"/>
      <c r="BW452" s="175"/>
      <c r="BX452" s="175"/>
      <c r="BY452" s="185"/>
      <c r="BZ452" s="175"/>
      <c r="CA452" s="175"/>
      <c r="CB452" s="175"/>
      <c r="CC452" s="175">
        <f t="shared" si="41"/>
        <v>1</v>
      </c>
      <c r="CD452" s="175">
        <f t="shared" si="42"/>
        <v>3.9992396884489355E-11</v>
      </c>
      <c r="CE452" s="175" t="e">
        <f t="shared" si="43"/>
        <v>#N/A</v>
      </c>
      <c r="CF452" s="175"/>
      <c r="CG452" s="175"/>
      <c r="CH452" s="175"/>
      <c r="CI452" s="175"/>
      <c r="CJ452" s="175"/>
      <c r="CK452" s="175"/>
      <c r="CL452" s="175"/>
      <c r="CM452" s="175"/>
      <c r="CN452" s="175"/>
      <c r="CO452" s="175"/>
      <c r="CP452" s="175"/>
      <c r="CQ452" s="175"/>
      <c r="CR452" s="175"/>
      <c r="CS452" s="175"/>
      <c r="CT452" s="175"/>
      <c r="CU452" s="175"/>
      <c r="CV452" s="175"/>
      <c r="CW452" s="175"/>
      <c r="CX452" s="175"/>
      <c r="CY452" s="175"/>
      <c r="CZ452" s="175"/>
      <c r="DA452" s="175"/>
      <c r="DB452" s="175"/>
      <c r="DC452" s="175"/>
      <c r="DD452" s="175"/>
      <c r="DE452" s="175"/>
      <c r="DF452" s="175"/>
      <c r="DG452" s="175"/>
      <c r="DH452" s="175"/>
      <c r="DI452" s="175"/>
      <c r="DJ452" s="175"/>
      <c r="DK452" s="175"/>
      <c r="DL452" s="175"/>
      <c r="DM452" s="175"/>
      <c r="DN452" s="175"/>
      <c r="DO452" s="175"/>
      <c r="DP452" s="175"/>
      <c r="DQ452" s="175"/>
      <c r="DR452" s="175"/>
      <c r="DS452" s="175"/>
      <c r="DT452" s="175"/>
      <c r="DU452" s="175"/>
      <c r="DV452" s="175"/>
      <c r="DW452" s="175"/>
      <c r="DX452" s="175"/>
      <c r="DY452" s="175"/>
      <c r="DZ452" s="175"/>
      <c r="EA452" s="175"/>
      <c r="EB452" s="175"/>
      <c r="EC452" s="175"/>
      <c r="ED452" s="175"/>
      <c r="EE452" s="175"/>
      <c r="EF452" s="175"/>
      <c r="EG452" s="175"/>
      <c r="EH452" s="175"/>
      <c r="EI452" s="175"/>
      <c r="EJ452" s="175"/>
      <c r="EK452" s="175"/>
      <c r="EL452" s="175"/>
      <c r="EM452" s="175"/>
      <c r="EN452" s="175"/>
      <c r="EO452" s="175"/>
      <c r="EP452" s="175"/>
      <c r="EQ452" s="175"/>
      <c r="ER452" s="175"/>
      <c r="ES452" s="175"/>
      <c r="ET452" s="175"/>
      <c r="EU452" s="175"/>
      <c r="EV452" s="175"/>
      <c r="EW452" s="175"/>
      <c r="EX452" s="175"/>
      <c r="EY452" s="175"/>
      <c r="EZ452" s="175"/>
      <c r="FA452" s="175"/>
      <c r="FB452" s="175"/>
      <c r="FC452" s="175"/>
      <c r="FD452" s="175"/>
      <c r="FE452" s="175"/>
      <c r="FF452" s="175"/>
      <c r="FG452" s="175"/>
      <c r="FH452" s="175"/>
      <c r="FI452" s="175"/>
      <c r="FJ452" s="175"/>
      <c r="FK452" s="175"/>
      <c r="FL452" s="175"/>
      <c r="FM452" s="175"/>
      <c r="FN452" s="175"/>
      <c r="FO452" s="175"/>
    </row>
    <row r="453" spans="1:171" hidden="1" outlineLevel="1" x14ac:dyDescent="0.2">
      <c r="A453" s="122">
        <v>195</v>
      </c>
      <c r="B453" s="122">
        <v>0</v>
      </c>
      <c r="C453" s="104">
        <v>1.5371821358888644E-11</v>
      </c>
      <c r="D453" s="104">
        <f t="shared" si="35"/>
        <v>-1.5371821358888644E-11</v>
      </c>
      <c r="E453" s="104">
        <f t="shared" si="36"/>
        <v>3.0743851908473689E-11</v>
      </c>
      <c r="F453" s="104">
        <f t="shared" si="37"/>
        <v>-5.5447138707487595E-6</v>
      </c>
      <c r="G453" s="104">
        <f t="shared" si="38"/>
        <v>-3.9206914389078034E-6</v>
      </c>
      <c r="H453" s="104">
        <v>1.4396552763131239E-6</v>
      </c>
      <c r="I453" s="104">
        <f t="shared" si="39"/>
        <v>6.1472742905120493E-19</v>
      </c>
      <c r="J453" s="104">
        <f t="shared" si="40"/>
        <v>-3.9206942611329095E-6</v>
      </c>
      <c r="BR453" s="175"/>
      <c r="BS453" s="175"/>
      <c r="BT453" s="175"/>
      <c r="BU453" s="175"/>
      <c r="BV453" s="175"/>
      <c r="BW453" s="175"/>
      <c r="BX453" s="175"/>
      <c r="BY453" s="185"/>
      <c r="BZ453" s="175"/>
      <c r="CA453" s="175"/>
      <c r="CB453" s="175"/>
      <c r="CC453" s="175">
        <f t="shared" si="41"/>
        <v>1</v>
      </c>
      <c r="CD453" s="175">
        <f t="shared" si="42"/>
        <v>1.5371821358888644E-11</v>
      </c>
      <c r="CE453" s="175" t="e">
        <f t="shared" si="43"/>
        <v>#N/A</v>
      </c>
      <c r="CF453" s="175"/>
      <c r="CG453" s="175"/>
      <c r="CH453" s="175"/>
      <c r="CI453" s="175"/>
      <c r="CJ453" s="175"/>
      <c r="CK453" s="175"/>
      <c r="CL453" s="175"/>
      <c r="CM453" s="175"/>
      <c r="CN453" s="175"/>
      <c r="CO453" s="175"/>
      <c r="CP453" s="175"/>
      <c r="CQ453" s="175"/>
      <c r="CR453" s="175"/>
      <c r="CS453" s="175"/>
      <c r="CT453" s="175"/>
      <c r="CU453" s="175"/>
      <c r="CV453" s="175"/>
      <c r="CW453" s="175"/>
      <c r="CX453" s="175"/>
      <c r="CY453" s="175"/>
      <c r="CZ453" s="175"/>
      <c r="DA453" s="175"/>
      <c r="DB453" s="175"/>
      <c r="DC453" s="175"/>
      <c r="DD453" s="175"/>
      <c r="DE453" s="175"/>
      <c r="DF453" s="175"/>
      <c r="DG453" s="175"/>
      <c r="DH453" s="175"/>
      <c r="DI453" s="175"/>
      <c r="DJ453" s="175"/>
      <c r="DK453" s="175"/>
      <c r="DL453" s="175"/>
      <c r="DM453" s="175"/>
      <c r="DN453" s="175"/>
      <c r="DO453" s="175"/>
      <c r="DP453" s="175"/>
      <c r="DQ453" s="175"/>
      <c r="DR453" s="175"/>
      <c r="DS453" s="175"/>
      <c r="DT453" s="175"/>
      <c r="DU453" s="175"/>
      <c r="DV453" s="175"/>
      <c r="DW453" s="175"/>
      <c r="DX453" s="175"/>
      <c r="DY453" s="175"/>
      <c r="DZ453" s="175"/>
      <c r="EA453" s="175"/>
      <c r="EB453" s="175"/>
      <c r="EC453" s="175"/>
      <c r="ED453" s="175"/>
      <c r="EE453" s="175"/>
      <c r="EF453" s="175"/>
      <c r="EG453" s="175"/>
      <c r="EH453" s="175"/>
      <c r="EI453" s="175"/>
      <c r="EJ453" s="175"/>
      <c r="EK453" s="175"/>
      <c r="EL453" s="175"/>
      <c r="EM453" s="175"/>
      <c r="EN453" s="175"/>
      <c r="EO453" s="175"/>
      <c r="EP453" s="175"/>
      <c r="EQ453" s="175"/>
      <c r="ER453" s="175"/>
      <c r="ES453" s="175"/>
      <c r="ET453" s="175"/>
      <c r="EU453" s="175"/>
      <c r="EV453" s="175"/>
      <c r="EW453" s="175"/>
      <c r="EX453" s="175"/>
      <c r="EY453" s="175"/>
      <c r="EZ453" s="175"/>
      <c r="FA453" s="175"/>
      <c r="FB453" s="175"/>
      <c r="FC453" s="175"/>
      <c r="FD453" s="175"/>
      <c r="FE453" s="175"/>
      <c r="FF453" s="175"/>
      <c r="FG453" s="175"/>
      <c r="FH453" s="175"/>
      <c r="FI453" s="175"/>
      <c r="FJ453" s="175"/>
      <c r="FK453" s="175"/>
      <c r="FL453" s="175"/>
      <c r="FM453" s="175"/>
      <c r="FN453" s="175"/>
      <c r="FO453" s="175"/>
    </row>
    <row r="454" spans="1:171" hidden="1" outlineLevel="1" x14ac:dyDescent="0.2">
      <c r="A454" s="122">
        <v>196</v>
      </c>
      <c r="B454" s="122">
        <v>1</v>
      </c>
      <c r="C454" s="104">
        <v>0.9999067837899781</v>
      </c>
      <c r="D454" s="104">
        <f t="shared" ref="D454:D482" si="44">B454 - C454</f>
        <v>9.321621002189584E-5</v>
      </c>
      <c r="E454" s="104">
        <f t="shared" ref="E454:E482" si="45">2*IF(B454=1,LN(1/C454),LN(1/(1-C454)))</f>
        <v>1.8644110984566278E-4</v>
      </c>
      <c r="F454" s="104">
        <f t="shared" ref="F454:F482" si="46">SQRT(E454)*SIGN(D454)</f>
        <v>1.365434399177283E-2</v>
      </c>
      <c r="G454" s="104">
        <f t="shared" ref="G454:G482" si="47">D454/(SQRT(C454*(1-C454)))</f>
        <v>9.6553042465663524E-3</v>
      </c>
      <c r="H454" s="104">
        <v>0.86912649178776091</v>
      </c>
      <c r="I454" s="104">
        <f t="shared" ref="I454:I482" si="48">(G454^2/36)*H454/(1-H454)^2</f>
        <v>1.3140410271391295E-4</v>
      </c>
      <c r="J454" s="104">
        <f t="shared" ref="J454:J482" si="49">G454/SQRT(1-H454)</f>
        <v>2.6689478695868254E-2</v>
      </c>
      <c r="BR454" s="175"/>
      <c r="BS454" s="175"/>
      <c r="BT454" s="175"/>
      <c r="BU454" s="175"/>
      <c r="BV454" s="175"/>
      <c r="BW454" s="175"/>
      <c r="BX454" s="175"/>
      <c r="BY454" s="185"/>
      <c r="BZ454" s="175"/>
      <c r="CA454" s="175"/>
      <c r="CB454" s="175"/>
      <c r="CC454" s="175">
        <f t="shared" ref="CC454:CC482" si="50">1-B454</f>
        <v>0</v>
      </c>
      <c r="CD454" s="175" t="e">
        <f t="shared" ref="CD454:CD482" si="51">IF(B454=0,C454,NA())</f>
        <v>#N/A</v>
      </c>
      <c r="CE454" s="175">
        <f t="shared" ref="CE454:CE482" si="52">IF(B454=1,C454,NA())</f>
        <v>0.9999067837899781</v>
      </c>
      <c r="CF454" s="175"/>
      <c r="CG454" s="175"/>
      <c r="CH454" s="175"/>
      <c r="CI454" s="175"/>
      <c r="CJ454" s="175"/>
      <c r="CK454" s="175"/>
      <c r="CL454" s="175"/>
      <c r="CM454" s="175"/>
      <c r="CN454" s="175"/>
      <c r="CO454" s="175"/>
      <c r="CP454" s="175"/>
      <c r="CQ454" s="175"/>
      <c r="CR454" s="175"/>
      <c r="CS454" s="175"/>
      <c r="CT454" s="175"/>
      <c r="CU454" s="175"/>
      <c r="CV454" s="175"/>
      <c r="CW454" s="175"/>
      <c r="CX454" s="175"/>
      <c r="CY454" s="175"/>
      <c r="CZ454" s="175"/>
      <c r="DA454" s="175"/>
      <c r="DB454" s="175"/>
      <c r="DC454" s="175"/>
      <c r="DD454" s="175"/>
      <c r="DE454" s="175"/>
      <c r="DF454" s="175"/>
      <c r="DG454" s="175"/>
      <c r="DH454" s="175"/>
      <c r="DI454" s="175"/>
      <c r="DJ454" s="175"/>
      <c r="DK454" s="175"/>
      <c r="DL454" s="175"/>
      <c r="DM454" s="175"/>
      <c r="DN454" s="175"/>
      <c r="DO454" s="175"/>
      <c r="DP454" s="175"/>
      <c r="DQ454" s="175"/>
      <c r="DR454" s="175"/>
      <c r="DS454" s="175"/>
      <c r="DT454" s="175"/>
      <c r="DU454" s="175"/>
      <c r="DV454" s="175"/>
      <c r="DW454" s="175"/>
      <c r="DX454" s="175"/>
      <c r="DY454" s="175"/>
      <c r="DZ454" s="175"/>
      <c r="EA454" s="175"/>
      <c r="EB454" s="175"/>
      <c r="EC454" s="175"/>
      <c r="ED454" s="175"/>
      <c r="EE454" s="175"/>
      <c r="EF454" s="175"/>
      <c r="EG454" s="175"/>
      <c r="EH454" s="175"/>
      <c r="EI454" s="175"/>
      <c r="EJ454" s="175"/>
      <c r="EK454" s="175"/>
      <c r="EL454" s="175"/>
      <c r="EM454" s="175"/>
      <c r="EN454" s="175"/>
      <c r="EO454" s="175"/>
      <c r="EP454" s="175"/>
      <c r="EQ454" s="175"/>
      <c r="ER454" s="175"/>
      <c r="ES454" s="175"/>
      <c r="ET454" s="175"/>
      <c r="EU454" s="175"/>
      <c r="EV454" s="175"/>
      <c r="EW454" s="175"/>
      <c r="EX454" s="175"/>
      <c r="EY454" s="175"/>
      <c r="EZ454" s="175"/>
      <c r="FA454" s="175"/>
      <c r="FB454" s="175"/>
      <c r="FC454" s="175"/>
      <c r="FD454" s="175"/>
      <c r="FE454" s="175"/>
      <c r="FF454" s="175"/>
      <c r="FG454" s="175"/>
      <c r="FH454" s="175"/>
      <c r="FI454" s="175"/>
      <c r="FJ454" s="175"/>
      <c r="FK454" s="175"/>
      <c r="FL454" s="175"/>
      <c r="FM454" s="175"/>
      <c r="FN454" s="175"/>
      <c r="FO454" s="175"/>
    </row>
    <row r="455" spans="1:171" hidden="1" outlineLevel="1" x14ac:dyDescent="0.2">
      <c r="A455" s="122">
        <v>197</v>
      </c>
      <c r="B455" s="122">
        <v>0</v>
      </c>
      <c r="C455" s="104">
        <v>9.8837009887272458E-29</v>
      </c>
      <c r="D455" s="104">
        <f t="shared" si="44"/>
        <v>-9.8837009887272458E-29</v>
      </c>
      <c r="E455" s="104">
        <f t="shared" si="45"/>
        <v>0</v>
      </c>
      <c r="F455" s="104">
        <f t="shared" si="46"/>
        <v>0</v>
      </c>
      <c r="G455" s="104">
        <f t="shared" si="47"/>
        <v>-9.9416804357851132E-15</v>
      </c>
      <c r="H455" s="104">
        <v>3.1546778317596567E-21</v>
      </c>
      <c r="I455" s="104">
        <f t="shared" si="48"/>
        <v>8.6610812235774576E-51</v>
      </c>
      <c r="J455" s="104">
        <f t="shared" si="49"/>
        <v>-9.9416804357851132E-15</v>
      </c>
      <c r="BR455" s="175"/>
      <c r="BS455" s="175"/>
      <c r="BT455" s="175"/>
      <c r="BU455" s="175"/>
      <c r="BV455" s="175"/>
      <c r="BW455" s="175"/>
      <c r="BX455" s="175"/>
      <c r="BY455" s="185"/>
      <c r="BZ455" s="175"/>
      <c r="CA455" s="175"/>
      <c r="CB455" s="175"/>
      <c r="CC455" s="175">
        <f t="shared" si="50"/>
        <v>1</v>
      </c>
      <c r="CD455" s="175">
        <f t="shared" si="51"/>
        <v>9.8837009887272458E-29</v>
      </c>
      <c r="CE455" s="175" t="e">
        <f t="shared" si="52"/>
        <v>#N/A</v>
      </c>
      <c r="CF455" s="175"/>
      <c r="CG455" s="175"/>
      <c r="CH455" s="175"/>
      <c r="CI455" s="175"/>
      <c r="CJ455" s="175"/>
      <c r="CK455" s="175"/>
      <c r="CL455" s="175"/>
      <c r="CM455" s="175"/>
      <c r="CN455" s="175"/>
      <c r="CO455" s="175"/>
      <c r="CP455" s="175"/>
      <c r="CQ455" s="175"/>
      <c r="CR455" s="175"/>
      <c r="CS455" s="175"/>
      <c r="CT455" s="175"/>
      <c r="CU455" s="175"/>
      <c r="CV455" s="175"/>
      <c r="CW455" s="175"/>
      <c r="CX455" s="175"/>
      <c r="CY455" s="175"/>
      <c r="CZ455" s="175"/>
      <c r="DA455" s="175"/>
      <c r="DB455" s="175"/>
      <c r="DC455" s="175"/>
      <c r="DD455" s="175"/>
      <c r="DE455" s="175"/>
      <c r="DF455" s="175"/>
      <c r="DG455" s="175"/>
      <c r="DH455" s="175"/>
      <c r="DI455" s="175"/>
      <c r="DJ455" s="175"/>
      <c r="DK455" s="175"/>
      <c r="DL455" s="175"/>
      <c r="DM455" s="175"/>
      <c r="DN455" s="175"/>
      <c r="DO455" s="175"/>
      <c r="DP455" s="175"/>
      <c r="DQ455" s="175"/>
      <c r="DR455" s="175"/>
      <c r="DS455" s="175"/>
      <c r="DT455" s="175"/>
      <c r="DU455" s="175"/>
      <c r="DV455" s="175"/>
      <c r="DW455" s="175"/>
      <c r="DX455" s="175"/>
      <c r="DY455" s="175"/>
      <c r="DZ455" s="175"/>
      <c r="EA455" s="175"/>
      <c r="EB455" s="175"/>
      <c r="EC455" s="175"/>
      <c r="ED455" s="175"/>
      <c r="EE455" s="175"/>
      <c r="EF455" s="175"/>
      <c r="EG455" s="175"/>
      <c r="EH455" s="175"/>
      <c r="EI455" s="175"/>
      <c r="EJ455" s="175"/>
      <c r="EK455" s="175"/>
      <c r="EL455" s="175"/>
      <c r="EM455" s="175"/>
      <c r="EN455" s="175"/>
      <c r="EO455" s="175"/>
      <c r="EP455" s="175"/>
      <c r="EQ455" s="175"/>
      <c r="ER455" s="175"/>
      <c r="ES455" s="175"/>
      <c r="ET455" s="175"/>
      <c r="EU455" s="175"/>
      <c r="EV455" s="175"/>
      <c r="EW455" s="175"/>
      <c r="EX455" s="175"/>
      <c r="EY455" s="175"/>
      <c r="EZ455" s="175"/>
      <c r="FA455" s="175"/>
      <c r="FB455" s="175"/>
      <c r="FC455" s="175"/>
      <c r="FD455" s="175"/>
      <c r="FE455" s="175"/>
      <c r="FF455" s="175"/>
      <c r="FG455" s="175"/>
      <c r="FH455" s="175"/>
      <c r="FI455" s="175"/>
      <c r="FJ455" s="175"/>
      <c r="FK455" s="175"/>
      <c r="FL455" s="175"/>
      <c r="FM455" s="175"/>
      <c r="FN455" s="175"/>
      <c r="FO455" s="175"/>
    </row>
    <row r="456" spans="1:171" hidden="1" outlineLevel="1" x14ac:dyDescent="0.2">
      <c r="A456" s="122">
        <v>198</v>
      </c>
      <c r="B456" s="122">
        <v>1</v>
      </c>
      <c r="C456" s="104">
        <v>0.99999998782965238</v>
      </c>
      <c r="D456" s="104">
        <f t="shared" si="44"/>
        <v>1.2170347618578603E-8</v>
      </c>
      <c r="E456" s="104">
        <f t="shared" si="45"/>
        <v>2.434069553312905E-8</v>
      </c>
      <c r="F456" s="104">
        <f t="shared" si="46"/>
        <v>1.5601504905979119E-4</v>
      </c>
      <c r="G456" s="104">
        <f t="shared" si="47"/>
        <v>1.1031929915792597E-4</v>
      </c>
      <c r="H456" s="104">
        <v>2.2134634464958595E-3</v>
      </c>
      <c r="I456" s="104">
        <f t="shared" si="48"/>
        <v>7.5161867600987456E-13</v>
      </c>
      <c r="J456" s="104">
        <f t="shared" si="49"/>
        <v>1.1044159608831981E-4</v>
      </c>
      <c r="BR456" s="175"/>
      <c r="BS456" s="175"/>
      <c r="BT456" s="175"/>
      <c r="BU456" s="175"/>
      <c r="BV456" s="175"/>
      <c r="BW456" s="175"/>
      <c r="BX456" s="175"/>
      <c r="BY456" s="185"/>
      <c r="BZ456" s="175"/>
      <c r="CA456" s="175"/>
      <c r="CB456" s="175"/>
      <c r="CC456" s="175">
        <f t="shared" si="50"/>
        <v>0</v>
      </c>
      <c r="CD456" s="175" t="e">
        <f t="shared" si="51"/>
        <v>#N/A</v>
      </c>
      <c r="CE456" s="175">
        <f t="shared" si="52"/>
        <v>0.99999998782965238</v>
      </c>
      <c r="CF456" s="175"/>
      <c r="CG456" s="175"/>
      <c r="CH456" s="175"/>
      <c r="CI456" s="175"/>
      <c r="CJ456" s="175"/>
      <c r="CK456" s="175"/>
      <c r="CL456" s="175"/>
      <c r="CM456" s="175"/>
      <c r="CN456" s="175"/>
      <c r="CO456" s="175"/>
      <c r="CP456" s="175"/>
      <c r="CQ456" s="175"/>
      <c r="CR456" s="175"/>
      <c r="CS456" s="175"/>
      <c r="CT456" s="175"/>
      <c r="CU456" s="175"/>
      <c r="CV456" s="175"/>
      <c r="CW456" s="175"/>
      <c r="CX456" s="175"/>
      <c r="CY456" s="175"/>
      <c r="CZ456" s="175"/>
      <c r="DA456" s="175"/>
      <c r="DB456" s="175"/>
      <c r="DC456" s="175"/>
      <c r="DD456" s="175"/>
      <c r="DE456" s="175"/>
      <c r="DF456" s="175"/>
      <c r="DG456" s="175"/>
      <c r="DH456" s="175"/>
      <c r="DI456" s="175"/>
      <c r="DJ456" s="175"/>
      <c r="DK456" s="175"/>
      <c r="DL456" s="175"/>
      <c r="DM456" s="175"/>
      <c r="DN456" s="175"/>
      <c r="DO456" s="175"/>
      <c r="DP456" s="175"/>
      <c r="DQ456" s="175"/>
      <c r="DR456" s="175"/>
      <c r="DS456" s="175"/>
      <c r="DT456" s="175"/>
      <c r="DU456" s="175"/>
      <c r="DV456" s="175"/>
      <c r="DW456" s="175"/>
      <c r="DX456" s="175"/>
      <c r="DY456" s="175"/>
      <c r="DZ456" s="175"/>
      <c r="EA456" s="175"/>
      <c r="EB456" s="175"/>
      <c r="EC456" s="175"/>
      <c r="ED456" s="175"/>
      <c r="EE456" s="175"/>
      <c r="EF456" s="175"/>
      <c r="EG456" s="175"/>
      <c r="EH456" s="175"/>
      <c r="EI456" s="175"/>
      <c r="EJ456" s="175"/>
      <c r="EK456" s="175"/>
      <c r="EL456" s="175"/>
      <c r="EM456" s="175"/>
      <c r="EN456" s="175"/>
      <c r="EO456" s="175"/>
      <c r="EP456" s="175"/>
      <c r="EQ456" s="175"/>
      <c r="ER456" s="175"/>
      <c r="ES456" s="175"/>
      <c r="ET456" s="175"/>
      <c r="EU456" s="175"/>
      <c r="EV456" s="175"/>
      <c r="EW456" s="175"/>
      <c r="EX456" s="175"/>
      <c r="EY456" s="175"/>
      <c r="EZ456" s="175"/>
      <c r="FA456" s="175"/>
      <c r="FB456" s="175"/>
      <c r="FC456" s="175"/>
      <c r="FD456" s="175"/>
      <c r="FE456" s="175"/>
      <c r="FF456" s="175"/>
      <c r="FG456" s="175"/>
      <c r="FH456" s="175"/>
      <c r="FI456" s="175"/>
      <c r="FJ456" s="175"/>
      <c r="FK456" s="175"/>
      <c r="FL456" s="175"/>
      <c r="FM456" s="175"/>
      <c r="FN456" s="175"/>
      <c r="FO456" s="175"/>
    </row>
    <row r="457" spans="1:171" hidden="1" outlineLevel="1" x14ac:dyDescent="0.2">
      <c r="A457" s="122">
        <v>199</v>
      </c>
      <c r="B457" s="122">
        <v>1</v>
      </c>
      <c r="C457" s="104">
        <v>1</v>
      </c>
      <c r="D457" s="104">
        <f t="shared" si="44"/>
        <v>0</v>
      </c>
      <c r="E457" s="104">
        <f t="shared" si="45"/>
        <v>0</v>
      </c>
      <c r="F457" s="104">
        <f t="shared" si="46"/>
        <v>0</v>
      </c>
      <c r="G457" s="104" t="e">
        <f t="shared" si="47"/>
        <v>#DIV/0!</v>
      </c>
      <c r="H457" s="104">
        <v>0</v>
      </c>
      <c r="I457" s="104" t="e">
        <f t="shared" si="48"/>
        <v>#DIV/0!</v>
      </c>
      <c r="J457" s="104" t="e">
        <f t="shared" si="49"/>
        <v>#DIV/0!</v>
      </c>
      <c r="BR457" s="175"/>
      <c r="BS457" s="175"/>
      <c r="BT457" s="175"/>
      <c r="BU457" s="175"/>
      <c r="BV457" s="175"/>
      <c r="BW457" s="175"/>
      <c r="BX457" s="175"/>
      <c r="BY457" s="185"/>
      <c r="BZ457" s="175"/>
      <c r="CA457" s="175"/>
      <c r="CB457" s="175"/>
      <c r="CC457" s="175">
        <f t="shared" si="50"/>
        <v>0</v>
      </c>
      <c r="CD457" s="175" t="e">
        <f t="shared" si="51"/>
        <v>#N/A</v>
      </c>
      <c r="CE457" s="175">
        <f t="shared" si="52"/>
        <v>1</v>
      </c>
      <c r="CF457" s="175"/>
      <c r="CG457" s="175"/>
      <c r="CH457" s="175"/>
      <c r="CI457" s="175"/>
      <c r="CJ457" s="175"/>
      <c r="CK457" s="175"/>
      <c r="CL457" s="175"/>
      <c r="CM457" s="175"/>
      <c r="CN457" s="175"/>
      <c r="CO457" s="175"/>
      <c r="CP457" s="175"/>
      <c r="CQ457" s="175"/>
      <c r="CR457" s="175"/>
      <c r="CS457" s="175"/>
      <c r="CT457" s="175"/>
      <c r="CU457" s="175"/>
      <c r="CV457" s="175"/>
      <c r="CW457" s="175"/>
      <c r="CX457" s="175"/>
      <c r="CY457" s="175"/>
      <c r="CZ457" s="175"/>
      <c r="DA457" s="175"/>
      <c r="DB457" s="175"/>
      <c r="DC457" s="175"/>
      <c r="DD457" s="175"/>
      <c r="DE457" s="175"/>
      <c r="DF457" s="175"/>
      <c r="DG457" s="175"/>
      <c r="DH457" s="175"/>
      <c r="DI457" s="175"/>
      <c r="DJ457" s="175"/>
      <c r="DK457" s="175"/>
      <c r="DL457" s="175"/>
      <c r="DM457" s="175"/>
      <c r="DN457" s="175"/>
      <c r="DO457" s="175"/>
      <c r="DP457" s="175"/>
      <c r="DQ457" s="175"/>
      <c r="DR457" s="175"/>
      <c r="DS457" s="175"/>
      <c r="DT457" s="175"/>
      <c r="DU457" s="175"/>
      <c r="DV457" s="175"/>
      <c r="DW457" s="175"/>
      <c r="DX457" s="175"/>
      <c r="DY457" s="175"/>
      <c r="DZ457" s="175"/>
      <c r="EA457" s="175"/>
      <c r="EB457" s="175"/>
      <c r="EC457" s="175"/>
      <c r="ED457" s="175"/>
      <c r="EE457" s="175"/>
      <c r="EF457" s="175"/>
      <c r="EG457" s="175"/>
      <c r="EH457" s="175"/>
      <c r="EI457" s="175"/>
      <c r="EJ457" s="175"/>
      <c r="EK457" s="175"/>
      <c r="EL457" s="175"/>
      <c r="EM457" s="175"/>
      <c r="EN457" s="175"/>
      <c r="EO457" s="175"/>
      <c r="EP457" s="175"/>
      <c r="EQ457" s="175"/>
      <c r="ER457" s="175"/>
      <c r="ES457" s="175"/>
      <c r="ET457" s="175"/>
      <c r="EU457" s="175"/>
      <c r="EV457" s="175"/>
      <c r="EW457" s="175"/>
      <c r="EX457" s="175"/>
      <c r="EY457" s="175"/>
      <c r="EZ457" s="175"/>
      <c r="FA457" s="175"/>
      <c r="FB457" s="175"/>
      <c r="FC457" s="175"/>
      <c r="FD457" s="175"/>
      <c r="FE457" s="175"/>
      <c r="FF457" s="175"/>
      <c r="FG457" s="175"/>
      <c r="FH457" s="175"/>
      <c r="FI457" s="175"/>
      <c r="FJ457" s="175"/>
      <c r="FK457" s="175"/>
      <c r="FL457" s="175"/>
      <c r="FM457" s="175"/>
      <c r="FN457" s="175"/>
      <c r="FO457" s="175"/>
    </row>
    <row r="458" spans="1:171" hidden="1" outlineLevel="1" x14ac:dyDescent="0.2">
      <c r="A458" s="122">
        <v>200</v>
      </c>
      <c r="B458" s="122">
        <v>1</v>
      </c>
      <c r="C458" s="104">
        <v>1</v>
      </c>
      <c r="D458" s="104">
        <f t="shared" si="44"/>
        <v>0</v>
      </c>
      <c r="E458" s="104">
        <f t="shared" si="45"/>
        <v>0</v>
      </c>
      <c r="F458" s="104">
        <f t="shared" si="46"/>
        <v>0</v>
      </c>
      <c r="G458" s="104" t="e">
        <f t="shared" si="47"/>
        <v>#DIV/0!</v>
      </c>
      <c r="H458" s="104">
        <v>0</v>
      </c>
      <c r="I458" s="104" t="e">
        <f t="shared" si="48"/>
        <v>#DIV/0!</v>
      </c>
      <c r="J458" s="104" t="e">
        <f t="shared" si="49"/>
        <v>#DIV/0!</v>
      </c>
      <c r="BR458" s="175"/>
      <c r="BS458" s="175"/>
      <c r="BT458" s="175"/>
      <c r="BU458" s="175"/>
      <c r="BV458" s="175"/>
      <c r="BW458" s="175"/>
      <c r="BX458" s="175"/>
      <c r="BY458" s="185"/>
      <c r="BZ458" s="175"/>
      <c r="CA458" s="175"/>
      <c r="CB458" s="175"/>
      <c r="CC458" s="175">
        <f t="shared" si="50"/>
        <v>0</v>
      </c>
      <c r="CD458" s="175" t="e">
        <f t="shared" si="51"/>
        <v>#N/A</v>
      </c>
      <c r="CE458" s="175">
        <f t="shared" si="52"/>
        <v>1</v>
      </c>
      <c r="CF458" s="175"/>
      <c r="CG458" s="175"/>
      <c r="CH458" s="175"/>
      <c r="CI458" s="175"/>
      <c r="CJ458" s="175"/>
      <c r="CK458" s="175"/>
      <c r="CL458" s="175"/>
      <c r="CM458" s="175"/>
      <c r="CN458" s="175"/>
      <c r="CO458" s="175"/>
      <c r="CP458" s="175"/>
      <c r="CQ458" s="175"/>
      <c r="CR458" s="175"/>
      <c r="CS458" s="175"/>
      <c r="CT458" s="175"/>
      <c r="CU458" s="175"/>
      <c r="CV458" s="175"/>
      <c r="CW458" s="175"/>
      <c r="CX458" s="175"/>
      <c r="CY458" s="175"/>
      <c r="CZ458" s="175"/>
      <c r="DA458" s="175"/>
      <c r="DB458" s="175"/>
      <c r="DC458" s="175"/>
      <c r="DD458" s="175"/>
      <c r="DE458" s="175"/>
      <c r="DF458" s="175"/>
      <c r="DG458" s="175"/>
      <c r="DH458" s="175"/>
      <c r="DI458" s="175"/>
      <c r="DJ458" s="175"/>
      <c r="DK458" s="175"/>
      <c r="DL458" s="175"/>
      <c r="DM458" s="175"/>
      <c r="DN458" s="175"/>
      <c r="DO458" s="175"/>
      <c r="DP458" s="175"/>
      <c r="DQ458" s="175"/>
      <c r="DR458" s="175"/>
      <c r="DS458" s="175"/>
      <c r="DT458" s="175"/>
      <c r="DU458" s="175"/>
      <c r="DV458" s="175"/>
      <c r="DW458" s="175"/>
      <c r="DX458" s="175"/>
      <c r="DY458" s="175"/>
      <c r="DZ458" s="175"/>
      <c r="EA458" s="175"/>
      <c r="EB458" s="175"/>
      <c r="EC458" s="175"/>
      <c r="ED458" s="175"/>
      <c r="EE458" s="175"/>
      <c r="EF458" s="175"/>
      <c r="EG458" s="175"/>
      <c r="EH458" s="175"/>
      <c r="EI458" s="175"/>
      <c r="EJ458" s="175"/>
      <c r="EK458" s="175"/>
      <c r="EL458" s="175"/>
      <c r="EM458" s="175"/>
      <c r="EN458" s="175"/>
      <c r="EO458" s="175"/>
      <c r="EP458" s="175"/>
      <c r="EQ458" s="175"/>
      <c r="ER458" s="175"/>
      <c r="ES458" s="175"/>
      <c r="ET458" s="175"/>
      <c r="EU458" s="175"/>
      <c r="EV458" s="175"/>
      <c r="EW458" s="175"/>
      <c r="EX458" s="175"/>
      <c r="EY458" s="175"/>
      <c r="EZ458" s="175"/>
      <c r="FA458" s="175"/>
      <c r="FB458" s="175"/>
      <c r="FC458" s="175"/>
      <c r="FD458" s="175"/>
      <c r="FE458" s="175"/>
      <c r="FF458" s="175"/>
      <c r="FG458" s="175"/>
      <c r="FH458" s="175"/>
      <c r="FI458" s="175"/>
      <c r="FJ458" s="175"/>
      <c r="FK458" s="175"/>
      <c r="FL458" s="175"/>
      <c r="FM458" s="175"/>
      <c r="FN458" s="175"/>
      <c r="FO458" s="175"/>
    </row>
    <row r="459" spans="1:171" hidden="1" outlineLevel="1" x14ac:dyDescent="0.2">
      <c r="A459" s="122">
        <v>201</v>
      </c>
      <c r="B459" s="122">
        <v>1</v>
      </c>
      <c r="C459" s="104">
        <v>0.99999999910937853</v>
      </c>
      <c r="D459" s="104">
        <f t="shared" si="44"/>
        <v>8.9062146546581289E-10</v>
      </c>
      <c r="E459" s="104">
        <f t="shared" si="45"/>
        <v>1.7812431521830238E-9</v>
      </c>
      <c r="F459" s="104">
        <f t="shared" si="46"/>
        <v>4.2204776414323341E-5</v>
      </c>
      <c r="G459" s="104">
        <f t="shared" si="47"/>
        <v>2.9843281760875755E-5</v>
      </c>
      <c r="H459" s="104">
        <v>2.5927887951885379E-4</v>
      </c>
      <c r="I459" s="104">
        <f t="shared" si="48"/>
        <v>6.4177535402090812E-15</v>
      </c>
      <c r="J459" s="104">
        <f t="shared" si="49"/>
        <v>2.9847151379702902E-5</v>
      </c>
      <c r="BR459" s="175"/>
      <c r="BS459" s="175"/>
      <c r="BT459" s="175"/>
      <c r="BU459" s="175"/>
      <c r="BV459" s="175"/>
      <c r="BW459" s="175"/>
      <c r="BX459" s="175"/>
      <c r="BY459" s="185"/>
      <c r="BZ459" s="175"/>
      <c r="CA459" s="175"/>
      <c r="CB459" s="175"/>
      <c r="CC459" s="175">
        <f t="shared" si="50"/>
        <v>0</v>
      </c>
      <c r="CD459" s="175" t="e">
        <f t="shared" si="51"/>
        <v>#N/A</v>
      </c>
      <c r="CE459" s="175">
        <f t="shared" si="52"/>
        <v>0.99999999910937853</v>
      </c>
      <c r="CF459" s="175"/>
      <c r="CG459" s="175"/>
      <c r="CH459" s="175"/>
      <c r="CI459" s="175"/>
      <c r="CJ459" s="175"/>
      <c r="CK459" s="175"/>
      <c r="CL459" s="175"/>
      <c r="CM459" s="175"/>
      <c r="CN459" s="175"/>
      <c r="CO459" s="175"/>
      <c r="CP459" s="175"/>
      <c r="CQ459" s="175"/>
      <c r="CR459" s="175"/>
      <c r="CS459" s="175"/>
      <c r="CT459" s="175"/>
      <c r="CU459" s="175"/>
      <c r="CV459" s="175"/>
      <c r="CW459" s="175"/>
      <c r="CX459" s="175"/>
      <c r="CY459" s="175"/>
      <c r="CZ459" s="175"/>
      <c r="DA459" s="175"/>
      <c r="DB459" s="175"/>
      <c r="DC459" s="175"/>
      <c r="DD459" s="175"/>
      <c r="DE459" s="175"/>
      <c r="DF459" s="175"/>
      <c r="DG459" s="175"/>
      <c r="DH459" s="175"/>
      <c r="DI459" s="175"/>
      <c r="DJ459" s="175"/>
      <c r="DK459" s="175"/>
      <c r="DL459" s="175"/>
      <c r="DM459" s="175"/>
      <c r="DN459" s="175"/>
      <c r="DO459" s="175"/>
      <c r="DP459" s="175"/>
      <c r="DQ459" s="175"/>
      <c r="DR459" s="175"/>
      <c r="DS459" s="175"/>
      <c r="DT459" s="175"/>
      <c r="DU459" s="175"/>
      <c r="DV459" s="175"/>
      <c r="DW459" s="175"/>
      <c r="DX459" s="175"/>
      <c r="DY459" s="175"/>
      <c r="DZ459" s="175"/>
      <c r="EA459" s="175"/>
      <c r="EB459" s="175"/>
      <c r="EC459" s="175"/>
      <c r="ED459" s="175"/>
      <c r="EE459" s="175"/>
      <c r="EF459" s="175"/>
      <c r="EG459" s="175"/>
      <c r="EH459" s="175"/>
      <c r="EI459" s="175"/>
      <c r="EJ459" s="175"/>
      <c r="EK459" s="175"/>
      <c r="EL459" s="175"/>
      <c r="EM459" s="175"/>
      <c r="EN459" s="175"/>
      <c r="EO459" s="175"/>
      <c r="EP459" s="175"/>
      <c r="EQ459" s="175"/>
      <c r="ER459" s="175"/>
      <c r="ES459" s="175"/>
      <c r="ET459" s="175"/>
      <c r="EU459" s="175"/>
      <c r="EV459" s="175"/>
      <c r="EW459" s="175"/>
      <c r="EX459" s="175"/>
      <c r="EY459" s="175"/>
      <c r="EZ459" s="175"/>
      <c r="FA459" s="175"/>
      <c r="FB459" s="175"/>
      <c r="FC459" s="175"/>
      <c r="FD459" s="175"/>
      <c r="FE459" s="175"/>
      <c r="FF459" s="175"/>
      <c r="FG459" s="175"/>
      <c r="FH459" s="175"/>
      <c r="FI459" s="175"/>
      <c r="FJ459" s="175"/>
      <c r="FK459" s="175"/>
      <c r="FL459" s="175"/>
      <c r="FM459" s="175"/>
      <c r="FN459" s="175"/>
      <c r="FO459" s="175"/>
    </row>
    <row r="460" spans="1:171" hidden="1" outlineLevel="1" x14ac:dyDescent="0.2">
      <c r="A460" s="122">
        <v>202</v>
      </c>
      <c r="B460" s="122">
        <v>1</v>
      </c>
      <c r="C460" s="104">
        <v>0.99999799138987466</v>
      </c>
      <c r="D460" s="104">
        <f t="shared" si="44"/>
        <v>2.0086101253369293E-6</v>
      </c>
      <c r="E460" s="104">
        <f t="shared" si="45"/>
        <v>4.0172242852493607E-6</v>
      </c>
      <c r="F460" s="104">
        <f t="shared" si="46"/>
        <v>2.0043014457035552E-3</v>
      </c>
      <c r="G460" s="104">
        <f t="shared" si="47"/>
        <v>1.4172558554684713E-3</v>
      </c>
      <c r="H460" s="104">
        <v>0.29407537947063161</v>
      </c>
      <c r="I460" s="104">
        <f t="shared" si="48"/>
        <v>3.2925776600316405E-8</v>
      </c>
      <c r="J460" s="104">
        <f t="shared" si="49"/>
        <v>1.6868213742241176E-3</v>
      </c>
      <c r="BR460" s="175"/>
      <c r="BS460" s="175"/>
      <c r="BT460" s="175"/>
      <c r="BU460" s="175"/>
      <c r="BV460" s="175"/>
      <c r="BW460" s="175"/>
      <c r="BX460" s="175"/>
      <c r="BY460" s="185"/>
      <c r="BZ460" s="175"/>
      <c r="CA460" s="175"/>
      <c r="CB460" s="175"/>
      <c r="CC460" s="175">
        <f t="shared" si="50"/>
        <v>0</v>
      </c>
      <c r="CD460" s="175" t="e">
        <f t="shared" si="51"/>
        <v>#N/A</v>
      </c>
      <c r="CE460" s="175">
        <f t="shared" si="52"/>
        <v>0.99999799138987466</v>
      </c>
      <c r="CF460" s="175"/>
      <c r="CG460" s="175"/>
      <c r="CH460" s="175"/>
      <c r="CI460" s="175"/>
      <c r="CJ460" s="175"/>
      <c r="CK460" s="175"/>
      <c r="CL460" s="175"/>
      <c r="CM460" s="175"/>
      <c r="CN460" s="175"/>
      <c r="CO460" s="175"/>
      <c r="CP460" s="175"/>
      <c r="CQ460" s="175"/>
      <c r="CR460" s="175"/>
      <c r="CS460" s="175"/>
      <c r="CT460" s="175"/>
      <c r="CU460" s="175"/>
      <c r="CV460" s="175"/>
      <c r="CW460" s="175"/>
      <c r="CX460" s="175"/>
      <c r="CY460" s="175"/>
      <c r="CZ460" s="175"/>
      <c r="DA460" s="175"/>
      <c r="DB460" s="175"/>
      <c r="DC460" s="175"/>
      <c r="DD460" s="175"/>
      <c r="DE460" s="175"/>
      <c r="DF460" s="175"/>
      <c r="DG460" s="175"/>
      <c r="DH460" s="175"/>
      <c r="DI460" s="175"/>
      <c r="DJ460" s="175"/>
      <c r="DK460" s="175"/>
      <c r="DL460" s="175"/>
      <c r="DM460" s="175"/>
      <c r="DN460" s="175"/>
      <c r="DO460" s="175"/>
      <c r="DP460" s="175"/>
      <c r="DQ460" s="175"/>
      <c r="DR460" s="175"/>
      <c r="DS460" s="175"/>
      <c r="DT460" s="175"/>
      <c r="DU460" s="175"/>
      <c r="DV460" s="175"/>
      <c r="DW460" s="175"/>
      <c r="DX460" s="175"/>
      <c r="DY460" s="175"/>
      <c r="DZ460" s="175"/>
      <c r="EA460" s="175"/>
      <c r="EB460" s="175"/>
      <c r="EC460" s="175"/>
      <c r="ED460" s="175"/>
      <c r="EE460" s="175"/>
      <c r="EF460" s="175"/>
      <c r="EG460" s="175"/>
      <c r="EH460" s="175"/>
      <c r="EI460" s="175"/>
      <c r="EJ460" s="175"/>
      <c r="EK460" s="175"/>
      <c r="EL460" s="175"/>
      <c r="EM460" s="175"/>
      <c r="EN460" s="175"/>
      <c r="EO460" s="175"/>
      <c r="EP460" s="175"/>
      <c r="EQ460" s="175"/>
      <c r="ER460" s="175"/>
      <c r="ES460" s="175"/>
      <c r="ET460" s="175"/>
      <c r="EU460" s="175"/>
      <c r="EV460" s="175"/>
      <c r="EW460" s="175"/>
      <c r="EX460" s="175"/>
      <c r="EY460" s="175"/>
      <c r="EZ460" s="175"/>
      <c r="FA460" s="175"/>
      <c r="FB460" s="175"/>
      <c r="FC460" s="175"/>
      <c r="FD460" s="175"/>
      <c r="FE460" s="175"/>
      <c r="FF460" s="175"/>
      <c r="FG460" s="175"/>
      <c r="FH460" s="175"/>
      <c r="FI460" s="175"/>
      <c r="FJ460" s="175"/>
      <c r="FK460" s="175"/>
      <c r="FL460" s="175"/>
      <c r="FM460" s="175"/>
      <c r="FN460" s="175"/>
      <c r="FO460" s="175"/>
    </row>
    <row r="461" spans="1:171" hidden="1" outlineLevel="1" x14ac:dyDescent="0.2">
      <c r="A461" s="122">
        <v>203</v>
      </c>
      <c r="B461" s="122">
        <v>1</v>
      </c>
      <c r="C461" s="104">
        <v>0.99999999999999689</v>
      </c>
      <c r="D461" s="104">
        <f t="shared" si="44"/>
        <v>3.1086244689504383E-15</v>
      </c>
      <c r="E461" s="104">
        <f t="shared" si="45"/>
        <v>6.2172489379008672E-15</v>
      </c>
      <c r="F461" s="104">
        <f t="shared" si="46"/>
        <v>7.884953353001441E-8</v>
      </c>
      <c r="G461" s="104">
        <f t="shared" si="47"/>
        <v>5.5755039852469371E-8</v>
      </c>
      <c r="H461" s="104">
        <v>6.3454906067055752E-9</v>
      </c>
      <c r="I461" s="104">
        <f t="shared" si="48"/>
        <v>5.4793743382886849E-25</v>
      </c>
      <c r="J461" s="104">
        <f t="shared" si="49"/>
        <v>5.5755040029365909E-8</v>
      </c>
      <c r="BR461" s="175"/>
      <c r="BS461" s="175"/>
      <c r="BT461" s="175"/>
      <c r="BU461" s="175"/>
      <c r="BV461" s="175"/>
      <c r="BW461" s="175"/>
      <c r="BX461" s="175"/>
      <c r="BY461" s="185"/>
      <c r="BZ461" s="175"/>
      <c r="CA461" s="175"/>
      <c r="CB461" s="175"/>
      <c r="CC461" s="175">
        <f t="shared" si="50"/>
        <v>0</v>
      </c>
      <c r="CD461" s="175" t="e">
        <f t="shared" si="51"/>
        <v>#N/A</v>
      </c>
      <c r="CE461" s="175">
        <f t="shared" si="52"/>
        <v>0.99999999999999689</v>
      </c>
      <c r="CF461" s="175"/>
      <c r="CG461" s="175"/>
      <c r="CH461" s="175"/>
      <c r="CI461" s="175"/>
      <c r="CJ461" s="175"/>
      <c r="CK461" s="175"/>
      <c r="CL461" s="175"/>
      <c r="CM461" s="175"/>
      <c r="CN461" s="175"/>
      <c r="CO461" s="175"/>
      <c r="CP461" s="175"/>
      <c r="CQ461" s="175"/>
      <c r="CR461" s="175"/>
      <c r="CS461" s="175"/>
      <c r="CT461" s="175"/>
      <c r="CU461" s="175"/>
      <c r="CV461" s="175"/>
      <c r="CW461" s="175"/>
      <c r="CX461" s="175"/>
      <c r="CY461" s="175"/>
      <c r="CZ461" s="175"/>
      <c r="DA461" s="175"/>
      <c r="DB461" s="175"/>
      <c r="DC461" s="175"/>
      <c r="DD461" s="175"/>
      <c r="DE461" s="175"/>
      <c r="DF461" s="175"/>
      <c r="DG461" s="175"/>
      <c r="DH461" s="175"/>
      <c r="DI461" s="175"/>
      <c r="DJ461" s="175"/>
      <c r="DK461" s="175"/>
      <c r="DL461" s="175"/>
      <c r="DM461" s="175"/>
      <c r="DN461" s="175"/>
      <c r="DO461" s="175"/>
      <c r="DP461" s="175"/>
      <c r="DQ461" s="175"/>
      <c r="DR461" s="175"/>
      <c r="DS461" s="175"/>
      <c r="DT461" s="175"/>
      <c r="DU461" s="175"/>
      <c r="DV461" s="175"/>
      <c r="DW461" s="175"/>
      <c r="DX461" s="175"/>
      <c r="DY461" s="175"/>
      <c r="DZ461" s="175"/>
      <c r="EA461" s="175"/>
      <c r="EB461" s="175"/>
      <c r="EC461" s="175"/>
      <c r="ED461" s="175"/>
      <c r="EE461" s="175"/>
      <c r="EF461" s="175"/>
      <c r="EG461" s="175"/>
      <c r="EH461" s="175"/>
      <c r="EI461" s="175"/>
      <c r="EJ461" s="175"/>
      <c r="EK461" s="175"/>
      <c r="EL461" s="175"/>
      <c r="EM461" s="175"/>
      <c r="EN461" s="175"/>
      <c r="EO461" s="175"/>
      <c r="EP461" s="175"/>
      <c r="EQ461" s="175"/>
      <c r="ER461" s="175"/>
      <c r="ES461" s="175"/>
      <c r="ET461" s="175"/>
      <c r="EU461" s="175"/>
      <c r="EV461" s="175"/>
      <c r="EW461" s="175"/>
      <c r="EX461" s="175"/>
      <c r="EY461" s="175"/>
      <c r="EZ461" s="175"/>
      <c r="FA461" s="175"/>
      <c r="FB461" s="175"/>
      <c r="FC461" s="175"/>
      <c r="FD461" s="175"/>
      <c r="FE461" s="175"/>
      <c r="FF461" s="175"/>
      <c r="FG461" s="175"/>
      <c r="FH461" s="175"/>
      <c r="FI461" s="175"/>
      <c r="FJ461" s="175"/>
      <c r="FK461" s="175"/>
      <c r="FL461" s="175"/>
      <c r="FM461" s="175"/>
      <c r="FN461" s="175"/>
      <c r="FO461" s="175"/>
    </row>
    <row r="462" spans="1:171" hidden="1" outlineLevel="1" x14ac:dyDescent="0.2">
      <c r="A462" s="122">
        <v>204</v>
      </c>
      <c r="B462" s="122">
        <v>1</v>
      </c>
      <c r="C462" s="104">
        <v>0.9999985242616235</v>
      </c>
      <c r="D462" s="104">
        <f t="shared" si="44"/>
        <v>1.4757383764996135E-6</v>
      </c>
      <c r="E462" s="104">
        <f t="shared" si="45"/>
        <v>2.9514789305961118E-6</v>
      </c>
      <c r="F462" s="104">
        <f t="shared" si="46"/>
        <v>1.717986883126909E-3</v>
      </c>
      <c r="G462" s="104">
        <f t="shared" si="47"/>
        <v>1.2148006232738701E-3</v>
      </c>
      <c r="H462" s="104">
        <v>9.901495753060717E-2</v>
      </c>
      <c r="I462" s="104">
        <f t="shared" si="48"/>
        <v>5.000036268138831E-9</v>
      </c>
      <c r="J462" s="104">
        <f t="shared" si="49"/>
        <v>1.2798121105556455E-3</v>
      </c>
      <c r="BR462" s="175"/>
      <c r="BS462" s="175"/>
      <c r="BT462" s="175"/>
      <c r="BU462" s="175"/>
      <c r="BV462" s="175"/>
      <c r="BW462" s="175"/>
      <c r="BX462" s="175"/>
      <c r="BY462" s="185"/>
      <c r="BZ462" s="175"/>
      <c r="CA462" s="175"/>
      <c r="CB462" s="175"/>
      <c r="CC462" s="175">
        <f t="shared" si="50"/>
        <v>0</v>
      </c>
      <c r="CD462" s="175" t="e">
        <f t="shared" si="51"/>
        <v>#N/A</v>
      </c>
      <c r="CE462" s="175">
        <f t="shared" si="52"/>
        <v>0.9999985242616235</v>
      </c>
      <c r="CF462" s="175"/>
      <c r="CG462" s="175"/>
      <c r="CH462" s="175"/>
      <c r="CI462" s="175"/>
      <c r="CJ462" s="175"/>
      <c r="CK462" s="175"/>
      <c r="CL462" s="175"/>
      <c r="CM462" s="175"/>
      <c r="CN462" s="175"/>
      <c r="CO462" s="175"/>
      <c r="CP462" s="175"/>
      <c r="CQ462" s="175"/>
      <c r="CR462" s="175"/>
      <c r="CS462" s="175"/>
      <c r="CT462" s="175"/>
      <c r="CU462" s="175"/>
      <c r="CV462" s="175"/>
      <c r="CW462" s="175"/>
      <c r="CX462" s="175"/>
      <c r="CY462" s="175"/>
      <c r="CZ462" s="175"/>
      <c r="DA462" s="175"/>
      <c r="DB462" s="175"/>
      <c r="DC462" s="175"/>
      <c r="DD462" s="175"/>
      <c r="DE462" s="175"/>
      <c r="DF462" s="175"/>
      <c r="DG462" s="175"/>
      <c r="DH462" s="175"/>
      <c r="DI462" s="175"/>
      <c r="DJ462" s="175"/>
      <c r="DK462" s="175"/>
      <c r="DL462" s="175"/>
      <c r="DM462" s="175"/>
      <c r="DN462" s="175"/>
      <c r="DO462" s="175"/>
      <c r="DP462" s="175"/>
      <c r="DQ462" s="175"/>
      <c r="DR462" s="175"/>
      <c r="DS462" s="175"/>
      <c r="DT462" s="175"/>
      <c r="DU462" s="175"/>
      <c r="DV462" s="175"/>
      <c r="DW462" s="175"/>
      <c r="DX462" s="175"/>
      <c r="DY462" s="175"/>
      <c r="DZ462" s="175"/>
      <c r="EA462" s="175"/>
      <c r="EB462" s="175"/>
      <c r="EC462" s="175"/>
      <c r="ED462" s="175"/>
      <c r="EE462" s="175"/>
      <c r="EF462" s="175"/>
      <c r="EG462" s="175"/>
      <c r="EH462" s="175"/>
      <c r="EI462" s="175"/>
      <c r="EJ462" s="175"/>
      <c r="EK462" s="175"/>
      <c r="EL462" s="175"/>
      <c r="EM462" s="175"/>
      <c r="EN462" s="175"/>
      <c r="EO462" s="175"/>
      <c r="EP462" s="175"/>
      <c r="EQ462" s="175"/>
      <c r="ER462" s="175"/>
      <c r="ES462" s="175"/>
      <c r="ET462" s="175"/>
      <c r="EU462" s="175"/>
      <c r="EV462" s="175"/>
      <c r="EW462" s="175"/>
      <c r="EX462" s="175"/>
      <c r="EY462" s="175"/>
      <c r="EZ462" s="175"/>
      <c r="FA462" s="175"/>
      <c r="FB462" s="175"/>
      <c r="FC462" s="175"/>
      <c r="FD462" s="175"/>
      <c r="FE462" s="175"/>
      <c r="FF462" s="175"/>
      <c r="FG462" s="175"/>
      <c r="FH462" s="175"/>
      <c r="FI462" s="175"/>
      <c r="FJ462" s="175"/>
      <c r="FK462" s="175"/>
      <c r="FL462" s="175"/>
      <c r="FM462" s="175"/>
      <c r="FN462" s="175"/>
      <c r="FO462" s="175"/>
    </row>
    <row r="463" spans="1:171" hidden="1" outlineLevel="1" x14ac:dyDescent="0.2">
      <c r="A463" s="122">
        <v>205</v>
      </c>
      <c r="B463" s="122">
        <v>1</v>
      </c>
      <c r="C463" s="104">
        <v>0.99999999998883893</v>
      </c>
      <c r="D463" s="104">
        <f t="shared" si="44"/>
        <v>1.1161072066556699E-11</v>
      </c>
      <c r="E463" s="104">
        <f t="shared" si="45"/>
        <v>2.2322144132988829E-11</v>
      </c>
      <c r="F463" s="104">
        <f t="shared" si="46"/>
        <v>4.7246316399258923E-6</v>
      </c>
      <c r="G463" s="104">
        <f t="shared" si="47"/>
        <v>3.3408190712280824E-6</v>
      </c>
      <c r="H463" s="104">
        <v>2.6154993604488618E-6</v>
      </c>
      <c r="I463" s="104">
        <f t="shared" si="48"/>
        <v>8.1088693208541598E-19</v>
      </c>
      <c r="J463" s="104">
        <f t="shared" si="49"/>
        <v>3.3408234401917248E-6</v>
      </c>
      <c r="BR463" s="175"/>
      <c r="BS463" s="175"/>
      <c r="BT463" s="175"/>
      <c r="BU463" s="175"/>
      <c r="BV463" s="175"/>
      <c r="BW463" s="175"/>
      <c r="BX463" s="175"/>
      <c r="BY463" s="185"/>
      <c r="BZ463" s="175"/>
      <c r="CA463" s="175"/>
      <c r="CB463" s="175"/>
      <c r="CC463" s="175">
        <f t="shared" si="50"/>
        <v>0</v>
      </c>
      <c r="CD463" s="175" t="e">
        <f t="shared" si="51"/>
        <v>#N/A</v>
      </c>
      <c r="CE463" s="175">
        <f t="shared" si="52"/>
        <v>0.99999999998883893</v>
      </c>
      <c r="CF463" s="175"/>
      <c r="CG463" s="175"/>
      <c r="CH463" s="175"/>
      <c r="CI463" s="175"/>
      <c r="CJ463" s="175"/>
      <c r="CK463" s="175"/>
      <c r="CL463" s="175"/>
      <c r="CM463" s="175"/>
      <c r="CN463" s="175"/>
      <c r="CO463" s="175"/>
      <c r="CP463" s="175"/>
      <c r="CQ463" s="175"/>
      <c r="CR463" s="175"/>
      <c r="CS463" s="175"/>
      <c r="CT463" s="175"/>
      <c r="CU463" s="175"/>
      <c r="CV463" s="175"/>
      <c r="CW463" s="175"/>
      <c r="CX463" s="175"/>
      <c r="CY463" s="175"/>
      <c r="CZ463" s="175"/>
      <c r="DA463" s="175"/>
      <c r="DB463" s="175"/>
      <c r="DC463" s="175"/>
      <c r="DD463" s="175"/>
      <c r="DE463" s="175"/>
      <c r="DF463" s="175"/>
      <c r="DG463" s="175"/>
      <c r="DH463" s="175"/>
      <c r="DI463" s="175"/>
      <c r="DJ463" s="175"/>
      <c r="DK463" s="175"/>
      <c r="DL463" s="175"/>
      <c r="DM463" s="175"/>
      <c r="DN463" s="175"/>
      <c r="DO463" s="175"/>
      <c r="DP463" s="175"/>
      <c r="DQ463" s="175"/>
      <c r="DR463" s="175"/>
      <c r="DS463" s="175"/>
      <c r="DT463" s="175"/>
      <c r="DU463" s="175"/>
      <c r="DV463" s="175"/>
      <c r="DW463" s="175"/>
      <c r="DX463" s="175"/>
      <c r="DY463" s="175"/>
      <c r="DZ463" s="175"/>
      <c r="EA463" s="175"/>
      <c r="EB463" s="175"/>
      <c r="EC463" s="175"/>
      <c r="ED463" s="175"/>
      <c r="EE463" s="175"/>
      <c r="EF463" s="175"/>
      <c r="EG463" s="175"/>
      <c r="EH463" s="175"/>
      <c r="EI463" s="175"/>
      <c r="EJ463" s="175"/>
      <c r="EK463" s="175"/>
      <c r="EL463" s="175"/>
      <c r="EM463" s="175"/>
      <c r="EN463" s="175"/>
      <c r="EO463" s="175"/>
      <c r="EP463" s="175"/>
      <c r="EQ463" s="175"/>
      <c r="ER463" s="175"/>
      <c r="ES463" s="175"/>
      <c r="ET463" s="175"/>
      <c r="EU463" s="175"/>
      <c r="EV463" s="175"/>
      <c r="EW463" s="175"/>
      <c r="EX463" s="175"/>
      <c r="EY463" s="175"/>
      <c r="EZ463" s="175"/>
      <c r="FA463" s="175"/>
      <c r="FB463" s="175"/>
      <c r="FC463" s="175"/>
      <c r="FD463" s="175"/>
      <c r="FE463" s="175"/>
      <c r="FF463" s="175"/>
      <c r="FG463" s="175"/>
      <c r="FH463" s="175"/>
      <c r="FI463" s="175"/>
      <c r="FJ463" s="175"/>
      <c r="FK463" s="175"/>
      <c r="FL463" s="175"/>
      <c r="FM463" s="175"/>
      <c r="FN463" s="175"/>
      <c r="FO463" s="175"/>
    </row>
    <row r="464" spans="1:171" hidden="1" outlineLevel="1" x14ac:dyDescent="0.2">
      <c r="A464" s="122">
        <v>206</v>
      </c>
      <c r="B464" s="122">
        <v>1</v>
      </c>
      <c r="C464" s="104">
        <v>0.99999999983857357</v>
      </c>
      <c r="D464" s="104">
        <f t="shared" si="44"/>
        <v>1.6142642778049776E-10</v>
      </c>
      <c r="E464" s="104">
        <f t="shared" si="45"/>
        <v>3.2285285553493701E-10</v>
      </c>
      <c r="F464" s="104">
        <f t="shared" si="46"/>
        <v>1.7968106620758265E-5</v>
      </c>
      <c r="G464" s="104">
        <f t="shared" si="47"/>
        <v>1.2705370038159309E-5</v>
      </c>
      <c r="H464" s="104">
        <v>8.4372493671629181E-5</v>
      </c>
      <c r="I464" s="104">
        <f t="shared" si="48"/>
        <v>3.783958013271899E-16</v>
      </c>
      <c r="J464" s="104">
        <f t="shared" si="49"/>
        <v>1.2705906063955493E-5</v>
      </c>
      <c r="BR464" s="175"/>
      <c r="BS464" s="175"/>
      <c r="BT464" s="175"/>
      <c r="BU464" s="175"/>
      <c r="BV464" s="175"/>
      <c r="BW464" s="175"/>
      <c r="BX464" s="175"/>
      <c r="BY464" s="185"/>
      <c r="BZ464" s="175"/>
      <c r="CA464" s="175"/>
      <c r="CB464" s="175"/>
      <c r="CC464" s="175">
        <f t="shared" si="50"/>
        <v>0</v>
      </c>
      <c r="CD464" s="175" t="e">
        <f t="shared" si="51"/>
        <v>#N/A</v>
      </c>
      <c r="CE464" s="175">
        <f t="shared" si="52"/>
        <v>0.99999999983857357</v>
      </c>
      <c r="CF464" s="175"/>
      <c r="CG464" s="175"/>
      <c r="CH464" s="175"/>
      <c r="CI464" s="175"/>
      <c r="CJ464" s="175"/>
      <c r="CK464" s="175"/>
      <c r="CL464" s="175"/>
      <c r="CM464" s="175"/>
      <c r="CN464" s="175"/>
      <c r="CO464" s="175"/>
      <c r="CP464" s="175"/>
      <c r="CQ464" s="175"/>
      <c r="CR464" s="175"/>
      <c r="CS464" s="175"/>
      <c r="CT464" s="175"/>
      <c r="CU464" s="175"/>
      <c r="CV464" s="175"/>
      <c r="CW464" s="175"/>
      <c r="CX464" s="175"/>
      <c r="CY464" s="175"/>
      <c r="CZ464" s="175"/>
      <c r="DA464" s="175"/>
      <c r="DB464" s="175"/>
      <c r="DC464" s="175"/>
      <c r="DD464" s="175"/>
      <c r="DE464" s="175"/>
      <c r="DF464" s="175"/>
      <c r="DG464" s="175"/>
      <c r="DH464" s="175"/>
      <c r="DI464" s="175"/>
      <c r="DJ464" s="175"/>
      <c r="DK464" s="175"/>
      <c r="DL464" s="175"/>
      <c r="DM464" s="175"/>
      <c r="DN464" s="175"/>
      <c r="DO464" s="175"/>
      <c r="DP464" s="175"/>
      <c r="DQ464" s="175"/>
      <c r="DR464" s="175"/>
      <c r="DS464" s="175"/>
      <c r="DT464" s="175"/>
      <c r="DU464" s="175"/>
      <c r="DV464" s="175"/>
      <c r="DW464" s="175"/>
      <c r="DX464" s="175"/>
      <c r="DY464" s="175"/>
      <c r="DZ464" s="175"/>
      <c r="EA464" s="175"/>
      <c r="EB464" s="175"/>
      <c r="EC464" s="175"/>
      <c r="ED464" s="175"/>
      <c r="EE464" s="175"/>
      <c r="EF464" s="175"/>
      <c r="EG464" s="175"/>
      <c r="EH464" s="175"/>
      <c r="EI464" s="175"/>
      <c r="EJ464" s="175"/>
      <c r="EK464" s="175"/>
      <c r="EL464" s="175"/>
      <c r="EM464" s="175"/>
      <c r="EN464" s="175"/>
      <c r="EO464" s="175"/>
      <c r="EP464" s="175"/>
      <c r="EQ464" s="175"/>
      <c r="ER464" s="175"/>
      <c r="ES464" s="175"/>
      <c r="ET464" s="175"/>
      <c r="EU464" s="175"/>
      <c r="EV464" s="175"/>
      <c r="EW464" s="175"/>
      <c r="EX464" s="175"/>
      <c r="EY464" s="175"/>
      <c r="EZ464" s="175"/>
      <c r="FA464" s="175"/>
      <c r="FB464" s="175"/>
      <c r="FC464" s="175"/>
      <c r="FD464" s="175"/>
      <c r="FE464" s="175"/>
      <c r="FF464" s="175"/>
      <c r="FG464" s="175"/>
      <c r="FH464" s="175"/>
      <c r="FI464" s="175"/>
      <c r="FJ464" s="175"/>
      <c r="FK464" s="175"/>
      <c r="FL464" s="175"/>
      <c r="FM464" s="175"/>
      <c r="FN464" s="175"/>
      <c r="FO464" s="175"/>
    </row>
    <row r="465" spans="1:171" hidden="1" outlineLevel="1" x14ac:dyDescent="0.2">
      <c r="A465" s="122">
        <v>207</v>
      </c>
      <c r="B465" s="122">
        <v>1</v>
      </c>
      <c r="C465" s="104">
        <v>0.99990763231458557</v>
      </c>
      <c r="D465" s="104">
        <f t="shared" si="44"/>
        <v>9.2367685414429523E-5</v>
      </c>
      <c r="E465" s="104">
        <f t="shared" si="45"/>
        <v>1.8474390314353697E-4</v>
      </c>
      <c r="F465" s="104">
        <f t="shared" si="46"/>
        <v>1.3592052940727422E-2</v>
      </c>
      <c r="G465" s="104">
        <f t="shared" si="47"/>
        <v>9.6112547563714477E-3</v>
      </c>
      <c r="H465" s="104">
        <v>0.94065327690019251</v>
      </c>
      <c r="I465" s="104">
        <f t="shared" si="48"/>
        <v>6.8532056132874694E-4</v>
      </c>
      <c r="J465" s="104">
        <f t="shared" si="49"/>
        <v>3.9453153019144323E-2</v>
      </c>
      <c r="BR465" s="175"/>
      <c r="BS465" s="175"/>
      <c r="BT465" s="175"/>
      <c r="BU465" s="175"/>
      <c r="BV465" s="175"/>
      <c r="BW465" s="175"/>
      <c r="BX465" s="175"/>
      <c r="BY465" s="185"/>
      <c r="BZ465" s="175"/>
      <c r="CA465" s="175"/>
      <c r="CB465" s="175"/>
      <c r="CC465" s="175">
        <f t="shared" si="50"/>
        <v>0</v>
      </c>
      <c r="CD465" s="175" t="e">
        <f t="shared" si="51"/>
        <v>#N/A</v>
      </c>
      <c r="CE465" s="175">
        <f t="shared" si="52"/>
        <v>0.99990763231458557</v>
      </c>
      <c r="CF465" s="175"/>
      <c r="CG465" s="175"/>
      <c r="CH465" s="175"/>
      <c r="CI465" s="175"/>
      <c r="CJ465" s="175"/>
      <c r="CK465" s="175"/>
      <c r="CL465" s="175"/>
      <c r="CM465" s="175"/>
      <c r="CN465" s="175"/>
      <c r="CO465" s="175"/>
      <c r="CP465" s="175"/>
      <c r="CQ465" s="175"/>
      <c r="CR465" s="175"/>
      <c r="CS465" s="175"/>
      <c r="CT465" s="175"/>
      <c r="CU465" s="175"/>
      <c r="CV465" s="175"/>
      <c r="CW465" s="175"/>
      <c r="CX465" s="175"/>
      <c r="CY465" s="175"/>
      <c r="CZ465" s="175"/>
      <c r="DA465" s="175"/>
      <c r="DB465" s="175"/>
      <c r="DC465" s="175"/>
      <c r="DD465" s="175"/>
      <c r="DE465" s="175"/>
      <c r="DF465" s="175"/>
      <c r="DG465" s="175"/>
      <c r="DH465" s="175"/>
      <c r="DI465" s="175"/>
      <c r="DJ465" s="175"/>
      <c r="DK465" s="175"/>
      <c r="DL465" s="175"/>
      <c r="DM465" s="175"/>
      <c r="DN465" s="175"/>
      <c r="DO465" s="175"/>
      <c r="DP465" s="175"/>
      <c r="DQ465" s="175"/>
      <c r="DR465" s="175"/>
      <c r="DS465" s="175"/>
      <c r="DT465" s="175"/>
      <c r="DU465" s="175"/>
      <c r="DV465" s="175"/>
      <c r="DW465" s="175"/>
      <c r="DX465" s="175"/>
      <c r="DY465" s="175"/>
      <c r="DZ465" s="175"/>
      <c r="EA465" s="175"/>
      <c r="EB465" s="175"/>
      <c r="EC465" s="175"/>
      <c r="ED465" s="175"/>
      <c r="EE465" s="175"/>
      <c r="EF465" s="175"/>
      <c r="EG465" s="175"/>
      <c r="EH465" s="175"/>
      <c r="EI465" s="175"/>
      <c r="EJ465" s="175"/>
      <c r="EK465" s="175"/>
      <c r="EL465" s="175"/>
      <c r="EM465" s="175"/>
      <c r="EN465" s="175"/>
      <c r="EO465" s="175"/>
      <c r="EP465" s="175"/>
      <c r="EQ465" s="175"/>
      <c r="ER465" s="175"/>
      <c r="ES465" s="175"/>
      <c r="ET465" s="175"/>
      <c r="EU465" s="175"/>
      <c r="EV465" s="175"/>
      <c r="EW465" s="175"/>
      <c r="EX465" s="175"/>
      <c r="EY465" s="175"/>
      <c r="EZ465" s="175"/>
      <c r="FA465" s="175"/>
      <c r="FB465" s="175"/>
      <c r="FC465" s="175"/>
      <c r="FD465" s="175"/>
      <c r="FE465" s="175"/>
      <c r="FF465" s="175"/>
      <c r="FG465" s="175"/>
      <c r="FH465" s="175"/>
      <c r="FI465" s="175"/>
      <c r="FJ465" s="175"/>
      <c r="FK465" s="175"/>
      <c r="FL465" s="175"/>
      <c r="FM465" s="175"/>
      <c r="FN465" s="175"/>
      <c r="FO465" s="175"/>
    </row>
    <row r="466" spans="1:171" hidden="1" outlineLevel="1" x14ac:dyDescent="0.2">
      <c r="A466" s="122">
        <v>208</v>
      </c>
      <c r="B466" s="122">
        <v>1</v>
      </c>
      <c r="C466" s="104">
        <v>1</v>
      </c>
      <c r="D466" s="104">
        <f t="shared" si="44"/>
        <v>0</v>
      </c>
      <c r="E466" s="104">
        <f t="shared" si="45"/>
        <v>0</v>
      </c>
      <c r="F466" s="104">
        <f t="shared" si="46"/>
        <v>0</v>
      </c>
      <c r="G466" s="104" t="e">
        <f t="shared" si="47"/>
        <v>#DIV/0!</v>
      </c>
      <c r="H466" s="104">
        <v>0</v>
      </c>
      <c r="I466" s="104" t="e">
        <f t="shared" si="48"/>
        <v>#DIV/0!</v>
      </c>
      <c r="J466" s="104" t="e">
        <f t="shared" si="49"/>
        <v>#DIV/0!</v>
      </c>
      <c r="BR466" s="175"/>
      <c r="BS466" s="175"/>
      <c r="BT466" s="175"/>
      <c r="BU466" s="175"/>
      <c r="BV466" s="175"/>
      <c r="BW466" s="175"/>
      <c r="BX466" s="175"/>
      <c r="BY466" s="185"/>
      <c r="BZ466" s="175"/>
      <c r="CA466" s="175"/>
      <c r="CB466" s="175"/>
      <c r="CC466" s="175">
        <f t="shared" si="50"/>
        <v>0</v>
      </c>
      <c r="CD466" s="175" t="e">
        <f t="shared" si="51"/>
        <v>#N/A</v>
      </c>
      <c r="CE466" s="175">
        <f t="shared" si="52"/>
        <v>1</v>
      </c>
      <c r="CF466" s="175"/>
      <c r="CG466" s="175"/>
      <c r="CH466" s="175"/>
      <c r="CI466" s="175"/>
      <c r="CJ466" s="175"/>
      <c r="CK466" s="175"/>
      <c r="CL466" s="175"/>
      <c r="CM466" s="175"/>
      <c r="CN466" s="175"/>
      <c r="CO466" s="175"/>
      <c r="CP466" s="175"/>
      <c r="CQ466" s="175"/>
      <c r="CR466" s="175"/>
      <c r="CS466" s="175"/>
      <c r="CT466" s="175"/>
      <c r="CU466" s="175"/>
      <c r="CV466" s="175"/>
      <c r="CW466" s="175"/>
      <c r="CX466" s="175"/>
      <c r="CY466" s="175"/>
      <c r="CZ466" s="175"/>
      <c r="DA466" s="175"/>
      <c r="DB466" s="175"/>
      <c r="DC466" s="175"/>
      <c r="DD466" s="175"/>
      <c r="DE466" s="175"/>
      <c r="DF466" s="175"/>
      <c r="DG466" s="175"/>
      <c r="DH466" s="175"/>
      <c r="DI466" s="175"/>
      <c r="DJ466" s="175"/>
      <c r="DK466" s="175"/>
      <c r="DL466" s="175"/>
      <c r="DM466" s="175"/>
      <c r="DN466" s="175"/>
      <c r="DO466" s="175"/>
      <c r="DP466" s="175"/>
      <c r="DQ466" s="175"/>
      <c r="DR466" s="175"/>
      <c r="DS466" s="175"/>
      <c r="DT466" s="175"/>
      <c r="DU466" s="175"/>
      <c r="DV466" s="175"/>
      <c r="DW466" s="175"/>
      <c r="DX466" s="175"/>
      <c r="DY466" s="175"/>
      <c r="DZ466" s="175"/>
      <c r="EA466" s="175"/>
      <c r="EB466" s="175"/>
      <c r="EC466" s="175"/>
      <c r="ED466" s="175"/>
      <c r="EE466" s="175"/>
      <c r="EF466" s="175"/>
      <c r="EG466" s="175"/>
      <c r="EH466" s="175"/>
      <c r="EI466" s="175"/>
      <c r="EJ466" s="175"/>
      <c r="EK466" s="175"/>
      <c r="EL466" s="175"/>
      <c r="EM466" s="175"/>
      <c r="EN466" s="175"/>
      <c r="EO466" s="175"/>
      <c r="EP466" s="175"/>
      <c r="EQ466" s="175"/>
      <c r="ER466" s="175"/>
      <c r="ES466" s="175"/>
      <c r="ET466" s="175"/>
      <c r="EU466" s="175"/>
      <c r="EV466" s="175"/>
      <c r="EW466" s="175"/>
      <c r="EX466" s="175"/>
      <c r="EY466" s="175"/>
      <c r="EZ466" s="175"/>
      <c r="FA466" s="175"/>
      <c r="FB466" s="175"/>
      <c r="FC466" s="175"/>
      <c r="FD466" s="175"/>
      <c r="FE466" s="175"/>
      <c r="FF466" s="175"/>
      <c r="FG466" s="175"/>
      <c r="FH466" s="175"/>
      <c r="FI466" s="175"/>
      <c r="FJ466" s="175"/>
      <c r="FK466" s="175"/>
      <c r="FL466" s="175"/>
      <c r="FM466" s="175"/>
      <c r="FN466" s="175"/>
      <c r="FO466" s="175"/>
    </row>
    <row r="467" spans="1:171" hidden="1" outlineLevel="1" x14ac:dyDescent="0.2">
      <c r="A467" s="122">
        <v>209</v>
      </c>
      <c r="B467" s="122">
        <v>1</v>
      </c>
      <c r="C467" s="104">
        <v>0.99999996837460503</v>
      </c>
      <c r="D467" s="104">
        <f t="shared" si="44"/>
        <v>3.1625394969481135E-8</v>
      </c>
      <c r="E467" s="104">
        <f t="shared" si="45"/>
        <v>6.3250791159242668E-8</v>
      </c>
      <c r="F467" s="104">
        <f t="shared" si="46"/>
        <v>2.5149709970344124E-4</v>
      </c>
      <c r="G467" s="104">
        <f t="shared" si="47"/>
        <v>1.7783530574564424E-4</v>
      </c>
      <c r="H467" s="104">
        <v>1.9753403641069676E-3</v>
      </c>
      <c r="I467" s="104">
        <f t="shared" si="48"/>
        <v>1.7421793628840137E-12</v>
      </c>
      <c r="J467" s="104">
        <f t="shared" si="49"/>
        <v>1.7801120901901312E-4</v>
      </c>
      <c r="BR467" s="175"/>
      <c r="BS467" s="175"/>
      <c r="BT467" s="175"/>
      <c r="BU467" s="175"/>
      <c r="BV467" s="175"/>
      <c r="BW467" s="175"/>
      <c r="BX467" s="175"/>
      <c r="BY467" s="185"/>
      <c r="BZ467" s="175"/>
      <c r="CA467" s="175"/>
      <c r="CB467" s="175"/>
      <c r="CC467" s="175">
        <f t="shared" si="50"/>
        <v>0</v>
      </c>
      <c r="CD467" s="175" t="e">
        <f t="shared" si="51"/>
        <v>#N/A</v>
      </c>
      <c r="CE467" s="175">
        <f t="shared" si="52"/>
        <v>0.99999996837460503</v>
      </c>
      <c r="CF467" s="175"/>
      <c r="CG467" s="175"/>
      <c r="CH467" s="175"/>
      <c r="CI467" s="175"/>
      <c r="CJ467" s="175"/>
      <c r="CK467" s="175"/>
      <c r="CL467" s="175"/>
      <c r="CM467" s="175"/>
      <c r="CN467" s="175"/>
      <c r="CO467" s="175"/>
      <c r="CP467" s="175"/>
      <c r="CQ467" s="175"/>
      <c r="CR467" s="175"/>
      <c r="CS467" s="175"/>
      <c r="CT467" s="175"/>
      <c r="CU467" s="175"/>
      <c r="CV467" s="175"/>
      <c r="CW467" s="175"/>
      <c r="CX467" s="175"/>
      <c r="CY467" s="175"/>
      <c r="CZ467" s="175"/>
      <c r="DA467" s="175"/>
      <c r="DB467" s="175"/>
      <c r="DC467" s="175"/>
      <c r="DD467" s="175"/>
      <c r="DE467" s="175"/>
      <c r="DF467" s="175"/>
      <c r="DG467" s="175"/>
      <c r="DH467" s="175"/>
      <c r="DI467" s="175"/>
      <c r="DJ467" s="175"/>
      <c r="DK467" s="175"/>
      <c r="DL467" s="175"/>
      <c r="DM467" s="175"/>
      <c r="DN467" s="175"/>
      <c r="DO467" s="175"/>
      <c r="DP467" s="175"/>
      <c r="DQ467" s="175"/>
      <c r="DR467" s="175"/>
      <c r="DS467" s="175"/>
      <c r="DT467" s="175"/>
      <c r="DU467" s="175"/>
      <c r="DV467" s="175"/>
      <c r="DW467" s="175"/>
      <c r="DX467" s="175"/>
      <c r="DY467" s="175"/>
      <c r="DZ467" s="175"/>
      <c r="EA467" s="175"/>
      <c r="EB467" s="175"/>
      <c r="EC467" s="175"/>
      <c r="ED467" s="175"/>
      <c r="EE467" s="175"/>
      <c r="EF467" s="175"/>
      <c r="EG467" s="175"/>
      <c r="EH467" s="175"/>
      <c r="EI467" s="175"/>
      <c r="EJ467" s="175"/>
      <c r="EK467" s="175"/>
      <c r="EL467" s="175"/>
      <c r="EM467" s="175"/>
      <c r="EN467" s="175"/>
      <c r="EO467" s="175"/>
      <c r="EP467" s="175"/>
      <c r="EQ467" s="175"/>
      <c r="ER467" s="175"/>
      <c r="ES467" s="175"/>
      <c r="ET467" s="175"/>
      <c r="EU467" s="175"/>
      <c r="EV467" s="175"/>
      <c r="EW467" s="175"/>
      <c r="EX467" s="175"/>
      <c r="EY467" s="175"/>
      <c r="EZ467" s="175"/>
      <c r="FA467" s="175"/>
      <c r="FB467" s="175"/>
      <c r="FC467" s="175"/>
      <c r="FD467" s="175"/>
      <c r="FE467" s="175"/>
      <c r="FF467" s="175"/>
      <c r="FG467" s="175"/>
      <c r="FH467" s="175"/>
      <c r="FI467" s="175"/>
      <c r="FJ467" s="175"/>
      <c r="FK467" s="175"/>
      <c r="FL467" s="175"/>
      <c r="FM467" s="175"/>
      <c r="FN467" s="175"/>
      <c r="FO467" s="175"/>
    </row>
    <row r="468" spans="1:171" hidden="1" outlineLevel="1" x14ac:dyDescent="0.2">
      <c r="A468" s="122">
        <v>210</v>
      </c>
      <c r="B468" s="122">
        <v>1</v>
      </c>
      <c r="C468" s="104">
        <v>0.99999999999486511</v>
      </c>
      <c r="D468" s="104">
        <f t="shared" si="44"/>
        <v>5.1348925111938115E-12</v>
      </c>
      <c r="E468" s="104">
        <f t="shared" si="45"/>
        <v>1.027000706696618E-11</v>
      </c>
      <c r="F468" s="104">
        <f t="shared" si="46"/>
        <v>3.2046851743917343E-6</v>
      </c>
      <c r="G468" s="104">
        <f t="shared" si="47"/>
        <v>2.266030121428261E-6</v>
      </c>
      <c r="H468" s="104">
        <v>1.4592133510402133E-6</v>
      </c>
      <c r="I468" s="104">
        <f t="shared" si="48"/>
        <v>2.0813682155741714E-19</v>
      </c>
      <c r="J468" s="104">
        <f t="shared" si="49"/>
        <v>2.2660317747407738E-6</v>
      </c>
      <c r="BR468" s="175"/>
      <c r="BS468" s="175"/>
      <c r="BT468" s="175"/>
      <c r="BU468" s="175"/>
      <c r="BV468" s="175"/>
      <c r="BW468" s="175"/>
      <c r="BX468" s="175"/>
      <c r="BY468" s="185"/>
      <c r="BZ468" s="175"/>
      <c r="CA468" s="175"/>
      <c r="CB468" s="175"/>
      <c r="CC468" s="175">
        <f t="shared" si="50"/>
        <v>0</v>
      </c>
      <c r="CD468" s="175" t="e">
        <f t="shared" si="51"/>
        <v>#N/A</v>
      </c>
      <c r="CE468" s="175">
        <f t="shared" si="52"/>
        <v>0.99999999999486511</v>
      </c>
      <c r="CF468" s="175"/>
      <c r="CG468" s="175"/>
      <c r="CH468" s="175"/>
      <c r="CI468" s="175"/>
      <c r="CJ468" s="175"/>
      <c r="CK468" s="175"/>
      <c r="CL468" s="175"/>
      <c r="CM468" s="175"/>
      <c r="CN468" s="175"/>
      <c r="CO468" s="175"/>
      <c r="CP468" s="175"/>
      <c r="CQ468" s="175"/>
      <c r="CR468" s="175"/>
      <c r="CS468" s="175"/>
      <c r="CT468" s="175"/>
      <c r="CU468" s="175"/>
      <c r="CV468" s="175"/>
      <c r="CW468" s="175"/>
      <c r="CX468" s="175"/>
      <c r="CY468" s="175"/>
      <c r="CZ468" s="175"/>
      <c r="DA468" s="175"/>
      <c r="DB468" s="175"/>
      <c r="DC468" s="175"/>
      <c r="DD468" s="175"/>
      <c r="DE468" s="175"/>
      <c r="DF468" s="175"/>
      <c r="DG468" s="175"/>
      <c r="DH468" s="175"/>
      <c r="DI468" s="175"/>
      <c r="DJ468" s="175"/>
      <c r="DK468" s="175"/>
      <c r="DL468" s="175"/>
      <c r="DM468" s="175"/>
      <c r="DN468" s="175"/>
      <c r="DO468" s="175"/>
      <c r="DP468" s="175"/>
      <c r="DQ468" s="175"/>
      <c r="DR468" s="175"/>
      <c r="DS468" s="175"/>
      <c r="DT468" s="175"/>
      <c r="DU468" s="175"/>
      <c r="DV468" s="175"/>
      <c r="DW468" s="175"/>
      <c r="DX468" s="175"/>
      <c r="DY468" s="175"/>
      <c r="DZ468" s="175"/>
      <c r="EA468" s="175"/>
      <c r="EB468" s="175"/>
      <c r="EC468" s="175"/>
      <c r="ED468" s="175"/>
      <c r="EE468" s="175"/>
      <c r="EF468" s="175"/>
      <c r="EG468" s="175"/>
      <c r="EH468" s="175"/>
      <c r="EI468" s="175"/>
      <c r="EJ468" s="175"/>
      <c r="EK468" s="175"/>
      <c r="EL468" s="175"/>
      <c r="EM468" s="175"/>
      <c r="EN468" s="175"/>
      <c r="EO468" s="175"/>
      <c r="EP468" s="175"/>
      <c r="EQ468" s="175"/>
      <c r="ER468" s="175"/>
      <c r="ES468" s="175"/>
      <c r="ET468" s="175"/>
      <c r="EU468" s="175"/>
      <c r="EV468" s="175"/>
      <c r="EW468" s="175"/>
      <c r="EX468" s="175"/>
      <c r="EY468" s="175"/>
      <c r="EZ468" s="175"/>
      <c r="FA468" s="175"/>
      <c r="FB468" s="175"/>
      <c r="FC468" s="175"/>
      <c r="FD468" s="175"/>
      <c r="FE468" s="175"/>
      <c r="FF468" s="175"/>
      <c r="FG468" s="175"/>
      <c r="FH468" s="175"/>
      <c r="FI468" s="175"/>
      <c r="FJ468" s="175"/>
      <c r="FK468" s="175"/>
      <c r="FL468" s="175"/>
      <c r="FM468" s="175"/>
      <c r="FN468" s="175"/>
      <c r="FO468" s="175"/>
    </row>
    <row r="469" spans="1:171" hidden="1" outlineLevel="1" x14ac:dyDescent="0.2">
      <c r="A469" s="122">
        <v>211</v>
      </c>
      <c r="B469" s="122">
        <v>1</v>
      </c>
      <c r="C469" s="104">
        <v>0.99999610973261976</v>
      </c>
      <c r="D469" s="104">
        <f t="shared" si="44"/>
        <v>3.890267380235457E-6</v>
      </c>
      <c r="E469" s="104">
        <f t="shared" si="45"/>
        <v>7.7805498948885759E-6</v>
      </c>
      <c r="F469" s="104">
        <f t="shared" si="46"/>
        <v>2.7893637078890547E-3</v>
      </c>
      <c r="G469" s="104">
        <f t="shared" si="47"/>
        <v>1.9723799112936185E-3</v>
      </c>
      <c r="H469" s="104">
        <v>0.33959059981298167</v>
      </c>
      <c r="I469" s="104">
        <f t="shared" si="48"/>
        <v>8.414102685058645E-8</v>
      </c>
      <c r="J469" s="104">
        <f t="shared" si="49"/>
        <v>2.4270791946537683E-3</v>
      </c>
      <c r="BR469" s="175"/>
      <c r="BS469" s="175"/>
      <c r="BT469" s="175"/>
      <c r="BU469" s="175"/>
      <c r="BV469" s="175"/>
      <c r="BW469" s="175"/>
      <c r="BX469" s="175"/>
      <c r="BY469" s="185"/>
      <c r="BZ469" s="175"/>
      <c r="CA469" s="175"/>
      <c r="CB469" s="175"/>
      <c r="CC469" s="175">
        <f t="shared" si="50"/>
        <v>0</v>
      </c>
      <c r="CD469" s="175" t="e">
        <f t="shared" si="51"/>
        <v>#N/A</v>
      </c>
      <c r="CE469" s="175">
        <f t="shared" si="52"/>
        <v>0.99999610973261976</v>
      </c>
      <c r="CF469" s="175"/>
      <c r="CG469" s="175"/>
      <c r="CH469" s="175"/>
      <c r="CI469" s="175"/>
      <c r="CJ469" s="175"/>
      <c r="CK469" s="175"/>
      <c r="CL469" s="175"/>
      <c r="CM469" s="175"/>
      <c r="CN469" s="175"/>
      <c r="CO469" s="175"/>
      <c r="CP469" s="175"/>
      <c r="CQ469" s="175"/>
      <c r="CR469" s="175"/>
      <c r="CS469" s="175"/>
      <c r="CT469" s="175"/>
      <c r="CU469" s="175"/>
      <c r="CV469" s="175"/>
      <c r="CW469" s="175"/>
      <c r="CX469" s="175"/>
      <c r="CY469" s="175"/>
      <c r="CZ469" s="175"/>
      <c r="DA469" s="175"/>
      <c r="DB469" s="175"/>
      <c r="DC469" s="175"/>
      <c r="DD469" s="175"/>
      <c r="DE469" s="175"/>
      <c r="DF469" s="175"/>
      <c r="DG469" s="175"/>
      <c r="DH469" s="175"/>
      <c r="DI469" s="175"/>
      <c r="DJ469" s="175"/>
      <c r="DK469" s="175"/>
      <c r="DL469" s="175"/>
      <c r="DM469" s="175"/>
      <c r="DN469" s="175"/>
      <c r="DO469" s="175"/>
      <c r="DP469" s="175"/>
      <c r="DQ469" s="175"/>
      <c r="DR469" s="175"/>
      <c r="DS469" s="175"/>
      <c r="DT469" s="175"/>
      <c r="DU469" s="175"/>
      <c r="DV469" s="175"/>
      <c r="DW469" s="175"/>
      <c r="DX469" s="175"/>
      <c r="DY469" s="175"/>
      <c r="DZ469" s="175"/>
      <c r="EA469" s="175"/>
      <c r="EB469" s="175"/>
      <c r="EC469" s="175"/>
      <c r="ED469" s="175"/>
      <c r="EE469" s="175"/>
      <c r="EF469" s="175"/>
      <c r="EG469" s="175"/>
      <c r="EH469" s="175"/>
      <c r="EI469" s="175"/>
      <c r="EJ469" s="175"/>
      <c r="EK469" s="175"/>
      <c r="EL469" s="175"/>
      <c r="EM469" s="175"/>
      <c r="EN469" s="175"/>
      <c r="EO469" s="175"/>
      <c r="EP469" s="175"/>
      <c r="EQ469" s="175"/>
      <c r="ER469" s="175"/>
      <c r="ES469" s="175"/>
      <c r="ET469" s="175"/>
      <c r="EU469" s="175"/>
      <c r="EV469" s="175"/>
      <c r="EW469" s="175"/>
      <c r="EX469" s="175"/>
      <c r="EY469" s="175"/>
      <c r="EZ469" s="175"/>
      <c r="FA469" s="175"/>
      <c r="FB469" s="175"/>
      <c r="FC469" s="175"/>
      <c r="FD469" s="175"/>
      <c r="FE469" s="175"/>
      <c r="FF469" s="175"/>
      <c r="FG469" s="175"/>
      <c r="FH469" s="175"/>
      <c r="FI469" s="175"/>
      <c r="FJ469" s="175"/>
      <c r="FK469" s="175"/>
      <c r="FL469" s="175"/>
      <c r="FM469" s="175"/>
      <c r="FN469" s="175"/>
      <c r="FO469" s="175"/>
    </row>
    <row r="470" spans="1:171" hidden="1" outlineLevel="1" x14ac:dyDescent="0.2">
      <c r="A470" s="122">
        <v>212</v>
      </c>
      <c r="B470" s="122">
        <v>1</v>
      </c>
      <c r="C470" s="104">
        <v>1</v>
      </c>
      <c r="D470" s="104">
        <f t="shared" si="44"/>
        <v>0</v>
      </c>
      <c r="E470" s="104">
        <f t="shared" si="45"/>
        <v>0</v>
      </c>
      <c r="F470" s="104">
        <f t="shared" si="46"/>
        <v>0</v>
      </c>
      <c r="G470" s="104" t="e">
        <f t="shared" si="47"/>
        <v>#DIV/0!</v>
      </c>
      <c r="H470" s="104">
        <v>0</v>
      </c>
      <c r="I470" s="104" t="e">
        <f t="shared" si="48"/>
        <v>#DIV/0!</v>
      </c>
      <c r="J470" s="104" t="e">
        <f t="shared" si="49"/>
        <v>#DIV/0!</v>
      </c>
      <c r="BR470" s="175"/>
      <c r="BS470" s="175"/>
      <c r="BT470" s="175"/>
      <c r="BU470" s="175"/>
      <c r="BV470" s="175"/>
      <c r="BW470" s="175"/>
      <c r="BX470" s="175"/>
      <c r="BY470" s="185"/>
      <c r="BZ470" s="175"/>
      <c r="CA470" s="175"/>
      <c r="CB470" s="175"/>
      <c r="CC470" s="175">
        <f t="shared" si="50"/>
        <v>0</v>
      </c>
      <c r="CD470" s="175" t="e">
        <f t="shared" si="51"/>
        <v>#N/A</v>
      </c>
      <c r="CE470" s="175">
        <f t="shared" si="52"/>
        <v>1</v>
      </c>
      <c r="CF470" s="175"/>
      <c r="CG470" s="175"/>
      <c r="CH470" s="175"/>
      <c r="CI470" s="175"/>
      <c r="CJ470" s="175"/>
      <c r="CK470" s="175"/>
      <c r="CL470" s="175"/>
      <c r="CM470" s="175"/>
      <c r="CN470" s="175"/>
      <c r="CO470" s="175"/>
      <c r="CP470" s="175"/>
      <c r="CQ470" s="175"/>
      <c r="CR470" s="175"/>
      <c r="CS470" s="175"/>
      <c r="CT470" s="175"/>
      <c r="CU470" s="175"/>
      <c r="CV470" s="175"/>
      <c r="CW470" s="175"/>
      <c r="CX470" s="175"/>
      <c r="CY470" s="175"/>
      <c r="CZ470" s="175"/>
      <c r="DA470" s="175"/>
      <c r="DB470" s="175"/>
      <c r="DC470" s="175"/>
      <c r="DD470" s="175"/>
      <c r="DE470" s="175"/>
      <c r="DF470" s="175"/>
      <c r="DG470" s="175"/>
      <c r="DH470" s="175"/>
      <c r="DI470" s="175"/>
      <c r="DJ470" s="175"/>
      <c r="DK470" s="175"/>
      <c r="DL470" s="175"/>
      <c r="DM470" s="175"/>
      <c r="DN470" s="175"/>
      <c r="DO470" s="175"/>
      <c r="DP470" s="175"/>
      <c r="DQ470" s="175"/>
      <c r="DR470" s="175"/>
      <c r="DS470" s="175"/>
      <c r="DT470" s="175"/>
      <c r="DU470" s="175"/>
      <c r="DV470" s="175"/>
      <c r="DW470" s="175"/>
      <c r="DX470" s="175"/>
      <c r="DY470" s="175"/>
      <c r="DZ470" s="175"/>
      <c r="EA470" s="175"/>
      <c r="EB470" s="175"/>
      <c r="EC470" s="175"/>
      <c r="ED470" s="175"/>
      <c r="EE470" s="175"/>
      <c r="EF470" s="175"/>
      <c r="EG470" s="175"/>
      <c r="EH470" s="175"/>
      <c r="EI470" s="175"/>
      <c r="EJ470" s="175"/>
      <c r="EK470" s="175"/>
      <c r="EL470" s="175"/>
      <c r="EM470" s="175"/>
      <c r="EN470" s="175"/>
      <c r="EO470" s="175"/>
      <c r="EP470" s="175"/>
      <c r="EQ470" s="175"/>
      <c r="ER470" s="175"/>
      <c r="ES470" s="175"/>
      <c r="ET470" s="175"/>
      <c r="EU470" s="175"/>
      <c r="EV470" s="175"/>
      <c r="EW470" s="175"/>
      <c r="EX470" s="175"/>
      <c r="EY470" s="175"/>
      <c r="EZ470" s="175"/>
      <c r="FA470" s="175"/>
      <c r="FB470" s="175"/>
      <c r="FC470" s="175"/>
      <c r="FD470" s="175"/>
      <c r="FE470" s="175"/>
      <c r="FF470" s="175"/>
      <c r="FG470" s="175"/>
      <c r="FH470" s="175"/>
      <c r="FI470" s="175"/>
      <c r="FJ470" s="175"/>
      <c r="FK470" s="175"/>
      <c r="FL470" s="175"/>
      <c r="FM470" s="175"/>
      <c r="FN470" s="175"/>
      <c r="FO470" s="175"/>
    </row>
    <row r="471" spans="1:171" hidden="1" outlineLevel="1" x14ac:dyDescent="0.2">
      <c r="A471" s="122">
        <v>213</v>
      </c>
      <c r="B471" s="122">
        <v>1</v>
      </c>
      <c r="C471" s="104">
        <v>0.99983006889809911</v>
      </c>
      <c r="D471" s="104">
        <f t="shared" si="44"/>
        <v>1.6993110190088867E-4</v>
      </c>
      <c r="E471" s="104">
        <f t="shared" si="45"/>
        <v>3.3989108365305344E-4</v>
      </c>
      <c r="F471" s="104">
        <f t="shared" si="46"/>
        <v>1.8436135268896609E-2</v>
      </c>
      <c r="G471" s="104">
        <f t="shared" si="47"/>
        <v>1.3036870153075274E-2</v>
      </c>
      <c r="H471" s="104">
        <v>0.93027216798160506</v>
      </c>
      <c r="I471" s="104">
        <f t="shared" si="48"/>
        <v>9.033205337158469E-4</v>
      </c>
      <c r="J471" s="104">
        <f t="shared" si="49"/>
        <v>4.9370810718495813E-2</v>
      </c>
      <c r="BR471" s="175"/>
      <c r="BS471" s="175"/>
      <c r="BT471" s="175"/>
      <c r="BU471" s="175"/>
      <c r="BV471" s="175"/>
      <c r="BW471" s="175"/>
      <c r="BX471" s="175"/>
      <c r="BY471" s="185"/>
      <c r="BZ471" s="175"/>
      <c r="CA471" s="175"/>
      <c r="CB471" s="175"/>
      <c r="CC471" s="175">
        <f t="shared" si="50"/>
        <v>0</v>
      </c>
      <c r="CD471" s="175" t="e">
        <f t="shared" si="51"/>
        <v>#N/A</v>
      </c>
      <c r="CE471" s="175">
        <f t="shared" si="52"/>
        <v>0.99983006889809911</v>
      </c>
      <c r="CF471" s="175"/>
      <c r="CG471" s="175"/>
      <c r="CH471" s="175"/>
      <c r="CI471" s="175"/>
      <c r="CJ471" s="175"/>
      <c r="CK471" s="175"/>
      <c r="CL471" s="175"/>
      <c r="CM471" s="175"/>
      <c r="CN471" s="175"/>
      <c r="CO471" s="175"/>
      <c r="CP471" s="175"/>
      <c r="CQ471" s="175"/>
      <c r="CR471" s="175"/>
      <c r="CS471" s="175"/>
      <c r="CT471" s="175"/>
      <c r="CU471" s="175"/>
      <c r="CV471" s="175"/>
      <c r="CW471" s="175"/>
      <c r="CX471" s="175"/>
      <c r="CY471" s="175"/>
      <c r="CZ471" s="175"/>
      <c r="DA471" s="175"/>
      <c r="DB471" s="175"/>
      <c r="DC471" s="175"/>
      <c r="DD471" s="175"/>
      <c r="DE471" s="175"/>
      <c r="DF471" s="175"/>
      <c r="DG471" s="175"/>
      <c r="DH471" s="175"/>
      <c r="DI471" s="175"/>
      <c r="DJ471" s="175"/>
      <c r="DK471" s="175"/>
      <c r="DL471" s="175"/>
      <c r="DM471" s="175"/>
      <c r="DN471" s="175"/>
      <c r="DO471" s="175"/>
      <c r="DP471" s="175"/>
      <c r="DQ471" s="175"/>
      <c r="DR471" s="175"/>
      <c r="DS471" s="175"/>
      <c r="DT471" s="175"/>
      <c r="DU471" s="175"/>
      <c r="DV471" s="175"/>
      <c r="DW471" s="175"/>
      <c r="DX471" s="175"/>
      <c r="DY471" s="175"/>
      <c r="DZ471" s="175"/>
      <c r="EA471" s="175"/>
      <c r="EB471" s="175"/>
      <c r="EC471" s="175"/>
      <c r="ED471" s="175"/>
      <c r="EE471" s="175"/>
      <c r="EF471" s="175"/>
      <c r="EG471" s="175"/>
      <c r="EH471" s="175"/>
      <c r="EI471" s="175"/>
      <c r="EJ471" s="175"/>
      <c r="EK471" s="175"/>
      <c r="EL471" s="175"/>
      <c r="EM471" s="175"/>
      <c r="EN471" s="175"/>
      <c r="EO471" s="175"/>
      <c r="EP471" s="175"/>
      <c r="EQ471" s="175"/>
      <c r="ER471" s="175"/>
      <c r="ES471" s="175"/>
      <c r="ET471" s="175"/>
      <c r="EU471" s="175"/>
      <c r="EV471" s="175"/>
      <c r="EW471" s="175"/>
      <c r="EX471" s="175"/>
      <c r="EY471" s="175"/>
      <c r="EZ471" s="175"/>
      <c r="FA471" s="175"/>
      <c r="FB471" s="175"/>
      <c r="FC471" s="175"/>
      <c r="FD471" s="175"/>
      <c r="FE471" s="175"/>
      <c r="FF471" s="175"/>
      <c r="FG471" s="175"/>
      <c r="FH471" s="175"/>
      <c r="FI471" s="175"/>
      <c r="FJ471" s="175"/>
      <c r="FK471" s="175"/>
      <c r="FL471" s="175"/>
      <c r="FM471" s="175"/>
      <c r="FN471" s="175"/>
      <c r="FO471" s="175"/>
    </row>
    <row r="472" spans="1:171" hidden="1" outlineLevel="1" x14ac:dyDescent="0.2">
      <c r="A472" s="122">
        <v>214</v>
      </c>
      <c r="B472" s="122">
        <v>1</v>
      </c>
      <c r="C472" s="104">
        <v>0.99999965544979497</v>
      </c>
      <c r="D472" s="104">
        <f t="shared" si="44"/>
        <v>3.4455020503365574E-7</v>
      </c>
      <c r="E472" s="104">
        <f t="shared" si="45"/>
        <v>6.891005289401404E-7</v>
      </c>
      <c r="F472" s="104">
        <f t="shared" si="46"/>
        <v>8.3012079177679945E-4</v>
      </c>
      <c r="G472" s="104">
        <f t="shared" si="47"/>
        <v>5.8698409156342593E-4</v>
      </c>
      <c r="H472" s="104">
        <v>4.5137830134961317E-2</v>
      </c>
      <c r="I472" s="104">
        <f t="shared" si="48"/>
        <v>4.7381571864297317E-10</v>
      </c>
      <c r="J472" s="104">
        <f t="shared" si="49"/>
        <v>6.0069772526325231E-4</v>
      </c>
      <c r="BR472" s="175"/>
      <c r="BS472" s="175"/>
      <c r="BT472" s="175"/>
      <c r="BU472" s="175"/>
      <c r="BV472" s="175"/>
      <c r="BW472" s="175"/>
      <c r="BX472" s="175"/>
      <c r="BY472" s="185"/>
      <c r="BZ472" s="175"/>
      <c r="CA472" s="175"/>
      <c r="CB472" s="175"/>
      <c r="CC472" s="175">
        <f t="shared" si="50"/>
        <v>0</v>
      </c>
      <c r="CD472" s="175" t="e">
        <f t="shared" si="51"/>
        <v>#N/A</v>
      </c>
      <c r="CE472" s="175">
        <f t="shared" si="52"/>
        <v>0.99999965544979497</v>
      </c>
      <c r="CF472" s="175"/>
      <c r="CG472" s="175"/>
      <c r="CH472" s="175"/>
      <c r="CI472" s="175"/>
      <c r="CJ472" s="175"/>
      <c r="CK472" s="175"/>
      <c r="CL472" s="175"/>
      <c r="CM472" s="175"/>
      <c r="CN472" s="175"/>
      <c r="CO472" s="175"/>
      <c r="CP472" s="175"/>
      <c r="CQ472" s="175"/>
      <c r="CR472" s="175"/>
      <c r="CS472" s="175"/>
      <c r="CT472" s="175"/>
      <c r="CU472" s="175"/>
      <c r="CV472" s="175"/>
      <c r="CW472" s="175"/>
      <c r="CX472" s="175"/>
      <c r="CY472" s="175"/>
      <c r="CZ472" s="175"/>
      <c r="DA472" s="175"/>
      <c r="DB472" s="175"/>
      <c r="DC472" s="175"/>
      <c r="DD472" s="175"/>
      <c r="DE472" s="175"/>
      <c r="DF472" s="175"/>
      <c r="DG472" s="175"/>
      <c r="DH472" s="175"/>
      <c r="DI472" s="175"/>
      <c r="DJ472" s="175"/>
      <c r="DK472" s="175"/>
      <c r="DL472" s="175"/>
      <c r="DM472" s="175"/>
      <c r="DN472" s="175"/>
      <c r="DO472" s="175"/>
      <c r="DP472" s="175"/>
      <c r="DQ472" s="175"/>
      <c r="DR472" s="175"/>
      <c r="DS472" s="175"/>
      <c r="DT472" s="175"/>
      <c r="DU472" s="175"/>
      <c r="DV472" s="175"/>
      <c r="DW472" s="175"/>
      <c r="DX472" s="175"/>
      <c r="DY472" s="175"/>
      <c r="DZ472" s="175"/>
      <c r="EA472" s="175"/>
      <c r="EB472" s="175"/>
      <c r="EC472" s="175"/>
      <c r="ED472" s="175"/>
      <c r="EE472" s="175"/>
      <c r="EF472" s="175"/>
      <c r="EG472" s="175"/>
      <c r="EH472" s="175"/>
      <c r="EI472" s="175"/>
      <c r="EJ472" s="175"/>
      <c r="EK472" s="175"/>
      <c r="EL472" s="175"/>
      <c r="EM472" s="175"/>
      <c r="EN472" s="175"/>
      <c r="EO472" s="175"/>
      <c r="EP472" s="175"/>
      <c r="EQ472" s="175"/>
      <c r="ER472" s="175"/>
      <c r="ES472" s="175"/>
      <c r="ET472" s="175"/>
      <c r="EU472" s="175"/>
      <c r="EV472" s="175"/>
      <c r="EW472" s="175"/>
      <c r="EX472" s="175"/>
      <c r="EY472" s="175"/>
      <c r="EZ472" s="175"/>
      <c r="FA472" s="175"/>
      <c r="FB472" s="175"/>
      <c r="FC472" s="175"/>
      <c r="FD472" s="175"/>
      <c r="FE472" s="175"/>
      <c r="FF472" s="175"/>
      <c r="FG472" s="175"/>
      <c r="FH472" s="175"/>
      <c r="FI472" s="175"/>
      <c r="FJ472" s="175"/>
      <c r="FK472" s="175"/>
      <c r="FL472" s="175"/>
      <c r="FM472" s="175"/>
      <c r="FN472" s="175"/>
      <c r="FO472" s="175"/>
    </row>
    <row r="473" spans="1:171" hidden="1" outlineLevel="1" x14ac:dyDescent="0.2">
      <c r="A473" s="122">
        <v>215</v>
      </c>
      <c r="B473" s="122">
        <v>1</v>
      </c>
      <c r="C473" s="104">
        <v>1</v>
      </c>
      <c r="D473" s="104">
        <f t="shared" si="44"/>
        <v>0</v>
      </c>
      <c r="E473" s="104">
        <f t="shared" si="45"/>
        <v>0</v>
      </c>
      <c r="F473" s="104">
        <f t="shared" si="46"/>
        <v>0</v>
      </c>
      <c r="G473" s="104" t="e">
        <f t="shared" si="47"/>
        <v>#DIV/0!</v>
      </c>
      <c r="H473" s="104">
        <v>0</v>
      </c>
      <c r="I473" s="104" t="e">
        <f t="shared" si="48"/>
        <v>#DIV/0!</v>
      </c>
      <c r="J473" s="104" t="e">
        <f t="shared" si="49"/>
        <v>#DIV/0!</v>
      </c>
      <c r="BR473" s="175"/>
      <c r="BS473" s="175"/>
      <c r="BT473" s="175"/>
      <c r="BU473" s="175"/>
      <c r="BV473" s="175"/>
      <c r="BW473" s="175"/>
      <c r="BX473" s="175"/>
      <c r="BY473" s="185"/>
      <c r="BZ473" s="175"/>
      <c r="CA473" s="175"/>
      <c r="CB473" s="175"/>
      <c r="CC473" s="175">
        <f t="shared" si="50"/>
        <v>0</v>
      </c>
      <c r="CD473" s="175" t="e">
        <f t="shared" si="51"/>
        <v>#N/A</v>
      </c>
      <c r="CE473" s="175">
        <f t="shared" si="52"/>
        <v>1</v>
      </c>
      <c r="CF473" s="175"/>
      <c r="CG473" s="175"/>
      <c r="CH473" s="175"/>
      <c r="CI473" s="175"/>
      <c r="CJ473" s="175"/>
      <c r="CK473" s="175"/>
      <c r="CL473" s="175"/>
      <c r="CM473" s="175"/>
      <c r="CN473" s="175"/>
      <c r="CO473" s="175"/>
      <c r="CP473" s="175"/>
      <c r="CQ473" s="175"/>
      <c r="CR473" s="175"/>
      <c r="CS473" s="175"/>
      <c r="CT473" s="175"/>
      <c r="CU473" s="175"/>
      <c r="CV473" s="175"/>
      <c r="CW473" s="175"/>
      <c r="CX473" s="175"/>
      <c r="CY473" s="175"/>
      <c r="CZ473" s="175"/>
      <c r="DA473" s="175"/>
      <c r="DB473" s="175"/>
      <c r="DC473" s="175"/>
      <c r="DD473" s="175"/>
      <c r="DE473" s="175"/>
      <c r="DF473" s="175"/>
      <c r="DG473" s="175"/>
      <c r="DH473" s="175"/>
      <c r="DI473" s="175"/>
      <c r="DJ473" s="175"/>
      <c r="DK473" s="175"/>
      <c r="DL473" s="175"/>
      <c r="DM473" s="175"/>
      <c r="DN473" s="175"/>
      <c r="DO473" s="175"/>
      <c r="DP473" s="175"/>
      <c r="DQ473" s="175"/>
      <c r="DR473" s="175"/>
      <c r="DS473" s="175"/>
      <c r="DT473" s="175"/>
      <c r="DU473" s="175"/>
      <c r="DV473" s="175"/>
      <c r="DW473" s="175"/>
      <c r="DX473" s="175"/>
      <c r="DY473" s="175"/>
      <c r="DZ473" s="175"/>
      <c r="EA473" s="175"/>
      <c r="EB473" s="175"/>
      <c r="EC473" s="175"/>
      <c r="ED473" s="175"/>
      <c r="EE473" s="175"/>
      <c r="EF473" s="175"/>
      <c r="EG473" s="175"/>
      <c r="EH473" s="175"/>
      <c r="EI473" s="175"/>
      <c r="EJ473" s="175"/>
      <c r="EK473" s="175"/>
      <c r="EL473" s="175"/>
      <c r="EM473" s="175"/>
      <c r="EN473" s="175"/>
      <c r="EO473" s="175"/>
      <c r="EP473" s="175"/>
      <c r="EQ473" s="175"/>
      <c r="ER473" s="175"/>
      <c r="ES473" s="175"/>
      <c r="ET473" s="175"/>
      <c r="EU473" s="175"/>
      <c r="EV473" s="175"/>
      <c r="EW473" s="175"/>
      <c r="EX473" s="175"/>
      <c r="EY473" s="175"/>
      <c r="EZ473" s="175"/>
      <c r="FA473" s="175"/>
      <c r="FB473" s="175"/>
      <c r="FC473" s="175"/>
      <c r="FD473" s="175"/>
      <c r="FE473" s="175"/>
      <c r="FF473" s="175"/>
      <c r="FG473" s="175"/>
      <c r="FH473" s="175"/>
      <c r="FI473" s="175"/>
      <c r="FJ473" s="175"/>
      <c r="FK473" s="175"/>
      <c r="FL473" s="175"/>
      <c r="FM473" s="175"/>
      <c r="FN473" s="175"/>
      <c r="FO473" s="175"/>
    </row>
    <row r="474" spans="1:171" hidden="1" outlineLevel="1" x14ac:dyDescent="0.2">
      <c r="A474" s="122">
        <v>216</v>
      </c>
      <c r="B474" s="122">
        <v>1</v>
      </c>
      <c r="C474" s="104">
        <v>0.99990707115146382</v>
      </c>
      <c r="D474" s="104">
        <f t="shared" si="44"/>
        <v>9.2928848536177888E-5</v>
      </c>
      <c r="E474" s="104">
        <f t="shared" si="45"/>
        <v>1.8586633337847215E-4</v>
      </c>
      <c r="F474" s="104">
        <f t="shared" si="46"/>
        <v>1.3633280360150749E-2</v>
      </c>
      <c r="G474" s="104">
        <f t="shared" si="47"/>
        <v>9.6404089700414149E-3</v>
      </c>
      <c r="H474" s="104">
        <v>0.91859306596450818</v>
      </c>
      <c r="I474" s="104">
        <f t="shared" si="48"/>
        <v>3.5783991433339978E-4</v>
      </c>
      <c r="J474" s="104">
        <f t="shared" si="49"/>
        <v>3.378817686647563E-2</v>
      </c>
      <c r="BR474" s="175"/>
      <c r="BS474" s="175"/>
      <c r="BT474" s="175"/>
      <c r="BU474" s="175"/>
      <c r="BV474" s="175"/>
      <c r="BW474" s="175"/>
      <c r="BX474" s="175"/>
      <c r="BY474" s="185"/>
      <c r="BZ474" s="175"/>
      <c r="CA474" s="175"/>
      <c r="CB474" s="175"/>
      <c r="CC474" s="175">
        <f t="shared" si="50"/>
        <v>0</v>
      </c>
      <c r="CD474" s="175" t="e">
        <f t="shared" si="51"/>
        <v>#N/A</v>
      </c>
      <c r="CE474" s="175">
        <f t="shared" si="52"/>
        <v>0.99990707115146382</v>
      </c>
      <c r="CF474" s="175"/>
      <c r="CG474" s="175"/>
      <c r="CH474" s="175"/>
      <c r="CI474" s="175"/>
      <c r="CJ474" s="175"/>
      <c r="CK474" s="175"/>
      <c r="CL474" s="175"/>
      <c r="CM474" s="175"/>
      <c r="CN474" s="175"/>
      <c r="CO474" s="175"/>
      <c r="CP474" s="175"/>
      <c r="CQ474" s="175"/>
      <c r="CR474" s="175"/>
      <c r="CS474" s="175"/>
      <c r="CT474" s="175"/>
      <c r="CU474" s="175"/>
      <c r="CV474" s="175"/>
      <c r="CW474" s="175"/>
      <c r="CX474" s="175"/>
      <c r="CY474" s="175"/>
      <c r="CZ474" s="175"/>
      <c r="DA474" s="175"/>
      <c r="DB474" s="175"/>
      <c r="DC474" s="175"/>
      <c r="DD474" s="175"/>
      <c r="DE474" s="175"/>
      <c r="DF474" s="175"/>
      <c r="DG474" s="175"/>
      <c r="DH474" s="175"/>
      <c r="DI474" s="175"/>
      <c r="DJ474" s="175"/>
      <c r="DK474" s="175"/>
      <c r="DL474" s="175"/>
      <c r="DM474" s="175"/>
      <c r="DN474" s="175"/>
      <c r="DO474" s="175"/>
      <c r="DP474" s="175"/>
      <c r="DQ474" s="175"/>
      <c r="DR474" s="175"/>
      <c r="DS474" s="175"/>
      <c r="DT474" s="175"/>
      <c r="DU474" s="175"/>
      <c r="DV474" s="175"/>
      <c r="DW474" s="175"/>
      <c r="DX474" s="175"/>
      <c r="DY474" s="175"/>
      <c r="DZ474" s="175"/>
      <c r="EA474" s="175"/>
      <c r="EB474" s="175"/>
      <c r="EC474" s="175"/>
      <c r="ED474" s="175"/>
      <c r="EE474" s="175"/>
      <c r="EF474" s="175"/>
      <c r="EG474" s="175"/>
      <c r="EH474" s="175"/>
      <c r="EI474" s="175"/>
      <c r="EJ474" s="175"/>
      <c r="EK474" s="175"/>
      <c r="EL474" s="175"/>
      <c r="EM474" s="175"/>
      <c r="EN474" s="175"/>
      <c r="EO474" s="175"/>
      <c r="EP474" s="175"/>
      <c r="EQ474" s="175"/>
      <c r="ER474" s="175"/>
      <c r="ES474" s="175"/>
      <c r="ET474" s="175"/>
      <c r="EU474" s="175"/>
      <c r="EV474" s="175"/>
      <c r="EW474" s="175"/>
      <c r="EX474" s="175"/>
      <c r="EY474" s="175"/>
      <c r="EZ474" s="175"/>
      <c r="FA474" s="175"/>
      <c r="FB474" s="175"/>
      <c r="FC474" s="175"/>
      <c r="FD474" s="175"/>
      <c r="FE474" s="175"/>
      <c r="FF474" s="175"/>
      <c r="FG474" s="175"/>
      <c r="FH474" s="175"/>
      <c r="FI474" s="175"/>
      <c r="FJ474" s="175"/>
      <c r="FK474" s="175"/>
      <c r="FL474" s="175"/>
      <c r="FM474" s="175"/>
      <c r="FN474" s="175"/>
      <c r="FO474" s="175"/>
    </row>
    <row r="475" spans="1:171" hidden="1" outlineLevel="1" x14ac:dyDescent="0.2">
      <c r="A475" s="122">
        <v>217</v>
      </c>
      <c r="B475" s="122">
        <v>1</v>
      </c>
      <c r="C475" s="104">
        <v>0.99999722843267347</v>
      </c>
      <c r="D475" s="104">
        <f t="shared" si="44"/>
        <v>2.7715673265316099E-6</v>
      </c>
      <c r="E475" s="104">
        <f t="shared" si="45"/>
        <v>5.5431423347156022E-6</v>
      </c>
      <c r="F475" s="104">
        <f t="shared" si="46"/>
        <v>2.3543878896043454E-3</v>
      </c>
      <c r="G475" s="104">
        <f t="shared" si="47"/>
        <v>1.6648047958059064E-3</v>
      </c>
      <c r="H475" s="104">
        <v>0.12004015018283859</v>
      </c>
      <c r="I475" s="104">
        <f t="shared" si="48"/>
        <v>1.1935069492387754E-8</v>
      </c>
      <c r="J475" s="104">
        <f t="shared" si="49"/>
        <v>1.7747283619273082E-3</v>
      </c>
      <c r="BR475" s="175"/>
      <c r="BS475" s="175"/>
      <c r="BT475" s="175"/>
      <c r="BU475" s="175"/>
      <c r="BV475" s="175"/>
      <c r="BW475" s="175"/>
      <c r="BX475" s="175"/>
      <c r="BY475" s="185"/>
      <c r="BZ475" s="175"/>
      <c r="CA475" s="175"/>
      <c r="CB475" s="175"/>
      <c r="CC475" s="175">
        <f t="shared" si="50"/>
        <v>0</v>
      </c>
      <c r="CD475" s="175" t="e">
        <f t="shared" si="51"/>
        <v>#N/A</v>
      </c>
      <c r="CE475" s="175">
        <f t="shared" si="52"/>
        <v>0.99999722843267347</v>
      </c>
      <c r="CF475" s="175"/>
      <c r="CG475" s="175"/>
      <c r="CH475" s="175"/>
      <c r="CI475" s="175"/>
      <c r="CJ475" s="175"/>
      <c r="CK475" s="175"/>
      <c r="CL475" s="175"/>
      <c r="CM475" s="175"/>
      <c r="CN475" s="175"/>
      <c r="CO475" s="175"/>
      <c r="CP475" s="175"/>
      <c r="CQ475" s="175"/>
      <c r="CR475" s="175"/>
      <c r="CS475" s="175"/>
      <c r="CT475" s="175"/>
      <c r="CU475" s="175"/>
      <c r="CV475" s="175"/>
      <c r="CW475" s="175"/>
      <c r="CX475" s="175"/>
      <c r="CY475" s="175"/>
      <c r="CZ475" s="175"/>
      <c r="DA475" s="175"/>
      <c r="DB475" s="175"/>
      <c r="DC475" s="175"/>
      <c r="DD475" s="175"/>
      <c r="DE475" s="175"/>
      <c r="DF475" s="175"/>
      <c r="DG475" s="175"/>
      <c r="DH475" s="175"/>
      <c r="DI475" s="175"/>
      <c r="DJ475" s="175"/>
      <c r="DK475" s="175"/>
      <c r="DL475" s="175"/>
      <c r="DM475" s="175"/>
      <c r="DN475" s="175"/>
      <c r="DO475" s="175"/>
      <c r="DP475" s="175"/>
      <c r="DQ475" s="175"/>
      <c r="DR475" s="175"/>
      <c r="DS475" s="175"/>
      <c r="DT475" s="175"/>
      <c r="DU475" s="175"/>
      <c r="DV475" s="175"/>
      <c r="DW475" s="175"/>
      <c r="DX475" s="175"/>
      <c r="DY475" s="175"/>
      <c r="DZ475" s="175"/>
      <c r="EA475" s="175"/>
      <c r="EB475" s="175"/>
      <c r="EC475" s="175"/>
      <c r="ED475" s="175"/>
      <c r="EE475" s="175"/>
      <c r="EF475" s="175"/>
      <c r="EG475" s="175"/>
      <c r="EH475" s="175"/>
      <c r="EI475" s="175"/>
      <c r="EJ475" s="175"/>
      <c r="EK475" s="175"/>
      <c r="EL475" s="175"/>
      <c r="EM475" s="175"/>
      <c r="EN475" s="175"/>
      <c r="EO475" s="175"/>
      <c r="EP475" s="175"/>
      <c r="EQ475" s="175"/>
      <c r="ER475" s="175"/>
      <c r="ES475" s="175"/>
      <c r="ET475" s="175"/>
      <c r="EU475" s="175"/>
      <c r="EV475" s="175"/>
      <c r="EW475" s="175"/>
      <c r="EX475" s="175"/>
      <c r="EY475" s="175"/>
      <c r="EZ475" s="175"/>
      <c r="FA475" s="175"/>
      <c r="FB475" s="175"/>
      <c r="FC475" s="175"/>
      <c r="FD475" s="175"/>
      <c r="FE475" s="175"/>
      <c r="FF475" s="175"/>
      <c r="FG475" s="175"/>
      <c r="FH475" s="175"/>
      <c r="FI475" s="175"/>
      <c r="FJ475" s="175"/>
      <c r="FK475" s="175"/>
      <c r="FL475" s="175"/>
      <c r="FM475" s="175"/>
      <c r="FN475" s="175"/>
      <c r="FO475" s="175"/>
    </row>
    <row r="476" spans="1:171" hidden="1" outlineLevel="1" x14ac:dyDescent="0.2">
      <c r="A476" s="122">
        <v>218</v>
      </c>
      <c r="B476" s="122">
        <v>1</v>
      </c>
      <c r="C476" s="104">
        <v>0.9999999999999799</v>
      </c>
      <c r="D476" s="104">
        <f t="shared" si="44"/>
        <v>2.0095036745715333E-14</v>
      </c>
      <c r="E476" s="104">
        <f t="shared" si="45"/>
        <v>4.0412118096355288E-14</v>
      </c>
      <c r="F476" s="104">
        <f t="shared" si="46"/>
        <v>2.0102765505361516E-7</v>
      </c>
      <c r="G476" s="104">
        <f t="shared" si="47"/>
        <v>1.417569636586356E-7</v>
      </c>
      <c r="H476" s="104">
        <v>2.4759292777078052E-8</v>
      </c>
      <c r="I476" s="104">
        <f t="shared" si="48"/>
        <v>1.3820525633076136E-23</v>
      </c>
      <c r="J476" s="104">
        <f t="shared" si="49"/>
        <v>1.417569654135367E-7</v>
      </c>
      <c r="BR476" s="175"/>
      <c r="BS476" s="175"/>
      <c r="BT476" s="175"/>
      <c r="BU476" s="175"/>
      <c r="BV476" s="175"/>
      <c r="BW476" s="175"/>
      <c r="BX476" s="175"/>
      <c r="BY476" s="185"/>
      <c r="BZ476" s="175"/>
      <c r="CA476" s="175"/>
      <c r="CB476" s="175"/>
      <c r="CC476" s="175">
        <f t="shared" si="50"/>
        <v>0</v>
      </c>
      <c r="CD476" s="175" t="e">
        <f t="shared" si="51"/>
        <v>#N/A</v>
      </c>
      <c r="CE476" s="175">
        <f t="shared" si="52"/>
        <v>0.9999999999999799</v>
      </c>
      <c r="CF476" s="175"/>
      <c r="CG476" s="175"/>
      <c r="CH476" s="175"/>
      <c r="CI476" s="175"/>
      <c r="CJ476" s="175"/>
      <c r="CK476" s="175"/>
      <c r="CL476" s="175"/>
      <c r="CM476" s="175"/>
      <c r="CN476" s="175"/>
      <c r="CO476" s="175"/>
      <c r="CP476" s="175"/>
      <c r="CQ476" s="175"/>
      <c r="CR476" s="175"/>
      <c r="CS476" s="175"/>
      <c r="CT476" s="175"/>
      <c r="CU476" s="175"/>
      <c r="CV476" s="175"/>
      <c r="CW476" s="175"/>
      <c r="CX476" s="175"/>
      <c r="CY476" s="175"/>
      <c r="CZ476" s="175"/>
      <c r="DA476" s="175"/>
      <c r="DB476" s="175"/>
      <c r="DC476" s="175"/>
      <c r="DD476" s="175"/>
      <c r="DE476" s="175"/>
      <c r="DF476" s="175"/>
      <c r="DG476" s="175"/>
      <c r="DH476" s="175"/>
      <c r="DI476" s="175"/>
      <c r="DJ476" s="175"/>
      <c r="DK476" s="175"/>
      <c r="DL476" s="175"/>
      <c r="DM476" s="175"/>
      <c r="DN476" s="175"/>
      <c r="DO476" s="175"/>
      <c r="DP476" s="175"/>
      <c r="DQ476" s="175"/>
      <c r="DR476" s="175"/>
      <c r="DS476" s="175"/>
      <c r="DT476" s="175"/>
      <c r="DU476" s="175"/>
      <c r="DV476" s="175"/>
      <c r="DW476" s="175"/>
      <c r="DX476" s="175"/>
      <c r="DY476" s="175"/>
      <c r="DZ476" s="175"/>
      <c r="EA476" s="175"/>
      <c r="EB476" s="175"/>
      <c r="EC476" s="175"/>
      <c r="ED476" s="175"/>
      <c r="EE476" s="175"/>
      <c r="EF476" s="175"/>
      <c r="EG476" s="175"/>
      <c r="EH476" s="175"/>
      <c r="EI476" s="175"/>
      <c r="EJ476" s="175"/>
      <c r="EK476" s="175"/>
      <c r="EL476" s="175"/>
      <c r="EM476" s="175"/>
      <c r="EN476" s="175"/>
      <c r="EO476" s="175"/>
      <c r="EP476" s="175"/>
      <c r="EQ476" s="175"/>
      <c r="ER476" s="175"/>
      <c r="ES476" s="175"/>
      <c r="ET476" s="175"/>
      <c r="EU476" s="175"/>
      <c r="EV476" s="175"/>
      <c r="EW476" s="175"/>
      <c r="EX476" s="175"/>
      <c r="EY476" s="175"/>
      <c r="EZ476" s="175"/>
      <c r="FA476" s="175"/>
      <c r="FB476" s="175"/>
      <c r="FC476" s="175"/>
      <c r="FD476" s="175"/>
      <c r="FE476" s="175"/>
      <c r="FF476" s="175"/>
      <c r="FG476" s="175"/>
      <c r="FH476" s="175"/>
      <c r="FI476" s="175"/>
      <c r="FJ476" s="175"/>
      <c r="FK476" s="175"/>
      <c r="FL476" s="175"/>
      <c r="FM476" s="175"/>
      <c r="FN476" s="175"/>
      <c r="FO476" s="175"/>
    </row>
    <row r="477" spans="1:171" hidden="1" outlineLevel="1" x14ac:dyDescent="0.2">
      <c r="A477" s="122">
        <v>219</v>
      </c>
      <c r="B477" s="122">
        <v>0</v>
      </c>
      <c r="C477" s="104">
        <v>2.4086798687447499E-4</v>
      </c>
      <c r="D477" s="104">
        <f t="shared" si="44"/>
        <v>-2.4086798687447499E-4</v>
      </c>
      <c r="E477" s="104">
        <f t="shared" si="45"/>
        <v>4.8179400045402073E-4</v>
      </c>
      <c r="F477" s="104">
        <f t="shared" si="46"/>
        <v>-2.1949806387620386E-2</v>
      </c>
      <c r="G477" s="104">
        <f t="shared" si="47"/>
        <v>-1.5521791721301831E-2</v>
      </c>
      <c r="H477" s="104">
        <v>0.96795361698513183</v>
      </c>
      <c r="I477" s="104">
        <f t="shared" si="48"/>
        <v>6.3077970448917366E-3</v>
      </c>
      <c r="J477" s="104">
        <f t="shared" si="49"/>
        <v>-8.6706637007457649E-2</v>
      </c>
      <c r="BR477" s="175"/>
      <c r="BS477" s="175"/>
      <c r="BT477" s="175"/>
      <c r="BU477" s="175"/>
      <c r="BV477" s="175"/>
      <c r="BW477" s="175"/>
      <c r="BX477" s="175"/>
      <c r="BY477" s="185"/>
      <c r="BZ477" s="175"/>
      <c r="CA477" s="175"/>
      <c r="CB477" s="175"/>
      <c r="CC477" s="175">
        <f t="shared" si="50"/>
        <v>1</v>
      </c>
      <c r="CD477" s="175">
        <f t="shared" si="51"/>
        <v>2.4086798687447499E-4</v>
      </c>
      <c r="CE477" s="175" t="e">
        <f t="shared" si="52"/>
        <v>#N/A</v>
      </c>
      <c r="CF477" s="175"/>
      <c r="CG477" s="175"/>
      <c r="CH477" s="175"/>
      <c r="CI477" s="175"/>
      <c r="CJ477" s="175"/>
      <c r="CK477" s="175"/>
      <c r="CL477" s="175"/>
      <c r="CM477" s="175"/>
      <c r="CN477" s="175"/>
      <c r="CO477" s="175"/>
      <c r="CP477" s="175"/>
      <c r="CQ477" s="175"/>
      <c r="CR477" s="175"/>
      <c r="CS477" s="175"/>
      <c r="CT477" s="175"/>
      <c r="CU477" s="175"/>
      <c r="CV477" s="175"/>
      <c r="CW477" s="175"/>
      <c r="CX477" s="175"/>
      <c r="CY477" s="175"/>
      <c r="CZ477" s="175"/>
      <c r="DA477" s="175"/>
      <c r="DB477" s="175"/>
      <c r="DC477" s="175"/>
      <c r="DD477" s="175"/>
      <c r="DE477" s="175"/>
      <c r="DF477" s="175"/>
      <c r="DG477" s="175"/>
      <c r="DH477" s="175"/>
      <c r="DI477" s="175"/>
      <c r="DJ477" s="175"/>
      <c r="DK477" s="175"/>
      <c r="DL477" s="175"/>
      <c r="DM477" s="175"/>
      <c r="DN477" s="175"/>
      <c r="DO477" s="175"/>
      <c r="DP477" s="175"/>
      <c r="DQ477" s="175"/>
      <c r="DR477" s="175"/>
      <c r="DS477" s="175"/>
      <c r="DT477" s="175"/>
      <c r="DU477" s="175"/>
      <c r="DV477" s="175"/>
      <c r="DW477" s="175"/>
      <c r="DX477" s="175"/>
      <c r="DY477" s="175"/>
      <c r="DZ477" s="175"/>
      <c r="EA477" s="175"/>
      <c r="EB477" s="175"/>
      <c r="EC477" s="175"/>
      <c r="ED477" s="175"/>
      <c r="EE477" s="175"/>
      <c r="EF477" s="175"/>
      <c r="EG477" s="175"/>
      <c r="EH477" s="175"/>
      <c r="EI477" s="175"/>
      <c r="EJ477" s="175"/>
      <c r="EK477" s="175"/>
      <c r="EL477" s="175"/>
      <c r="EM477" s="175"/>
      <c r="EN477" s="175"/>
      <c r="EO477" s="175"/>
      <c r="EP477" s="175"/>
      <c r="EQ477" s="175"/>
      <c r="ER477" s="175"/>
      <c r="ES477" s="175"/>
      <c r="ET477" s="175"/>
      <c r="EU477" s="175"/>
      <c r="EV477" s="175"/>
      <c r="EW477" s="175"/>
      <c r="EX477" s="175"/>
      <c r="EY477" s="175"/>
      <c r="EZ477" s="175"/>
      <c r="FA477" s="175"/>
      <c r="FB477" s="175"/>
      <c r="FC477" s="175"/>
      <c r="FD477" s="175"/>
      <c r="FE477" s="175"/>
      <c r="FF477" s="175"/>
      <c r="FG477" s="175"/>
      <c r="FH477" s="175"/>
      <c r="FI477" s="175"/>
      <c r="FJ477" s="175"/>
      <c r="FK477" s="175"/>
      <c r="FL477" s="175"/>
      <c r="FM477" s="175"/>
      <c r="FN477" s="175"/>
      <c r="FO477" s="175"/>
    </row>
    <row r="478" spans="1:171" hidden="1" outlineLevel="1" x14ac:dyDescent="0.2">
      <c r="A478" s="122">
        <v>220</v>
      </c>
      <c r="B478" s="122">
        <v>1</v>
      </c>
      <c r="C478" s="104">
        <v>0.99992031038272333</v>
      </c>
      <c r="D478" s="104">
        <f t="shared" si="44"/>
        <v>7.9689617276668123E-5</v>
      </c>
      <c r="E478" s="104">
        <f t="shared" si="45"/>
        <v>1.5938558532585713E-4</v>
      </c>
      <c r="F478" s="104">
        <f t="shared" si="46"/>
        <v>1.2624800407367125E-2</v>
      </c>
      <c r="G478" s="104">
        <f t="shared" si="47"/>
        <v>8.9272598381515654E-3</v>
      </c>
      <c r="H478" s="104">
        <v>0.91704150037236165</v>
      </c>
      <c r="I478" s="104">
        <f t="shared" si="48"/>
        <v>2.9498576750819989E-4</v>
      </c>
      <c r="J478" s="104">
        <f t="shared" si="49"/>
        <v>3.0994720983442126E-2</v>
      </c>
      <c r="BR478" s="175"/>
      <c r="BS478" s="175"/>
      <c r="BT478" s="175"/>
      <c r="BU478" s="175"/>
      <c r="BV478" s="175"/>
      <c r="BW478" s="175"/>
      <c r="BX478" s="175"/>
      <c r="BY478" s="185"/>
      <c r="BZ478" s="175"/>
      <c r="CA478" s="175"/>
      <c r="CB478" s="175"/>
      <c r="CC478" s="175">
        <f t="shared" si="50"/>
        <v>0</v>
      </c>
      <c r="CD478" s="175" t="e">
        <f t="shared" si="51"/>
        <v>#N/A</v>
      </c>
      <c r="CE478" s="175">
        <f t="shared" si="52"/>
        <v>0.99992031038272333</v>
      </c>
      <c r="CF478" s="175"/>
      <c r="CG478" s="175"/>
      <c r="CH478" s="175"/>
      <c r="CI478" s="175"/>
      <c r="CJ478" s="175"/>
      <c r="CK478" s="175"/>
      <c r="CL478" s="175"/>
      <c r="CM478" s="175"/>
      <c r="CN478" s="175"/>
      <c r="CO478" s="175"/>
      <c r="CP478" s="175"/>
      <c r="CQ478" s="175"/>
      <c r="CR478" s="175"/>
      <c r="CS478" s="175"/>
      <c r="CT478" s="175"/>
      <c r="CU478" s="175"/>
      <c r="CV478" s="175"/>
      <c r="CW478" s="175"/>
      <c r="CX478" s="175"/>
      <c r="CY478" s="175"/>
      <c r="CZ478" s="175"/>
      <c r="DA478" s="175"/>
      <c r="DB478" s="175"/>
      <c r="DC478" s="175"/>
      <c r="DD478" s="175"/>
      <c r="DE478" s="175"/>
      <c r="DF478" s="175"/>
      <c r="DG478" s="175"/>
      <c r="DH478" s="175"/>
      <c r="DI478" s="175"/>
      <c r="DJ478" s="175"/>
      <c r="DK478" s="175"/>
      <c r="DL478" s="175"/>
      <c r="DM478" s="175"/>
      <c r="DN478" s="175"/>
      <c r="DO478" s="175"/>
      <c r="DP478" s="175"/>
      <c r="DQ478" s="175"/>
      <c r="DR478" s="175"/>
      <c r="DS478" s="175"/>
      <c r="DT478" s="175"/>
      <c r="DU478" s="175"/>
      <c r="DV478" s="175"/>
      <c r="DW478" s="175"/>
      <c r="DX478" s="175"/>
      <c r="DY478" s="175"/>
      <c r="DZ478" s="175"/>
      <c r="EA478" s="175"/>
      <c r="EB478" s="175"/>
      <c r="EC478" s="175"/>
      <c r="ED478" s="175"/>
      <c r="EE478" s="175"/>
      <c r="EF478" s="175"/>
      <c r="EG478" s="175"/>
      <c r="EH478" s="175"/>
      <c r="EI478" s="175"/>
      <c r="EJ478" s="175"/>
      <c r="EK478" s="175"/>
      <c r="EL478" s="175"/>
      <c r="EM478" s="175"/>
      <c r="EN478" s="175"/>
      <c r="EO478" s="175"/>
      <c r="EP478" s="175"/>
      <c r="EQ478" s="175"/>
      <c r="ER478" s="175"/>
      <c r="ES478" s="175"/>
      <c r="ET478" s="175"/>
      <c r="EU478" s="175"/>
      <c r="EV478" s="175"/>
      <c r="EW478" s="175"/>
      <c r="EX478" s="175"/>
      <c r="EY478" s="175"/>
      <c r="EZ478" s="175"/>
      <c r="FA478" s="175"/>
      <c r="FB478" s="175"/>
      <c r="FC478" s="175"/>
      <c r="FD478" s="175"/>
      <c r="FE478" s="175"/>
      <c r="FF478" s="175"/>
      <c r="FG478" s="175"/>
      <c r="FH478" s="175"/>
      <c r="FI478" s="175"/>
      <c r="FJ478" s="175"/>
      <c r="FK478" s="175"/>
      <c r="FL478" s="175"/>
      <c r="FM478" s="175"/>
      <c r="FN478" s="175"/>
      <c r="FO478" s="175"/>
    </row>
    <row r="479" spans="1:171" hidden="1" outlineLevel="1" x14ac:dyDescent="0.2">
      <c r="A479" s="122">
        <v>221</v>
      </c>
      <c r="B479" s="122">
        <v>1</v>
      </c>
      <c r="C479" s="104">
        <v>0.99999999999964806</v>
      </c>
      <c r="D479" s="104">
        <f t="shared" si="44"/>
        <v>3.5194069880617462E-13</v>
      </c>
      <c r="E479" s="104">
        <f t="shared" si="45"/>
        <v>7.0388139761222535E-13</v>
      </c>
      <c r="F479" s="104">
        <f t="shared" si="46"/>
        <v>8.3897639872181466E-7</v>
      </c>
      <c r="G479" s="104">
        <f t="shared" si="47"/>
        <v>5.9324590079182043E-7</v>
      </c>
      <c r="H479" s="104">
        <v>2.7298219988974907E-7</v>
      </c>
      <c r="I479" s="104">
        <f t="shared" si="48"/>
        <v>2.6687110734343444E-21</v>
      </c>
      <c r="J479" s="104">
        <f t="shared" si="49"/>
        <v>5.9324598176462249E-7</v>
      </c>
      <c r="BR479" s="175"/>
      <c r="BS479" s="175"/>
      <c r="BT479" s="175"/>
      <c r="BU479" s="175"/>
      <c r="BV479" s="175"/>
      <c r="BW479" s="175"/>
      <c r="BX479" s="175"/>
      <c r="BY479" s="185"/>
      <c r="BZ479" s="175"/>
      <c r="CA479" s="175"/>
      <c r="CB479" s="175"/>
      <c r="CC479" s="175">
        <f t="shared" si="50"/>
        <v>0</v>
      </c>
      <c r="CD479" s="175" t="e">
        <f t="shared" si="51"/>
        <v>#N/A</v>
      </c>
      <c r="CE479" s="175">
        <f t="shared" si="52"/>
        <v>0.99999999999964806</v>
      </c>
      <c r="CF479" s="175"/>
      <c r="CG479" s="175"/>
      <c r="CH479" s="175"/>
      <c r="CI479" s="175"/>
      <c r="CJ479" s="175"/>
      <c r="CK479" s="175"/>
      <c r="CL479" s="175"/>
      <c r="CM479" s="175"/>
      <c r="CN479" s="175"/>
      <c r="CO479" s="175"/>
      <c r="CP479" s="175"/>
      <c r="CQ479" s="175"/>
      <c r="CR479" s="175"/>
      <c r="CS479" s="175"/>
      <c r="CT479" s="175"/>
      <c r="CU479" s="175"/>
      <c r="CV479" s="175"/>
      <c r="CW479" s="175"/>
      <c r="CX479" s="175"/>
      <c r="CY479" s="175"/>
      <c r="CZ479" s="175"/>
      <c r="DA479" s="175"/>
      <c r="DB479" s="175"/>
      <c r="DC479" s="175"/>
      <c r="DD479" s="175"/>
      <c r="DE479" s="175"/>
      <c r="DF479" s="175"/>
      <c r="DG479" s="175"/>
      <c r="DH479" s="175"/>
      <c r="DI479" s="175"/>
      <c r="DJ479" s="175"/>
      <c r="DK479" s="175"/>
      <c r="DL479" s="175"/>
      <c r="DM479" s="175"/>
      <c r="DN479" s="175"/>
      <c r="DO479" s="175"/>
      <c r="DP479" s="175"/>
      <c r="DQ479" s="175"/>
      <c r="DR479" s="175"/>
      <c r="DS479" s="175"/>
      <c r="DT479" s="175"/>
      <c r="DU479" s="175"/>
      <c r="DV479" s="175"/>
      <c r="DW479" s="175"/>
      <c r="DX479" s="175"/>
      <c r="DY479" s="175"/>
      <c r="DZ479" s="175"/>
      <c r="EA479" s="175"/>
      <c r="EB479" s="175"/>
      <c r="EC479" s="175"/>
      <c r="ED479" s="175"/>
      <c r="EE479" s="175"/>
      <c r="EF479" s="175"/>
      <c r="EG479" s="175"/>
      <c r="EH479" s="175"/>
      <c r="EI479" s="175"/>
      <c r="EJ479" s="175"/>
      <c r="EK479" s="175"/>
      <c r="EL479" s="175"/>
      <c r="EM479" s="175"/>
      <c r="EN479" s="175"/>
      <c r="EO479" s="175"/>
      <c r="EP479" s="175"/>
      <c r="EQ479" s="175"/>
      <c r="ER479" s="175"/>
      <c r="ES479" s="175"/>
      <c r="ET479" s="175"/>
      <c r="EU479" s="175"/>
      <c r="EV479" s="175"/>
      <c r="EW479" s="175"/>
      <c r="EX479" s="175"/>
      <c r="EY479" s="175"/>
      <c r="EZ479" s="175"/>
      <c r="FA479" s="175"/>
      <c r="FB479" s="175"/>
      <c r="FC479" s="175"/>
      <c r="FD479" s="175"/>
      <c r="FE479" s="175"/>
      <c r="FF479" s="175"/>
      <c r="FG479" s="175"/>
      <c r="FH479" s="175"/>
      <c r="FI479" s="175"/>
      <c r="FJ479" s="175"/>
      <c r="FK479" s="175"/>
      <c r="FL479" s="175"/>
      <c r="FM479" s="175"/>
      <c r="FN479" s="175"/>
      <c r="FO479" s="175"/>
    </row>
    <row r="480" spans="1:171" hidden="1" outlineLevel="1" x14ac:dyDescent="0.2">
      <c r="A480" s="122">
        <v>222</v>
      </c>
      <c r="B480" s="122">
        <v>1</v>
      </c>
      <c r="C480" s="104">
        <v>1</v>
      </c>
      <c r="D480" s="104">
        <f t="shared" si="44"/>
        <v>0</v>
      </c>
      <c r="E480" s="104">
        <f t="shared" si="45"/>
        <v>0</v>
      </c>
      <c r="F480" s="104">
        <f t="shared" si="46"/>
        <v>0</v>
      </c>
      <c r="G480" s="104" t="e">
        <f t="shared" si="47"/>
        <v>#DIV/0!</v>
      </c>
      <c r="H480" s="104">
        <v>0</v>
      </c>
      <c r="I480" s="104" t="e">
        <f t="shared" si="48"/>
        <v>#DIV/0!</v>
      </c>
      <c r="J480" s="104" t="e">
        <f t="shared" si="49"/>
        <v>#DIV/0!</v>
      </c>
      <c r="BR480" s="175"/>
      <c r="BS480" s="175"/>
      <c r="BT480" s="175"/>
      <c r="BU480" s="175"/>
      <c r="BV480" s="175"/>
      <c r="BW480" s="175"/>
      <c r="BX480" s="175"/>
      <c r="BY480" s="185"/>
      <c r="BZ480" s="175"/>
      <c r="CA480" s="175"/>
      <c r="CB480" s="175"/>
      <c r="CC480" s="175">
        <f t="shared" si="50"/>
        <v>0</v>
      </c>
      <c r="CD480" s="175" t="e">
        <f t="shared" si="51"/>
        <v>#N/A</v>
      </c>
      <c r="CE480" s="175">
        <f t="shared" si="52"/>
        <v>1</v>
      </c>
      <c r="CF480" s="175"/>
      <c r="CG480" s="175"/>
      <c r="CH480" s="175"/>
      <c r="CI480" s="175"/>
      <c r="CJ480" s="175"/>
      <c r="CK480" s="175"/>
      <c r="CL480" s="175"/>
      <c r="CM480" s="175"/>
      <c r="CN480" s="175"/>
      <c r="CO480" s="175"/>
      <c r="CP480" s="175"/>
      <c r="CQ480" s="175"/>
      <c r="CR480" s="175"/>
      <c r="CS480" s="175"/>
      <c r="CT480" s="175"/>
      <c r="CU480" s="175"/>
      <c r="CV480" s="175"/>
      <c r="CW480" s="175"/>
      <c r="CX480" s="175"/>
      <c r="CY480" s="175"/>
      <c r="CZ480" s="175"/>
      <c r="DA480" s="175"/>
      <c r="DB480" s="175"/>
      <c r="DC480" s="175"/>
      <c r="DD480" s="175"/>
      <c r="DE480" s="175"/>
      <c r="DF480" s="175"/>
      <c r="DG480" s="175"/>
      <c r="DH480" s="175"/>
      <c r="DI480" s="175"/>
      <c r="DJ480" s="175"/>
      <c r="DK480" s="175"/>
      <c r="DL480" s="175"/>
      <c r="DM480" s="175"/>
      <c r="DN480" s="175"/>
      <c r="DO480" s="175"/>
      <c r="DP480" s="175"/>
      <c r="DQ480" s="175"/>
      <c r="DR480" s="175"/>
      <c r="DS480" s="175"/>
      <c r="DT480" s="175"/>
      <c r="DU480" s="175"/>
      <c r="DV480" s="175"/>
      <c r="DW480" s="175"/>
      <c r="DX480" s="175"/>
      <c r="DY480" s="175"/>
      <c r="DZ480" s="175"/>
      <c r="EA480" s="175"/>
      <c r="EB480" s="175"/>
      <c r="EC480" s="175"/>
      <c r="ED480" s="175"/>
      <c r="EE480" s="175"/>
      <c r="EF480" s="175"/>
      <c r="EG480" s="175"/>
      <c r="EH480" s="175"/>
      <c r="EI480" s="175"/>
      <c r="EJ480" s="175"/>
      <c r="EK480" s="175"/>
      <c r="EL480" s="175"/>
      <c r="EM480" s="175"/>
      <c r="EN480" s="175"/>
      <c r="EO480" s="175"/>
      <c r="EP480" s="175"/>
      <c r="EQ480" s="175"/>
      <c r="ER480" s="175"/>
      <c r="ES480" s="175"/>
      <c r="ET480" s="175"/>
      <c r="EU480" s="175"/>
      <c r="EV480" s="175"/>
      <c r="EW480" s="175"/>
      <c r="EX480" s="175"/>
      <c r="EY480" s="175"/>
      <c r="EZ480" s="175"/>
      <c r="FA480" s="175"/>
      <c r="FB480" s="175"/>
      <c r="FC480" s="175"/>
      <c r="FD480" s="175"/>
      <c r="FE480" s="175"/>
      <c r="FF480" s="175"/>
      <c r="FG480" s="175"/>
      <c r="FH480" s="175"/>
      <c r="FI480" s="175"/>
      <c r="FJ480" s="175"/>
      <c r="FK480" s="175"/>
      <c r="FL480" s="175"/>
      <c r="FM480" s="175"/>
      <c r="FN480" s="175"/>
      <c r="FO480" s="175"/>
    </row>
    <row r="481" spans="1:171" hidden="1" outlineLevel="1" x14ac:dyDescent="0.2">
      <c r="A481" s="122">
        <v>223</v>
      </c>
      <c r="B481" s="122">
        <v>1</v>
      </c>
      <c r="C481" s="104">
        <v>1</v>
      </c>
      <c r="D481" s="104">
        <f t="shared" si="44"/>
        <v>0</v>
      </c>
      <c r="E481" s="104">
        <f t="shared" si="45"/>
        <v>0</v>
      </c>
      <c r="F481" s="104">
        <f t="shared" si="46"/>
        <v>0</v>
      </c>
      <c r="G481" s="104" t="e">
        <f t="shared" si="47"/>
        <v>#DIV/0!</v>
      </c>
      <c r="H481" s="104">
        <v>0</v>
      </c>
      <c r="I481" s="104" t="e">
        <f t="shared" si="48"/>
        <v>#DIV/0!</v>
      </c>
      <c r="J481" s="104" t="e">
        <f t="shared" si="49"/>
        <v>#DIV/0!</v>
      </c>
      <c r="BR481" s="175"/>
      <c r="BS481" s="175"/>
      <c r="BT481" s="175"/>
      <c r="BU481" s="175"/>
      <c r="BV481" s="175"/>
      <c r="BW481" s="175"/>
      <c r="BX481" s="175"/>
      <c r="BY481" s="185"/>
      <c r="BZ481" s="175"/>
      <c r="CA481" s="175"/>
      <c r="CB481" s="175"/>
      <c r="CC481" s="175">
        <f t="shared" si="50"/>
        <v>0</v>
      </c>
      <c r="CD481" s="175" t="e">
        <f t="shared" si="51"/>
        <v>#N/A</v>
      </c>
      <c r="CE481" s="175">
        <f t="shared" si="52"/>
        <v>1</v>
      </c>
      <c r="CF481" s="175"/>
      <c r="CG481" s="175"/>
      <c r="CH481" s="175"/>
      <c r="CI481" s="175"/>
      <c r="CJ481" s="175"/>
      <c r="CK481" s="175"/>
      <c r="CL481" s="175"/>
      <c r="CM481" s="175"/>
      <c r="CN481" s="175"/>
      <c r="CO481" s="175"/>
      <c r="CP481" s="175"/>
      <c r="CQ481" s="175"/>
      <c r="CR481" s="175"/>
      <c r="CS481" s="175"/>
      <c r="CT481" s="175"/>
      <c r="CU481" s="175"/>
      <c r="CV481" s="175"/>
      <c r="CW481" s="175"/>
      <c r="CX481" s="175"/>
      <c r="CY481" s="175"/>
      <c r="CZ481" s="175"/>
      <c r="DA481" s="175"/>
      <c r="DB481" s="175"/>
      <c r="DC481" s="175"/>
      <c r="DD481" s="175"/>
      <c r="DE481" s="175"/>
      <c r="DF481" s="175"/>
      <c r="DG481" s="175"/>
      <c r="DH481" s="175"/>
      <c r="DI481" s="175"/>
      <c r="DJ481" s="175"/>
      <c r="DK481" s="175"/>
      <c r="DL481" s="175"/>
      <c r="DM481" s="175"/>
      <c r="DN481" s="175"/>
      <c r="DO481" s="175"/>
      <c r="DP481" s="175"/>
      <c r="DQ481" s="175"/>
      <c r="DR481" s="175"/>
      <c r="DS481" s="175"/>
      <c r="DT481" s="175"/>
      <c r="DU481" s="175"/>
      <c r="DV481" s="175"/>
      <c r="DW481" s="175"/>
      <c r="DX481" s="175"/>
      <c r="DY481" s="175"/>
      <c r="DZ481" s="175"/>
      <c r="EA481" s="175"/>
      <c r="EB481" s="175"/>
      <c r="EC481" s="175"/>
      <c r="ED481" s="175"/>
      <c r="EE481" s="175"/>
      <c r="EF481" s="175"/>
      <c r="EG481" s="175"/>
      <c r="EH481" s="175"/>
      <c r="EI481" s="175"/>
      <c r="EJ481" s="175"/>
      <c r="EK481" s="175"/>
      <c r="EL481" s="175"/>
      <c r="EM481" s="175"/>
      <c r="EN481" s="175"/>
      <c r="EO481" s="175"/>
      <c r="EP481" s="175"/>
      <c r="EQ481" s="175"/>
      <c r="ER481" s="175"/>
      <c r="ES481" s="175"/>
      <c r="ET481" s="175"/>
      <c r="EU481" s="175"/>
      <c r="EV481" s="175"/>
      <c r="EW481" s="175"/>
      <c r="EX481" s="175"/>
      <c r="EY481" s="175"/>
      <c r="EZ481" s="175"/>
      <c r="FA481" s="175"/>
      <c r="FB481" s="175"/>
      <c r="FC481" s="175"/>
      <c r="FD481" s="175"/>
      <c r="FE481" s="175"/>
      <c r="FF481" s="175"/>
      <c r="FG481" s="175"/>
      <c r="FH481" s="175"/>
      <c r="FI481" s="175"/>
      <c r="FJ481" s="175"/>
      <c r="FK481" s="175"/>
      <c r="FL481" s="175"/>
      <c r="FM481" s="175"/>
      <c r="FN481" s="175"/>
      <c r="FO481" s="175"/>
    </row>
    <row r="482" spans="1:171" hidden="1" outlineLevel="1" x14ac:dyDescent="0.2">
      <c r="A482" s="122">
        <v>224</v>
      </c>
      <c r="B482" s="122">
        <v>1</v>
      </c>
      <c r="C482" s="104">
        <v>1</v>
      </c>
      <c r="D482" s="104">
        <f t="shared" si="44"/>
        <v>0</v>
      </c>
      <c r="E482" s="104">
        <f t="shared" si="45"/>
        <v>0</v>
      </c>
      <c r="F482" s="104">
        <f t="shared" si="46"/>
        <v>0</v>
      </c>
      <c r="G482" s="104" t="e">
        <f t="shared" si="47"/>
        <v>#DIV/0!</v>
      </c>
      <c r="H482" s="104">
        <v>0</v>
      </c>
      <c r="I482" s="104" t="e">
        <f t="shared" si="48"/>
        <v>#DIV/0!</v>
      </c>
      <c r="J482" s="104" t="e">
        <f t="shared" si="49"/>
        <v>#DIV/0!</v>
      </c>
      <c r="BR482" s="175"/>
      <c r="BS482" s="175"/>
      <c r="BT482" s="175"/>
      <c r="BU482" s="175"/>
      <c r="BV482" s="175"/>
      <c r="BW482" s="175"/>
      <c r="BX482" s="175"/>
      <c r="BY482" s="185"/>
      <c r="BZ482" s="175"/>
      <c r="CA482" s="175"/>
      <c r="CB482" s="175"/>
      <c r="CC482" s="175">
        <f t="shared" si="50"/>
        <v>0</v>
      </c>
      <c r="CD482" s="175" t="e">
        <f t="shared" si="51"/>
        <v>#N/A</v>
      </c>
      <c r="CE482" s="175">
        <f t="shared" si="52"/>
        <v>1</v>
      </c>
      <c r="CF482" s="175"/>
      <c r="CG482" s="175"/>
      <c r="CH482" s="175"/>
      <c r="CI482" s="175"/>
      <c r="CJ482" s="175"/>
      <c r="CK482" s="175"/>
      <c r="CL482" s="175"/>
      <c r="CM482" s="175"/>
      <c r="CN482" s="175"/>
      <c r="CO482" s="175"/>
      <c r="CP482" s="175"/>
      <c r="CQ482" s="175"/>
      <c r="CR482" s="175"/>
      <c r="CS482" s="175"/>
      <c r="CT482" s="175"/>
      <c r="CU482" s="175"/>
      <c r="CV482" s="175"/>
      <c r="CW482" s="175"/>
      <c r="CX482" s="175"/>
      <c r="CY482" s="175"/>
      <c r="CZ482" s="175"/>
      <c r="DA482" s="175"/>
      <c r="DB482" s="175"/>
      <c r="DC482" s="175"/>
      <c r="DD482" s="175"/>
      <c r="DE482" s="175"/>
      <c r="DF482" s="175"/>
      <c r="DG482" s="175"/>
      <c r="DH482" s="175"/>
      <c r="DI482" s="175"/>
      <c r="DJ482" s="175"/>
      <c r="DK482" s="175"/>
      <c r="DL482" s="175"/>
      <c r="DM482" s="175"/>
      <c r="DN482" s="175"/>
      <c r="DO482" s="175"/>
      <c r="DP482" s="175"/>
      <c r="DQ482" s="175"/>
      <c r="DR482" s="175"/>
      <c r="DS482" s="175"/>
      <c r="DT482" s="175"/>
      <c r="DU482" s="175"/>
      <c r="DV482" s="175"/>
      <c r="DW482" s="175"/>
      <c r="DX482" s="175"/>
      <c r="DY482" s="175"/>
      <c r="DZ482" s="175"/>
      <c r="EA482" s="175"/>
      <c r="EB482" s="175"/>
      <c r="EC482" s="175"/>
      <c r="ED482" s="175"/>
      <c r="EE482" s="175"/>
      <c r="EF482" s="175"/>
      <c r="EG482" s="175"/>
      <c r="EH482" s="175"/>
      <c r="EI482" s="175"/>
      <c r="EJ482" s="175"/>
      <c r="EK482" s="175"/>
      <c r="EL482" s="175"/>
      <c r="EM482" s="175"/>
      <c r="EN482" s="175"/>
      <c r="EO482" s="175"/>
      <c r="EP482" s="175"/>
      <c r="EQ482" s="175"/>
      <c r="ER482" s="175"/>
      <c r="ES482" s="175"/>
      <c r="ET482" s="175"/>
      <c r="EU482" s="175"/>
      <c r="EV482" s="175"/>
      <c r="EW482" s="175"/>
      <c r="EX482" s="175"/>
      <c r="EY482" s="175"/>
      <c r="EZ482" s="175"/>
      <c r="FA482" s="175"/>
      <c r="FB482" s="175"/>
      <c r="FC482" s="175"/>
      <c r="FD482" s="175"/>
      <c r="FE482" s="175"/>
      <c r="FF482" s="175"/>
      <c r="FG482" s="175"/>
      <c r="FH482" s="175"/>
      <c r="FI482" s="175"/>
      <c r="FJ482" s="175"/>
      <c r="FK482" s="175"/>
      <c r="FL482" s="175"/>
      <c r="FM482" s="175"/>
      <c r="FN482" s="175"/>
      <c r="FO482" s="175"/>
    </row>
    <row r="483" spans="1:171" collapsed="1" x14ac:dyDescent="0.2"/>
  </sheetData>
  <conditionalFormatting sqref="B136:C136 G136:H136 B138 E138 H138">
    <cfRule type="expression" dxfId="91" priority="4">
      <formula>$H$132&gt;0</formula>
    </cfRule>
  </conditionalFormatting>
  <conditionalFormatting sqref="E132:F132 D136 B137:D137">
    <cfRule type="expression" dxfId="90" priority="5">
      <formula>$H$132&gt;0</formula>
    </cfRule>
  </conditionalFormatting>
  <conditionalFormatting sqref="E142:F144">
    <cfRule type="cellIs" dxfId="89" priority="2" stopIfTrue="1" operator="equal">
      <formula>$I$2</formula>
    </cfRule>
    <cfRule type="cellIs" dxfId="88" priority="3" stopIfTrue="1" operator="equal">
      <formula>$H$2</formula>
    </cfRule>
  </conditionalFormatting>
  <conditionalFormatting sqref="P14:X50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dataValidations count="1">
    <dataValidation type="decimal" allowBlank="1" showInputMessage="1" showErrorMessage="1" error="Please enter a confidence level between 0 and 1." prompt="Confidence level can be adjusted between 0 and 100% to dynamically change confidence limits on this sheet." sqref="I11" xr:uid="{41F91486-103A-4C67-BCC1-A5EE1F145DA9}">
      <formula1>0</formula1>
      <formula2>1</formula2>
    </dataValidation>
  </dataValidations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28035" r:id="rId3" name="Spinner 3">
              <controlPr defaultSize="0" autoPict="0">
                <anchor moveWithCells="1" sizeWithCells="1">
                  <from>
                    <xdr:col>9</xdr:col>
                    <xdr:colOff>0</xdr:colOff>
                    <xdr:row>9</xdr:row>
                    <xdr:rowOff>0</xdr:rowOff>
                  </from>
                  <to>
                    <xdr:col>10</xdr:col>
                    <xdr:colOff>0</xdr:colOff>
                    <xdr:row>11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28036" r:id="rId4" name="Spinner 4">
              <controlPr defaultSize="0" autoPict="0">
                <anchor moveWithCells="1" sizeWithCells="1">
                  <from>
                    <xdr:col>9</xdr:col>
                    <xdr:colOff>66675</xdr:colOff>
                    <xdr:row>133</xdr:row>
                    <xdr:rowOff>0</xdr:rowOff>
                  </from>
                  <to>
                    <xdr:col>10</xdr:col>
                    <xdr:colOff>66675</xdr:colOff>
                    <xdr:row>135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28037" r:id="rId5" name="Spinner 5">
              <controlPr defaultSize="0" autoPict="0">
                <anchor moveWithCells="1" sizeWithCells="1">
                  <from>
                    <xdr:col>9</xdr:col>
                    <xdr:colOff>0</xdr:colOff>
                    <xdr:row>149</xdr:row>
                    <xdr:rowOff>0</xdr:rowOff>
                  </from>
                  <to>
                    <xdr:col>10</xdr:col>
                    <xdr:colOff>0</xdr:colOff>
                    <xdr:row>151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28038" r:id="rId6" name="Spinner 6">
              <controlPr defaultSize="0" autoPict="0">
                <anchor moveWithCells="1" sizeWithCells="1">
                  <from>
                    <xdr:col>9</xdr:col>
                    <xdr:colOff>66675</xdr:colOff>
                    <xdr:row>101</xdr:row>
                    <xdr:rowOff>0</xdr:rowOff>
                  </from>
                  <to>
                    <xdr:col>10</xdr:col>
                    <xdr:colOff>66675</xdr:colOff>
                    <xdr:row>103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28039" r:id="rId7" name="Spinner 7">
              <controlPr defaultSize="0" autoPict="0">
                <anchor moveWithCells="1" sizeWithCells="1">
                  <from>
                    <xdr:col>9</xdr:col>
                    <xdr:colOff>66675</xdr:colOff>
                    <xdr:row>119</xdr:row>
                    <xdr:rowOff>0</xdr:rowOff>
                  </from>
                  <to>
                    <xdr:col>10</xdr:col>
                    <xdr:colOff>66675</xdr:colOff>
                    <xdr:row>121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28040" r:id="rId8" name="Spinner 8">
              <controlPr defaultSize="0" autoPict="0">
                <anchor moveWithCells="1" sizeWithCells="1">
                  <from>
                    <xdr:col>9</xdr:col>
                    <xdr:colOff>0</xdr:colOff>
                    <xdr:row>223</xdr:row>
                    <xdr:rowOff>0</xdr:rowOff>
                  </from>
                  <to>
                    <xdr:col>10</xdr:col>
                    <xdr:colOff>0</xdr:colOff>
                    <xdr:row>225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28041" r:id="rId9" name="Spinner 9">
              <controlPr defaultSize="0" autoPict="0">
                <anchor moveWithCells="1" sizeWithCells="1">
                  <from>
                    <xdr:col>9</xdr:col>
                    <xdr:colOff>0</xdr:colOff>
                    <xdr:row>246</xdr:row>
                    <xdr:rowOff>0</xdr:rowOff>
                  </from>
                  <to>
                    <xdr:col>10</xdr:col>
                    <xdr:colOff>0</xdr:colOff>
                    <xdr:row>248</xdr:row>
                    <xdr:rowOff>952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219F0F-7B2C-4409-921B-C26F71F5DB3A}">
  <dimension ref="A1:BZ1220"/>
  <sheetViews>
    <sheetView showGridLines="0" showRowColHeaders="0" topLeftCell="A69" zoomScale="98" zoomScaleNormal="98" workbookViewId="0">
      <selection activeCell="Q29" sqref="Q29"/>
    </sheetView>
  </sheetViews>
  <sheetFormatPr defaultRowHeight="11.25" outlineLevelRow="1" x14ac:dyDescent="0.2"/>
  <cols>
    <col min="1" max="1" width="19.5703125" style="104" customWidth="1"/>
    <col min="2" max="9" width="10.7109375" style="104" customWidth="1"/>
    <col min="10" max="77" width="9.140625" style="104"/>
    <col min="78" max="78" width="72.7109375" style="104" bestFit="1" customWidth="1"/>
    <col min="79" max="16384" width="9.140625" style="104"/>
  </cols>
  <sheetData>
    <row r="1" spans="1:78" x14ac:dyDescent="0.2">
      <c r="A1" s="108" t="s">
        <v>514</v>
      </c>
      <c r="B1" s="104" t="s">
        <v>1094</v>
      </c>
      <c r="E1" s="207" t="s">
        <v>1095</v>
      </c>
      <c r="M1" s="109" t="s">
        <v>668</v>
      </c>
      <c r="N1" s="109" t="s">
        <v>669</v>
      </c>
      <c r="O1" s="109" t="s">
        <v>963</v>
      </c>
      <c r="R1" s="109" t="s">
        <v>717</v>
      </c>
      <c r="T1" s="211">
        <v>1</v>
      </c>
      <c r="U1" s="109" t="s">
        <v>964</v>
      </c>
      <c r="Z1" s="189" t="s">
        <v>1096</v>
      </c>
      <c r="BZ1" s="110" t="s">
        <v>1096</v>
      </c>
    </row>
    <row r="2" spans="1:78" x14ac:dyDescent="0.2">
      <c r="A2" s="108" t="s">
        <v>893</v>
      </c>
      <c r="C2" s="104" t="s">
        <v>673</v>
      </c>
      <c r="Q2" s="109" t="s">
        <v>1134</v>
      </c>
      <c r="R2" s="109" t="s">
        <v>962</v>
      </c>
      <c r="S2" s="109" t="s">
        <v>961</v>
      </c>
    </row>
    <row r="3" spans="1:78" ht="11.25" hidden="1" customHeight="1" outlineLevel="1" x14ac:dyDescent="0.2">
      <c r="A3" s="108" t="s">
        <v>523</v>
      </c>
      <c r="AA3" s="215" t="s">
        <v>1104</v>
      </c>
    </row>
    <row r="4" spans="1:78" hidden="1" outlineLevel="1" x14ac:dyDescent="0.2">
      <c r="A4" s="104" t="s">
        <v>969</v>
      </c>
    </row>
    <row r="5" spans="1:78" hidden="1" outlineLevel="1" x14ac:dyDescent="0.2">
      <c r="A5" s="108" t="s">
        <v>894</v>
      </c>
    </row>
    <row r="6" spans="1:78" hidden="1" outlineLevel="1" x14ac:dyDescent="0.2">
      <c r="A6" s="104" t="s">
        <v>1097</v>
      </c>
    </row>
    <row r="7" spans="1:78" collapsed="1" x14ac:dyDescent="0.2">
      <c r="A7" s="187"/>
      <c r="J7" s="109" t="s">
        <v>670</v>
      </c>
      <c r="K7" s="109" t="s">
        <v>1138</v>
      </c>
    </row>
    <row r="8" spans="1:78" x14ac:dyDescent="0.2">
      <c r="A8" s="117" t="s">
        <v>1098</v>
      </c>
    </row>
    <row r="9" spans="1:78" ht="12" outlineLevel="1" thickBot="1" x14ac:dyDescent="0.25">
      <c r="A9" s="118"/>
      <c r="B9" s="119" t="s">
        <v>895</v>
      </c>
      <c r="C9" s="119" t="s">
        <v>530</v>
      </c>
      <c r="D9" s="119" t="s">
        <v>896</v>
      </c>
      <c r="E9" s="119" t="s">
        <v>897</v>
      </c>
      <c r="F9" s="119" t="s">
        <v>532</v>
      </c>
      <c r="G9" s="119" t="s">
        <v>898</v>
      </c>
      <c r="H9" s="119" t="s">
        <v>899</v>
      </c>
      <c r="I9" s="119" t="s">
        <v>535</v>
      </c>
    </row>
    <row r="10" spans="1:78" outlineLevel="1" x14ac:dyDescent="0.2">
      <c r="B10" s="120">
        <f xml:space="preserve"> 1 - C54 / C55</f>
        <v>0.81450081903498739</v>
      </c>
      <c r="C10" s="120">
        <f>1-D10^2/E10^2</f>
        <v>0.77959505917597982</v>
      </c>
      <c r="D10" s="120">
        <f xml:space="preserve"> SQRT(D54)</f>
        <v>0.23511419363696681</v>
      </c>
      <c r="E10" s="120">
        <v>0.50080445659586559</v>
      </c>
      <c r="F10" s="122">
        <v>222</v>
      </c>
      <c r="G10" s="122">
        <v>2</v>
      </c>
      <c r="H10" s="104">
        <f>TINV(1 - $I$10, F10 - 35 - 1)</f>
        <v>1.9728001139954414</v>
      </c>
      <c r="I10" s="209">
        <v>0.95</v>
      </c>
    </row>
    <row r="11" spans="1:78" x14ac:dyDescent="0.2">
      <c r="A11" s="187"/>
    </row>
    <row r="12" spans="1:78" x14ac:dyDescent="0.2">
      <c r="A12" s="117" t="s">
        <v>1099</v>
      </c>
    </row>
    <row r="13" spans="1:78" ht="12" outlineLevel="1" thickBot="1" x14ac:dyDescent="0.25">
      <c r="A13" s="121" t="s">
        <v>537</v>
      </c>
      <c r="B13" s="121" t="s">
        <v>538</v>
      </c>
      <c r="C13" s="121" t="s">
        <v>539</v>
      </c>
      <c r="D13" s="121" t="s">
        <v>900</v>
      </c>
      <c r="E13" s="121" t="s">
        <v>33</v>
      </c>
      <c r="F13" s="121" t="str">
        <f>IF($I$10&gt;99%,("Lower"&amp;TEXT($I$10,"0.0%")),("Lower"&amp;TEXT($I$10,"0%")))</f>
        <v>Lower95%</v>
      </c>
      <c r="G13" s="121" t="str">
        <f>IF($I$10&gt;99%,("Upper"&amp;TEXT($I$10,"0.0%")),("Upper"&amp;TEXT($I$10,"0%")))</f>
        <v>Upper95%</v>
      </c>
      <c r="H13" s="121" t="s">
        <v>542</v>
      </c>
      <c r="I13" s="121" t="s">
        <v>901</v>
      </c>
    </row>
    <row r="14" spans="1:78" outlineLevel="1" x14ac:dyDescent="0.2">
      <c r="A14" s="131" t="s">
        <v>543</v>
      </c>
      <c r="B14" s="120">
        <v>-0.70431287422792332</v>
      </c>
      <c r="C14" s="120">
        <v>0.18355857505444417</v>
      </c>
      <c r="D14" s="120">
        <f>B14/ C14</f>
        <v>-3.8369924914650348</v>
      </c>
      <c r="E14" s="120">
        <f>TDIST(ABS(D14),$F$10 - 36,2)</f>
        <v>1.7050341480382968E-4</v>
      </c>
      <c r="F14" s="120">
        <f>B14 - TINV(1 - $I$10, $F$10 - 36) * C14</f>
        <v>-1.0664372520201715</v>
      </c>
      <c r="G14" s="120">
        <f>B14 + TINV(1 - $I$10, $F$10 - 36) * C14</f>
        <v>-0.34218849643567506</v>
      </c>
      <c r="H14" s="120">
        <v>0</v>
      </c>
      <c r="I14" s="120">
        <v>0</v>
      </c>
    </row>
    <row r="15" spans="1:78" outlineLevel="1" x14ac:dyDescent="0.2">
      <c r="A15" s="131" t="s">
        <v>973</v>
      </c>
      <c r="B15" s="120">
        <v>0.29250242110939584</v>
      </c>
      <c r="C15" s="120">
        <v>5.1444210916997669E-2</v>
      </c>
      <c r="D15" s="120">
        <f t="shared" ref="D15:D49" si="0">B15/ C15</f>
        <v>5.6858180132519083</v>
      </c>
      <c r="E15" s="120">
        <f t="shared" ref="E15:E49" si="1">TDIST(ABS(D15),$F$10 - 36,2)</f>
        <v>4.9702808321412558E-8</v>
      </c>
      <c r="F15" s="120">
        <f t="shared" ref="F15:F49" si="2">B15 - TINV(1 - $I$10, $F$10 - 36) * C15</f>
        <v>0.19101327594793732</v>
      </c>
      <c r="G15" s="120">
        <f t="shared" ref="G15:G49" si="3">B15 + TINV(1 - $I$10, $F$10 - 36) * C15</f>
        <v>0.39399156627085435</v>
      </c>
      <c r="H15" s="120">
        <v>1.8281192980505128</v>
      </c>
      <c r="I15" s="120">
        <f>B15*0.41566979522661/$E$10</f>
        <v>0.24277823386852418</v>
      </c>
    </row>
    <row r="16" spans="1:78" outlineLevel="1" x14ac:dyDescent="0.2">
      <c r="A16" s="131" t="s">
        <v>974</v>
      </c>
      <c r="B16" s="210">
        <v>6.5724462086116644E-3</v>
      </c>
      <c r="C16" s="120">
        <v>6.2391823630682054E-2</v>
      </c>
      <c r="D16" s="120">
        <f t="shared" si="0"/>
        <v>0.10534146665621057</v>
      </c>
      <c r="E16" s="120">
        <f t="shared" si="1"/>
        <v>0.91621837541904139</v>
      </c>
      <c r="F16" s="120">
        <f t="shared" si="2"/>
        <v>-0.11651415056238136</v>
      </c>
      <c r="G16" s="120">
        <f t="shared" si="3"/>
        <v>0.12965904297960468</v>
      </c>
      <c r="H16" s="120">
        <v>1.775415454660132</v>
      </c>
      <c r="I16" s="210">
        <f>B16*0.337757521739943/$E$10</f>
        <v>4.4326545300317653E-3</v>
      </c>
    </row>
    <row r="17" spans="1:9" outlineLevel="1" x14ac:dyDescent="0.2">
      <c r="A17" s="131" t="s">
        <v>975</v>
      </c>
      <c r="B17" s="210">
        <v>2.7513422925591674E-3</v>
      </c>
      <c r="C17" s="120">
        <v>3.7937382996014755E-2</v>
      </c>
      <c r="D17" s="120">
        <f t="shared" si="0"/>
        <v>7.2523249504273662E-2</v>
      </c>
      <c r="E17" s="120">
        <f t="shared" si="1"/>
        <v>0.94226343032353177</v>
      </c>
      <c r="F17" s="120">
        <f t="shared" si="2"/>
        <v>-7.2091531206667475E-2</v>
      </c>
      <c r="G17" s="120">
        <f t="shared" si="3"/>
        <v>7.7594215791785798E-2</v>
      </c>
      <c r="H17" s="120">
        <v>1.3774539503654735</v>
      </c>
      <c r="I17" s="210">
        <f>B17*0.489275969862707/$E$10</f>
        <v>2.6880065680056162E-3</v>
      </c>
    </row>
    <row r="18" spans="1:9" outlineLevel="1" x14ac:dyDescent="0.2">
      <c r="A18" s="131" t="s">
        <v>976</v>
      </c>
      <c r="B18" s="120">
        <v>-0.12238618294515111</v>
      </c>
      <c r="C18" s="120">
        <v>5.8658198305600678E-2</v>
      </c>
      <c r="D18" s="120">
        <f t="shared" si="0"/>
        <v>-2.0864292883244877</v>
      </c>
      <c r="E18" s="120">
        <f t="shared" si="1"/>
        <v>3.8303416351750705E-2</v>
      </c>
      <c r="F18" s="120">
        <f t="shared" si="2"/>
        <v>-0.23810708324920732</v>
      </c>
      <c r="G18" s="210">
        <f t="shared" si="3"/>
        <v>-6.6652826410948801E-3</v>
      </c>
      <c r="H18" s="120">
        <v>1.3323649538520126</v>
      </c>
      <c r="I18" s="120">
        <f>B18*0.311218633814733/$E$10</f>
        <v>-7.6055354844269077E-2</v>
      </c>
    </row>
    <row r="19" spans="1:9" outlineLevel="1" x14ac:dyDescent="0.2">
      <c r="A19" s="131" t="s">
        <v>977</v>
      </c>
      <c r="B19" s="120">
        <v>-2.7419967834240201E-2</v>
      </c>
      <c r="C19" s="120">
        <v>4.414283158919402E-2</v>
      </c>
      <c r="D19" s="120">
        <f t="shared" si="0"/>
        <v>-0.62116467945279008</v>
      </c>
      <c r="E19" s="120">
        <f t="shared" si="1"/>
        <v>0.53525176845859013</v>
      </c>
      <c r="F19" s="120">
        <f t="shared" si="2"/>
        <v>-0.11450495102548375</v>
      </c>
      <c r="G19" s="120">
        <f t="shared" si="3"/>
        <v>5.9665015357003338E-2</v>
      </c>
      <c r="H19" s="120">
        <v>1.4584410054341925</v>
      </c>
      <c r="I19" s="120">
        <f>B19*0.432680134714785/$E$10</f>
        <v>-2.3690035542091991E-2</v>
      </c>
    </row>
    <row r="20" spans="1:9" outlineLevel="1" x14ac:dyDescent="0.2">
      <c r="A20" s="131" t="s">
        <v>978</v>
      </c>
      <c r="B20" s="120">
        <v>6.5177707145555985E-2</v>
      </c>
      <c r="C20" s="120">
        <v>6.2499262679802041E-2</v>
      </c>
      <c r="D20" s="120">
        <f t="shared" si="0"/>
        <v>1.0428556170250556</v>
      </c>
      <c r="E20" s="120">
        <f t="shared" si="1"/>
        <v>0.29836870346213862</v>
      </c>
      <c r="F20" s="120">
        <f t="shared" si="2"/>
        <v>-5.812084539378852E-2</v>
      </c>
      <c r="G20" s="120">
        <f t="shared" si="3"/>
        <v>0.1884762596849005</v>
      </c>
      <c r="H20" s="120">
        <v>1.4568674156684598</v>
      </c>
      <c r="I20" s="120">
        <f>B20*0.305434318146942/$E$10</f>
        <v>3.9751061074220294E-2</v>
      </c>
    </row>
    <row r="21" spans="1:9" outlineLevel="1" x14ac:dyDescent="0.2">
      <c r="A21" s="131" t="s">
        <v>979</v>
      </c>
      <c r="B21" s="210">
        <v>2.4969323387232715E-3</v>
      </c>
      <c r="C21" s="210">
        <v>1.6004611299982882E-3</v>
      </c>
      <c r="D21" s="120">
        <f t="shared" si="0"/>
        <v>1.5601330716016466</v>
      </c>
      <c r="E21" s="120">
        <f t="shared" si="1"/>
        <v>0.12042828071345928</v>
      </c>
      <c r="F21" s="210">
        <f t="shared" si="2"/>
        <v>-6.6045756098262465E-4</v>
      </c>
      <c r="G21" s="210">
        <f t="shared" si="3"/>
        <v>5.6543222384291677E-3</v>
      </c>
      <c r="H21" s="120">
        <v>1.1988030075762357</v>
      </c>
      <c r="I21" s="120">
        <f>B21*10.819607143532/$E$10</f>
        <v>5.3944861338898482E-2</v>
      </c>
    </row>
    <row r="22" spans="1:9" outlineLevel="1" x14ac:dyDescent="0.2">
      <c r="A22" s="131" t="s">
        <v>980</v>
      </c>
      <c r="B22" s="120">
        <v>0.21423304793591805</v>
      </c>
      <c r="C22" s="120">
        <v>5.7384120040783713E-2</v>
      </c>
      <c r="D22" s="120">
        <f t="shared" si="0"/>
        <v>3.7333159031393977</v>
      </c>
      <c r="E22" s="120">
        <f t="shared" si="1"/>
        <v>2.5104961088836462E-4</v>
      </c>
      <c r="F22" s="120">
        <f t="shared" si="2"/>
        <v>0.10102564937793185</v>
      </c>
      <c r="G22" s="120">
        <f t="shared" si="3"/>
        <v>0.32744044649390425</v>
      </c>
      <c r="H22" s="120">
        <v>1.5018552924499882</v>
      </c>
      <c r="I22" s="120">
        <f>B22*0.337757521739943/$E$10</f>
        <v>0.14448518257500559</v>
      </c>
    </row>
    <row r="23" spans="1:9" outlineLevel="1" x14ac:dyDescent="0.2">
      <c r="A23" s="131" t="s">
        <v>981</v>
      </c>
      <c r="B23" s="120">
        <v>-5.1984942397445506E-2</v>
      </c>
      <c r="C23" s="120">
        <v>4.1845995970712209E-2</v>
      </c>
      <c r="D23" s="120">
        <f t="shared" si="0"/>
        <v>-1.2422919132771866</v>
      </c>
      <c r="E23" s="120">
        <f t="shared" si="1"/>
        <v>0.21569288541499015</v>
      </c>
      <c r="F23" s="120">
        <f t="shared" si="2"/>
        <v>-0.13453872801871933</v>
      </c>
      <c r="G23" s="120">
        <f t="shared" si="3"/>
        <v>3.0568843223828322E-2</v>
      </c>
      <c r="H23" s="120">
        <v>1.4818479662245378</v>
      </c>
      <c r="I23" s="120">
        <f>B23*0.460077109803416/$E$10</f>
        <v>-4.775732671008192E-2</v>
      </c>
    </row>
    <row r="24" spans="1:9" outlineLevel="1" x14ac:dyDescent="0.2">
      <c r="A24" s="131" t="s">
        <v>676</v>
      </c>
      <c r="B24" s="120">
        <v>6.568648466803953E-2</v>
      </c>
      <c r="C24" s="120">
        <v>3.8912322459944894E-2</v>
      </c>
      <c r="D24" s="120">
        <f t="shared" si="0"/>
        <v>1.6880638449595269</v>
      </c>
      <c r="E24" s="120">
        <f t="shared" si="1"/>
        <v>9.30749529754029E-2</v>
      </c>
      <c r="F24" s="120">
        <f t="shared" si="2"/>
        <v>-1.1079749516767129E-2</v>
      </c>
      <c r="G24" s="120">
        <f t="shared" si="3"/>
        <v>0.14245271885284619</v>
      </c>
      <c r="H24" s="120">
        <v>1.5024635342482031</v>
      </c>
      <c r="I24" s="120">
        <f>B24*0.498192894329963/$E$10</f>
        <v>6.5343947091786939E-2</v>
      </c>
    </row>
    <row r="25" spans="1:9" outlineLevel="1" x14ac:dyDescent="0.2">
      <c r="A25" s="131" t="s">
        <v>982</v>
      </c>
      <c r="B25" s="120">
        <v>-1.7496297269160882E-2</v>
      </c>
      <c r="C25" s="120">
        <v>2.2097611440662208E-2</v>
      </c>
      <c r="D25" s="120">
        <f t="shared" si="0"/>
        <v>-0.79177323377881625</v>
      </c>
      <c r="E25" s="120">
        <f t="shared" si="1"/>
        <v>0.42950149343623367</v>
      </c>
      <c r="F25" s="120">
        <f t="shared" si="2"/>
        <v>-6.1090467638326255E-2</v>
      </c>
      <c r="G25" s="120">
        <f t="shared" si="3"/>
        <v>2.6097873100004491E-2</v>
      </c>
      <c r="H25" s="120">
        <v>1.4508034210599636</v>
      </c>
      <c r="I25" s="120">
        <f>B25*0.862068276733316/$E$10</f>
        <v>-3.0117549149948724E-2</v>
      </c>
    </row>
    <row r="26" spans="1:9" outlineLevel="1" x14ac:dyDescent="0.2">
      <c r="A26" s="131" t="s">
        <v>983</v>
      </c>
      <c r="B26" s="120">
        <v>3.5522443289533585E-2</v>
      </c>
      <c r="C26" s="120">
        <v>6.5583938300404959E-2</v>
      </c>
      <c r="D26" s="120">
        <f t="shared" si="0"/>
        <v>0.54163327500743041</v>
      </c>
      <c r="E26" s="120">
        <f t="shared" si="1"/>
        <v>0.58871937025600385</v>
      </c>
      <c r="F26" s="120">
        <f t="shared" si="2"/>
        <v>-9.3861557665775308E-2</v>
      </c>
      <c r="G26" s="120">
        <f t="shared" si="3"/>
        <v>0.16490644424484246</v>
      </c>
      <c r="H26" s="120">
        <v>1.6042248040642832</v>
      </c>
      <c r="I26" s="120">
        <f>B26*0.305434318146942/$E$10</f>
        <v>2.1664689884753865E-2</v>
      </c>
    </row>
    <row r="27" spans="1:9" outlineLevel="1" x14ac:dyDescent="0.2">
      <c r="A27" s="131" t="s">
        <v>677</v>
      </c>
      <c r="B27" s="120">
        <v>-3.0808888070821355E-2</v>
      </c>
      <c r="C27" s="120">
        <v>5.36945830622583E-2</v>
      </c>
      <c r="D27" s="120">
        <f t="shared" si="0"/>
        <v>-0.57378018998860236</v>
      </c>
      <c r="E27" s="120">
        <f t="shared" si="1"/>
        <v>0.56680971233486277</v>
      </c>
      <c r="F27" s="120">
        <f t="shared" si="2"/>
        <v>-0.13673756765698222</v>
      </c>
      <c r="G27" s="120">
        <f t="shared" si="3"/>
        <v>7.5119791515339512E-2</v>
      </c>
      <c r="H27" s="120">
        <v>1.5376586282185944</v>
      </c>
      <c r="I27" s="120">
        <f>B27*0.36524325237112/$E$10</f>
        <v>-2.246932576721301E-2</v>
      </c>
    </row>
    <row r="28" spans="1:9" outlineLevel="1" x14ac:dyDescent="0.2">
      <c r="A28" s="131" t="s">
        <v>984</v>
      </c>
      <c r="B28" s="120">
        <v>0.26228258202001548</v>
      </c>
      <c r="C28" s="120">
        <v>4.772375553563267E-2</v>
      </c>
      <c r="D28" s="120">
        <f t="shared" si="0"/>
        <v>5.49584958426383</v>
      </c>
      <c r="E28" s="120">
        <f t="shared" si="1"/>
        <v>1.2678918071632359E-7</v>
      </c>
      <c r="F28" s="120">
        <f t="shared" si="2"/>
        <v>0.16813315165902876</v>
      </c>
      <c r="G28" s="120">
        <f t="shared" si="3"/>
        <v>0.35643201238100219</v>
      </c>
      <c r="H28" s="120">
        <v>2.1884973497470854</v>
      </c>
      <c r="I28" s="120">
        <f>B28*0.490253960954217/$E$10</f>
        <v>0.25675704964497997</v>
      </c>
    </row>
    <row r="29" spans="1:9" outlineLevel="1" x14ac:dyDescent="0.2">
      <c r="A29" s="131" t="s">
        <v>985</v>
      </c>
      <c r="B29" s="120">
        <v>2.6099396853625584E-2</v>
      </c>
      <c r="C29" s="120">
        <v>6.4896628452754873E-2</v>
      </c>
      <c r="D29" s="120">
        <f t="shared" si="0"/>
        <v>0.40216876401562368</v>
      </c>
      <c r="E29" s="120">
        <f t="shared" si="1"/>
        <v>0.68802160096010612</v>
      </c>
      <c r="F29" s="120">
        <f t="shared" si="2"/>
        <v>-0.10192867915588905</v>
      </c>
      <c r="G29" s="120">
        <f t="shared" si="3"/>
        <v>0.15412747286314021</v>
      </c>
      <c r="H29" s="120">
        <v>1.2601907039495492</v>
      </c>
      <c r="I29" s="120">
        <f>B29*0.273576451552532/$E$10</f>
        <v>1.4257421803732311E-2</v>
      </c>
    </row>
    <row r="30" spans="1:9" outlineLevel="1" x14ac:dyDescent="0.2">
      <c r="A30" s="131" t="s">
        <v>986</v>
      </c>
      <c r="B30" s="120">
        <v>4.2441707105006193E-2</v>
      </c>
      <c r="C30" s="120">
        <v>4.1899252344259716E-2</v>
      </c>
      <c r="D30" s="120">
        <f t="shared" si="0"/>
        <v>1.0129466453551359</v>
      </c>
      <c r="E30" s="120">
        <f t="shared" si="1"/>
        <v>0.31240150846385417</v>
      </c>
      <c r="F30" s="120">
        <f t="shared" si="2"/>
        <v>-4.0217142696073141E-2</v>
      </c>
      <c r="G30" s="120">
        <f t="shared" si="3"/>
        <v>0.12510055690608551</v>
      </c>
      <c r="H30" s="120">
        <v>1.5102275835513514</v>
      </c>
      <c r="I30" s="120">
        <f>B30*0.463871442510439/$E$10</f>
        <v>3.9311742613528697E-2</v>
      </c>
    </row>
    <row r="31" spans="1:9" outlineLevel="1" x14ac:dyDescent="0.2">
      <c r="A31" s="131" t="s">
        <v>987</v>
      </c>
      <c r="B31" s="120">
        <v>7.5126953480641245E-2</v>
      </c>
      <c r="C31" s="120">
        <v>4.6867790628003309E-2</v>
      </c>
      <c r="D31" s="120">
        <f t="shared" si="0"/>
        <v>1.6029548752774621</v>
      </c>
      <c r="E31" s="120">
        <f t="shared" si="1"/>
        <v>0.11064141721595658</v>
      </c>
      <c r="F31" s="120">
        <f t="shared" si="2"/>
        <v>-1.7333829212998156E-2</v>
      </c>
      <c r="G31" s="120">
        <f t="shared" si="3"/>
        <v>0.16758773617428063</v>
      </c>
      <c r="H31" s="120">
        <v>1.5393477572328167</v>
      </c>
      <c r="I31" s="120">
        <f>B31*0.418674587934983/$E$10</f>
        <v>6.2806442468822429E-2</v>
      </c>
    </row>
    <row r="32" spans="1:9" outlineLevel="1" x14ac:dyDescent="0.2">
      <c r="A32" s="131" t="s">
        <v>988</v>
      </c>
      <c r="B32" s="120">
        <v>-4.3258532519186078E-2</v>
      </c>
      <c r="C32" s="120">
        <v>4.7605425679188552E-2</v>
      </c>
      <c r="D32" s="120">
        <f t="shared" si="0"/>
        <v>-0.90868912318322603</v>
      </c>
      <c r="E32" s="120">
        <f t="shared" si="1"/>
        <v>0.36469014194837612</v>
      </c>
      <c r="F32" s="120">
        <f t="shared" si="2"/>
        <v>-0.13717452172589076</v>
      </c>
      <c r="G32" s="120">
        <f t="shared" si="3"/>
        <v>5.0657456687518608E-2</v>
      </c>
      <c r="H32" s="120">
        <v>1.6541116094363233</v>
      </c>
      <c r="I32" s="120">
        <f>B32*0.427276161117181/$E$10</f>
        <v>-3.6907298780841466E-2</v>
      </c>
    </row>
    <row r="33" spans="1:9" outlineLevel="1" x14ac:dyDescent="0.2">
      <c r="A33" s="131" t="s">
        <v>723</v>
      </c>
      <c r="B33" s="120">
        <v>0.12740281147607141</v>
      </c>
      <c r="C33" s="120">
        <v>4.0740248657170887E-2</v>
      </c>
      <c r="D33" s="120">
        <f t="shared" si="0"/>
        <v>3.1271976896401843</v>
      </c>
      <c r="E33" s="120">
        <f t="shared" si="1"/>
        <v>2.0485997503425927E-3</v>
      </c>
      <c r="F33" s="120">
        <f t="shared" si="2"/>
        <v>4.703044428100206E-2</v>
      </c>
      <c r="G33" s="120">
        <f t="shared" si="3"/>
        <v>0.20777517867114076</v>
      </c>
      <c r="H33" s="120">
        <v>1.6123130475424161</v>
      </c>
      <c r="I33" s="120">
        <f>B33*0.492928262924776/$E$10</f>
        <v>0.12539913677986833</v>
      </c>
    </row>
    <row r="34" spans="1:9" outlineLevel="1" x14ac:dyDescent="0.2">
      <c r="A34" s="131" t="s">
        <v>989</v>
      </c>
      <c r="B34" s="120">
        <v>0.1010329738010087</v>
      </c>
      <c r="C34" s="120">
        <v>4.3363349219766097E-2</v>
      </c>
      <c r="D34" s="120">
        <f t="shared" si="0"/>
        <v>2.329916291497045</v>
      </c>
      <c r="E34" s="120">
        <f t="shared" si="1"/>
        <v>2.0883705360672185E-2</v>
      </c>
      <c r="F34" s="120">
        <f t="shared" si="2"/>
        <v>1.5485753517030007E-2</v>
      </c>
      <c r="G34" s="120">
        <f t="shared" si="3"/>
        <v>0.18658019408498738</v>
      </c>
      <c r="H34" s="120">
        <v>1.858948539546295</v>
      </c>
      <c r="I34" s="120">
        <f>B34*0.497271508495416/$E$10</f>
        <v>0.10032023203489242</v>
      </c>
    </row>
    <row r="35" spans="1:9" outlineLevel="1" x14ac:dyDescent="0.2">
      <c r="A35" s="131" t="s">
        <v>990</v>
      </c>
      <c r="B35" s="120">
        <v>0.16918654669225031</v>
      </c>
      <c r="C35" s="120">
        <v>4.025947703543125E-2</v>
      </c>
      <c r="D35" s="120">
        <f t="shared" si="0"/>
        <v>4.2024029905642815</v>
      </c>
      <c r="E35" s="120">
        <f t="shared" si="1"/>
        <v>4.095942588939825E-5</v>
      </c>
      <c r="F35" s="120">
        <f t="shared" si="2"/>
        <v>8.9762645807354685E-2</v>
      </c>
      <c r="G35" s="120">
        <f t="shared" si="3"/>
        <v>0.24861044757714593</v>
      </c>
      <c r="H35" s="120">
        <v>1.5935031060962046</v>
      </c>
      <c r="I35" s="120">
        <f>B35*0.495896495398615/$E$10</f>
        <v>0.16752849234523706</v>
      </c>
    </row>
    <row r="36" spans="1:9" outlineLevel="1" x14ac:dyDescent="0.2">
      <c r="A36" s="131" t="s">
        <v>991</v>
      </c>
      <c r="B36" s="120">
        <v>2.0979013035379274E-2</v>
      </c>
      <c r="C36" s="120">
        <v>4.4272766093869001E-2</v>
      </c>
      <c r="D36" s="120">
        <f t="shared" si="0"/>
        <v>0.47385819514639493</v>
      </c>
      <c r="E36" s="120">
        <f t="shared" si="1"/>
        <v>0.63615677742339716</v>
      </c>
      <c r="F36" s="120">
        <f t="shared" si="2"/>
        <v>-6.6362304961499002E-2</v>
      </c>
      <c r="G36" s="120">
        <f t="shared" si="3"/>
        <v>0.10832033103225755</v>
      </c>
      <c r="H36" s="120">
        <v>1.392928838845898</v>
      </c>
      <c r="I36" s="120">
        <f>B36*0.421609627208248/$E$10</f>
        <v>1.7661491922746301E-2</v>
      </c>
    </row>
    <row r="37" spans="1:9" outlineLevel="1" x14ac:dyDescent="0.2">
      <c r="A37" s="131" t="s">
        <v>992</v>
      </c>
      <c r="B37" s="120">
        <v>-0.1026306430792344</v>
      </c>
      <c r="C37" s="120">
        <v>4.433717461090278E-2</v>
      </c>
      <c r="D37" s="120">
        <f t="shared" si="0"/>
        <v>-2.3147763469347664</v>
      </c>
      <c r="E37" s="120">
        <f t="shared" si="1"/>
        <v>2.1717023299543586E-2</v>
      </c>
      <c r="F37" s="120">
        <f t="shared" si="2"/>
        <v>-0.1900990262058592</v>
      </c>
      <c r="G37" s="120">
        <f t="shared" si="3"/>
        <v>-1.5162259952609614E-2</v>
      </c>
      <c r="H37" s="120">
        <v>1.4890918039364973</v>
      </c>
      <c r="I37" s="120">
        <f>B37*0.435286735860075/$E$10</f>
        <v>-8.9203993768032189E-2</v>
      </c>
    </row>
    <row r="38" spans="1:9" outlineLevel="1" x14ac:dyDescent="0.2">
      <c r="A38" s="131" t="s">
        <v>993</v>
      </c>
      <c r="B38" s="120">
        <v>-7.5250903056277907E-2</v>
      </c>
      <c r="C38" s="120">
        <v>4.1746839753629791E-2</v>
      </c>
      <c r="D38" s="120">
        <f t="shared" si="0"/>
        <v>-1.8025532830837816</v>
      </c>
      <c r="E38" s="120">
        <f t="shared" si="1"/>
        <v>7.3077302042952028E-2</v>
      </c>
      <c r="F38" s="120">
        <f t="shared" si="2"/>
        <v>-0.15760907328118817</v>
      </c>
      <c r="G38" s="210">
        <f t="shared" si="3"/>
        <v>7.1072671686323724E-3</v>
      </c>
      <c r="H38" s="120">
        <v>1.533770198142802</v>
      </c>
      <c r="I38" s="120">
        <f>B38*0.469179743695673/$E$10</f>
        <v>-7.0498972091423431E-2</v>
      </c>
    </row>
    <row r="39" spans="1:9" outlineLevel="1" x14ac:dyDescent="0.2">
      <c r="A39" s="131" t="s">
        <v>994</v>
      </c>
      <c r="B39" s="120">
        <v>4.343296756346126E-2</v>
      </c>
      <c r="C39" s="120">
        <v>2.2377094671371021E-2</v>
      </c>
      <c r="D39" s="120">
        <f t="shared" si="0"/>
        <v>1.9409565093822865</v>
      </c>
      <c r="E39" s="120">
        <f t="shared" si="1"/>
        <v>5.3774944713987229E-2</v>
      </c>
      <c r="F39" s="210">
        <f t="shared" si="2"/>
        <v>-7.12567355106275E-4</v>
      </c>
      <c r="G39" s="120">
        <f t="shared" si="3"/>
        <v>8.7578502482028794E-2</v>
      </c>
      <c r="H39" s="120">
        <v>1.4519902443865427</v>
      </c>
      <c r="I39" s="120">
        <f>B39*0.851649431819525/$E$10</f>
        <v>7.3860489179925978E-2</v>
      </c>
    </row>
    <row r="40" spans="1:9" outlineLevel="1" x14ac:dyDescent="0.2">
      <c r="A40" s="131" t="s">
        <v>995</v>
      </c>
      <c r="B40" s="210">
        <v>-7.7902393860982584E-3</v>
      </c>
      <c r="C40" s="120">
        <v>1.8979915880637195E-2</v>
      </c>
      <c r="D40" s="120">
        <f t="shared" si="0"/>
        <v>-0.41044646536319235</v>
      </c>
      <c r="E40" s="120">
        <f t="shared" si="1"/>
        <v>0.68195087871897297</v>
      </c>
      <c r="F40" s="120">
        <f t="shared" si="2"/>
        <v>-4.5233819599043212E-2</v>
      </c>
      <c r="G40" s="120">
        <f t="shared" si="3"/>
        <v>2.9653340826846692E-2</v>
      </c>
      <c r="H40" s="120">
        <v>1.369366169076375</v>
      </c>
      <c r="I40" s="120">
        <f>B40*0.975097908350579/$E$10</f>
        <v>-1.5168088124792102E-2</v>
      </c>
    </row>
    <row r="41" spans="1:9" outlineLevel="1" x14ac:dyDescent="0.2">
      <c r="A41" s="131" t="s">
        <v>679</v>
      </c>
      <c r="B41" s="120">
        <v>-1.1597576234688677E-2</v>
      </c>
      <c r="C41" s="120">
        <v>7.3114043300219894E-2</v>
      </c>
      <c r="D41" s="120">
        <f t="shared" si="0"/>
        <v>-0.15862310044962041</v>
      </c>
      <c r="E41" s="120">
        <f t="shared" si="1"/>
        <v>0.87413792060643436</v>
      </c>
      <c r="F41" s="120">
        <f t="shared" si="2"/>
        <v>-0.15583696919203013</v>
      </c>
      <c r="G41" s="120">
        <f t="shared" si="3"/>
        <v>0.13264181672265277</v>
      </c>
      <c r="H41" s="120">
        <v>1.5180767028378948</v>
      </c>
      <c r="I41" s="210">
        <f>B41*0.266519363335145/$E$10</f>
        <v>-6.1720270129192603E-3</v>
      </c>
    </row>
    <row r="42" spans="1:9" outlineLevel="1" x14ac:dyDescent="0.2">
      <c r="A42" s="131" t="s">
        <v>680</v>
      </c>
      <c r="B42" s="120">
        <v>-2.4496610066611007E-2</v>
      </c>
      <c r="C42" s="120">
        <v>0.10572992921327963</v>
      </c>
      <c r="D42" s="120">
        <f t="shared" si="0"/>
        <v>-0.23169040449460779</v>
      </c>
      <c r="E42" s="120">
        <f t="shared" si="1"/>
        <v>0.81703318062132557</v>
      </c>
      <c r="F42" s="120">
        <f t="shared" si="2"/>
        <v>-0.23308062647129901</v>
      </c>
      <c r="G42" s="120">
        <f t="shared" si="3"/>
        <v>0.18408740633807702</v>
      </c>
      <c r="H42" s="120">
        <v>8.0526250485560968</v>
      </c>
      <c r="I42" s="120">
        <f>B42*0.424476359978009/$E$10</f>
        <v>-2.0763057788175315E-2</v>
      </c>
    </row>
    <row r="43" spans="1:9" outlineLevel="1" x14ac:dyDescent="0.2">
      <c r="A43" s="131" t="s">
        <v>681</v>
      </c>
      <c r="B43" s="120">
        <v>0.10941135185453983</v>
      </c>
      <c r="C43" s="120">
        <v>0.11579834581045782</v>
      </c>
      <c r="D43" s="120">
        <f t="shared" si="0"/>
        <v>0.9448438238800716</v>
      </c>
      <c r="E43" s="120">
        <f t="shared" si="1"/>
        <v>0.34596436006604514</v>
      </c>
      <c r="F43" s="120">
        <f t="shared" si="2"/>
        <v>-0.11903563796081491</v>
      </c>
      <c r="G43" s="120">
        <f t="shared" si="3"/>
        <v>0.33785834166989459</v>
      </c>
      <c r="H43" s="120">
        <v>9.529285248387529</v>
      </c>
      <c r="I43" s="120">
        <f>B43*0.421609627208248/$E$10</f>
        <v>9.2109562245704282E-2</v>
      </c>
    </row>
    <row r="44" spans="1:9" outlineLevel="1" x14ac:dyDescent="0.2">
      <c r="A44" s="131" t="s">
        <v>682</v>
      </c>
      <c r="B44" s="120">
        <v>0.33426787008665848</v>
      </c>
      <c r="C44" s="120">
        <v>6.5536257925389252E-2</v>
      </c>
      <c r="D44" s="120">
        <f t="shared" si="0"/>
        <v>5.1005028463360054</v>
      </c>
      <c r="E44" s="120">
        <f t="shared" si="1"/>
        <v>8.3092794533894532E-7</v>
      </c>
      <c r="F44" s="120">
        <f t="shared" si="2"/>
        <v>0.20497793298061592</v>
      </c>
      <c r="G44" s="120">
        <f t="shared" si="3"/>
        <v>0.46355780719270101</v>
      </c>
      <c r="H44" s="120">
        <v>4.1270533212112444</v>
      </c>
      <c r="I44" s="120">
        <f>B44*0.490253960954217/$E$10</f>
        <v>0.32722581672622209</v>
      </c>
    </row>
    <row r="45" spans="1:9" outlineLevel="1" x14ac:dyDescent="0.2">
      <c r="A45" s="131" t="s">
        <v>724</v>
      </c>
      <c r="B45" s="120">
        <v>-9.3142395628088251E-2</v>
      </c>
      <c r="C45" s="120">
        <v>4.4734986231680193E-2</v>
      </c>
      <c r="D45" s="120">
        <f t="shared" si="0"/>
        <v>-2.0820928645357926</v>
      </c>
      <c r="E45" s="120">
        <f t="shared" si="1"/>
        <v>3.8702445169927845E-2</v>
      </c>
      <c r="F45" s="120">
        <f t="shared" si="2"/>
        <v>-0.18139558156553143</v>
      </c>
      <c r="G45" s="210">
        <f t="shared" si="3"/>
        <v>-4.8892096906450605E-3</v>
      </c>
      <c r="H45" s="120">
        <v>1.585076439617529</v>
      </c>
      <c r="I45" s="120">
        <f>B45*0.445102986627706/$E$10</f>
        <v>-8.2782726730358983E-2</v>
      </c>
    </row>
    <row r="46" spans="1:9" outlineLevel="1" x14ac:dyDescent="0.2">
      <c r="A46" s="131" t="s">
        <v>725</v>
      </c>
      <c r="B46" s="120">
        <v>-0.13121221573588387</v>
      </c>
      <c r="C46" s="120">
        <v>0.1638806084960702</v>
      </c>
      <c r="D46" s="120">
        <f t="shared" si="0"/>
        <v>-0.80065736233234885</v>
      </c>
      <c r="E46" s="120">
        <f t="shared" si="1"/>
        <v>0.42435153810993886</v>
      </c>
      <c r="F46" s="120">
        <f t="shared" si="2"/>
        <v>-0.45451589885857346</v>
      </c>
      <c r="G46" s="120">
        <f t="shared" si="3"/>
        <v>0.19209146738680571</v>
      </c>
      <c r="H46" s="120">
        <v>24.283479389128932</v>
      </c>
      <c r="I46" s="120">
        <f>B46*0.475565783460194/$E$10</f>
        <v>-0.12459961039511795</v>
      </c>
    </row>
    <row r="47" spans="1:9" outlineLevel="1" x14ac:dyDescent="0.2">
      <c r="A47" s="131" t="s">
        <v>726</v>
      </c>
      <c r="B47" s="120">
        <v>0.21947308993089942</v>
      </c>
      <c r="C47" s="120">
        <v>0.17162504652449256</v>
      </c>
      <c r="D47" s="120">
        <f t="shared" si="0"/>
        <v>1.2787940593483158</v>
      </c>
      <c r="E47" s="120">
        <f t="shared" si="1"/>
        <v>0.20256280702321663</v>
      </c>
      <c r="F47" s="120">
        <f t="shared" si="2"/>
        <v>-0.11910882141709245</v>
      </c>
      <c r="G47" s="120">
        <f t="shared" si="3"/>
        <v>0.55805500127889129</v>
      </c>
      <c r="H47" s="120">
        <v>26.798432574118372</v>
      </c>
      <c r="I47" s="120">
        <f>B47*0.477042134572444/$E$10</f>
        <v>0.2090594640740874</v>
      </c>
    </row>
    <row r="48" spans="1:9" outlineLevel="1" x14ac:dyDescent="0.2">
      <c r="A48" s="131" t="s">
        <v>996</v>
      </c>
      <c r="B48" s="210">
        <v>-3.1895462517898374E-3</v>
      </c>
      <c r="C48" s="120">
        <v>3.8100998014569745E-2</v>
      </c>
      <c r="D48" s="120">
        <f t="shared" si="0"/>
        <v>-8.3712931891447073E-2</v>
      </c>
      <c r="E48" s="120">
        <f t="shared" si="1"/>
        <v>0.93337470263982292</v>
      </c>
      <c r="F48" s="120">
        <f t="shared" si="2"/>
        <v>-7.8355199478273116E-2</v>
      </c>
      <c r="G48" s="120">
        <f t="shared" si="3"/>
        <v>7.1976106974693435E-2</v>
      </c>
      <c r="H48" s="120">
        <v>1.3864034960314637</v>
      </c>
      <c r="I48" s="210">
        <f>B48*0.488754964529266/$E$10</f>
        <v>-3.1128048974531923E-3</v>
      </c>
    </row>
    <row r="49" spans="1:9" outlineLevel="1" x14ac:dyDescent="0.2">
      <c r="A49" s="131" t="s">
        <v>997</v>
      </c>
      <c r="B49" s="120">
        <v>1.1606095753551791E-2</v>
      </c>
      <c r="C49" s="210">
        <v>9.3539227379282643E-3</v>
      </c>
      <c r="D49" s="120">
        <f t="shared" si="0"/>
        <v>1.2407731043673709</v>
      </c>
      <c r="E49" s="120">
        <f t="shared" si="1"/>
        <v>0.21625230190577585</v>
      </c>
      <c r="F49" s="210">
        <f t="shared" si="2"/>
        <v>-6.8473240901376388E-3</v>
      </c>
      <c r="G49" s="120">
        <f t="shared" si="3"/>
        <v>3.005951559724122E-2</v>
      </c>
      <c r="H49" s="120">
        <v>1.2351438515354811</v>
      </c>
      <c r="I49" s="120">
        <f>B49*1.87909052667821/$E$10</f>
        <v>4.3547744623643622E-2</v>
      </c>
    </row>
    <row r="50" spans="1:9" x14ac:dyDescent="0.2">
      <c r="A50" s="187"/>
    </row>
    <row r="51" spans="1:9" x14ac:dyDescent="0.2">
      <c r="A51" s="117" t="s">
        <v>1100</v>
      </c>
    </row>
    <row r="52" spans="1:9" ht="12" outlineLevel="1" thickBot="1" x14ac:dyDescent="0.25">
      <c r="A52" s="130" t="s">
        <v>551</v>
      </c>
      <c r="B52" s="119" t="s">
        <v>552</v>
      </c>
      <c r="C52" s="119" t="s">
        <v>902</v>
      </c>
      <c r="D52" s="119" t="s">
        <v>903</v>
      </c>
      <c r="E52" s="119" t="s">
        <v>904</v>
      </c>
      <c r="F52" s="119" t="s">
        <v>33</v>
      </c>
      <c r="G52" s="118"/>
      <c r="H52" s="118"/>
      <c r="I52" s="119" t="s">
        <v>385</v>
      </c>
    </row>
    <row r="53" spans="1:9" outlineLevel="1" x14ac:dyDescent="0.2">
      <c r="A53" s="104" t="s">
        <v>22</v>
      </c>
      <c r="B53" s="122">
        <v>35</v>
      </c>
      <c r="C53" s="120">
        <f>C55 - C54</f>
        <v>45.146092694709509</v>
      </c>
      <c r="D53" s="120">
        <f>C53/B53</f>
        <v>1.2898883627059861</v>
      </c>
      <c r="E53" s="120">
        <f>D53/D54</f>
        <v>23.334281285522515</v>
      </c>
      <c r="F53" s="120">
        <f>FDIST(E53,35,186)</f>
        <v>4.8641838511839633E-51</v>
      </c>
      <c r="I53" s="120">
        <v>0.481981981981982</v>
      </c>
    </row>
    <row r="54" spans="1:9" outlineLevel="1" x14ac:dyDescent="0.2">
      <c r="A54" s="104" t="s">
        <v>23</v>
      </c>
      <c r="B54" s="122">
        <v>186</v>
      </c>
      <c r="C54" s="120">
        <v>10.281835233218368</v>
      </c>
      <c r="D54" s="120">
        <f>C54/B54</f>
        <v>5.5278684049561121E-2</v>
      </c>
    </row>
    <row r="55" spans="1:9" outlineLevel="1" x14ac:dyDescent="0.2">
      <c r="A55" s="104" t="s">
        <v>24</v>
      </c>
      <c r="B55" s="122">
        <f>B53 + B54</f>
        <v>221</v>
      </c>
      <c r="C55" s="120">
        <v>55.427927927927875</v>
      </c>
    </row>
    <row r="56" spans="1:9" x14ac:dyDescent="0.2">
      <c r="A56" s="187"/>
    </row>
    <row r="57" spans="1:9" x14ac:dyDescent="0.2">
      <c r="A57" s="117" t="s">
        <v>1101</v>
      </c>
    </row>
    <row r="58" spans="1:9" ht="12" outlineLevel="1" thickBot="1" x14ac:dyDescent="0.25">
      <c r="A58" s="118"/>
      <c r="B58" s="119" t="s">
        <v>907</v>
      </c>
      <c r="C58" s="119" t="s">
        <v>531</v>
      </c>
      <c r="D58" s="119" t="s">
        <v>908</v>
      </c>
      <c r="E58" s="119" t="s">
        <v>393</v>
      </c>
      <c r="F58" s="119" t="s">
        <v>394</v>
      </c>
      <c r="G58" s="118"/>
      <c r="H58" s="119" t="s">
        <v>909</v>
      </c>
      <c r="I58" s="119" t="s">
        <v>905</v>
      </c>
    </row>
    <row r="59" spans="1:9" outlineLevel="1" x14ac:dyDescent="0.2">
      <c r="A59" s="104" t="s">
        <v>906</v>
      </c>
      <c r="B59" s="120">
        <v>2.2504520769428851E-16</v>
      </c>
      <c r="C59" s="120">
        <v>0.21520820877142505</v>
      </c>
      <c r="D59" s="120">
        <v>0.17523771251075299</v>
      </c>
      <c r="E59" s="120">
        <v>-0.71531224504203872</v>
      </c>
      <c r="F59" s="120">
        <v>0.7374922129956949</v>
      </c>
      <c r="H59" s="104" t="s">
        <v>1102</v>
      </c>
      <c r="I59" s="120">
        <v>0.35206849513524008</v>
      </c>
    </row>
    <row r="60" spans="1:9" outlineLevel="1" x14ac:dyDescent="0.2"/>
    <row r="61" spans="1:9" x14ac:dyDescent="0.2">
      <c r="A61" s="187"/>
    </row>
    <row r="62" spans="1:9" x14ac:dyDescent="0.2">
      <c r="A62" s="117" t="s">
        <v>1219</v>
      </c>
    </row>
    <row r="63" spans="1:9" ht="12" outlineLevel="1" thickBot="1" x14ac:dyDescent="0.25">
      <c r="A63" s="208" t="s">
        <v>910</v>
      </c>
      <c r="B63" s="212">
        <v>1</v>
      </c>
    </row>
    <row r="64" spans="1:9" outlineLevel="1" x14ac:dyDescent="0.2">
      <c r="A64" s="104" t="s">
        <v>911</v>
      </c>
      <c r="B64" s="120">
        <v>-5.012337373576E-2</v>
      </c>
    </row>
    <row r="65" spans="1:78" outlineLevel="1" x14ac:dyDescent="0.2">
      <c r="A65" s="211"/>
      <c r="B65" s="211"/>
      <c r="C65" s="211"/>
      <c r="D65" s="211"/>
      <c r="E65" s="211"/>
      <c r="F65" s="211"/>
      <c r="G65" s="211"/>
      <c r="H65" s="211"/>
      <c r="I65" s="211"/>
      <c r="J65" s="211"/>
      <c r="K65" s="211"/>
      <c r="L65" s="211"/>
      <c r="M65" s="211"/>
      <c r="N65" s="211"/>
      <c r="O65" s="211"/>
      <c r="P65" s="211"/>
      <c r="Q65" s="211"/>
      <c r="R65" s="211"/>
      <c r="S65" s="211"/>
      <c r="T65" s="211"/>
      <c r="U65" s="211"/>
      <c r="V65" s="211"/>
      <c r="W65" s="211"/>
      <c r="X65" s="211"/>
      <c r="Y65" s="211"/>
      <c r="Z65" s="211"/>
      <c r="AA65" s="211"/>
      <c r="AB65" s="211"/>
      <c r="AC65" s="211"/>
      <c r="AD65" s="211"/>
      <c r="AE65" s="211"/>
      <c r="AF65" s="211"/>
      <c r="AG65" s="211"/>
      <c r="AH65" s="211"/>
      <c r="AI65" s="211"/>
      <c r="AJ65" s="211"/>
      <c r="AK65" s="211"/>
      <c r="AL65" s="211"/>
      <c r="AM65" s="211"/>
      <c r="AN65" s="211"/>
      <c r="AO65" s="211"/>
      <c r="AP65" s="211"/>
      <c r="AQ65" s="211"/>
      <c r="AR65" s="211"/>
      <c r="AS65" s="211"/>
      <c r="AT65" s="211"/>
      <c r="AU65" s="211"/>
      <c r="AV65" s="211"/>
      <c r="AW65" s="211"/>
      <c r="AX65" s="211"/>
      <c r="AY65" s="211"/>
      <c r="AZ65" s="211"/>
      <c r="BA65" s="211"/>
      <c r="BB65" s="211"/>
      <c r="BC65" s="211"/>
      <c r="BD65" s="211"/>
      <c r="BE65" s="211"/>
      <c r="BF65" s="211"/>
      <c r="BG65" s="211"/>
      <c r="BH65" s="211"/>
      <c r="BI65" s="211"/>
      <c r="BJ65" s="211"/>
      <c r="BK65" s="211"/>
      <c r="BL65" s="211"/>
      <c r="BM65" s="211"/>
      <c r="BN65" s="211"/>
      <c r="BO65" s="211"/>
      <c r="BP65" s="211"/>
      <c r="BQ65" s="211"/>
      <c r="BR65" s="211"/>
      <c r="BS65" s="211"/>
      <c r="BT65" s="211"/>
      <c r="BU65" s="211"/>
      <c r="BV65" s="211"/>
      <c r="BW65" s="211"/>
      <c r="BX65" s="211"/>
      <c r="BY65" s="211"/>
      <c r="BZ65" s="211"/>
    </row>
    <row r="66" spans="1:78" outlineLevel="1" x14ac:dyDescent="0.2">
      <c r="A66" s="211" t="s">
        <v>912</v>
      </c>
      <c r="B66" s="199">
        <f>B64/0.0672672793996312</f>
        <v>-0.74513751980334741</v>
      </c>
      <c r="C66" s="211"/>
      <c r="D66" s="211"/>
      <c r="E66" s="211"/>
      <c r="F66" s="211"/>
      <c r="G66" s="211"/>
      <c r="H66" s="211"/>
      <c r="I66" s="211"/>
      <c r="J66" s="211"/>
      <c r="K66" s="211"/>
      <c r="L66" s="211"/>
      <c r="M66" s="211"/>
      <c r="N66" s="211"/>
      <c r="O66" s="211"/>
      <c r="P66" s="211"/>
      <c r="Q66" s="211"/>
      <c r="R66" s="211"/>
      <c r="S66" s="211"/>
      <c r="T66" s="211"/>
      <c r="U66" s="211"/>
      <c r="V66" s="211"/>
      <c r="W66" s="211"/>
      <c r="X66" s="211"/>
      <c r="Y66" s="211"/>
      <c r="Z66" s="211"/>
      <c r="AA66" s="211"/>
      <c r="AB66" s="211"/>
      <c r="AC66" s="211"/>
      <c r="AD66" s="211"/>
      <c r="AE66" s="211"/>
      <c r="AF66" s="211"/>
      <c r="AG66" s="211"/>
      <c r="AH66" s="211"/>
      <c r="AI66" s="211"/>
      <c r="AJ66" s="211"/>
      <c r="AK66" s="211"/>
      <c r="AL66" s="211"/>
      <c r="AM66" s="211"/>
      <c r="AN66" s="211"/>
      <c r="AO66" s="211"/>
      <c r="AP66" s="211"/>
      <c r="AQ66" s="211"/>
      <c r="AR66" s="211"/>
      <c r="AS66" s="211"/>
      <c r="AT66" s="211"/>
      <c r="AU66" s="211"/>
      <c r="AV66" s="211"/>
      <c r="AW66" s="211"/>
      <c r="AX66" s="211"/>
      <c r="AY66" s="211"/>
      <c r="AZ66" s="211"/>
      <c r="BA66" s="211"/>
      <c r="BB66" s="211"/>
      <c r="BC66" s="211"/>
      <c r="BD66" s="211"/>
      <c r="BE66" s="211"/>
      <c r="BF66" s="211"/>
      <c r="BG66" s="211"/>
      <c r="BH66" s="211"/>
      <c r="BI66" s="211"/>
      <c r="BJ66" s="211"/>
      <c r="BK66" s="211"/>
      <c r="BL66" s="211"/>
      <c r="BM66" s="211"/>
      <c r="BN66" s="211"/>
      <c r="BO66" s="211"/>
      <c r="BP66" s="211"/>
      <c r="BQ66" s="211"/>
      <c r="BR66" s="211"/>
      <c r="BS66" s="211"/>
      <c r="BT66" s="211"/>
      <c r="BU66" s="211"/>
      <c r="BV66" s="211"/>
      <c r="BW66" s="211"/>
      <c r="BX66" s="211"/>
      <c r="BY66" s="211"/>
      <c r="BZ66" s="211"/>
    </row>
    <row r="67" spans="1:78" x14ac:dyDescent="0.2">
      <c r="A67" s="187"/>
    </row>
    <row r="68" spans="1:78" x14ac:dyDescent="0.2">
      <c r="A68" s="117" t="s">
        <v>1103</v>
      </c>
    </row>
    <row r="69" spans="1:78" ht="12" outlineLevel="1" thickBot="1" x14ac:dyDescent="0.25">
      <c r="A69" s="134" t="s">
        <v>537</v>
      </c>
      <c r="B69" s="118" t="s">
        <v>564</v>
      </c>
    </row>
    <row r="70" spans="1:78" ht="12" outlineLevel="1" thickBot="1" x14ac:dyDescent="0.25">
      <c r="A70" s="133" t="s">
        <v>543</v>
      </c>
      <c r="B70" s="213">
        <v>1</v>
      </c>
      <c r="C70" s="214" t="s">
        <v>1000</v>
      </c>
    </row>
    <row r="71" spans="1:78" ht="12" outlineLevel="1" thickBot="1" x14ac:dyDescent="0.25">
      <c r="A71" s="133" t="s">
        <v>973</v>
      </c>
      <c r="B71" s="213">
        <v>-5.5920692164905722E-2</v>
      </c>
      <c r="C71" s="213">
        <v>1</v>
      </c>
      <c r="D71" s="214" t="s">
        <v>1001</v>
      </c>
    </row>
    <row r="72" spans="1:78" ht="12" outlineLevel="1" thickBot="1" x14ac:dyDescent="0.25">
      <c r="A72" s="133" t="s">
        <v>974</v>
      </c>
      <c r="B72" s="213">
        <v>3.8806892602226942E-3</v>
      </c>
      <c r="C72" s="104">
        <v>0.10760412026781628</v>
      </c>
      <c r="D72" s="213">
        <v>1</v>
      </c>
      <c r="E72" s="214" t="s">
        <v>1002</v>
      </c>
    </row>
    <row r="73" spans="1:78" ht="12" outlineLevel="1" thickBot="1" x14ac:dyDescent="0.25">
      <c r="A73" s="133" t="s">
        <v>975</v>
      </c>
      <c r="B73" s="213">
        <v>-0.18662243805220013</v>
      </c>
      <c r="C73" s="213">
        <v>-9.2460086459701732E-2</v>
      </c>
      <c r="D73" s="213">
        <v>4.8786635748824365E-2</v>
      </c>
      <c r="E73" s="213">
        <v>1</v>
      </c>
      <c r="F73" s="214" t="s">
        <v>1003</v>
      </c>
    </row>
    <row r="74" spans="1:78" ht="12" outlineLevel="1" thickBot="1" x14ac:dyDescent="0.25">
      <c r="A74" s="133" t="s">
        <v>976</v>
      </c>
      <c r="B74" s="213">
        <v>8.2144013356842904E-2</v>
      </c>
      <c r="C74" s="213">
        <v>3.5271611369125343E-2</v>
      </c>
      <c r="D74" s="213">
        <v>-4.3212373953605429E-2</v>
      </c>
      <c r="E74" s="213">
        <v>-5.4518615144848827E-2</v>
      </c>
      <c r="F74" s="213">
        <v>1</v>
      </c>
      <c r="G74" s="214" t="s">
        <v>1004</v>
      </c>
    </row>
    <row r="75" spans="1:78" ht="12" outlineLevel="1" thickBot="1" x14ac:dyDescent="0.25">
      <c r="A75" s="133" t="s">
        <v>977</v>
      </c>
      <c r="B75" s="213">
        <v>-8.17665850648433E-2</v>
      </c>
      <c r="C75" s="213">
        <v>8.0096210959153147E-2</v>
      </c>
      <c r="D75" s="104">
        <v>0.11859260045196024</v>
      </c>
      <c r="E75" s="213">
        <v>7.5887044376778887E-2</v>
      </c>
      <c r="F75" s="104">
        <v>-0.12815365189950789</v>
      </c>
      <c r="G75" s="213">
        <v>1</v>
      </c>
      <c r="H75" s="214" t="s">
        <v>1005</v>
      </c>
    </row>
    <row r="76" spans="1:78" ht="12" outlineLevel="1" thickBot="1" x14ac:dyDescent="0.25">
      <c r="A76" s="133" t="s">
        <v>978</v>
      </c>
      <c r="B76" s="213">
        <v>5.8482620523099729E-2</v>
      </c>
      <c r="C76" s="104">
        <v>0.28955479783747429</v>
      </c>
      <c r="D76" s="213">
        <v>3.9090408072785264E-2</v>
      </c>
      <c r="E76" s="213">
        <v>1.8128970329176118E-2</v>
      </c>
      <c r="F76" s="104">
        <v>0.19444504979841437</v>
      </c>
      <c r="G76" s="213">
        <v>-4.0873071840137479E-3</v>
      </c>
      <c r="H76" s="213">
        <v>1</v>
      </c>
      <c r="I76" s="214" t="s">
        <v>1006</v>
      </c>
    </row>
    <row r="77" spans="1:78" ht="12" outlineLevel="1" thickBot="1" x14ac:dyDescent="0.25">
      <c r="A77" s="133" t="s">
        <v>979</v>
      </c>
      <c r="B77" s="213">
        <v>-0.45870167047519095</v>
      </c>
      <c r="C77" s="213">
        <v>3.8299510312248229E-2</v>
      </c>
      <c r="D77" s="213">
        <v>6.7973818171807018E-2</v>
      </c>
      <c r="E77" s="213">
        <v>8.006753120432708E-2</v>
      </c>
      <c r="F77" s="104">
        <v>-0.10915182158139899</v>
      </c>
      <c r="G77" s="104">
        <v>0.21435278614915146</v>
      </c>
      <c r="H77" s="213">
        <v>-2.1112823707107084E-2</v>
      </c>
      <c r="I77" s="213">
        <v>1</v>
      </c>
      <c r="J77" s="214" t="s">
        <v>1007</v>
      </c>
    </row>
    <row r="78" spans="1:78" ht="12" outlineLevel="1" thickBot="1" x14ac:dyDescent="0.25">
      <c r="A78" s="133" t="s">
        <v>980</v>
      </c>
      <c r="B78" s="213">
        <v>-0.30131999614625771</v>
      </c>
      <c r="C78" s="213">
        <v>-2.5855041788816927E-2</v>
      </c>
      <c r="D78" s="104">
        <v>0.26462191937509139</v>
      </c>
      <c r="E78" s="213">
        <v>5.2840564658832453E-2</v>
      </c>
      <c r="F78" s="213">
        <v>-2.2684538046835673E-4</v>
      </c>
      <c r="G78" s="213">
        <v>2.1442049168452208E-2</v>
      </c>
      <c r="H78" s="213">
        <v>5.2338835413297223E-3</v>
      </c>
      <c r="I78" s="213">
        <v>4.0199828646314981E-2</v>
      </c>
      <c r="J78" s="213">
        <v>1</v>
      </c>
      <c r="K78" s="214" t="s">
        <v>1008</v>
      </c>
    </row>
    <row r="79" spans="1:78" ht="12" outlineLevel="1" thickBot="1" x14ac:dyDescent="0.25">
      <c r="A79" s="133" t="s">
        <v>981</v>
      </c>
      <c r="B79" s="213">
        <v>-0.14414844633799401</v>
      </c>
      <c r="C79" s="213">
        <v>1.2692292326058537E-2</v>
      </c>
      <c r="D79" s="213">
        <v>-3.151023730677649E-2</v>
      </c>
      <c r="E79" s="213">
        <v>-7.1565904973996342E-2</v>
      </c>
      <c r="F79" s="213">
        <v>4.047854090235585E-2</v>
      </c>
      <c r="G79" s="104">
        <v>-0.18214881586782822</v>
      </c>
      <c r="H79" s="213">
        <v>8.8143428317241437E-2</v>
      </c>
      <c r="I79" s="213">
        <v>2.5019820748849366E-2</v>
      </c>
      <c r="J79" s="104">
        <v>0.21996467582541207</v>
      </c>
      <c r="K79" s="213">
        <v>1</v>
      </c>
      <c r="L79" s="214" t="s">
        <v>684</v>
      </c>
    </row>
    <row r="80" spans="1:78" ht="12" outlineLevel="1" thickBot="1" x14ac:dyDescent="0.25">
      <c r="A80" s="133" t="s">
        <v>676</v>
      </c>
      <c r="B80" s="213">
        <v>0.61682920610623104</v>
      </c>
      <c r="C80" s="213">
        <v>2.8396193928552298E-2</v>
      </c>
      <c r="D80" s="213">
        <v>8.4242353659086402E-2</v>
      </c>
      <c r="E80" s="213">
        <v>-4.4535257437416126E-2</v>
      </c>
      <c r="F80" s="104">
        <v>-0.20378651205029213</v>
      </c>
      <c r="G80" s="213">
        <v>-3.8163688427292911E-2</v>
      </c>
      <c r="H80" s="104">
        <v>0.12681880993180666</v>
      </c>
      <c r="I80" s="213">
        <v>-2.2027049864273816E-2</v>
      </c>
      <c r="J80" s="213">
        <v>7.0292485816586758E-2</v>
      </c>
      <c r="K80" s="213">
        <v>8.7900534119526072E-2</v>
      </c>
      <c r="L80" s="213">
        <v>1</v>
      </c>
      <c r="M80" s="214" t="s">
        <v>1009</v>
      </c>
    </row>
    <row r="81" spans="1:29" ht="12" outlineLevel="1" thickBot="1" x14ac:dyDescent="0.25">
      <c r="A81" s="133" t="s">
        <v>982</v>
      </c>
      <c r="B81" s="213">
        <v>-0.10259687632261563</v>
      </c>
      <c r="C81" s="104">
        <v>0.21101800112416438</v>
      </c>
      <c r="D81" s="213">
        <v>-1.9924957124242328E-3</v>
      </c>
      <c r="E81" s="213">
        <v>-4.0531461332469678E-3</v>
      </c>
      <c r="F81" s="104">
        <v>0.16869296543799991</v>
      </c>
      <c r="G81" s="213">
        <v>-4.7668168581767286E-3</v>
      </c>
      <c r="H81" s="104">
        <v>0.27375420220823632</v>
      </c>
      <c r="I81" s="213">
        <v>-5.668947864913218E-2</v>
      </c>
      <c r="J81" s="213">
        <v>6.7404181177130609E-2</v>
      </c>
      <c r="K81" s="213">
        <v>-6.6691853338118001E-2</v>
      </c>
      <c r="L81" s="213">
        <v>-1.1901284694461896E-2</v>
      </c>
      <c r="M81" s="213">
        <v>1</v>
      </c>
      <c r="N81" s="214" t="s">
        <v>1010</v>
      </c>
    </row>
    <row r="82" spans="1:29" ht="12" outlineLevel="1" thickBot="1" x14ac:dyDescent="0.25">
      <c r="A82" s="133" t="s">
        <v>983</v>
      </c>
      <c r="B82" s="213">
        <v>0.1688493410339095</v>
      </c>
      <c r="C82" s="213">
        <v>2.9556364689181682E-2</v>
      </c>
      <c r="D82" s="104">
        <v>-0.21542518821367962</v>
      </c>
      <c r="E82" s="104">
        <v>-0.43764569652591379</v>
      </c>
      <c r="F82" s="213">
        <v>2.5725339554071656E-2</v>
      </c>
      <c r="G82" s="104">
        <v>-0.1479565244140443</v>
      </c>
      <c r="H82" s="213">
        <v>-8.107466004331423E-3</v>
      </c>
      <c r="I82" s="213">
        <v>-3.4588624463871627E-2</v>
      </c>
      <c r="J82" s="213">
        <v>5.0931595479354962E-2</v>
      </c>
      <c r="K82" s="104">
        <v>0.1089056946398308</v>
      </c>
      <c r="L82" s="213">
        <v>-8.787776263771023E-3</v>
      </c>
      <c r="M82" s="213">
        <v>5.2166134073682376E-2</v>
      </c>
      <c r="N82" s="213">
        <v>1</v>
      </c>
      <c r="O82" s="214" t="s">
        <v>685</v>
      </c>
    </row>
    <row r="83" spans="1:29" ht="12" outlineLevel="1" thickBot="1" x14ac:dyDescent="0.25">
      <c r="A83" s="133" t="s">
        <v>677</v>
      </c>
      <c r="B83" s="213">
        <v>0.74375203928423395</v>
      </c>
      <c r="C83" s="213">
        <v>-9.835825959037061E-3</v>
      </c>
      <c r="D83" s="213">
        <v>-5.4498960244909085E-3</v>
      </c>
      <c r="E83" s="213">
        <v>7.5026019152599335E-2</v>
      </c>
      <c r="F83" s="104">
        <v>0.239296294876712</v>
      </c>
      <c r="G83" s="213">
        <v>-6.1685075791506117E-2</v>
      </c>
      <c r="H83" s="104">
        <v>0.1051682175147543</v>
      </c>
      <c r="I83" s="213">
        <v>5.3476985495567023E-2</v>
      </c>
      <c r="J83" s="213">
        <v>-3.9321391417711522E-2</v>
      </c>
      <c r="K83" s="104">
        <v>0.10868673298951546</v>
      </c>
      <c r="L83" s="104">
        <v>-0.134834356383121</v>
      </c>
      <c r="M83" s="213">
        <v>9.454312733632772E-2</v>
      </c>
      <c r="N83" s="213">
        <v>-7.5446578602821664E-3</v>
      </c>
      <c r="O83" s="213">
        <v>1</v>
      </c>
      <c r="P83" s="214" t="s">
        <v>1011</v>
      </c>
    </row>
    <row r="84" spans="1:29" ht="12" outlineLevel="1" thickBot="1" x14ac:dyDescent="0.25">
      <c r="A84" s="133" t="s">
        <v>984</v>
      </c>
      <c r="B84" s="213">
        <v>8.1023141667414422E-2</v>
      </c>
      <c r="C84" s="104">
        <v>-0.32889216400788746</v>
      </c>
      <c r="D84" s="213">
        <v>-4.1356213081533474E-3</v>
      </c>
      <c r="E84" s="213">
        <v>6.5308420704438735E-2</v>
      </c>
      <c r="F84" s="104">
        <v>-0.17914036131745026</v>
      </c>
      <c r="G84" s="104">
        <v>0.12227795483195909</v>
      </c>
      <c r="H84" s="104">
        <v>-0.17466605115593448</v>
      </c>
      <c r="I84" s="213">
        <v>-3.0249166624296175E-2</v>
      </c>
      <c r="J84" s="104">
        <v>-0.12556779665768539</v>
      </c>
      <c r="K84" s="104">
        <v>-0.25744809607692709</v>
      </c>
      <c r="L84" s="213">
        <v>8.6451695883230484E-2</v>
      </c>
      <c r="M84" s="104">
        <v>-0.11153545373637272</v>
      </c>
      <c r="N84" s="213">
        <v>-6.2885893877773047E-2</v>
      </c>
      <c r="O84" s="104">
        <v>-0.29910505948772564</v>
      </c>
      <c r="P84" s="213">
        <v>1</v>
      </c>
      <c r="Q84" s="214" t="s">
        <v>1012</v>
      </c>
    </row>
    <row r="85" spans="1:29" ht="12" outlineLevel="1" thickBot="1" x14ac:dyDescent="0.25">
      <c r="A85" s="133" t="s">
        <v>985</v>
      </c>
      <c r="B85" s="213">
        <v>-0.16601652635509673</v>
      </c>
      <c r="C85" s="213">
        <v>-7.1709155506390593E-2</v>
      </c>
      <c r="D85" s="213">
        <v>-3.7202446132791833E-2</v>
      </c>
      <c r="E85" s="213">
        <v>4.5050210263942139E-2</v>
      </c>
      <c r="F85" s="213">
        <v>1.8279475763563402E-3</v>
      </c>
      <c r="G85" s="213">
        <v>5.5802553553516564E-2</v>
      </c>
      <c r="H85" s="104">
        <v>-0.18018421374681065</v>
      </c>
      <c r="I85" s="213">
        <v>-5.5395398994199111E-5</v>
      </c>
      <c r="J85" s="213">
        <v>-3.7740252592293688E-2</v>
      </c>
      <c r="K85" s="104">
        <v>-0.16139566008205128</v>
      </c>
      <c r="L85" s="104">
        <v>-0.1876861818850275</v>
      </c>
      <c r="M85" s="213">
        <v>5.3413221037704427E-2</v>
      </c>
      <c r="N85" s="213">
        <v>-8.1809825592103022E-2</v>
      </c>
      <c r="O85" s="104">
        <v>0.12151525185111343</v>
      </c>
      <c r="P85" s="213">
        <v>-3.8153299618269458E-2</v>
      </c>
      <c r="Q85" s="213">
        <v>1</v>
      </c>
      <c r="R85" s="214" t="s">
        <v>1013</v>
      </c>
    </row>
    <row r="86" spans="1:29" ht="12" outlineLevel="1" thickBot="1" x14ac:dyDescent="0.25">
      <c r="A86" s="133" t="s">
        <v>986</v>
      </c>
      <c r="B86" s="213">
        <v>0.13192893002608627</v>
      </c>
      <c r="C86" s="213">
        <v>4.4410665982612101E-3</v>
      </c>
      <c r="D86" s="213">
        <v>5.0853216648005302E-2</v>
      </c>
      <c r="E86" s="213">
        <v>1.752253492124848E-2</v>
      </c>
      <c r="F86" s="213">
        <v>2.3307329008257299E-2</v>
      </c>
      <c r="G86" s="104">
        <v>-0.16227703464788337</v>
      </c>
      <c r="H86" s="213">
        <v>-8.7027790737707611E-2</v>
      </c>
      <c r="I86" s="213">
        <v>-5.853618419476786E-2</v>
      </c>
      <c r="J86" s="213">
        <v>7.1023760650071335E-2</v>
      </c>
      <c r="K86" s="104">
        <v>-0.11498407519643289</v>
      </c>
      <c r="L86" s="104">
        <v>-0.13306344005499593</v>
      </c>
      <c r="M86" s="213">
        <v>9.2723338632407934E-2</v>
      </c>
      <c r="N86" s="104">
        <v>0.15144780801120963</v>
      </c>
      <c r="O86" s="213">
        <v>2.9566791286327741E-2</v>
      </c>
      <c r="P86" s="213">
        <v>-7.5258217614674633E-2</v>
      </c>
      <c r="Q86" s="213">
        <v>-4.9493626358977237E-4</v>
      </c>
      <c r="R86" s="213">
        <v>1</v>
      </c>
      <c r="S86" s="214" t="s">
        <v>1014</v>
      </c>
    </row>
    <row r="87" spans="1:29" ht="12" outlineLevel="1" thickBot="1" x14ac:dyDescent="0.25">
      <c r="A87" s="133" t="s">
        <v>987</v>
      </c>
      <c r="B87" s="213">
        <v>-0.2672250313333529</v>
      </c>
      <c r="C87" s="104">
        <v>0.19665696095697796</v>
      </c>
      <c r="D87" s="213">
        <v>1.2504095302788799E-2</v>
      </c>
      <c r="E87" s="213">
        <v>7.2825965180034063E-2</v>
      </c>
      <c r="F87" s="104">
        <v>-0.22087477433333272</v>
      </c>
      <c r="G87" s="213">
        <v>4.1012453326224316E-2</v>
      </c>
      <c r="H87" s="104">
        <v>-0.205721645740984</v>
      </c>
      <c r="I87" s="104">
        <v>0.19104299430906124</v>
      </c>
      <c r="J87" s="213">
        <v>-7.7910052817827993E-2</v>
      </c>
      <c r="K87" s="213">
        <v>-1.6742965035836131E-2</v>
      </c>
      <c r="L87" s="104">
        <v>-0.10864005795169702</v>
      </c>
      <c r="M87" s="104">
        <v>-0.2768082212999598</v>
      </c>
      <c r="N87" s="213">
        <v>-5.5716006396981425E-2</v>
      </c>
      <c r="O87" s="213">
        <v>9.85857483284747E-3</v>
      </c>
      <c r="P87" s="104">
        <v>-0.11766190770574314</v>
      </c>
      <c r="Q87" s="213">
        <v>1.4742079976497534E-2</v>
      </c>
      <c r="R87" s="213">
        <v>-3.8382408594016197E-2</v>
      </c>
      <c r="S87" s="213">
        <v>1</v>
      </c>
      <c r="T87" s="214" t="s">
        <v>1015</v>
      </c>
    </row>
    <row r="88" spans="1:29" ht="12" outlineLevel="1" thickBot="1" x14ac:dyDescent="0.25">
      <c r="A88" s="133" t="s">
        <v>988</v>
      </c>
      <c r="B88" s="213">
        <v>5.164195382901373E-2</v>
      </c>
      <c r="C88" s="213">
        <v>-4.704515487031017E-2</v>
      </c>
      <c r="D88" s="104">
        <v>-0.11060060982538779</v>
      </c>
      <c r="E88" s="213">
        <v>2.8726847201604715E-2</v>
      </c>
      <c r="F88" s="213">
        <v>7.7308552333984083E-3</v>
      </c>
      <c r="G88" s="213">
        <v>-1.2245261250418204E-2</v>
      </c>
      <c r="H88" s="213">
        <v>3.2580257058017051E-2</v>
      </c>
      <c r="I88" s="104">
        <v>-0.10785843953205816</v>
      </c>
      <c r="J88" s="213">
        <v>2.3403723870377868E-2</v>
      </c>
      <c r="K88" s="104">
        <v>-0.17095335600690145</v>
      </c>
      <c r="L88" s="104">
        <v>-0.10926221402049927</v>
      </c>
      <c r="M88" s="213">
        <v>4.9154312398433091E-2</v>
      </c>
      <c r="N88" s="213">
        <v>1.801848271849122E-2</v>
      </c>
      <c r="O88" s="104">
        <v>-0.16000884013932037</v>
      </c>
      <c r="P88" s="104">
        <v>0.12720140017545462</v>
      </c>
      <c r="Q88" s="213">
        <v>1.4226610858746082E-2</v>
      </c>
      <c r="R88" s="104">
        <v>-0.11512917942438999</v>
      </c>
      <c r="S88" s="213">
        <v>-8.9074421008300139E-2</v>
      </c>
      <c r="T88" s="213">
        <v>1</v>
      </c>
      <c r="U88" s="214" t="s">
        <v>729</v>
      </c>
    </row>
    <row r="89" spans="1:29" ht="12" outlineLevel="1" thickBot="1" x14ac:dyDescent="0.25">
      <c r="A89" s="133" t="s">
        <v>723</v>
      </c>
      <c r="B89" s="213">
        <v>0.76310787131523306</v>
      </c>
      <c r="C89" s="213">
        <v>5.3235330674584469E-3</v>
      </c>
      <c r="D89" s="213">
        <v>9.9684168766825842E-2</v>
      </c>
      <c r="E89" s="213">
        <v>3.6877217905857927E-3</v>
      </c>
      <c r="F89" s="104">
        <v>0.14595727028715469</v>
      </c>
      <c r="G89" s="213">
        <v>-2.5758826997997301E-2</v>
      </c>
      <c r="H89" s="213">
        <v>-7.3926912755864632E-2</v>
      </c>
      <c r="I89" s="213">
        <v>-3.0648189737313848E-2</v>
      </c>
      <c r="J89" s="104">
        <v>0.10866974976291101</v>
      </c>
      <c r="K89" s="213">
        <v>-2.2902717366550845E-2</v>
      </c>
      <c r="L89" s="104">
        <v>-0.16062192103926737</v>
      </c>
      <c r="M89" s="213">
        <v>3.5566516338277766E-2</v>
      </c>
      <c r="N89" s="104">
        <v>-0.1117120009305311</v>
      </c>
      <c r="O89" s="213">
        <v>5.2521803057181467E-2</v>
      </c>
      <c r="P89" s="104">
        <v>-0.13079979101319755</v>
      </c>
      <c r="Q89" s="104">
        <v>0.13281868455715448</v>
      </c>
      <c r="R89" s="213">
        <v>-1.9023341509125342E-2</v>
      </c>
      <c r="S89" s="213">
        <v>6.0816581011237117E-2</v>
      </c>
      <c r="T89" s="104">
        <v>-0.17336308410767623</v>
      </c>
      <c r="U89" s="213">
        <v>1</v>
      </c>
      <c r="V89" s="214" t="s">
        <v>1016</v>
      </c>
    </row>
    <row r="90" spans="1:29" ht="12" outlineLevel="1" thickBot="1" x14ac:dyDescent="0.25">
      <c r="A90" s="133" t="s">
        <v>989</v>
      </c>
      <c r="B90" s="213">
        <v>-0.31291696774692818</v>
      </c>
      <c r="C90" s="104">
        <v>-0.20848699614950472</v>
      </c>
      <c r="D90" s="104">
        <v>-0.21123845848306952</v>
      </c>
      <c r="E90" s="213">
        <v>-1.6569957265267755E-2</v>
      </c>
      <c r="F90" s="213">
        <v>-4.1967325181239239E-2</v>
      </c>
      <c r="G90" s="213">
        <v>-7.0501663497948661E-2</v>
      </c>
      <c r="H90" s="104">
        <v>-0.20920962420670217</v>
      </c>
      <c r="I90" s="213">
        <v>-4.9303851578803647E-2</v>
      </c>
      <c r="J90" s="104">
        <v>-0.16501477791484673</v>
      </c>
      <c r="K90" s="104">
        <v>0.18575289610655024</v>
      </c>
      <c r="L90" s="213">
        <v>-4.5607247176620555E-2</v>
      </c>
      <c r="M90" s="104">
        <v>-0.22313092849230617</v>
      </c>
      <c r="N90" s="213">
        <v>-4.1727877985134184E-3</v>
      </c>
      <c r="O90" s="213">
        <v>-1.8096151285348291E-2</v>
      </c>
      <c r="P90" s="104">
        <v>-0.10687010862597454</v>
      </c>
      <c r="Q90" s="104">
        <v>0.1432751189226287</v>
      </c>
      <c r="R90" s="104">
        <v>-0.11483023070526728</v>
      </c>
      <c r="S90" s="213">
        <v>1.569846413262024E-3</v>
      </c>
      <c r="T90" s="213">
        <v>-8.3473550315974351E-2</v>
      </c>
      <c r="U90" s="213">
        <v>-3.5625480124304762E-2</v>
      </c>
      <c r="V90" s="213">
        <v>1</v>
      </c>
      <c r="W90" s="214" t="s">
        <v>1017</v>
      </c>
    </row>
    <row r="91" spans="1:29" ht="12" outlineLevel="1" thickBot="1" x14ac:dyDescent="0.25">
      <c r="A91" s="133" t="s">
        <v>990</v>
      </c>
      <c r="B91" s="213">
        <v>-6.5583492444282243E-2</v>
      </c>
      <c r="C91" s="104">
        <v>-0.14908790232893834</v>
      </c>
      <c r="D91" s="104">
        <v>-0.44962604044461613</v>
      </c>
      <c r="E91" s="213">
        <v>2.2254168308519603E-2</v>
      </c>
      <c r="F91" s="213">
        <v>1.2185527651587206E-2</v>
      </c>
      <c r="G91" s="213">
        <v>-1.3984029001453905E-2</v>
      </c>
      <c r="H91" s="213">
        <v>-6.102718752944087E-2</v>
      </c>
      <c r="I91" s="213">
        <v>5.1836916387562333E-2</v>
      </c>
      <c r="J91" s="213">
        <v>-9.2094013075491948E-2</v>
      </c>
      <c r="K91" s="213">
        <v>-5.2353427214580028E-2</v>
      </c>
      <c r="L91" s="213">
        <v>2.4076686995571243E-4</v>
      </c>
      <c r="M91" s="213">
        <v>2.0041703896534164E-2</v>
      </c>
      <c r="N91" s="213">
        <v>6.567487406685979E-2</v>
      </c>
      <c r="O91" s="213">
        <v>-4.8039779859835471E-2</v>
      </c>
      <c r="P91" s="213">
        <v>-5.0788279594890851E-2</v>
      </c>
      <c r="Q91" s="213">
        <v>9.8954291444316222E-2</v>
      </c>
      <c r="R91" s="104">
        <v>0.10120102479495408</v>
      </c>
      <c r="S91" s="213">
        <v>4.0802851736530088E-2</v>
      </c>
      <c r="T91" s="213">
        <v>7.9628482516200787E-3</v>
      </c>
      <c r="U91" s="104">
        <v>-0.1444389647841724</v>
      </c>
      <c r="V91" s="213">
        <v>-3.6362765692290228E-3</v>
      </c>
      <c r="W91" s="213">
        <v>1</v>
      </c>
      <c r="X91" s="214" t="s">
        <v>1018</v>
      </c>
    </row>
    <row r="92" spans="1:29" ht="12" outlineLevel="1" thickBot="1" x14ac:dyDescent="0.25">
      <c r="A92" s="133" t="s">
        <v>991</v>
      </c>
      <c r="B92" s="213">
        <v>-2.7939218683627188E-2</v>
      </c>
      <c r="C92" s="213">
        <v>5.0183710881036681E-2</v>
      </c>
      <c r="D92" s="213">
        <v>4.0650226017198643E-2</v>
      </c>
      <c r="E92" s="213">
        <v>9.5146278488597094E-2</v>
      </c>
      <c r="F92" s="213">
        <v>1.1360158836162862E-2</v>
      </c>
      <c r="G92" s="213">
        <v>-3.4407886451275765E-2</v>
      </c>
      <c r="H92" s="213">
        <v>1.092770395820478E-2</v>
      </c>
      <c r="I92" s="213">
        <v>-1.0900661367539364E-2</v>
      </c>
      <c r="J92" s="104">
        <v>0.15245301992921217</v>
      </c>
      <c r="K92" s="213">
        <v>-6.6503740014941096E-2</v>
      </c>
      <c r="L92" s="213">
        <v>-6.1351601595171085E-2</v>
      </c>
      <c r="M92" s="213">
        <v>8.3414086879841504E-2</v>
      </c>
      <c r="N92" s="213">
        <v>-8.903041158257155E-2</v>
      </c>
      <c r="O92" s="213">
        <v>2.9986655971492016E-2</v>
      </c>
      <c r="P92" s="213">
        <v>-8.2647077585719209E-2</v>
      </c>
      <c r="Q92" s="213">
        <v>8.6403605526552477E-2</v>
      </c>
      <c r="R92" s="213">
        <v>2.021398695797599E-2</v>
      </c>
      <c r="S92" s="213">
        <v>-6.7511723435097742E-3</v>
      </c>
      <c r="T92" s="104">
        <v>-0.17245653383186518</v>
      </c>
      <c r="U92" s="104">
        <v>0.28569724968592797</v>
      </c>
      <c r="V92" s="104">
        <v>-0.16135077869885403</v>
      </c>
      <c r="W92" s="213">
        <v>2.5895312877221889E-3</v>
      </c>
      <c r="X92" s="213">
        <v>1</v>
      </c>
      <c r="Y92" s="214" t="s">
        <v>1019</v>
      </c>
    </row>
    <row r="93" spans="1:29" ht="12" outlineLevel="1" thickBot="1" x14ac:dyDescent="0.25">
      <c r="A93" s="133" t="s">
        <v>992</v>
      </c>
      <c r="B93" s="213">
        <v>-0.16992707490538297</v>
      </c>
      <c r="C93" s="213">
        <v>1.1068550893736815E-2</v>
      </c>
      <c r="D93" s="213">
        <v>2.1574370829964717E-2</v>
      </c>
      <c r="E93" s="213">
        <v>-5.51000716452337E-2</v>
      </c>
      <c r="F93" s="213">
        <v>1.1628215179869726E-2</v>
      </c>
      <c r="G93" s="213">
        <v>-9.0046217045995261E-2</v>
      </c>
      <c r="H93" s="104">
        <v>-0.16247873866166587</v>
      </c>
      <c r="I93" s="213">
        <v>-3.5914064834549168E-2</v>
      </c>
      <c r="J93" s="213">
        <v>-7.5278378045092881E-2</v>
      </c>
      <c r="K93" s="213">
        <v>5.9651269198896677E-2</v>
      </c>
      <c r="L93" s="213">
        <v>-6.7148394412491097E-2</v>
      </c>
      <c r="M93" s="104">
        <v>-0.14725695477067074</v>
      </c>
      <c r="N93" s="213">
        <v>-7.705588501179042E-2</v>
      </c>
      <c r="O93" s="213">
        <v>4.7083650269205121E-2</v>
      </c>
      <c r="P93" s="213">
        <v>-9.0846991515271241E-3</v>
      </c>
      <c r="Q93" s="104">
        <v>0.12944473321337366</v>
      </c>
      <c r="R93" s="104">
        <v>-0.208284000350205</v>
      </c>
      <c r="S93" s="213">
        <v>6.4654454665182437E-2</v>
      </c>
      <c r="T93" s="213">
        <v>-5.9362403718993872E-2</v>
      </c>
      <c r="U93" s="213">
        <v>4.0303924590636808E-2</v>
      </c>
      <c r="V93" s="104">
        <v>0.16781815909569989</v>
      </c>
      <c r="W93" s="104">
        <v>-0.15592497253189536</v>
      </c>
      <c r="X93" s="104">
        <v>-0.14959886773717718</v>
      </c>
      <c r="Y93" s="213">
        <v>1</v>
      </c>
      <c r="Z93" s="214" t="s">
        <v>1020</v>
      </c>
    </row>
    <row r="94" spans="1:29" ht="12" outlineLevel="1" thickBot="1" x14ac:dyDescent="0.25">
      <c r="A94" s="133" t="s">
        <v>993</v>
      </c>
      <c r="B94" s="213">
        <v>-2.7707894038744307E-2</v>
      </c>
      <c r="C94" s="213">
        <v>-2.9474251976520722E-2</v>
      </c>
      <c r="D94" s="213">
        <v>3.556933644856116E-2</v>
      </c>
      <c r="E94" s="213">
        <v>-1.958007250147312E-2</v>
      </c>
      <c r="F94" s="213">
        <v>9.6194146563529287E-2</v>
      </c>
      <c r="G94" s="213">
        <v>-3.0985676277844671E-2</v>
      </c>
      <c r="H94" s="213">
        <v>9.1671094675173953E-2</v>
      </c>
      <c r="I94" s="213">
        <v>2.5767402072791493E-2</v>
      </c>
      <c r="J94" s="213">
        <v>7.1159803760986753E-2</v>
      </c>
      <c r="K94" s="213">
        <v>7.6063554356101529E-2</v>
      </c>
      <c r="L94" s="213">
        <v>2.5320785334177309E-2</v>
      </c>
      <c r="M94" s="104">
        <v>0.1566977336760256</v>
      </c>
      <c r="N94" s="213">
        <v>-1.7042526950524213E-3</v>
      </c>
      <c r="O94" s="104">
        <v>0.16723565212810146</v>
      </c>
      <c r="P94" s="104">
        <v>-0.16564837219430384</v>
      </c>
      <c r="Q94" s="213">
        <v>4.405231010973655E-2</v>
      </c>
      <c r="R94" s="104">
        <v>-0.1645191151153326</v>
      </c>
      <c r="S94" s="213">
        <v>-4.9441979219410667E-2</v>
      </c>
      <c r="T94" s="104">
        <v>0.15755219074692778</v>
      </c>
      <c r="U94" s="104">
        <v>-0.15726891994068201</v>
      </c>
      <c r="V94" s="213">
        <v>-6.3144847063778889E-2</v>
      </c>
      <c r="W94" s="213">
        <v>6.6895266909911225E-2</v>
      </c>
      <c r="X94" s="104">
        <v>-0.16183075714348824</v>
      </c>
      <c r="Y94" s="104">
        <v>0.15504458257686582</v>
      </c>
      <c r="Z94" s="213">
        <v>1</v>
      </c>
      <c r="AA94" s="214" t="s">
        <v>1021</v>
      </c>
    </row>
    <row r="95" spans="1:29" ht="12" outlineLevel="1" thickBot="1" x14ac:dyDescent="0.25">
      <c r="A95" s="133" t="s">
        <v>994</v>
      </c>
      <c r="B95" s="213">
        <v>-0.42108698129883237</v>
      </c>
      <c r="C95" s="213">
        <v>7.7879149860167638E-3</v>
      </c>
      <c r="D95" s="213">
        <v>-4.018013979169905E-2</v>
      </c>
      <c r="E95" s="213">
        <v>5.4604761821698884E-2</v>
      </c>
      <c r="F95" s="104">
        <v>-0.10019108965447425</v>
      </c>
      <c r="G95" s="213">
        <v>-9.1131414208180495E-2</v>
      </c>
      <c r="H95" s="104">
        <v>-0.10549913600340237</v>
      </c>
      <c r="I95" s="213">
        <v>9.4622510691384512E-2</v>
      </c>
      <c r="J95" s="213">
        <v>1.905556786402901E-2</v>
      </c>
      <c r="K95" s="213">
        <v>-5.0358958303106077E-2</v>
      </c>
      <c r="L95" s="213">
        <v>-9.6670835450330214E-2</v>
      </c>
      <c r="M95" s="213">
        <v>-8.8970401637042631E-2</v>
      </c>
      <c r="N95" s="104">
        <v>-0.12965375480412888</v>
      </c>
      <c r="O95" s="213">
        <v>-4.4253365700955921E-2</v>
      </c>
      <c r="P95" s="213">
        <v>-9.8141355127702567E-3</v>
      </c>
      <c r="Q95" s="104">
        <v>0.13647330599561835</v>
      </c>
      <c r="R95" s="213">
        <v>-5.2835174543204896E-2</v>
      </c>
      <c r="S95" s="104">
        <v>0.17475836545307827</v>
      </c>
      <c r="T95" s="104">
        <v>-0.15279323764715114</v>
      </c>
      <c r="U95" s="213">
        <v>-4.3770760989982414E-2</v>
      </c>
      <c r="V95" s="213">
        <v>-2.5081576579579264E-3</v>
      </c>
      <c r="W95" s="213">
        <v>4.9693791747454842E-2</v>
      </c>
      <c r="X95" s="213">
        <v>6.287643598938128E-2</v>
      </c>
      <c r="Y95" s="104">
        <v>0.11791023996704095</v>
      </c>
      <c r="Z95" s="104">
        <v>-0.15839161871160573</v>
      </c>
      <c r="AA95" s="213">
        <v>1</v>
      </c>
      <c r="AB95" s="214" t="s">
        <v>1022</v>
      </c>
    </row>
    <row r="96" spans="1:29" ht="12" outlineLevel="1" thickBot="1" x14ac:dyDescent="0.25">
      <c r="A96" s="133" t="s">
        <v>995</v>
      </c>
      <c r="B96" s="213">
        <v>-0.13134532513108424</v>
      </c>
      <c r="C96" s="213">
        <v>-2.3563103039617773E-2</v>
      </c>
      <c r="D96" s="213">
        <v>2.8386335254429261E-2</v>
      </c>
      <c r="E96" s="213">
        <v>-6.1967256327442363E-2</v>
      </c>
      <c r="F96" s="213">
        <v>-6.2099868651056017E-2</v>
      </c>
      <c r="G96" s="213">
        <v>-6.0085883689386776E-2</v>
      </c>
      <c r="H96" s="104">
        <v>-0.10109258634752204</v>
      </c>
      <c r="I96" s="104">
        <v>0.11439907976291366</v>
      </c>
      <c r="J96" s="104">
        <v>0.11993438918517331</v>
      </c>
      <c r="K96" s="213">
        <v>-1.1503265804134175E-2</v>
      </c>
      <c r="L96" s="104">
        <v>0.1050262018674802</v>
      </c>
      <c r="M96" s="104">
        <v>-0.17011444042660209</v>
      </c>
      <c r="N96" s="213">
        <v>5.9048028749754747E-2</v>
      </c>
      <c r="O96" s="213">
        <v>-2.8244394524082121E-2</v>
      </c>
      <c r="P96" s="104">
        <v>0.10263944948562749</v>
      </c>
      <c r="Q96" s="213">
        <v>2.1125431294742484E-2</v>
      </c>
      <c r="R96" s="104">
        <v>-0.11243174619801063</v>
      </c>
      <c r="S96" s="104">
        <v>0.14444003122097449</v>
      </c>
      <c r="T96" s="213">
        <v>-9.4358905652649708E-3</v>
      </c>
      <c r="U96" s="213">
        <v>-6.1813973211136124E-2</v>
      </c>
      <c r="V96" s="213">
        <v>6.7744142882895403E-2</v>
      </c>
      <c r="W96" s="213">
        <v>-7.8743399455639043E-3</v>
      </c>
      <c r="X96" s="213">
        <v>2.7687021341533107E-2</v>
      </c>
      <c r="Y96" s="104">
        <v>0.15688779768606695</v>
      </c>
      <c r="Z96" s="213">
        <v>-7.4124007860266322E-2</v>
      </c>
      <c r="AA96" s="104">
        <v>0.11346076624184818</v>
      </c>
      <c r="AB96" s="213">
        <v>1</v>
      </c>
      <c r="AC96" s="214" t="s">
        <v>687</v>
      </c>
    </row>
    <row r="97" spans="1:37" ht="12" outlineLevel="1" thickBot="1" x14ac:dyDescent="0.25">
      <c r="A97" s="133" t="s">
        <v>679</v>
      </c>
      <c r="B97" s="213">
        <v>6.7645681879695316E-2</v>
      </c>
      <c r="C97" s="104">
        <v>-0.16053492694546828</v>
      </c>
      <c r="D97" s="104">
        <v>-0.10956151439106412</v>
      </c>
      <c r="E97" s="213">
        <v>8.3773128938872912E-2</v>
      </c>
      <c r="F97" s="213">
        <v>-8.1063868642409619E-3</v>
      </c>
      <c r="G97" s="104">
        <v>-0.17085947440760244</v>
      </c>
      <c r="H97" s="104">
        <v>-0.11102862900017751</v>
      </c>
      <c r="I97" s="213">
        <v>4.8731315132786848E-2</v>
      </c>
      <c r="J97" s="213">
        <v>-9.0136535007801069E-2</v>
      </c>
      <c r="K97" s="213">
        <v>6.6824930115035222E-2</v>
      </c>
      <c r="L97" s="213">
        <v>-9.7464047561911724E-3</v>
      </c>
      <c r="M97" s="104">
        <v>-0.13769401184221075</v>
      </c>
      <c r="N97" s="213">
        <v>3.9341223334685455E-2</v>
      </c>
      <c r="O97" s="104">
        <v>0.115712043718338</v>
      </c>
      <c r="P97" s="213">
        <v>-6.0398953293091927E-3</v>
      </c>
      <c r="Q97" s="213">
        <v>-8.7882922907064676E-2</v>
      </c>
      <c r="R97" s="213">
        <v>5.8667635053352568E-2</v>
      </c>
      <c r="S97" s="104">
        <v>0.12203907318398223</v>
      </c>
      <c r="T97" s="104">
        <v>-0.20155493967414503</v>
      </c>
      <c r="U97" s="104">
        <v>-0.10607397034896406</v>
      </c>
      <c r="V97" s="213">
        <v>8.616069741898591E-2</v>
      </c>
      <c r="W97" s="213">
        <v>5.8555442499275544E-2</v>
      </c>
      <c r="X97" s="104">
        <v>-0.11299274244909459</v>
      </c>
      <c r="Y97" s="213">
        <v>-6.8216996676226304E-3</v>
      </c>
      <c r="Z97" s="104">
        <v>-0.16446642663455099</v>
      </c>
      <c r="AA97" s="213">
        <v>1.7283258695203481E-2</v>
      </c>
      <c r="AB97" s="213">
        <v>8.1600913345559536E-2</v>
      </c>
      <c r="AC97" s="213">
        <v>1</v>
      </c>
      <c r="AD97" s="214" t="s">
        <v>688</v>
      </c>
    </row>
    <row r="98" spans="1:37" ht="12" outlineLevel="1" thickBot="1" x14ac:dyDescent="0.25">
      <c r="A98" s="133" t="s">
        <v>680</v>
      </c>
      <c r="B98" s="213">
        <v>-0.13230440966547863</v>
      </c>
      <c r="C98" s="213">
        <v>5.8175837727711281E-2</v>
      </c>
      <c r="D98" s="213">
        <v>-4.3643537568231236E-2</v>
      </c>
      <c r="E98" s="213">
        <v>2.8706530962717362E-2</v>
      </c>
      <c r="F98" s="213">
        <v>-8.6187339342326336E-2</v>
      </c>
      <c r="G98" s="213">
        <v>-7.5985330256839304E-2</v>
      </c>
      <c r="H98" s="213">
        <v>-2.2017808397237246E-2</v>
      </c>
      <c r="I98" s="213">
        <v>-8.3393764110403761E-3</v>
      </c>
      <c r="J98" s="213">
        <v>-3.9185348896325176E-2</v>
      </c>
      <c r="K98" s="213">
        <v>3.2991388552677546E-2</v>
      </c>
      <c r="L98" s="213">
        <v>5.503275934074419E-2</v>
      </c>
      <c r="M98" s="213">
        <v>6.4103268356742044E-2</v>
      </c>
      <c r="N98" s="213">
        <v>-7.4721806609748989E-2</v>
      </c>
      <c r="O98" s="213">
        <v>-4.8829217169578533E-2</v>
      </c>
      <c r="P98" s="213">
        <v>2.0550057716089934E-2</v>
      </c>
      <c r="Q98" s="213">
        <v>2.9455183096819833E-2</v>
      </c>
      <c r="R98" s="213">
        <v>-8.8534171677067119E-2</v>
      </c>
      <c r="S98" s="213">
        <v>8.6657917696590966E-2</v>
      </c>
      <c r="T98" s="213">
        <v>-1.9703660047715694E-2</v>
      </c>
      <c r="U98" s="213">
        <v>-3.3251955467145447E-2</v>
      </c>
      <c r="V98" s="104">
        <v>0.12670376528552332</v>
      </c>
      <c r="W98" s="213">
        <v>-9.9985173533284604E-3</v>
      </c>
      <c r="X98" s="213">
        <v>-6.3547990175246677E-2</v>
      </c>
      <c r="Y98" s="104">
        <v>0.10181869233718514</v>
      </c>
      <c r="Z98" s="213">
        <v>3.8066767252556495E-3</v>
      </c>
      <c r="AA98" s="213">
        <v>8.7200423314722983E-2</v>
      </c>
      <c r="AB98" s="213">
        <v>4.67301517474564E-2</v>
      </c>
      <c r="AC98" s="104">
        <v>0.11809795970366048</v>
      </c>
      <c r="AD98" s="213">
        <v>1</v>
      </c>
      <c r="AE98" s="214" t="s">
        <v>689</v>
      </c>
    </row>
    <row r="99" spans="1:37" ht="12" outlineLevel="1" thickBot="1" x14ac:dyDescent="0.25">
      <c r="A99" s="133" t="s">
        <v>681</v>
      </c>
      <c r="B99" s="213">
        <v>5.1599013591862412E-2</v>
      </c>
      <c r="C99" s="213">
        <v>8.5786574070164823E-2</v>
      </c>
      <c r="D99" s="213">
        <v>-1.9559616176647875E-2</v>
      </c>
      <c r="E99" s="213">
        <v>-2.7947690173481449E-2</v>
      </c>
      <c r="F99" s="104">
        <v>0.14842321189246771</v>
      </c>
      <c r="G99" s="104">
        <v>0.11636733235503216</v>
      </c>
      <c r="H99" s="104">
        <v>0.10327213524585802</v>
      </c>
      <c r="I99" s="213">
        <v>3.8622603098864776E-2</v>
      </c>
      <c r="J99" s="213">
        <v>4.8662031412098787E-2</v>
      </c>
      <c r="K99" s="213">
        <v>-2.0196044274915215E-2</v>
      </c>
      <c r="L99" s="213">
        <v>-7.4222697351080183E-2</v>
      </c>
      <c r="M99" s="213">
        <v>6.0201731195991572E-2</v>
      </c>
      <c r="N99" s="213">
        <v>8.0402714429045896E-2</v>
      </c>
      <c r="O99" s="213">
        <v>8.1728311139488266E-2</v>
      </c>
      <c r="P99" s="213">
        <v>-7.4930794284464933E-2</v>
      </c>
      <c r="Q99" s="213">
        <v>6.5555179632451688E-3</v>
      </c>
      <c r="R99" s="213">
        <v>4.6201900751494274E-2</v>
      </c>
      <c r="S99" s="213">
        <v>-9.2501019437871687E-2</v>
      </c>
      <c r="T99" s="213">
        <v>5.8674498560576743E-2</v>
      </c>
      <c r="U99" s="213">
        <v>-7.8621923421962232E-3</v>
      </c>
      <c r="V99" s="104">
        <v>-0.16450195130958059</v>
      </c>
      <c r="W99" s="213">
        <v>3.1748467695104206E-2</v>
      </c>
      <c r="X99" s="213">
        <v>7.308473759657301E-2</v>
      </c>
      <c r="Y99" s="104">
        <v>-0.13955532403400497</v>
      </c>
      <c r="Z99" s="213">
        <v>-2.7868157830183104E-2</v>
      </c>
      <c r="AA99" s="213">
        <v>-6.0147434696305034E-2</v>
      </c>
      <c r="AB99" s="213">
        <v>-5.0060197431634782E-3</v>
      </c>
      <c r="AC99" s="104">
        <v>-0.17882037003033535</v>
      </c>
      <c r="AD99" s="108">
        <v>-0.88325382001293651</v>
      </c>
      <c r="AE99" s="213">
        <v>1</v>
      </c>
      <c r="AF99" s="214" t="s">
        <v>690</v>
      </c>
    </row>
    <row r="100" spans="1:37" ht="12" outlineLevel="1" thickBot="1" x14ac:dyDescent="0.25">
      <c r="A100" s="133" t="s">
        <v>682</v>
      </c>
      <c r="B100" s="213">
        <v>-1.4042289844865542E-2</v>
      </c>
      <c r="C100" s="104">
        <v>0.3599339721129346</v>
      </c>
      <c r="D100" s="104">
        <v>0.12441939779315175</v>
      </c>
      <c r="E100" s="213">
        <v>-7.9537900796639235E-2</v>
      </c>
      <c r="F100" s="213">
        <v>-2.2404406389651594E-2</v>
      </c>
      <c r="G100" s="213">
        <v>7.6007470082440604E-2</v>
      </c>
      <c r="H100" s="104">
        <v>0.17328584506817427</v>
      </c>
      <c r="I100" s="213">
        <v>6.8857124486263327E-2</v>
      </c>
      <c r="J100" s="213">
        <v>-2.4495297317091859E-2</v>
      </c>
      <c r="K100" s="213">
        <v>1.8485932208408707E-2</v>
      </c>
      <c r="L100" s="104">
        <v>0.14114273656167428</v>
      </c>
      <c r="M100" s="104">
        <v>0.15831628809748335</v>
      </c>
      <c r="N100" s="213">
        <v>7.3573341536414226E-3</v>
      </c>
      <c r="O100" s="213">
        <v>-4.8924209858120168E-2</v>
      </c>
      <c r="P100" s="104">
        <v>-0.20800181164596074</v>
      </c>
      <c r="Q100" s="104">
        <v>-0.15039224102061174</v>
      </c>
      <c r="R100" s="213">
        <v>-2.4729547969883942E-2</v>
      </c>
      <c r="S100" s="213">
        <v>5.296386098643549E-2</v>
      </c>
      <c r="T100" s="213">
        <v>-3.1697518410800402E-2</v>
      </c>
      <c r="U100" s="213">
        <v>-3.8993555278236759E-2</v>
      </c>
      <c r="V100" s="104">
        <v>-0.18336512259330667</v>
      </c>
      <c r="W100" s="213">
        <v>-8.3553293622823224E-2</v>
      </c>
      <c r="X100" s="104">
        <v>0.12737358810833183</v>
      </c>
      <c r="Y100" s="104">
        <v>-0.15005528433062415</v>
      </c>
      <c r="Z100" s="213">
        <v>1.4657783207650351E-2</v>
      </c>
      <c r="AA100" s="104">
        <v>-0.17954706239991003</v>
      </c>
      <c r="AB100" s="104">
        <v>-0.10749432935036092</v>
      </c>
      <c r="AC100" s="213">
        <v>-3.7694293791425325E-2</v>
      </c>
      <c r="AD100" s="213">
        <v>7.4020632790292376E-3</v>
      </c>
      <c r="AE100" s="213">
        <v>5.9496310816455351E-2</v>
      </c>
      <c r="AF100" s="213">
        <v>1</v>
      </c>
      <c r="AG100" s="214" t="s">
        <v>730</v>
      </c>
    </row>
    <row r="101" spans="1:37" ht="12" outlineLevel="1" thickBot="1" x14ac:dyDescent="0.25">
      <c r="A101" s="133" t="s">
        <v>724</v>
      </c>
      <c r="B101" s="213">
        <v>-0.25368928502721183</v>
      </c>
      <c r="C101" s="104">
        <v>0.16645986843140292</v>
      </c>
      <c r="D101" s="213">
        <v>5.0358611680563561E-2</v>
      </c>
      <c r="E101" s="213">
        <v>2.9368940354779442E-2</v>
      </c>
      <c r="F101" s="213">
        <v>2.7803164462679705E-2</v>
      </c>
      <c r="G101" s="213">
        <v>-1.4508639391718854E-2</v>
      </c>
      <c r="H101" s="104">
        <v>0.1500182467864179</v>
      </c>
      <c r="I101" s="213">
        <v>-1.0724538955249564E-2</v>
      </c>
      <c r="J101" s="104">
        <v>0.10771676437300608</v>
      </c>
      <c r="K101" s="104">
        <v>0.14220760100744953</v>
      </c>
      <c r="L101" s="104">
        <v>0.20450220137141084</v>
      </c>
      <c r="M101" s="104">
        <v>0.14060477826695686</v>
      </c>
      <c r="N101" s="213">
        <v>-2.8930070833252636E-2</v>
      </c>
      <c r="O101" s="213">
        <v>-4.8396978815580111E-2</v>
      </c>
      <c r="P101" s="213">
        <v>4.8747488339910983E-3</v>
      </c>
      <c r="Q101" s="213">
        <v>-7.9225036006328631E-2</v>
      </c>
      <c r="R101" s="213">
        <v>-5.662986247829678E-2</v>
      </c>
      <c r="S101" s="104">
        <v>-0.14323860510842337</v>
      </c>
      <c r="T101" s="213">
        <v>2.9055790573939567E-2</v>
      </c>
      <c r="U101" s="213">
        <v>-1.1334034317575849E-2</v>
      </c>
      <c r="V101" s="213">
        <v>2.9275412190229912E-2</v>
      </c>
      <c r="W101" s="213">
        <v>-4.0311117793890246E-2</v>
      </c>
      <c r="X101" s="213">
        <v>3.1433462794526974E-2</v>
      </c>
      <c r="Y101" s="213">
        <v>-3.8983224570052398E-2</v>
      </c>
      <c r="Z101" s="213">
        <v>2.2593049364409996E-2</v>
      </c>
      <c r="AA101" s="213">
        <v>5.0891064630311011E-2</v>
      </c>
      <c r="AB101" s="213">
        <v>7.5570171958022391E-3</v>
      </c>
      <c r="AC101" s="213">
        <v>-6.5892276725511498E-2</v>
      </c>
      <c r="AD101" s="213">
        <v>6.620504337517677E-2</v>
      </c>
      <c r="AE101" s="213">
        <v>-4.7719234546609347E-3</v>
      </c>
      <c r="AF101" s="104">
        <v>0.25169521037544018</v>
      </c>
      <c r="AG101" s="213">
        <v>1</v>
      </c>
      <c r="AH101" s="214" t="s">
        <v>731</v>
      </c>
    </row>
    <row r="102" spans="1:37" ht="12" outlineLevel="1" thickBot="1" x14ac:dyDescent="0.25">
      <c r="A102" s="133" t="s">
        <v>725</v>
      </c>
      <c r="B102" s="213">
        <v>-6.5094067337311115E-2</v>
      </c>
      <c r="C102" s="213">
        <v>7.6828023459586878E-2</v>
      </c>
      <c r="D102" s="104">
        <v>0.12954282529284691</v>
      </c>
      <c r="E102" s="213">
        <v>1.3383796764067151E-2</v>
      </c>
      <c r="F102" s="213">
        <v>2.0838690202177448E-2</v>
      </c>
      <c r="G102" s="213">
        <v>6.347448904421368E-3</v>
      </c>
      <c r="H102" s="213">
        <v>1.7716691453506274E-2</v>
      </c>
      <c r="I102" s="104">
        <v>0.14397217070068202</v>
      </c>
      <c r="J102" s="213">
        <v>7.8117231891504223E-3</v>
      </c>
      <c r="K102" s="213">
        <v>-7.1393399315376194E-2</v>
      </c>
      <c r="L102" s="213">
        <v>-3.9417126804836278E-2</v>
      </c>
      <c r="M102" s="213">
        <v>1.2059296579165157E-3</v>
      </c>
      <c r="N102" s="213">
        <v>4.5197876386476765E-2</v>
      </c>
      <c r="O102" s="104">
        <v>-0.10093669838903255</v>
      </c>
      <c r="P102" s="213">
        <v>-8.8747225617272107E-2</v>
      </c>
      <c r="Q102" s="213">
        <v>-3.0842618501923714E-3</v>
      </c>
      <c r="R102" s="213">
        <v>9.1063752147012192E-2</v>
      </c>
      <c r="S102" s="213">
        <v>-2.0252068910001617E-2</v>
      </c>
      <c r="T102" s="213">
        <v>5.0383837543373959E-3</v>
      </c>
      <c r="U102" s="213">
        <v>-2.9983905511202264E-3</v>
      </c>
      <c r="V102" s="104">
        <v>-0.10246283091277184</v>
      </c>
      <c r="W102" s="213">
        <v>6.6677643075446047E-2</v>
      </c>
      <c r="X102" s="213">
        <v>6.5647288800548043E-2</v>
      </c>
      <c r="Y102" s="213">
        <v>-8.5917940691088296E-2</v>
      </c>
      <c r="Z102" s="213">
        <v>-2.5465380204102158E-2</v>
      </c>
      <c r="AA102" s="213">
        <v>8.5362934088241332E-2</v>
      </c>
      <c r="AB102" s="213">
        <v>-7.015073735653383E-3</v>
      </c>
      <c r="AC102" s="213">
        <v>-1.5062853874824873E-2</v>
      </c>
      <c r="AD102" s="104">
        <v>-0.40603475899027386</v>
      </c>
      <c r="AE102" s="104">
        <v>0.40449459222699513</v>
      </c>
      <c r="AF102" s="213">
        <v>-3.4623925505396129E-3</v>
      </c>
      <c r="AG102" s="213">
        <v>1.7765438338253857E-2</v>
      </c>
      <c r="AH102" s="213">
        <v>1</v>
      </c>
      <c r="AI102" s="214" t="s">
        <v>732</v>
      </c>
    </row>
    <row r="103" spans="1:37" ht="12" outlineLevel="1" thickBot="1" x14ac:dyDescent="0.25">
      <c r="A103" s="133" t="s">
        <v>726</v>
      </c>
      <c r="B103" s="213">
        <v>8.9805326957534681E-2</v>
      </c>
      <c r="C103" s="104">
        <v>-0.14286829335700449</v>
      </c>
      <c r="D103" s="104">
        <v>-0.11206658107495426</v>
      </c>
      <c r="E103" s="213">
        <v>1.2959799887640892E-2</v>
      </c>
      <c r="F103" s="213">
        <v>-1.8544719904415183E-2</v>
      </c>
      <c r="G103" s="213">
        <v>-5.3048741352040352E-2</v>
      </c>
      <c r="H103" s="213">
        <v>-4.63071092381429E-2</v>
      </c>
      <c r="I103" s="104">
        <v>-0.15337217887370069</v>
      </c>
      <c r="J103" s="213">
        <v>-1.3404277489118294E-2</v>
      </c>
      <c r="K103" s="213">
        <v>4.3736916999860292E-2</v>
      </c>
      <c r="L103" s="213">
        <v>-1.2542853502910577E-2</v>
      </c>
      <c r="M103" s="213">
        <v>-5.5386066615780043E-2</v>
      </c>
      <c r="N103" s="213">
        <v>-8.5728952030108829E-2</v>
      </c>
      <c r="O103" s="213">
        <v>6.1509945472166948E-2</v>
      </c>
      <c r="P103" s="104">
        <v>0.10284077841860251</v>
      </c>
      <c r="Q103" s="213">
        <v>1.1046678394255707E-2</v>
      </c>
      <c r="R103" s="213">
        <v>-7.323765498036014E-2</v>
      </c>
      <c r="S103" s="213">
        <v>4.1441493836400136E-3</v>
      </c>
      <c r="T103" s="213">
        <v>-2.6494384084427704E-2</v>
      </c>
      <c r="U103" s="213">
        <v>6.363292367091873E-3</v>
      </c>
      <c r="V103" s="104">
        <v>0.10284210906246363</v>
      </c>
      <c r="W103" s="213">
        <v>-6.1867776458379313E-2</v>
      </c>
      <c r="X103" s="213">
        <v>-8.4858835803797175E-2</v>
      </c>
      <c r="Y103" s="213">
        <v>7.5724685741033873E-2</v>
      </c>
      <c r="Z103" s="213">
        <v>6.4129433644344574E-3</v>
      </c>
      <c r="AA103" s="213">
        <v>-1.3030223029583675E-2</v>
      </c>
      <c r="AB103" s="213">
        <v>-1.4998873061433479E-2</v>
      </c>
      <c r="AC103" s="213">
        <v>2.4793872233898604E-3</v>
      </c>
      <c r="AD103" s="104">
        <v>0.39301142608014222</v>
      </c>
      <c r="AE103" s="104">
        <v>-0.46287012574926573</v>
      </c>
      <c r="AF103" s="104">
        <v>-0.24854980963763573</v>
      </c>
      <c r="AG103" s="213">
        <v>-2.391723469639899E-2</v>
      </c>
      <c r="AH103" s="108">
        <v>-0.92189700747545622</v>
      </c>
      <c r="AI103" s="213">
        <v>1</v>
      </c>
      <c r="AJ103" s="214" t="s">
        <v>1023</v>
      </c>
    </row>
    <row r="104" spans="1:37" ht="12" outlineLevel="1" thickBot="1" x14ac:dyDescent="0.25">
      <c r="A104" s="133" t="s">
        <v>996</v>
      </c>
      <c r="B104" s="213">
        <v>-0.24435127010958083</v>
      </c>
      <c r="C104" s="213">
        <v>9.4429189458229035E-2</v>
      </c>
      <c r="D104" s="104">
        <v>-0.11678437296876025</v>
      </c>
      <c r="E104" s="213">
        <v>8.0744179816030076E-2</v>
      </c>
      <c r="F104" s="213">
        <v>-1.6241670114871178E-2</v>
      </c>
      <c r="G104" s="213">
        <v>-1.4323666595406981E-3</v>
      </c>
      <c r="H104" s="104">
        <v>0.13686337704499102</v>
      </c>
      <c r="I104" s="213">
        <v>-1.8437651707334832E-2</v>
      </c>
      <c r="J104" s="213">
        <v>-3.405340960214874E-2</v>
      </c>
      <c r="K104" s="213">
        <v>-4.2655367965986873E-2</v>
      </c>
      <c r="L104" s="213">
        <v>-8.063676380701984E-2</v>
      </c>
      <c r="M104" s="104">
        <v>0.14986553776413672</v>
      </c>
      <c r="N104" s="213">
        <v>-7.5091222534930793E-2</v>
      </c>
      <c r="O104" s="213">
        <v>6.6013712218932225E-3</v>
      </c>
      <c r="P104" s="213">
        <v>5.7842875736812197E-3</v>
      </c>
      <c r="Q104" s="213">
        <v>1.0862308315608894E-2</v>
      </c>
      <c r="R104" s="213">
        <v>4.0614989379240529E-4</v>
      </c>
      <c r="S104" s="213">
        <v>8.08679646687736E-3</v>
      </c>
      <c r="T104" s="104">
        <v>0.16112885184824305</v>
      </c>
      <c r="U104" s="213">
        <v>-3.6380558162664167E-2</v>
      </c>
      <c r="V104" s="213">
        <v>-9.7954491500970492E-2</v>
      </c>
      <c r="W104" s="104">
        <v>0.11900904917546606</v>
      </c>
      <c r="X104" s="213">
        <v>-7.1337345851242476E-2</v>
      </c>
      <c r="Y104" s="213">
        <v>-4.3091024070133863E-2</v>
      </c>
      <c r="Z104" s="213">
        <v>4.6521586174427323E-2</v>
      </c>
      <c r="AA104" s="213">
        <v>8.6342821353168592E-2</v>
      </c>
      <c r="AB104" s="104">
        <v>-0.31356857595902271</v>
      </c>
      <c r="AC104" s="104">
        <v>-0.14362907303062009</v>
      </c>
      <c r="AD104" s="213">
        <v>-9.1806638116275815E-3</v>
      </c>
      <c r="AE104" s="213">
        <v>2.1432547130695114E-2</v>
      </c>
      <c r="AF104" s="104">
        <v>0.19267721625775258</v>
      </c>
      <c r="AG104" s="213">
        <v>4.6787672329605706E-2</v>
      </c>
      <c r="AH104" s="213">
        <v>-1.7795861943902787E-3</v>
      </c>
      <c r="AI104" s="213">
        <v>-4.4716403091581917E-2</v>
      </c>
      <c r="AJ104" s="213">
        <v>1</v>
      </c>
      <c r="AK104" s="214" t="s">
        <v>1024</v>
      </c>
    </row>
    <row r="105" spans="1:37" outlineLevel="1" x14ac:dyDescent="0.2">
      <c r="A105" s="133" t="s">
        <v>997</v>
      </c>
      <c r="B105" s="213">
        <v>-0.54893350099687543</v>
      </c>
      <c r="C105" s="213">
        <v>-3.4752178829516228E-2</v>
      </c>
      <c r="D105" s="213">
        <v>-8.2656234946454425E-5</v>
      </c>
      <c r="E105" s="213">
        <v>8.3634044501532598E-2</v>
      </c>
      <c r="F105" s="213">
        <v>-1.1061330833333828E-2</v>
      </c>
      <c r="G105" s="213">
        <v>6.4844629677307877E-2</v>
      </c>
      <c r="H105" s="213">
        <v>-4.674570214993054E-3</v>
      </c>
      <c r="I105" s="213">
        <v>3.5358483998927909E-2</v>
      </c>
      <c r="J105" s="104">
        <v>0.16972880756949998</v>
      </c>
      <c r="K105" s="213">
        <v>-2.0642081605251252E-2</v>
      </c>
      <c r="L105" s="213">
        <v>-6.1083372036241229E-2</v>
      </c>
      <c r="M105" s="213">
        <v>-2.7131327502628818E-3</v>
      </c>
      <c r="N105" s="104">
        <v>-0.16586287756688148</v>
      </c>
      <c r="O105" s="104">
        <v>-0.15387697855382912</v>
      </c>
      <c r="P105" s="213">
        <v>6.1129157919079871E-2</v>
      </c>
      <c r="Q105" s="213">
        <v>3.7743163103105958E-2</v>
      </c>
      <c r="R105" s="213">
        <v>-9.4873309675395867E-2</v>
      </c>
      <c r="S105" s="104">
        <v>0.10456243598860182</v>
      </c>
      <c r="T105" s="104">
        <v>0.1228970454773253</v>
      </c>
      <c r="U105" s="213">
        <v>8.488410125705298E-2</v>
      </c>
      <c r="V105" s="213">
        <v>-7.2824923562486335E-2</v>
      </c>
      <c r="W105" s="213">
        <v>1.0620055220529678E-2</v>
      </c>
      <c r="X105" s="213">
        <v>4.6111534495501164E-2</v>
      </c>
      <c r="Y105" s="213">
        <v>-1.0692233012713605E-2</v>
      </c>
      <c r="Z105" s="213">
        <v>-4.0873806129327693E-2</v>
      </c>
      <c r="AA105" s="104">
        <v>0.11859265225996503</v>
      </c>
      <c r="AB105" s="213">
        <v>3.3279422261988566E-2</v>
      </c>
      <c r="AC105" s="213">
        <v>-9.6235702133585371E-2</v>
      </c>
      <c r="AD105" s="213">
        <v>-2.4443690292769753E-2</v>
      </c>
      <c r="AE105" s="213">
        <v>8.9867211316376622E-2</v>
      </c>
      <c r="AF105" s="213">
        <v>2.3888543076640113E-2</v>
      </c>
      <c r="AG105" s="213">
        <v>8.6569173182128215E-2</v>
      </c>
      <c r="AH105" s="213">
        <v>9.8861919023943312E-2</v>
      </c>
      <c r="AI105" s="104">
        <v>-0.10565055359851619</v>
      </c>
      <c r="AJ105" s="104">
        <v>0.1387072126716653</v>
      </c>
      <c r="AK105" s="213">
        <v>1</v>
      </c>
    </row>
    <row r="106" spans="1:37" outlineLevel="1" x14ac:dyDescent="0.2">
      <c r="A106" s="104" t="s">
        <v>691</v>
      </c>
    </row>
    <row r="107" spans="1:37" outlineLevel="1" x14ac:dyDescent="0.2">
      <c r="A107" s="104" t="s">
        <v>692</v>
      </c>
    </row>
    <row r="108" spans="1:37" outlineLevel="1" x14ac:dyDescent="0.2">
      <c r="A108" s="104" t="s">
        <v>693</v>
      </c>
    </row>
    <row r="109" spans="1:37" x14ac:dyDescent="0.2">
      <c r="A109" s="187"/>
    </row>
    <row r="110" spans="1:37" x14ac:dyDescent="0.2">
      <c r="A110" s="117" t="s">
        <v>913</v>
      </c>
    </row>
    <row r="111" spans="1:37" outlineLevel="1" x14ac:dyDescent="0.2"/>
    <row r="112" spans="1:37" outlineLevel="1" x14ac:dyDescent="0.2"/>
    <row r="113" outlineLevel="1" x14ac:dyDescent="0.2"/>
    <row r="114" outlineLevel="1" x14ac:dyDescent="0.2"/>
    <row r="115" outlineLevel="1" x14ac:dyDescent="0.2"/>
    <row r="116" outlineLevel="1" x14ac:dyDescent="0.2"/>
    <row r="117" outlineLevel="1" x14ac:dyDescent="0.2"/>
    <row r="118" outlineLevel="1" x14ac:dyDescent="0.2"/>
    <row r="119" outlineLevel="1" x14ac:dyDescent="0.2"/>
    <row r="120" outlineLevel="1" x14ac:dyDescent="0.2"/>
    <row r="121" outlineLevel="1" x14ac:dyDescent="0.2"/>
    <row r="122" outlineLevel="1" x14ac:dyDescent="0.2"/>
    <row r="123" outlineLevel="1" x14ac:dyDescent="0.2"/>
    <row r="124" outlineLevel="1" x14ac:dyDescent="0.2"/>
    <row r="125" outlineLevel="1" x14ac:dyDescent="0.2"/>
    <row r="126" outlineLevel="1" x14ac:dyDescent="0.2"/>
    <row r="127" outlineLevel="1" x14ac:dyDescent="0.2"/>
    <row r="128" outlineLevel="1" x14ac:dyDescent="0.2"/>
    <row r="129" spans="1:1" outlineLevel="1" x14ac:dyDescent="0.2"/>
    <row r="130" spans="1:1" outlineLevel="1" x14ac:dyDescent="0.2"/>
    <row r="131" spans="1:1" x14ac:dyDescent="0.2">
      <c r="A131" s="188"/>
    </row>
    <row r="132" spans="1:1" x14ac:dyDescent="0.2">
      <c r="A132" s="117" t="s">
        <v>914</v>
      </c>
    </row>
    <row r="133" spans="1:1" hidden="1" outlineLevel="1" x14ac:dyDescent="0.2"/>
    <row r="134" spans="1:1" hidden="1" outlineLevel="1" x14ac:dyDescent="0.2"/>
    <row r="135" spans="1:1" hidden="1" outlineLevel="1" x14ac:dyDescent="0.2"/>
    <row r="136" spans="1:1" hidden="1" outlineLevel="1" x14ac:dyDescent="0.2"/>
    <row r="137" spans="1:1" hidden="1" outlineLevel="1" x14ac:dyDescent="0.2"/>
    <row r="138" spans="1:1" hidden="1" outlineLevel="1" x14ac:dyDescent="0.2"/>
    <row r="139" spans="1:1" hidden="1" outlineLevel="1" x14ac:dyDescent="0.2"/>
    <row r="140" spans="1:1" hidden="1" outlineLevel="1" x14ac:dyDescent="0.2"/>
    <row r="141" spans="1:1" hidden="1" outlineLevel="1" x14ac:dyDescent="0.2"/>
    <row r="142" spans="1:1" hidden="1" outlineLevel="1" x14ac:dyDescent="0.2"/>
    <row r="143" spans="1:1" hidden="1" outlineLevel="1" x14ac:dyDescent="0.2"/>
    <row r="144" spans="1:1" hidden="1" outlineLevel="1" x14ac:dyDescent="0.2"/>
    <row r="145" spans="1:1" hidden="1" outlineLevel="1" x14ac:dyDescent="0.2"/>
    <row r="146" spans="1:1" hidden="1" outlineLevel="1" x14ac:dyDescent="0.2"/>
    <row r="147" spans="1:1" hidden="1" outlineLevel="1" x14ac:dyDescent="0.2"/>
    <row r="148" spans="1:1" hidden="1" outlineLevel="1" x14ac:dyDescent="0.2"/>
    <row r="149" spans="1:1" hidden="1" outlineLevel="1" x14ac:dyDescent="0.2"/>
    <row r="150" spans="1:1" hidden="1" outlineLevel="1" x14ac:dyDescent="0.2"/>
    <row r="151" spans="1:1" hidden="1" outlineLevel="1" x14ac:dyDescent="0.2"/>
    <row r="152" spans="1:1" hidden="1" outlineLevel="1" x14ac:dyDescent="0.2"/>
    <row r="153" spans="1:1" collapsed="1" x14ac:dyDescent="0.2">
      <c r="A153" s="188"/>
    </row>
    <row r="154" spans="1:1" x14ac:dyDescent="0.2">
      <c r="A154" s="117" t="s">
        <v>915</v>
      </c>
    </row>
    <row r="155" spans="1:1" outlineLevel="1" x14ac:dyDescent="0.2"/>
    <row r="156" spans="1:1" outlineLevel="1" x14ac:dyDescent="0.2"/>
    <row r="157" spans="1:1" outlineLevel="1" x14ac:dyDescent="0.2"/>
    <row r="158" spans="1:1" outlineLevel="1" x14ac:dyDescent="0.2"/>
    <row r="159" spans="1:1" outlineLevel="1" x14ac:dyDescent="0.2"/>
    <row r="160" spans="1:1" outlineLevel="1" x14ac:dyDescent="0.2"/>
    <row r="161" spans="1:1" outlineLevel="1" x14ac:dyDescent="0.2"/>
    <row r="162" spans="1:1" outlineLevel="1" x14ac:dyDescent="0.2"/>
    <row r="163" spans="1:1" outlineLevel="1" x14ac:dyDescent="0.2"/>
    <row r="164" spans="1:1" outlineLevel="1" x14ac:dyDescent="0.2"/>
    <row r="165" spans="1:1" outlineLevel="1" x14ac:dyDescent="0.2"/>
    <row r="166" spans="1:1" outlineLevel="1" x14ac:dyDescent="0.2"/>
    <row r="167" spans="1:1" outlineLevel="1" x14ac:dyDescent="0.2"/>
    <row r="168" spans="1:1" outlineLevel="1" x14ac:dyDescent="0.2"/>
    <row r="169" spans="1:1" outlineLevel="1" x14ac:dyDescent="0.2"/>
    <row r="170" spans="1:1" outlineLevel="1" x14ac:dyDescent="0.2"/>
    <row r="171" spans="1:1" outlineLevel="1" x14ac:dyDescent="0.2"/>
    <row r="172" spans="1:1" outlineLevel="1" x14ac:dyDescent="0.2"/>
    <row r="173" spans="1:1" outlineLevel="1" x14ac:dyDescent="0.2"/>
    <row r="174" spans="1:1" outlineLevel="1" x14ac:dyDescent="0.2"/>
    <row r="175" spans="1:1" x14ac:dyDescent="0.2">
      <c r="A175" s="188"/>
    </row>
    <row r="176" spans="1:1" x14ac:dyDescent="0.2">
      <c r="A176" s="117" t="s">
        <v>916</v>
      </c>
    </row>
    <row r="177" outlineLevel="1" x14ac:dyDescent="0.2"/>
    <row r="178" outlineLevel="1" x14ac:dyDescent="0.2"/>
    <row r="179" outlineLevel="1" x14ac:dyDescent="0.2"/>
    <row r="180" outlineLevel="1" x14ac:dyDescent="0.2"/>
    <row r="181" outlineLevel="1" x14ac:dyDescent="0.2"/>
    <row r="182" outlineLevel="1" x14ac:dyDescent="0.2"/>
    <row r="183" outlineLevel="1" x14ac:dyDescent="0.2"/>
    <row r="184" outlineLevel="1" x14ac:dyDescent="0.2"/>
    <row r="185" outlineLevel="1" x14ac:dyDescent="0.2"/>
    <row r="186" outlineLevel="1" x14ac:dyDescent="0.2"/>
    <row r="187" outlineLevel="1" x14ac:dyDescent="0.2"/>
    <row r="188" outlineLevel="1" x14ac:dyDescent="0.2"/>
    <row r="189" outlineLevel="1" x14ac:dyDescent="0.2"/>
    <row r="190" outlineLevel="1" x14ac:dyDescent="0.2"/>
    <row r="191" outlineLevel="1" x14ac:dyDescent="0.2"/>
    <row r="192" outlineLevel="1" x14ac:dyDescent="0.2"/>
    <row r="193" spans="1:1" outlineLevel="1" x14ac:dyDescent="0.2"/>
    <row r="194" spans="1:1" outlineLevel="1" x14ac:dyDescent="0.2"/>
    <row r="195" spans="1:1" outlineLevel="1" x14ac:dyDescent="0.2"/>
    <row r="196" spans="1:1" outlineLevel="1" x14ac:dyDescent="0.2"/>
    <row r="197" spans="1:1" x14ac:dyDescent="0.2">
      <c r="A197" s="188"/>
    </row>
    <row r="198" spans="1:1" x14ac:dyDescent="0.2">
      <c r="A198" s="117" t="s">
        <v>917</v>
      </c>
    </row>
    <row r="199" spans="1:1" outlineLevel="1" x14ac:dyDescent="0.2"/>
    <row r="200" spans="1:1" outlineLevel="1" x14ac:dyDescent="0.2"/>
    <row r="201" spans="1:1" outlineLevel="1" x14ac:dyDescent="0.2"/>
    <row r="202" spans="1:1" outlineLevel="1" x14ac:dyDescent="0.2"/>
    <row r="203" spans="1:1" outlineLevel="1" x14ac:dyDescent="0.2"/>
    <row r="204" spans="1:1" outlineLevel="1" x14ac:dyDescent="0.2"/>
    <row r="205" spans="1:1" outlineLevel="1" x14ac:dyDescent="0.2"/>
    <row r="206" spans="1:1" outlineLevel="1" x14ac:dyDescent="0.2"/>
    <row r="207" spans="1:1" outlineLevel="1" x14ac:dyDescent="0.2"/>
    <row r="208" spans="1:1" outlineLevel="1" x14ac:dyDescent="0.2"/>
    <row r="209" spans="1:1" outlineLevel="1" x14ac:dyDescent="0.2"/>
    <row r="210" spans="1:1" outlineLevel="1" x14ac:dyDescent="0.2"/>
    <row r="211" spans="1:1" outlineLevel="1" x14ac:dyDescent="0.2"/>
    <row r="212" spans="1:1" outlineLevel="1" x14ac:dyDescent="0.2"/>
    <row r="213" spans="1:1" outlineLevel="1" x14ac:dyDescent="0.2"/>
    <row r="214" spans="1:1" outlineLevel="1" x14ac:dyDescent="0.2"/>
    <row r="215" spans="1:1" outlineLevel="1" x14ac:dyDescent="0.2"/>
    <row r="216" spans="1:1" outlineLevel="1" x14ac:dyDescent="0.2"/>
    <row r="217" spans="1:1" outlineLevel="1" x14ac:dyDescent="0.2"/>
    <row r="218" spans="1:1" outlineLevel="1" x14ac:dyDescent="0.2"/>
    <row r="219" spans="1:1" x14ac:dyDescent="0.2">
      <c r="A219" s="188"/>
    </row>
    <row r="220" spans="1:1" x14ac:dyDescent="0.2">
      <c r="A220" s="117" t="s">
        <v>918</v>
      </c>
    </row>
    <row r="221" spans="1:1" outlineLevel="1" x14ac:dyDescent="0.2"/>
    <row r="222" spans="1:1" outlineLevel="1" x14ac:dyDescent="0.2">
      <c r="A222" s="128" t="s">
        <v>1105</v>
      </c>
    </row>
    <row r="223" spans="1:1" outlineLevel="1" x14ac:dyDescent="0.2"/>
    <row r="224" spans="1:1" outlineLevel="1" x14ac:dyDescent="0.2"/>
    <row r="225" outlineLevel="1" x14ac:dyDescent="0.2"/>
    <row r="226" outlineLevel="1" x14ac:dyDescent="0.2"/>
    <row r="227" outlineLevel="1" x14ac:dyDescent="0.2"/>
    <row r="228" outlineLevel="1" x14ac:dyDescent="0.2"/>
    <row r="229" outlineLevel="1" x14ac:dyDescent="0.2"/>
    <row r="230" outlineLevel="1" x14ac:dyDescent="0.2"/>
    <row r="231" outlineLevel="1" x14ac:dyDescent="0.2"/>
    <row r="232" outlineLevel="1" x14ac:dyDescent="0.2"/>
    <row r="233" outlineLevel="1" x14ac:dyDescent="0.2"/>
    <row r="234" outlineLevel="1" x14ac:dyDescent="0.2"/>
    <row r="235" outlineLevel="1" x14ac:dyDescent="0.2"/>
    <row r="236" outlineLevel="1" x14ac:dyDescent="0.2"/>
    <row r="237" outlineLevel="1" x14ac:dyDescent="0.2"/>
    <row r="238" outlineLevel="1" x14ac:dyDescent="0.2"/>
    <row r="239" outlineLevel="1" x14ac:dyDescent="0.2"/>
    <row r="240" outlineLevel="1" x14ac:dyDescent="0.2"/>
    <row r="241" spans="1:1" outlineLevel="1" x14ac:dyDescent="0.2"/>
    <row r="242" spans="1:1" outlineLevel="1" x14ac:dyDescent="0.2"/>
    <row r="243" spans="1:1" outlineLevel="1" x14ac:dyDescent="0.2"/>
    <row r="244" spans="1:1" outlineLevel="1" x14ac:dyDescent="0.2">
      <c r="A244" s="128" t="s">
        <v>1106</v>
      </c>
    </row>
    <row r="245" spans="1:1" outlineLevel="1" x14ac:dyDescent="0.2"/>
    <row r="246" spans="1:1" outlineLevel="1" x14ac:dyDescent="0.2"/>
    <row r="247" spans="1:1" outlineLevel="1" x14ac:dyDescent="0.2"/>
    <row r="248" spans="1:1" outlineLevel="1" x14ac:dyDescent="0.2"/>
    <row r="249" spans="1:1" outlineLevel="1" x14ac:dyDescent="0.2"/>
    <row r="250" spans="1:1" outlineLevel="1" x14ac:dyDescent="0.2"/>
    <row r="251" spans="1:1" outlineLevel="1" x14ac:dyDescent="0.2"/>
    <row r="252" spans="1:1" outlineLevel="1" x14ac:dyDescent="0.2"/>
    <row r="253" spans="1:1" outlineLevel="1" x14ac:dyDescent="0.2"/>
    <row r="254" spans="1:1" outlineLevel="1" x14ac:dyDescent="0.2"/>
    <row r="255" spans="1:1" outlineLevel="1" x14ac:dyDescent="0.2"/>
    <row r="256" spans="1:1" outlineLevel="1" x14ac:dyDescent="0.2"/>
    <row r="257" spans="1:1" outlineLevel="1" x14ac:dyDescent="0.2"/>
    <row r="258" spans="1:1" outlineLevel="1" x14ac:dyDescent="0.2"/>
    <row r="259" spans="1:1" outlineLevel="1" x14ac:dyDescent="0.2"/>
    <row r="260" spans="1:1" outlineLevel="1" x14ac:dyDescent="0.2"/>
    <row r="261" spans="1:1" outlineLevel="1" x14ac:dyDescent="0.2"/>
    <row r="262" spans="1:1" outlineLevel="1" x14ac:dyDescent="0.2"/>
    <row r="263" spans="1:1" outlineLevel="1" x14ac:dyDescent="0.2"/>
    <row r="264" spans="1:1" outlineLevel="1" x14ac:dyDescent="0.2"/>
    <row r="265" spans="1:1" outlineLevel="1" x14ac:dyDescent="0.2"/>
    <row r="266" spans="1:1" outlineLevel="1" x14ac:dyDescent="0.2">
      <c r="A266" s="128" t="s">
        <v>1107</v>
      </c>
    </row>
    <row r="267" spans="1:1" outlineLevel="1" x14ac:dyDescent="0.2"/>
    <row r="268" spans="1:1" outlineLevel="1" x14ac:dyDescent="0.2"/>
    <row r="269" spans="1:1" outlineLevel="1" x14ac:dyDescent="0.2"/>
    <row r="270" spans="1:1" outlineLevel="1" x14ac:dyDescent="0.2"/>
    <row r="271" spans="1:1" outlineLevel="1" x14ac:dyDescent="0.2"/>
    <row r="272" spans="1:1" outlineLevel="1" x14ac:dyDescent="0.2"/>
    <row r="273" spans="1:1" outlineLevel="1" x14ac:dyDescent="0.2"/>
    <row r="274" spans="1:1" outlineLevel="1" x14ac:dyDescent="0.2"/>
    <row r="275" spans="1:1" outlineLevel="1" x14ac:dyDescent="0.2"/>
    <row r="276" spans="1:1" outlineLevel="1" x14ac:dyDescent="0.2"/>
    <row r="277" spans="1:1" outlineLevel="1" x14ac:dyDescent="0.2"/>
    <row r="278" spans="1:1" outlineLevel="1" x14ac:dyDescent="0.2"/>
    <row r="279" spans="1:1" outlineLevel="1" x14ac:dyDescent="0.2"/>
    <row r="280" spans="1:1" outlineLevel="1" x14ac:dyDescent="0.2"/>
    <row r="281" spans="1:1" outlineLevel="1" x14ac:dyDescent="0.2"/>
    <row r="282" spans="1:1" outlineLevel="1" x14ac:dyDescent="0.2"/>
    <row r="283" spans="1:1" outlineLevel="1" x14ac:dyDescent="0.2"/>
    <row r="284" spans="1:1" outlineLevel="1" x14ac:dyDescent="0.2"/>
    <row r="285" spans="1:1" outlineLevel="1" x14ac:dyDescent="0.2"/>
    <row r="286" spans="1:1" outlineLevel="1" x14ac:dyDescent="0.2"/>
    <row r="287" spans="1:1" outlineLevel="1" x14ac:dyDescent="0.2"/>
    <row r="288" spans="1:1" outlineLevel="1" x14ac:dyDescent="0.2">
      <c r="A288" s="128" t="s">
        <v>1108</v>
      </c>
    </row>
    <row r="289" outlineLevel="1" x14ac:dyDescent="0.2"/>
    <row r="290" outlineLevel="1" x14ac:dyDescent="0.2"/>
    <row r="291" outlineLevel="1" x14ac:dyDescent="0.2"/>
    <row r="292" outlineLevel="1" x14ac:dyDescent="0.2"/>
    <row r="293" outlineLevel="1" x14ac:dyDescent="0.2"/>
    <row r="294" outlineLevel="1" x14ac:dyDescent="0.2"/>
    <row r="295" outlineLevel="1" x14ac:dyDescent="0.2"/>
    <row r="296" outlineLevel="1" x14ac:dyDescent="0.2"/>
    <row r="297" outlineLevel="1" x14ac:dyDescent="0.2"/>
    <row r="298" outlineLevel="1" x14ac:dyDescent="0.2"/>
    <row r="299" outlineLevel="1" x14ac:dyDescent="0.2"/>
    <row r="300" outlineLevel="1" x14ac:dyDescent="0.2"/>
    <row r="301" outlineLevel="1" x14ac:dyDescent="0.2"/>
    <row r="302" outlineLevel="1" x14ac:dyDescent="0.2"/>
    <row r="303" outlineLevel="1" x14ac:dyDescent="0.2"/>
    <row r="304" outlineLevel="1" x14ac:dyDescent="0.2"/>
    <row r="305" spans="1:1" outlineLevel="1" x14ac:dyDescent="0.2"/>
    <row r="306" spans="1:1" outlineLevel="1" x14ac:dyDescent="0.2"/>
    <row r="307" spans="1:1" outlineLevel="1" x14ac:dyDescent="0.2"/>
    <row r="308" spans="1:1" outlineLevel="1" x14ac:dyDescent="0.2"/>
    <row r="309" spans="1:1" outlineLevel="1" x14ac:dyDescent="0.2"/>
    <row r="310" spans="1:1" outlineLevel="1" x14ac:dyDescent="0.2">
      <c r="A310" s="128" t="s">
        <v>1109</v>
      </c>
    </row>
    <row r="311" spans="1:1" outlineLevel="1" x14ac:dyDescent="0.2"/>
    <row r="312" spans="1:1" outlineLevel="1" x14ac:dyDescent="0.2"/>
    <row r="313" spans="1:1" outlineLevel="1" x14ac:dyDescent="0.2"/>
    <row r="314" spans="1:1" outlineLevel="1" x14ac:dyDescent="0.2"/>
    <row r="315" spans="1:1" outlineLevel="1" x14ac:dyDescent="0.2"/>
    <row r="316" spans="1:1" outlineLevel="1" x14ac:dyDescent="0.2"/>
    <row r="317" spans="1:1" outlineLevel="1" x14ac:dyDescent="0.2"/>
    <row r="318" spans="1:1" outlineLevel="1" x14ac:dyDescent="0.2"/>
    <row r="319" spans="1:1" outlineLevel="1" x14ac:dyDescent="0.2"/>
    <row r="320" spans="1:1" outlineLevel="1" x14ac:dyDescent="0.2"/>
    <row r="321" spans="1:1" outlineLevel="1" x14ac:dyDescent="0.2"/>
    <row r="322" spans="1:1" outlineLevel="1" x14ac:dyDescent="0.2"/>
    <row r="323" spans="1:1" outlineLevel="1" x14ac:dyDescent="0.2"/>
    <row r="324" spans="1:1" outlineLevel="1" x14ac:dyDescent="0.2"/>
    <row r="325" spans="1:1" outlineLevel="1" x14ac:dyDescent="0.2"/>
    <row r="326" spans="1:1" outlineLevel="1" x14ac:dyDescent="0.2"/>
    <row r="327" spans="1:1" outlineLevel="1" x14ac:dyDescent="0.2"/>
    <row r="328" spans="1:1" outlineLevel="1" x14ac:dyDescent="0.2"/>
    <row r="329" spans="1:1" outlineLevel="1" x14ac:dyDescent="0.2"/>
    <row r="330" spans="1:1" outlineLevel="1" x14ac:dyDescent="0.2"/>
    <row r="331" spans="1:1" outlineLevel="1" x14ac:dyDescent="0.2"/>
    <row r="332" spans="1:1" outlineLevel="1" x14ac:dyDescent="0.2">
      <c r="A332" s="128" t="s">
        <v>1110</v>
      </c>
    </row>
    <row r="333" spans="1:1" outlineLevel="1" x14ac:dyDescent="0.2"/>
    <row r="334" spans="1:1" outlineLevel="1" x14ac:dyDescent="0.2"/>
    <row r="335" spans="1:1" outlineLevel="1" x14ac:dyDescent="0.2"/>
    <row r="336" spans="1:1" outlineLevel="1" x14ac:dyDescent="0.2"/>
    <row r="337" outlineLevel="1" x14ac:dyDescent="0.2"/>
    <row r="338" outlineLevel="1" x14ac:dyDescent="0.2"/>
    <row r="339" outlineLevel="1" x14ac:dyDescent="0.2"/>
    <row r="340" outlineLevel="1" x14ac:dyDescent="0.2"/>
    <row r="341" outlineLevel="1" x14ac:dyDescent="0.2"/>
    <row r="342" outlineLevel="1" x14ac:dyDescent="0.2"/>
    <row r="343" outlineLevel="1" x14ac:dyDescent="0.2"/>
    <row r="344" outlineLevel="1" x14ac:dyDescent="0.2"/>
    <row r="345" outlineLevel="1" x14ac:dyDescent="0.2"/>
    <row r="346" outlineLevel="1" x14ac:dyDescent="0.2"/>
    <row r="347" outlineLevel="1" x14ac:dyDescent="0.2"/>
    <row r="348" outlineLevel="1" x14ac:dyDescent="0.2"/>
    <row r="349" outlineLevel="1" x14ac:dyDescent="0.2"/>
    <row r="350" outlineLevel="1" x14ac:dyDescent="0.2"/>
    <row r="351" outlineLevel="1" x14ac:dyDescent="0.2"/>
    <row r="352" outlineLevel="1" x14ac:dyDescent="0.2"/>
    <row r="353" spans="1:1" outlineLevel="1" x14ac:dyDescent="0.2"/>
    <row r="354" spans="1:1" outlineLevel="1" x14ac:dyDescent="0.2">
      <c r="A354" s="128" t="s">
        <v>1111</v>
      </c>
    </row>
    <row r="355" spans="1:1" outlineLevel="1" x14ac:dyDescent="0.2"/>
    <row r="356" spans="1:1" outlineLevel="1" x14ac:dyDescent="0.2"/>
    <row r="357" spans="1:1" outlineLevel="1" x14ac:dyDescent="0.2"/>
    <row r="358" spans="1:1" outlineLevel="1" x14ac:dyDescent="0.2"/>
    <row r="359" spans="1:1" outlineLevel="1" x14ac:dyDescent="0.2"/>
    <row r="360" spans="1:1" outlineLevel="1" x14ac:dyDescent="0.2"/>
    <row r="361" spans="1:1" outlineLevel="1" x14ac:dyDescent="0.2"/>
    <row r="362" spans="1:1" outlineLevel="1" x14ac:dyDescent="0.2"/>
    <row r="363" spans="1:1" outlineLevel="1" x14ac:dyDescent="0.2"/>
    <row r="364" spans="1:1" outlineLevel="1" x14ac:dyDescent="0.2"/>
    <row r="365" spans="1:1" outlineLevel="1" x14ac:dyDescent="0.2"/>
    <row r="366" spans="1:1" outlineLevel="1" x14ac:dyDescent="0.2"/>
    <row r="367" spans="1:1" outlineLevel="1" x14ac:dyDescent="0.2"/>
    <row r="368" spans="1:1" outlineLevel="1" x14ac:dyDescent="0.2"/>
    <row r="369" spans="1:1" outlineLevel="1" x14ac:dyDescent="0.2"/>
    <row r="370" spans="1:1" outlineLevel="1" x14ac:dyDescent="0.2"/>
    <row r="371" spans="1:1" outlineLevel="1" x14ac:dyDescent="0.2"/>
    <row r="372" spans="1:1" outlineLevel="1" x14ac:dyDescent="0.2"/>
    <row r="373" spans="1:1" outlineLevel="1" x14ac:dyDescent="0.2"/>
    <row r="374" spans="1:1" outlineLevel="1" x14ac:dyDescent="0.2"/>
    <row r="375" spans="1:1" outlineLevel="1" x14ac:dyDescent="0.2"/>
    <row r="376" spans="1:1" outlineLevel="1" x14ac:dyDescent="0.2">
      <c r="A376" s="128" t="s">
        <v>1112</v>
      </c>
    </row>
    <row r="377" spans="1:1" outlineLevel="1" x14ac:dyDescent="0.2"/>
    <row r="378" spans="1:1" outlineLevel="1" x14ac:dyDescent="0.2"/>
    <row r="379" spans="1:1" outlineLevel="1" x14ac:dyDescent="0.2"/>
    <row r="380" spans="1:1" outlineLevel="1" x14ac:dyDescent="0.2"/>
    <row r="381" spans="1:1" outlineLevel="1" x14ac:dyDescent="0.2"/>
    <row r="382" spans="1:1" outlineLevel="1" x14ac:dyDescent="0.2"/>
    <row r="383" spans="1:1" outlineLevel="1" x14ac:dyDescent="0.2"/>
    <row r="384" spans="1:1" outlineLevel="1" x14ac:dyDescent="0.2"/>
    <row r="385" spans="1:1" outlineLevel="1" x14ac:dyDescent="0.2"/>
    <row r="386" spans="1:1" outlineLevel="1" x14ac:dyDescent="0.2"/>
    <row r="387" spans="1:1" outlineLevel="1" x14ac:dyDescent="0.2"/>
    <row r="388" spans="1:1" outlineLevel="1" x14ac:dyDescent="0.2"/>
    <row r="389" spans="1:1" outlineLevel="1" x14ac:dyDescent="0.2"/>
    <row r="390" spans="1:1" outlineLevel="1" x14ac:dyDescent="0.2"/>
    <row r="391" spans="1:1" outlineLevel="1" x14ac:dyDescent="0.2"/>
    <row r="392" spans="1:1" outlineLevel="1" x14ac:dyDescent="0.2"/>
    <row r="393" spans="1:1" outlineLevel="1" x14ac:dyDescent="0.2"/>
    <row r="394" spans="1:1" outlineLevel="1" x14ac:dyDescent="0.2"/>
    <row r="395" spans="1:1" outlineLevel="1" x14ac:dyDescent="0.2"/>
    <row r="396" spans="1:1" outlineLevel="1" x14ac:dyDescent="0.2"/>
    <row r="397" spans="1:1" outlineLevel="1" x14ac:dyDescent="0.2"/>
    <row r="398" spans="1:1" outlineLevel="1" x14ac:dyDescent="0.2">
      <c r="A398" s="128" t="s">
        <v>1113</v>
      </c>
    </row>
    <row r="399" spans="1:1" outlineLevel="1" x14ac:dyDescent="0.2"/>
    <row r="400" spans="1:1" outlineLevel="1" x14ac:dyDescent="0.2"/>
    <row r="401" outlineLevel="1" x14ac:dyDescent="0.2"/>
    <row r="402" outlineLevel="1" x14ac:dyDescent="0.2"/>
    <row r="403" outlineLevel="1" x14ac:dyDescent="0.2"/>
    <row r="404" outlineLevel="1" x14ac:dyDescent="0.2"/>
    <row r="405" outlineLevel="1" x14ac:dyDescent="0.2"/>
    <row r="406" outlineLevel="1" x14ac:dyDescent="0.2"/>
    <row r="407" outlineLevel="1" x14ac:dyDescent="0.2"/>
    <row r="408" outlineLevel="1" x14ac:dyDescent="0.2"/>
    <row r="409" outlineLevel="1" x14ac:dyDescent="0.2"/>
    <row r="410" outlineLevel="1" x14ac:dyDescent="0.2"/>
    <row r="411" outlineLevel="1" x14ac:dyDescent="0.2"/>
    <row r="412" outlineLevel="1" x14ac:dyDescent="0.2"/>
    <row r="413" outlineLevel="1" x14ac:dyDescent="0.2"/>
    <row r="414" outlineLevel="1" x14ac:dyDescent="0.2"/>
    <row r="415" outlineLevel="1" x14ac:dyDescent="0.2"/>
    <row r="416" outlineLevel="1" x14ac:dyDescent="0.2"/>
    <row r="417" spans="1:1" outlineLevel="1" x14ac:dyDescent="0.2"/>
    <row r="418" spans="1:1" outlineLevel="1" x14ac:dyDescent="0.2"/>
    <row r="419" spans="1:1" outlineLevel="1" x14ac:dyDescent="0.2"/>
    <row r="420" spans="1:1" outlineLevel="1" x14ac:dyDescent="0.2">
      <c r="A420" s="128" t="s">
        <v>919</v>
      </c>
    </row>
    <row r="421" spans="1:1" outlineLevel="1" x14ac:dyDescent="0.2"/>
    <row r="422" spans="1:1" outlineLevel="1" x14ac:dyDescent="0.2"/>
    <row r="423" spans="1:1" outlineLevel="1" x14ac:dyDescent="0.2"/>
    <row r="424" spans="1:1" outlineLevel="1" x14ac:dyDescent="0.2"/>
    <row r="425" spans="1:1" outlineLevel="1" x14ac:dyDescent="0.2"/>
    <row r="426" spans="1:1" outlineLevel="1" x14ac:dyDescent="0.2"/>
    <row r="427" spans="1:1" outlineLevel="1" x14ac:dyDescent="0.2"/>
    <row r="428" spans="1:1" outlineLevel="1" x14ac:dyDescent="0.2"/>
    <row r="429" spans="1:1" outlineLevel="1" x14ac:dyDescent="0.2"/>
    <row r="430" spans="1:1" outlineLevel="1" x14ac:dyDescent="0.2"/>
    <row r="431" spans="1:1" outlineLevel="1" x14ac:dyDescent="0.2"/>
    <row r="432" spans="1:1" outlineLevel="1" x14ac:dyDescent="0.2"/>
    <row r="433" spans="1:1" outlineLevel="1" x14ac:dyDescent="0.2"/>
    <row r="434" spans="1:1" outlineLevel="1" x14ac:dyDescent="0.2"/>
    <row r="435" spans="1:1" outlineLevel="1" x14ac:dyDescent="0.2"/>
    <row r="436" spans="1:1" outlineLevel="1" x14ac:dyDescent="0.2"/>
    <row r="437" spans="1:1" outlineLevel="1" x14ac:dyDescent="0.2"/>
    <row r="438" spans="1:1" outlineLevel="1" x14ac:dyDescent="0.2"/>
    <row r="439" spans="1:1" outlineLevel="1" x14ac:dyDescent="0.2"/>
    <row r="440" spans="1:1" outlineLevel="1" x14ac:dyDescent="0.2"/>
    <row r="441" spans="1:1" outlineLevel="1" x14ac:dyDescent="0.2"/>
    <row r="442" spans="1:1" outlineLevel="1" x14ac:dyDescent="0.2">
      <c r="A442" s="128" t="s">
        <v>1114</v>
      </c>
    </row>
    <row r="443" spans="1:1" outlineLevel="1" x14ac:dyDescent="0.2"/>
    <row r="444" spans="1:1" outlineLevel="1" x14ac:dyDescent="0.2"/>
    <row r="445" spans="1:1" outlineLevel="1" x14ac:dyDescent="0.2"/>
    <row r="446" spans="1:1" outlineLevel="1" x14ac:dyDescent="0.2"/>
    <row r="447" spans="1:1" outlineLevel="1" x14ac:dyDescent="0.2"/>
    <row r="448" spans="1:1" outlineLevel="1" x14ac:dyDescent="0.2"/>
    <row r="449" spans="1:1" outlineLevel="1" x14ac:dyDescent="0.2"/>
    <row r="450" spans="1:1" outlineLevel="1" x14ac:dyDescent="0.2"/>
    <row r="451" spans="1:1" outlineLevel="1" x14ac:dyDescent="0.2"/>
    <row r="452" spans="1:1" outlineLevel="1" x14ac:dyDescent="0.2"/>
    <row r="453" spans="1:1" outlineLevel="1" x14ac:dyDescent="0.2"/>
    <row r="454" spans="1:1" outlineLevel="1" x14ac:dyDescent="0.2"/>
    <row r="455" spans="1:1" outlineLevel="1" x14ac:dyDescent="0.2"/>
    <row r="456" spans="1:1" outlineLevel="1" x14ac:dyDescent="0.2"/>
    <row r="457" spans="1:1" outlineLevel="1" x14ac:dyDescent="0.2"/>
    <row r="458" spans="1:1" outlineLevel="1" x14ac:dyDescent="0.2"/>
    <row r="459" spans="1:1" outlineLevel="1" x14ac:dyDescent="0.2"/>
    <row r="460" spans="1:1" outlineLevel="1" x14ac:dyDescent="0.2"/>
    <row r="461" spans="1:1" outlineLevel="1" x14ac:dyDescent="0.2"/>
    <row r="462" spans="1:1" outlineLevel="1" x14ac:dyDescent="0.2"/>
    <row r="463" spans="1:1" outlineLevel="1" x14ac:dyDescent="0.2"/>
    <row r="464" spans="1:1" outlineLevel="1" x14ac:dyDescent="0.2">
      <c r="A464" s="128" t="s">
        <v>1115</v>
      </c>
    </row>
    <row r="465" outlineLevel="1" x14ac:dyDescent="0.2"/>
    <row r="466" outlineLevel="1" x14ac:dyDescent="0.2"/>
    <row r="467" outlineLevel="1" x14ac:dyDescent="0.2"/>
    <row r="468" outlineLevel="1" x14ac:dyDescent="0.2"/>
    <row r="469" outlineLevel="1" x14ac:dyDescent="0.2"/>
    <row r="470" outlineLevel="1" x14ac:dyDescent="0.2"/>
    <row r="471" outlineLevel="1" x14ac:dyDescent="0.2"/>
    <row r="472" outlineLevel="1" x14ac:dyDescent="0.2"/>
    <row r="473" outlineLevel="1" x14ac:dyDescent="0.2"/>
    <row r="474" outlineLevel="1" x14ac:dyDescent="0.2"/>
    <row r="475" outlineLevel="1" x14ac:dyDescent="0.2"/>
    <row r="476" outlineLevel="1" x14ac:dyDescent="0.2"/>
    <row r="477" outlineLevel="1" x14ac:dyDescent="0.2"/>
    <row r="478" outlineLevel="1" x14ac:dyDescent="0.2"/>
    <row r="479" outlineLevel="1" x14ac:dyDescent="0.2"/>
    <row r="480" outlineLevel="1" x14ac:dyDescent="0.2"/>
    <row r="481" spans="1:1" outlineLevel="1" x14ac:dyDescent="0.2"/>
    <row r="482" spans="1:1" outlineLevel="1" x14ac:dyDescent="0.2"/>
    <row r="483" spans="1:1" outlineLevel="1" x14ac:dyDescent="0.2"/>
    <row r="484" spans="1:1" outlineLevel="1" x14ac:dyDescent="0.2"/>
    <row r="485" spans="1:1" outlineLevel="1" x14ac:dyDescent="0.2"/>
    <row r="486" spans="1:1" outlineLevel="1" x14ac:dyDescent="0.2">
      <c r="A486" s="128" t="s">
        <v>920</v>
      </c>
    </row>
    <row r="487" spans="1:1" outlineLevel="1" x14ac:dyDescent="0.2"/>
    <row r="488" spans="1:1" outlineLevel="1" x14ac:dyDescent="0.2"/>
    <row r="489" spans="1:1" outlineLevel="1" x14ac:dyDescent="0.2"/>
    <row r="490" spans="1:1" outlineLevel="1" x14ac:dyDescent="0.2"/>
    <row r="491" spans="1:1" outlineLevel="1" x14ac:dyDescent="0.2"/>
    <row r="492" spans="1:1" outlineLevel="1" x14ac:dyDescent="0.2"/>
    <row r="493" spans="1:1" outlineLevel="1" x14ac:dyDescent="0.2"/>
    <row r="494" spans="1:1" outlineLevel="1" x14ac:dyDescent="0.2"/>
    <row r="495" spans="1:1" outlineLevel="1" x14ac:dyDescent="0.2"/>
    <row r="496" spans="1:1" outlineLevel="1" x14ac:dyDescent="0.2"/>
    <row r="497" spans="1:1" outlineLevel="1" x14ac:dyDescent="0.2"/>
    <row r="498" spans="1:1" outlineLevel="1" x14ac:dyDescent="0.2"/>
    <row r="499" spans="1:1" outlineLevel="1" x14ac:dyDescent="0.2"/>
    <row r="500" spans="1:1" outlineLevel="1" x14ac:dyDescent="0.2"/>
    <row r="501" spans="1:1" outlineLevel="1" x14ac:dyDescent="0.2"/>
    <row r="502" spans="1:1" outlineLevel="1" x14ac:dyDescent="0.2"/>
    <row r="503" spans="1:1" outlineLevel="1" x14ac:dyDescent="0.2"/>
    <row r="504" spans="1:1" outlineLevel="1" x14ac:dyDescent="0.2"/>
    <row r="505" spans="1:1" outlineLevel="1" x14ac:dyDescent="0.2"/>
    <row r="506" spans="1:1" outlineLevel="1" x14ac:dyDescent="0.2"/>
    <row r="507" spans="1:1" outlineLevel="1" x14ac:dyDescent="0.2"/>
    <row r="508" spans="1:1" outlineLevel="1" x14ac:dyDescent="0.2">
      <c r="A508" s="128" t="s">
        <v>1116</v>
      </c>
    </row>
    <row r="509" spans="1:1" outlineLevel="1" x14ac:dyDescent="0.2"/>
    <row r="510" spans="1:1" outlineLevel="1" x14ac:dyDescent="0.2"/>
    <row r="511" spans="1:1" outlineLevel="1" x14ac:dyDescent="0.2"/>
    <row r="512" spans="1:1" outlineLevel="1" x14ac:dyDescent="0.2"/>
    <row r="513" outlineLevel="1" x14ac:dyDescent="0.2"/>
    <row r="514" outlineLevel="1" x14ac:dyDescent="0.2"/>
    <row r="515" outlineLevel="1" x14ac:dyDescent="0.2"/>
    <row r="516" outlineLevel="1" x14ac:dyDescent="0.2"/>
    <row r="517" outlineLevel="1" x14ac:dyDescent="0.2"/>
    <row r="518" outlineLevel="1" x14ac:dyDescent="0.2"/>
    <row r="519" outlineLevel="1" x14ac:dyDescent="0.2"/>
    <row r="520" outlineLevel="1" x14ac:dyDescent="0.2"/>
    <row r="521" outlineLevel="1" x14ac:dyDescent="0.2"/>
    <row r="522" outlineLevel="1" x14ac:dyDescent="0.2"/>
    <row r="523" outlineLevel="1" x14ac:dyDescent="0.2"/>
    <row r="524" outlineLevel="1" x14ac:dyDescent="0.2"/>
    <row r="525" outlineLevel="1" x14ac:dyDescent="0.2"/>
    <row r="526" outlineLevel="1" x14ac:dyDescent="0.2"/>
    <row r="527" outlineLevel="1" x14ac:dyDescent="0.2"/>
    <row r="528" outlineLevel="1" x14ac:dyDescent="0.2"/>
    <row r="529" spans="1:1" outlineLevel="1" x14ac:dyDescent="0.2"/>
    <row r="530" spans="1:1" outlineLevel="1" x14ac:dyDescent="0.2">
      <c r="A530" s="128" t="s">
        <v>1117</v>
      </c>
    </row>
    <row r="531" spans="1:1" outlineLevel="1" x14ac:dyDescent="0.2"/>
    <row r="532" spans="1:1" outlineLevel="1" x14ac:dyDescent="0.2"/>
    <row r="533" spans="1:1" outlineLevel="1" x14ac:dyDescent="0.2"/>
    <row r="534" spans="1:1" outlineLevel="1" x14ac:dyDescent="0.2"/>
    <row r="535" spans="1:1" outlineLevel="1" x14ac:dyDescent="0.2"/>
    <row r="536" spans="1:1" outlineLevel="1" x14ac:dyDescent="0.2"/>
    <row r="537" spans="1:1" outlineLevel="1" x14ac:dyDescent="0.2"/>
    <row r="538" spans="1:1" outlineLevel="1" x14ac:dyDescent="0.2"/>
    <row r="539" spans="1:1" outlineLevel="1" x14ac:dyDescent="0.2"/>
    <row r="540" spans="1:1" outlineLevel="1" x14ac:dyDescent="0.2"/>
    <row r="541" spans="1:1" outlineLevel="1" x14ac:dyDescent="0.2"/>
    <row r="542" spans="1:1" outlineLevel="1" x14ac:dyDescent="0.2"/>
    <row r="543" spans="1:1" outlineLevel="1" x14ac:dyDescent="0.2"/>
    <row r="544" spans="1:1" outlineLevel="1" x14ac:dyDescent="0.2"/>
    <row r="545" spans="1:1" outlineLevel="1" x14ac:dyDescent="0.2"/>
    <row r="546" spans="1:1" outlineLevel="1" x14ac:dyDescent="0.2"/>
    <row r="547" spans="1:1" outlineLevel="1" x14ac:dyDescent="0.2"/>
    <row r="548" spans="1:1" outlineLevel="1" x14ac:dyDescent="0.2"/>
    <row r="549" spans="1:1" outlineLevel="1" x14ac:dyDescent="0.2"/>
    <row r="550" spans="1:1" outlineLevel="1" x14ac:dyDescent="0.2"/>
    <row r="551" spans="1:1" outlineLevel="1" x14ac:dyDescent="0.2"/>
    <row r="552" spans="1:1" outlineLevel="1" x14ac:dyDescent="0.2">
      <c r="A552" s="128" t="s">
        <v>1118</v>
      </c>
    </row>
    <row r="553" spans="1:1" outlineLevel="1" x14ac:dyDescent="0.2"/>
    <row r="554" spans="1:1" outlineLevel="1" x14ac:dyDescent="0.2"/>
    <row r="555" spans="1:1" outlineLevel="1" x14ac:dyDescent="0.2"/>
    <row r="556" spans="1:1" outlineLevel="1" x14ac:dyDescent="0.2"/>
    <row r="557" spans="1:1" outlineLevel="1" x14ac:dyDescent="0.2"/>
    <row r="558" spans="1:1" outlineLevel="1" x14ac:dyDescent="0.2"/>
    <row r="559" spans="1:1" outlineLevel="1" x14ac:dyDescent="0.2"/>
    <row r="560" spans="1:1" outlineLevel="1" x14ac:dyDescent="0.2"/>
    <row r="561" spans="1:1" outlineLevel="1" x14ac:dyDescent="0.2"/>
    <row r="562" spans="1:1" outlineLevel="1" x14ac:dyDescent="0.2"/>
    <row r="563" spans="1:1" outlineLevel="1" x14ac:dyDescent="0.2"/>
    <row r="564" spans="1:1" outlineLevel="1" x14ac:dyDescent="0.2"/>
    <row r="565" spans="1:1" outlineLevel="1" x14ac:dyDescent="0.2"/>
    <row r="566" spans="1:1" outlineLevel="1" x14ac:dyDescent="0.2"/>
    <row r="567" spans="1:1" outlineLevel="1" x14ac:dyDescent="0.2"/>
    <row r="568" spans="1:1" outlineLevel="1" x14ac:dyDescent="0.2"/>
    <row r="569" spans="1:1" outlineLevel="1" x14ac:dyDescent="0.2"/>
    <row r="570" spans="1:1" outlineLevel="1" x14ac:dyDescent="0.2"/>
    <row r="571" spans="1:1" outlineLevel="1" x14ac:dyDescent="0.2"/>
    <row r="572" spans="1:1" outlineLevel="1" x14ac:dyDescent="0.2"/>
    <row r="573" spans="1:1" outlineLevel="1" x14ac:dyDescent="0.2"/>
    <row r="574" spans="1:1" outlineLevel="1" x14ac:dyDescent="0.2">
      <c r="A574" s="128" t="s">
        <v>1119</v>
      </c>
    </row>
    <row r="575" spans="1:1" outlineLevel="1" x14ac:dyDescent="0.2"/>
    <row r="576" spans="1:1" outlineLevel="1" x14ac:dyDescent="0.2"/>
    <row r="577" outlineLevel="1" x14ac:dyDescent="0.2"/>
    <row r="578" outlineLevel="1" x14ac:dyDescent="0.2"/>
    <row r="579" outlineLevel="1" x14ac:dyDescent="0.2"/>
    <row r="580" outlineLevel="1" x14ac:dyDescent="0.2"/>
    <row r="581" outlineLevel="1" x14ac:dyDescent="0.2"/>
    <row r="582" outlineLevel="1" x14ac:dyDescent="0.2"/>
    <row r="583" outlineLevel="1" x14ac:dyDescent="0.2"/>
    <row r="584" outlineLevel="1" x14ac:dyDescent="0.2"/>
    <row r="585" outlineLevel="1" x14ac:dyDescent="0.2"/>
    <row r="586" outlineLevel="1" x14ac:dyDescent="0.2"/>
    <row r="587" outlineLevel="1" x14ac:dyDescent="0.2"/>
    <row r="588" outlineLevel="1" x14ac:dyDescent="0.2"/>
    <row r="589" outlineLevel="1" x14ac:dyDescent="0.2"/>
    <row r="590" outlineLevel="1" x14ac:dyDescent="0.2"/>
    <row r="591" outlineLevel="1" x14ac:dyDescent="0.2"/>
    <row r="592" outlineLevel="1" x14ac:dyDescent="0.2"/>
    <row r="593" spans="1:1" outlineLevel="1" x14ac:dyDescent="0.2"/>
    <row r="594" spans="1:1" outlineLevel="1" x14ac:dyDescent="0.2"/>
    <row r="595" spans="1:1" outlineLevel="1" x14ac:dyDescent="0.2"/>
    <row r="596" spans="1:1" outlineLevel="1" x14ac:dyDescent="0.2">
      <c r="A596" s="128" t="s">
        <v>1120</v>
      </c>
    </row>
    <row r="597" spans="1:1" outlineLevel="1" x14ac:dyDescent="0.2"/>
    <row r="598" spans="1:1" outlineLevel="1" x14ac:dyDescent="0.2"/>
    <row r="599" spans="1:1" outlineLevel="1" x14ac:dyDescent="0.2"/>
    <row r="600" spans="1:1" outlineLevel="1" x14ac:dyDescent="0.2"/>
    <row r="601" spans="1:1" outlineLevel="1" x14ac:dyDescent="0.2"/>
    <row r="602" spans="1:1" outlineLevel="1" x14ac:dyDescent="0.2"/>
    <row r="603" spans="1:1" outlineLevel="1" x14ac:dyDescent="0.2"/>
    <row r="604" spans="1:1" outlineLevel="1" x14ac:dyDescent="0.2"/>
    <row r="605" spans="1:1" outlineLevel="1" x14ac:dyDescent="0.2"/>
    <row r="606" spans="1:1" outlineLevel="1" x14ac:dyDescent="0.2"/>
    <row r="607" spans="1:1" outlineLevel="1" x14ac:dyDescent="0.2"/>
    <row r="608" spans="1:1" outlineLevel="1" x14ac:dyDescent="0.2"/>
    <row r="609" spans="1:1" outlineLevel="1" x14ac:dyDescent="0.2"/>
    <row r="610" spans="1:1" outlineLevel="1" x14ac:dyDescent="0.2"/>
    <row r="611" spans="1:1" outlineLevel="1" x14ac:dyDescent="0.2"/>
    <row r="612" spans="1:1" outlineLevel="1" x14ac:dyDescent="0.2"/>
    <row r="613" spans="1:1" outlineLevel="1" x14ac:dyDescent="0.2"/>
    <row r="614" spans="1:1" outlineLevel="1" x14ac:dyDescent="0.2"/>
    <row r="615" spans="1:1" outlineLevel="1" x14ac:dyDescent="0.2"/>
    <row r="616" spans="1:1" outlineLevel="1" x14ac:dyDescent="0.2"/>
    <row r="617" spans="1:1" outlineLevel="1" x14ac:dyDescent="0.2"/>
    <row r="618" spans="1:1" outlineLevel="1" x14ac:dyDescent="0.2">
      <c r="A618" s="128" t="s">
        <v>921</v>
      </c>
    </row>
    <row r="619" spans="1:1" outlineLevel="1" x14ac:dyDescent="0.2"/>
    <row r="620" spans="1:1" outlineLevel="1" x14ac:dyDescent="0.2"/>
    <row r="621" spans="1:1" outlineLevel="1" x14ac:dyDescent="0.2"/>
    <row r="622" spans="1:1" outlineLevel="1" x14ac:dyDescent="0.2"/>
    <row r="623" spans="1:1" outlineLevel="1" x14ac:dyDescent="0.2"/>
    <row r="624" spans="1:1" outlineLevel="1" x14ac:dyDescent="0.2"/>
    <row r="625" spans="1:1" outlineLevel="1" x14ac:dyDescent="0.2"/>
    <row r="626" spans="1:1" outlineLevel="1" x14ac:dyDescent="0.2"/>
    <row r="627" spans="1:1" outlineLevel="1" x14ac:dyDescent="0.2"/>
    <row r="628" spans="1:1" outlineLevel="1" x14ac:dyDescent="0.2"/>
    <row r="629" spans="1:1" outlineLevel="1" x14ac:dyDescent="0.2"/>
    <row r="630" spans="1:1" outlineLevel="1" x14ac:dyDescent="0.2"/>
    <row r="631" spans="1:1" outlineLevel="1" x14ac:dyDescent="0.2"/>
    <row r="632" spans="1:1" outlineLevel="1" x14ac:dyDescent="0.2"/>
    <row r="633" spans="1:1" outlineLevel="1" x14ac:dyDescent="0.2"/>
    <row r="634" spans="1:1" outlineLevel="1" x14ac:dyDescent="0.2"/>
    <row r="635" spans="1:1" outlineLevel="1" x14ac:dyDescent="0.2"/>
    <row r="636" spans="1:1" outlineLevel="1" x14ac:dyDescent="0.2"/>
    <row r="637" spans="1:1" outlineLevel="1" x14ac:dyDescent="0.2"/>
    <row r="638" spans="1:1" outlineLevel="1" x14ac:dyDescent="0.2"/>
    <row r="639" spans="1:1" outlineLevel="1" x14ac:dyDescent="0.2"/>
    <row r="640" spans="1:1" outlineLevel="1" x14ac:dyDescent="0.2">
      <c r="A640" s="128" t="s">
        <v>1121</v>
      </c>
    </row>
    <row r="641" outlineLevel="1" x14ac:dyDescent="0.2"/>
    <row r="642" outlineLevel="1" x14ac:dyDescent="0.2"/>
    <row r="643" outlineLevel="1" x14ac:dyDescent="0.2"/>
    <row r="644" outlineLevel="1" x14ac:dyDescent="0.2"/>
    <row r="645" outlineLevel="1" x14ac:dyDescent="0.2"/>
    <row r="646" outlineLevel="1" x14ac:dyDescent="0.2"/>
    <row r="647" outlineLevel="1" x14ac:dyDescent="0.2"/>
    <row r="648" outlineLevel="1" x14ac:dyDescent="0.2"/>
    <row r="649" outlineLevel="1" x14ac:dyDescent="0.2"/>
    <row r="650" outlineLevel="1" x14ac:dyDescent="0.2"/>
    <row r="651" outlineLevel="1" x14ac:dyDescent="0.2"/>
    <row r="652" outlineLevel="1" x14ac:dyDescent="0.2"/>
    <row r="653" outlineLevel="1" x14ac:dyDescent="0.2"/>
    <row r="654" outlineLevel="1" x14ac:dyDescent="0.2"/>
    <row r="655" outlineLevel="1" x14ac:dyDescent="0.2"/>
    <row r="656" outlineLevel="1" x14ac:dyDescent="0.2"/>
    <row r="657" spans="1:1" outlineLevel="1" x14ac:dyDescent="0.2"/>
    <row r="658" spans="1:1" outlineLevel="1" x14ac:dyDescent="0.2"/>
    <row r="659" spans="1:1" outlineLevel="1" x14ac:dyDescent="0.2"/>
    <row r="660" spans="1:1" outlineLevel="1" x14ac:dyDescent="0.2"/>
    <row r="661" spans="1:1" outlineLevel="1" x14ac:dyDescent="0.2"/>
    <row r="662" spans="1:1" outlineLevel="1" x14ac:dyDescent="0.2">
      <c r="A662" s="128" t="s">
        <v>1122</v>
      </c>
    </row>
    <row r="663" spans="1:1" outlineLevel="1" x14ac:dyDescent="0.2"/>
    <row r="664" spans="1:1" outlineLevel="1" x14ac:dyDescent="0.2"/>
    <row r="665" spans="1:1" outlineLevel="1" x14ac:dyDescent="0.2"/>
    <row r="666" spans="1:1" outlineLevel="1" x14ac:dyDescent="0.2"/>
    <row r="667" spans="1:1" outlineLevel="1" x14ac:dyDescent="0.2"/>
    <row r="668" spans="1:1" outlineLevel="1" x14ac:dyDescent="0.2"/>
    <row r="669" spans="1:1" outlineLevel="1" x14ac:dyDescent="0.2"/>
    <row r="670" spans="1:1" outlineLevel="1" x14ac:dyDescent="0.2"/>
    <row r="671" spans="1:1" outlineLevel="1" x14ac:dyDescent="0.2"/>
    <row r="672" spans="1:1" outlineLevel="1" x14ac:dyDescent="0.2"/>
    <row r="673" spans="1:1" outlineLevel="1" x14ac:dyDescent="0.2"/>
    <row r="674" spans="1:1" outlineLevel="1" x14ac:dyDescent="0.2"/>
    <row r="675" spans="1:1" outlineLevel="1" x14ac:dyDescent="0.2"/>
    <row r="676" spans="1:1" outlineLevel="1" x14ac:dyDescent="0.2"/>
    <row r="677" spans="1:1" outlineLevel="1" x14ac:dyDescent="0.2"/>
    <row r="678" spans="1:1" outlineLevel="1" x14ac:dyDescent="0.2"/>
    <row r="679" spans="1:1" outlineLevel="1" x14ac:dyDescent="0.2"/>
    <row r="680" spans="1:1" outlineLevel="1" x14ac:dyDescent="0.2"/>
    <row r="681" spans="1:1" outlineLevel="1" x14ac:dyDescent="0.2"/>
    <row r="682" spans="1:1" outlineLevel="1" x14ac:dyDescent="0.2"/>
    <row r="683" spans="1:1" outlineLevel="1" x14ac:dyDescent="0.2"/>
    <row r="684" spans="1:1" outlineLevel="1" x14ac:dyDescent="0.2">
      <c r="A684" s="128" t="s">
        <v>1123</v>
      </c>
    </row>
    <row r="685" spans="1:1" outlineLevel="1" x14ac:dyDescent="0.2"/>
    <row r="686" spans="1:1" outlineLevel="1" x14ac:dyDescent="0.2"/>
    <row r="687" spans="1:1" outlineLevel="1" x14ac:dyDescent="0.2"/>
    <row r="688" spans="1:1" outlineLevel="1" x14ac:dyDescent="0.2"/>
    <row r="689" outlineLevel="1" x14ac:dyDescent="0.2"/>
    <row r="690" outlineLevel="1" x14ac:dyDescent="0.2"/>
    <row r="691" outlineLevel="1" x14ac:dyDescent="0.2"/>
    <row r="692" outlineLevel="1" x14ac:dyDescent="0.2"/>
    <row r="693" outlineLevel="1" x14ac:dyDescent="0.2"/>
    <row r="694" outlineLevel="1" x14ac:dyDescent="0.2"/>
    <row r="695" outlineLevel="1" x14ac:dyDescent="0.2"/>
    <row r="696" outlineLevel="1" x14ac:dyDescent="0.2"/>
    <row r="697" outlineLevel="1" x14ac:dyDescent="0.2"/>
    <row r="698" outlineLevel="1" x14ac:dyDescent="0.2"/>
    <row r="699" outlineLevel="1" x14ac:dyDescent="0.2"/>
    <row r="700" outlineLevel="1" x14ac:dyDescent="0.2"/>
    <row r="701" outlineLevel="1" x14ac:dyDescent="0.2"/>
    <row r="702" outlineLevel="1" x14ac:dyDescent="0.2"/>
    <row r="703" outlineLevel="1" x14ac:dyDescent="0.2"/>
    <row r="704" outlineLevel="1" x14ac:dyDescent="0.2"/>
    <row r="705" spans="1:1" outlineLevel="1" x14ac:dyDescent="0.2"/>
    <row r="706" spans="1:1" outlineLevel="1" x14ac:dyDescent="0.2">
      <c r="A706" s="128" t="s">
        <v>1124</v>
      </c>
    </row>
    <row r="707" spans="1:1" outlineLevel="1" x14ac:dyDescent="0.2"/>
    <row r="708" spans="1:1" outlineLevel="1" x14ac:dyDescent="0.2"/>
    <row r="709" spans="1:1" outlineLevel="1" x14ac:dyDescent="0.2"/>
    <row r="710" spans="1:1" outlineLevel="1" x14ac:dyDescent="0.2"/>
    <row r="711" spans="1:1" outlineLevel="1" x14ac:dyDescent="0.2"/>
    <row r="712" spans="1:1" outlineLevel="1" x14ac:dyDescent="0.2"/>
    <row r="713" spans="1:1" outlineLevel="1" x14ac:dyDescent="0.2"/>
    <row r="714" spans="1:1" outlineLevel="1" x14ac:dyDescent="0.2"/>
    <row r="715" spans="1:1" outlineLevel="1" x14ac:dyDescent="0.2"/>
    <row r="716" spans="1:1" outlineLevel="1" x14ac:dyDescent="0.2"/>
    <row r="717" spans="1:1" outlineLevel="1" x14ac:dyDescent="0.2"/>
    <row r="718" spans="1:1" outlineLevel="1" x14ac:dyDescent="0.2"/>
    <row r="719" spans="1:1" outlineLevel="1" x14ac:dyDescent="0.2"/>
    <row r="720" spans="1:1" outlineLevel="1" x14ac:dyDescent="0.2"/>
    <row r="721" spans="1:1" outlineLevel="1" x14ac:dyDescent="0.2"/>
    <row r="722" spans="1:1" outlineLevel="1" x14ac:dyDescent="0.2"/>
    <row r="723" spans="1:1" outlineLevel="1" x14ac:dyDescent="0.2"/>
    <row r="724" spans="1:1" outlineLevel="1" x14ac:dyDescent="0.2"/>
    <row r="725" spans="1:1" outlineLevel="1" x14ac:dyDescent="0.2"/>
    <row r="726" spans="1:1" outlineLevel="1" x14ac:dyDescent="0.2"/>
    <row r="727" spans="1:1" outlineLevel="1" x14ac:dyDescent="0.2"/>
    <row r="728" spans="1:1" outlineLevel="1" x14ac:dyDescent="0.2">
      <c r="A728" s="128" t="s">
        <v>1125</v>
      </c>
    </row>
    <row r="729" spans="1:1" outlineLevel="1" x14ac:dyDescent="0.2"/>
    <row r="730" spans="1:1" outlineLevel="1" x14ac:dyDescent="0.2"/>
    <row r="731" spans="1:1" outlineLevel="1" x14ac:dyDescent="0.2"/>
    <row r="732" spans="1:1" outlineLevel="1" x14ac:dyDescent="0.2"/>
    <row r="733" spans="1:1" outlineLevel="1" x14ac:dyDescent="0.2"/>
    <row r="734" spans="1:1" outlineLevel="1" x14ac:dyDescent="0.2"/>
    <row r="735" spans="1:1" outlineLevel="1" x14ac:dyDescent="0.2"/>
    <row r="736" spans="1:1" outlineLevel="1" x14ac:dyDescent="0.2"/>
    <row r="737" spans="1:1" outlineLevel="1" x14ac:dyDescent="0.2"/>
    <row r="738" spans="1:1" outlineLevel="1" x14ac:dyDescent="0.2"/>
    <row r="739" spans="1:1" outlineLevel="1" x14ac:dyDescent="0.2"/>
    <row r="740" spans="1:1" outlineLevel="1" x14ac:dyDescent="0.2"/>
    <row r="741" spans="1:1" outlineLevel="1" x14ac:dyDescent="0.2"/>
    <row r="742" spans="1:1" outlineLevel="1" x14ac:dyDescent="0.2"/>
    <row r="743" spans="1:1" outlineLevel="1" x14ac:dyDescent="0.2"/>
    <row r="744" spans="1:1" outlineLevel="1" x14ac:dyDescent="0.2"/>
    <row r="745" spans="1:1" outlineLevel="1" x14ac:dyDescent="0.2"/>
    <row r="746" spans="1:1" outlineLevel="1" x14ac:dyDescent="0.2"/>
    <row r="747" spans="1:1" outlineLevel="1" x14ac:dyDescent="0.2"/>
    <row r="748" spans="1:1" outlineLevel="1" x14ac:dyDescent="0.2"/>
    <row r="749" spans="1:1" outlineLevel="1" x14ac:dyDescent="0.2"/>
    <row r="750" spans="1:1" outlineLevel="1" x14ac:dyDescent="0.2">
      <c r="A750" s="128" t="s">
        <v>1126</v>
      </c>
    </row>
    <row r="751" spans="1:1" outlineLevel="1" x14ac:dyDescent="0.2"/>
    <row r="752" spans="1:1" outlineLevel="1" x14ac:dyDescent="0.2"/>
    <row r="753" outlineLevel="1" x14ac:dyDescent="0.2"/>
    <row r="754" outlineLevel="1" x14ac:dyDescent="0.2"/>
    <row r="755" outlineLevel="1" x14ac:dyDescent="0.2"/>
    <row r="756" outlineLevel="1" x14ac:dyDescent="0.2"/>
    <row r="757" outlineLevel="1" x14ac:dyDescent="0.2"/>
    <row r="758" outlineLevel="1" x14ac:dyDescent="0.2"/>
    <row r="759" outlineLevel="1" x14ac:dyDescent="0.2"/>
    <row r="760" outlineLevel="1" x14ac:dyDescent="0.2"/>
    <row r="761" outlineLevel="1" x14ac:dyDescent="0.2"/>
    <row r="762" outlineLevel="1" x14ac:dyDescent="0.2"/>
    <row r="763" outlineLevel="1" x14ac:dyDescent="0.2"/>
    <row r="764" outlineLevel="1" x14ac:dyDescent="0.2"/>
    <row r="765" outlineLevel="1" x14ac:dyDescent="0.2"/>
    <row r="766" outlineLevel="1" x14ac:dyDescent="0.2"/>
    <row r="767" outlineLevel="1" x14ac:dyDescent="0.2"/>
    <row r="768" outlineLevel="1" x14ac:dyDescent="0.2"/>
    <row r="769" spans="1:1" outlineLevel="1" x14ac:dyDescent="0.2"/>
    <row r="770" spans="1:1" outlineLevel="1" x14ac:dyDescent="0.2"/>
    <row r="771" spans="1:1" outlineLevel="1" x14ac:dyDescent="0.2"/>
    <row r="772" spans="1:1" outlineLevel="1" x14ac:dyDescent="0.2">
      <c r="A772" s="128" t="s">
        <v>1127</v>
      </c>
    </row>
    <row r="773" spans="1:1" outlineLevel="1" x14ac:dyDescent="0.2"/>
    <row r="774" spans="1:1" outlineLevel="1" x14ac:dyDescent="0.2"/>
    <row r="775" spans="1:1" outlineLevel="1" x14ac:dyDescent="0.2"/>
    <row r="776" spans="1:1" outlineLevel="1" x14ac:dyDescent="0.2"/>
    <row r="777" spans="1:1" outlineLevel="1" x14ac:dyDescent="0.2"/>
    <row r="778" spans="1:1" outlineLevel="1" x14ac:dyDescent="0.2"/>
    <row r="779" spans="1:1" outlineLevel="1" x14ac:dyDescent="0.2"/>
    <row r="780" spans="1:1" outlineLevel="1" x14ac:dyDescent="0.2"/>
    <row r="781" spans="1:1" outlineLevel="1" x14ac:dyDescent="0.2"/>
    <row r="782" spans="1:1" outlineLevel="1" x14ac:dyDescent="0.2"/>
    <row r="783" spans="1:1" outlineLevel="1" x14ac:dyDescent="0.2"/>
    <row r="784" spans="1:1" outlineLevel="1" x14ac:dyDescent="0.2"/>
    <row r="785" spans="1:1" outlineLevel="1" x14ac:dyDescent="0.2"/>
    <row r="786" spans="1:1" outlineLevel="1" x14ac:dyDescent="0.2"/>
    <row r="787" spans="1:1" outlineLevel="1" x14ac:dyDescent="0.2"/>
    <row r="788" spans="1:1" outlineLevel="1" x14ac:dyDescent="0.2"/>
    <row r="789" spans="1:1" outlineLevel="1" x14ac:dyDescent="0.2"/>
    <row r="790" spans="1:1" outlineLevel="1" x14ac:dyDescent="0.2"/>
    <row r="791" spans="1:1" outlineLevel="1" x14ac:dyDescent="0.2"/>
    <row r="792" spans="1:1" outlineLevel="1" x14ac:dyDescent="0.2"/>
    <row r="793" spans="1:1" outlineLevel="1" x14ac:dyDescent="0.2"/>
    <row r="794" spans="1:1" outlineLevel="1" x14ac:dyDescent="0.2">
      <c r="A794" s="128" t="s">
        <v>922</v>
      </c>
    </row>
    <row r="795" spans="1:1" outlineLevel="1" x14ac:dyDescent="0.2"/>
    <row r="796" spans="1:1" outlineLevel="1" x14ac:dyDescent="0.2"/>
    <row r="797" spans="1:1" outlineLevel="1" x14ac:dyDescent="0.2"/>
    <row r="798" spans="1:1" outlineLevel="1" x14ac:dyDescent="0.2"/>
    <row r="799" spans="1:1" outlineLevel="1" x14ac:dyDescent="0.2"/>
    <row r="800" spans="1:1" outlineLevel="1" x14ac:dyDescent="0.2"/>
    <row r="801" spans="1:1" outlineLevel="1" x14ac:dyDescent="0.2"/>
    <row r="802" spans="1:1" outlineLevel="1" x14ac:dyDescent="0.2"/>
    <row r="803" spans="1:1" outlineLevel="1" x14ac:dyDescent="0.2"/>
    <row r="804" spans="1:1" outlineLevel="1" x14ac:dyDescent="0.2"/>
    <row r="805" spans="1:1" outlineLevel="1" x14ac:dyDescent="0.2"/>
    <row r="806" spans="1:1" outlineLevel="1" x14ac:dyDescent="0.2"/>
    <row r="807" spans="1:1" outlineLevel="1" x14ac:dyDescent="0.2"/>
    <row r="808" spans="1:1" outlineLevel="1" x14ac:dyDescent="0.2"/>
    <row r="809" spans="1:1" outlineLevel="1" x14ac:dyDescent="0.2"/>
    <row r="810" spans="1:1" outlineLevel="1" x14ac:dyDescent="0.2"/>
    <row r="811" spans="1:1" outlineLevel="1" x14ac:dyDescent="0.2"/>
    <row r="812" spans="1:1" outlineLevel="1" x14ac:dyDescent="0.2"/>
    <row r="813" spans="1:1" outlineLevel="1" x14ac:dyDescent="0.2"/>
    <row r="814" spans="1:1" outlineLevel="1" x14ac:dyDescent="0.2"/>
    <row r="815" spans="1:1" outlineLevel="1" x14ac:dyDescent="0.2"/>
    <row r="816" spans="1:1" outlineLevel="1" x14ac:dyDescent="0.2">
      <c r="A816" s="128" t="s">
        <v>923</v>
      </c>
    </row>
    <row r="817" outlineLevel="1" x14ac:dyDescent="0.2"/>
    <row r="818" outlineLevel="1" x14ac:dyDescent="0.2"/>
    <row r="819" outlineLevel="1" x14ac:dyDescent="0.2"/>
    <row r="820" outlineLevel="1" x14ac:dyDescent="0.2"/>
    <row r="821" outlineLevel="1" x14ac:dyDescent="0.2"/>
    <row r="822" outlineLevel="1" x14ac:dyDescent="0.2"/>
    <row r="823" outlineLevel="1" x14ac:dyDescent="0.2"/>
    <row r="824" outlineLevel="1" x14ac:dyDescent="0.2"/>
    <row r="825" outlineLevel="1" x14ac:dyDescent="0.2"/>
    <row r="826" outlineLevel="1" x14ac:dyDescent="0.2"/>
    <row r="827" outlineLevel="1" x14ac:dyDescent="0.2"/>
    <row r="828" outlineLevel="1" x14ac:dyDescent="0.2"/>
    <row r="829" outlineLevel="1" x14ac:dyDescent="0.2"/>
    <row r="830" outlineLevel="1" x14ac:dyDescent="0.2"/>
    <row r="831" outlineLevel="1" x14ac:dyDescent="0.2"/>
    <row r="832" outlineLevel="1" x14ac:dyDescent="0.2"/>
    <row r="833" spans="1:1" outlineLevel="1" x14ac:dyDescent="0.2"/>
    <row r="834" spans="1:1" outlineLevel="1" x14ac:dyDescent="0.2"/>
    <row r="835" spans="1:1" outlineLevel="1" x14ac:dyDescent="0.2"/>
    <row r="836" spans="1:1" outlineLevel="1" x14ac:dyDescent="0.2"/>
    <row r="837" spans="1:1" outlineLevel="1" x14ac:dyDescent="0.2"/>
    <row r="838" spans="1:1" outlineLevel="1" x14ac:dyDescent="0.2">
      <c r="A838" s="128" t="s">
        <v>924</v>
      </c>
    </row>
    <row r="839" spans="1:1" outlineLevel="1" x14ac:dyDescent="0.2"/>
    <row r="840" spans="1:1" outlineLevel="1" x14ac:dyDescent="0.2"/>
    <row r="841" spans="1:1" outlineLevel="1" x14ac:dyDescent="0.2"/>
    <row r="842" spans="1:1" outlineLevel="1" x14ac:dyDescent="0.2"/>
    <row r="843" spans="1:1" outlineLevel="1" x14ac:dyDescent="0.2"/>
    <row r="844" spans="1:1" outlineLevel="1" x14ac:dyDescent="0.2"/>
    <row r="845" spans="1:1" outlineLevel="1" x14ac:dyDescent="0.2"/>
    <row r="846" spans="1:1" outlineLevel="1" x14ac:dyDescent="0.2"/>
    <row r="847" spans="1:1" outlineLevel="1" x14ac:dyDescent="0.2"/>
    <row r="848" spans="1:1" outlineLevel="1" x14ac:dyDescent="0.2"/>
    <row r="849" spans="1:1" outlineLevel="1" x14ac:dyDescent="0.2"/>
    <row r="850" spans="1:1" outlineLevel="1" x14ac:dyDescent="0.2"/>
    <row r="851" spans="1:1" outlineLevel="1" x14ac:dyDescent="0.2"/>
    <row r="852" spans="1:1" outlineLevel="1" x14ac:dyDescent="0.2"/>
    <row r="853" spans="1:1" outlineLevel="1" x14ac:dyDescent="0.2"/>
    <row r="854" spans="1:1" outlineLevel="1" x14ac:dyDescent="0.2"/>
    <row r="855" spans="1:1" outlineLevel="1" x14ac:dyDescent="0.2"/>
    <row r="856" spans="1:1" outlineLevel="1" x14ac:dyDescent="0.2"/>
    <row r="857" spans="1:1" outlineLevel="1" x14ac:dyDescent="0.2"/>
    <row r="858" spans="1:1" outlineLevel="1" x14ac:dyDescent="0.2"/>
    <row r="859" spans="1:1" outlineLevel="1" x14ac:dyDescent="0.2"/>
    <row r="860" spans="1:1" outlineLevel="1" x14ac:dyDescent="0.2">
      <c r="A860" s="128" t="s">
        <v>925</v>
      </c>
    </row>
    <row r="861" spans="1:1" outlineLevel="1" x14ac:dyDescent="0.2"/>
    <row r="862" spans="1:1" outlineLevel="1" x14ac:dyDescent="0.2"/>
    <row r="863" spans="1:1" outlineLevel="1" x14ac:dyDescent="0.2"/>
    <row r="864" spans="1:1" outlineLevel="1" x14ac:dyDescent="0.2"/>
    <row r="865" outlineLevel="1" x14ac:dyDescent="0.2"/>
    <row r="866" outlineLevel="1" x14ac:dyDescent="0.2"/>
    <row r="867" outlineLevel="1" x14ac:dyDescent="0.2"/>
    <row r="868" outlineLevel="1" x14ac:dyDescent="0.2"/>
    <row r="869" outlineLevel="1" x14ac:dyDescent="0.2"/>
    <row r="870" outlineLevel="1" x14ac:dyDescent="0.2"/>
    <row r="871" outlineLevel="1" x14ac:dyDescent="0.2"/>
    <row r="872" outlineLevel="1" x14ac:dyDescent="0.2"/>
    <row r="873" outlineLevel="1" x14ac:dyDescent="0.2"/>
    <row r="874" outlineLevel="1" x14ac:dyDescent="0.2"/>
    <row r="875" outlineLevel="1" x14ac:dyDescent="0.2"/>
    <row r="876" outlineLevel="1" x14ac:dyDescent="0.2"/>
    <row r="877" outlineLevel="1" x14ac:dyDescent="0.2"/>
    <row r="878" outlineLevel="1" x14ac:dyDescent="0.2"/>
    <row r="879" outlineLevel="1" x14ac:dyDescent="0.2"/>
    <row r="880" outlineLevel="1" x14ac:dyDescent="0.2"/>
    <row r="881" spans="1:1" outlineLevel="1" x14ac:dyDescent="0.2"/>
    <row r="882" spans="1:1" outlineLevel="1" x14ac:dyDescent="0.2">
      <c r="A882" s="128" t="s">
        <v>926</v>
      </c>
    </row>
    <row r="883" spans="1:1" outlineLevel="1" x14ac:dyDescent="0.2"/>
    <row r="884" spans="1:1" outlineLevel="1" x14ac:dyDescent="0.2"/>
    <row r="885" spans="1:1" outlineLevel="1" x14ac:dyDescent="0.2"/>
    <row r="886" spans="1:1" outlineLevel="1" x14ac:dyDescent="0.2"/>
    <row r="887" spans="1:1" outlineLevel="1" x14ac:dyDescent="0.2"/>
    <row r="888" spans="1:1" outlineLevel="1" x14ac:dyDescent="0.2"/>
    <row r="889" spans="1:1" outlineLevel="1" x14ac:dyDescent="0.2"/>
    <row r="890" spans="1:1" outlineLevel="1" x14ac:dyDescent="0.2"/>
    <row r="891" spans="1:1" outlineLevel="1" x14ac:dyDescent="0.2"/>
    <row r="892" spans="1:1" outlineLevel="1" x14ac:dyDescent="0.2"/>
    <row r="893" spans="1:1" outlineLevel="1" x14ac:dyDescent="0.2"/>
    <row r="894" spans="1:1" outlineLevel="1" x14ac:dyDescent="0.2"/>
    <row r="895" spans="1:1" outlineLevel="1" x14ac:dyDescent="0.2"/>
    <row r="896" spans="1:1" outlineLevel="1" x14ac:dyDescent="0.2"/>
    <row r="897" spans="1:1" outlineLevel="1" x14ac:dyDescent="0.2"/>
    <row r="898" spans="1:1" outlineLevel="1" x14ac:dyDescent="0.2"/>
    <row r="899" spans="1:1" outlineLevel="1" x14ac:dyDescent="0.2"/>
    <row r="900" spans="1:1" outlineLevel="1" x14ac:dyDescent="0.2"/>
    <row r="901" spans="1:1" outlineLevel="1" x14ac:dyDescent="0.2"/>
    <row r="902" spans="1:1" outlineLevel="1" x14ac:dyDescent="0.2"/>
    <row r="903" spans="1:1" outlineLevel="1" x14ac:dyDescent="0.2"/>
    <row r="904" spans="1:1" outlineLevel="1" x14ac:dyDescent="0.2">
      <c r="A904" s="128" t="s">
        <v>927</v>
      </c>
    </row>
    <row r="905" spans="1:1" outlineLevel="1" x14ac:dyDescent="0.2"/>
    <row r="906" spans="1:1" outlineLevel="1" x14ac:dyDescent="0.2"/>
    <row r="907" spans="1:1" outlineLevel="1" x14ac:dyDescent="0.2"/>
    <row r="908" spans="1:1" outlineLevel="1" x14ac:dyDescent="0.2"/>
    <row r="909" spans="1:1" outlineLevel="1" x14ac:dyDescent="0.2"/>
    <row r="910" spans="1:1" outlineLevel="1" x14ac:dyDescent="0.2"/>
    <row r="911" spans="1:1" outlineLevel="1" x14ac:dyDescent="0.2"/>
    <row r="912" spans="1:1" outlineLevel="1" x14ac:dyDescent="0.2"/>
    <row r="913" spans="1:1" outlineLevel="1" x14ac:dyDescent="0.2"/>
    <row r="914" spans="1:1" outlineLevel="1" x14ac:dyDescent="0.2"/>
    <row r="915" spans="1:1" outlineLevel="1" x14ac:dyDescent="0.2"/>
    <row r="916" spans="1:1" outlineLevel="1" x14ac:dyDescent="0.2"/>
    <row r="917" spans="1:1" outlineLevel="1" x14ac:dyDescent="0.2"/>
    <row r="918" spans="1:1" outlineLevel="1" x14ac:dyDescent="0.2"/>
    <row r="919" spans="1:1" outlineLevel="1" x14ac:dyDescent="0.2"/>
    <row r="920" spans="1:1" outlineLevel="1" x14ac:dyDescent="0.2"/>
    <row r="921" spans="1:1" outlineLevel="1" x14ac:dyDescent="0.2"/>
    <row r="922" spans="1:1" outlineLevel="1" x14ac:dyDescent="0.2"/>
    <row r="923" spans="1:1" outlineLevel="1" x14ac:dyDescent="0.2"/>
    <row r="924" spans="1:1" outlineLevel="1" x14ac:dyDescent="0.2"/>
    <row r="925" spans="1:1" outlineLevel="1" x14ac:dyDescent="0.2"/>
    <row r="926" spans="1:1" outlineLevel="1" x14ac:dyDescent="0.2">
      <c r="A926" s="128" t="s">
        <v>928</v>
      </c>
    </row>
    <row r="927" spans="1:1" outlineLevel="1" x14ac:dyDescent="0.2"/>
    <row r="928" spans="1:1" outlineLevel="1" x14ac:dyDescent="0.2"/>
    <row r="929" outlineLevel="1" x14ac:dyDescent="0.2"/>
    <row r="930" outlineLevel="1" x14ac:dyDescent="0.2"/>
    <row r="931" outlineLevel="1" x14ac:dyDescent="0.2"/>
    <row r="932" outlineLevel="1" x14ac:dyDescent="0.2"/>
    <row r="933" outlineLevel="1" x14ac:dyDescent="0.2"/>
    <row r="934" outlineLevel="1" x14ac:dyDescent="0.2"/>
    <row r="935" outlineLevel="1" x14ac:dyDescent="0.2"/>
    <row r="936" outlineLevel="1" x14ac:dyDescent="0.2"/>
    <row r="937" outlineLevel="1" x14ac:dyDescent="0.2"/>
    <row r="938" outlineLevel="1" x14ac:dyDescent="0.2"/>
    <row r="939" outlineLevel="1" x14ac:dyDescent="0.2"/>
    <row r="940" outlineLevel="1" x14ac:dyDescent="0.2"/>
    <row r="941" outlineLevel="1" x14ac:dyDescent="0.2"/>
    <row r="942" outlineLevel="1" x14ac:dyDescent="0.2"/>
    <row r="943" outlineLevel="1" x14ac:dyDescent="0.2"/>
    <row r="944" outlineLevel="1" x14ac:dyDescent="0.2"/>
    <row r="945" spans="1:1" outlineLevel="1" x14ac:dyDescent="0.2"/>
    <row r="946" spans="1:1" outlineLevel="1" x14ac:dyDescent="0.2"/>
    <row r="947" spans="1:1" outlineLevel="1" x14ac:dyDescent="0.2"/>
    <row r="948" spans="1:1" outlineLevel="1" x14ac:dyDescent="0.2">
      <c r="A948" s="128" t="s">
        <v>1128</v>
      </c>
    </row>
    <row r="949" spans="1:1" outlineLevel="1" x14ac:dyDescent="0.2"/>
    <row r="950" spans="1:1" outlineLevel="1" x14ac:dyDescent="0.2"/>
    <row r="951" spans="1:1" outlineLevel="1" x14ac:dyDescent="0.2"/>
    <row r="952" spans="1:1" outlineLevel="1" x14ac:dyDescent="0.2"/>
    <row r="953" spans="1:1" outlineLevel="1" x14ac:dyDescent="0.2"/>
    <row r="954" spans="1:1" outlineLevel="1" x14ac:dyDescent="0.2"/>
    <row r="955" spans="1:1" outlineLevel="1" x14ac:dyDescent="0.2"/>
    <row r="956" spans="1:1" outlineLevel="1" x14ac:dyDescent="0.2"/>
    <row r="957" spans="1:1" outlineLevel="1" x14ac:dyDescent="0.2"/>
    <row r="958" spans="1:1" outlineLevel="1" x14ac:dyDescent="0.2"/>
    <row r="959" spans="1:1" outlineLevel="1" x14ac:dyDescent="0.2"/>
    <row r="960" spans="1:1" outlineLevel="1" x14ac:dyDescent="0.2"/>
    <row r="961" spans="1:1" outlineLevel="1" x14ac:dyDescent="0.2"/>
    <row r="962" spans="1:1" outlineLevel="1" x14ac:dyDescent="0.2"/>
    <row r="963" spans="1:1" outlineLevel="1" x14ac:dyDescent="0.2"/>
    <row r="964" spans="1:1" outlineLevel="1" x14ac:dyDescent="0.2"/>
    <row r="965" spans="1:1" outlineLevel="1" x14ac:dyDescent="0.2"/>
    <row r="966" spans="1:1" outlineLevel="1" x14ac:dyDescent="0.2"/>
    <row r="967" spans="1:1" outlineLevel="1" x14ac:dyDescent="0.2"/>
    <row r="968" spans="1:1" outlineLevel="1" x14ac:dyDescent="0.2"/>
    <row r="969" spans="1:1" outlineLevel="1" x14ac:dyDescent="0.2"/>
    <row r="970" spans="1:1" outlineLevel="1" x14ac:dyDescent="0.2">
      <c r="A970" s="128" t="s">
        <v>1129</v>
      </c>
    </row>
    <row r="971" spans="1:1" outlineLevel="1" x14ac:dyDescent="0.2"/>
    <row r="972" spans="1:1" outlineLevel="1" x14ac:dyDescent="0.2"/>
    <row r="973" spans="1:1" outlineLevel="1" x14ac:dyDescent="0.2"/>
    <row r="974" spans="1:1" outlineLevel="1" x14ac:dyDescent="0.2"/>
    <row r="975" spans="1:1" outlineLevel="1" x14ac:dyDescent="0.2"/>
    <row r="976" spans="1:1" outlineLevel="1" x14ac:dyDescent="0.2"/>
    <row r="977" spans="1:1" outlineLevel="1" x14ac:dyDescent="0.2"/>
    <row r="978" spans="1:1" outlineLevel="1" x14ac:dyDescent="0.2"/>
    <row r="979" spans="1:1" outlineLevel="1" x14ac:dyDescent="0.2"/>
    <row r="980" spans="1:1" outlineLevel="1" x14ac:dyDescent="0.2"/>
    <row r="981" spans="1:1" outlineLevel="1" x14ac:dyDescent="0.2"/>
    <row r="982" spans="1:1" outlineLevel="1" x14ac:dyDescent="0.2"/>
    <row r="983" spans="1:1" outlineLevel="1" x14ac:dyDescent="0.2"/>
    <row r="984" spans="1:1" outlineLevel="1" x14ac:dyDescent="0.2"/>
    <row r="985" spans="1:1" outlineLevel="1" x14ac:dyDescent="0.2"/>
    <row r="986" spans="1:1" outlineLevel="1" x14ac:dyDescent="0.2"/>
    <row r="987" spans="1:1" outlineLevel="1" x14ac:dyDescent="0.2"/>
    <row r="988" spans="1:1" outlineLevel="1" x14ac:dyDescent="0.2"/>
    <row r="989" spans="1:1" outlineLevel="1" x14ac:dyDescent="0.2"/>
    <row r="990" spans="1:1" outlineLevel="1" x14ac:dyDescent="0.2"/>
    <row r="991" spans="1:1" outlineLevel="1" x14ac:dyDescent="0.2"/>
    <row r="992" spans="1:1" x14ac:dyDescent="0.2">
      <c r="A992" s="188"/>
    </row>
    <row r="993" spans="1:8" x14ac:dyDescent="0.2">
      <c r="A993" s="117" t="s">
        <v>1130</v>
      </c>
    </row>
    <row r="994" spans="1:8" ht="12" outlineLevel="1" thickBot="1" x14ac:dyDescent="0.25">
      <c r="A994" s="130" t="s">
        <v>581</v>
      </c>
      <c r="B994" s="130" t="s">
        <v>500</v>
      </c>
      <c r="C994" s="130" t="s">
        <v>611</v>
      </c>
      <c r="D994" s="130" t="s">
        <v>23</v>
      </c>
      <c r="E994" s="130" t="s">
        <v>929</v>
      </c>
      <c r="F994" s="130" t="s">
        <v>930</v>
      </c>
      <c r="G994" s="130" t="s">
        <v>614</v>
      </c>
      <c r="H994" s="130" t="s">
        <v>615</v>
      </c>
    </row>
    <row r="995" spans="1:8" outlineLevel="1" x14ac:dyDescent="0.2">
      <c r="A995" s="122">
        <v>1</v>
      </c>
      <c r="B995" s="120">
        <v>1</v>
      </c>
      <c r="C995" s="120">
        <v>0.93231636022212416</v>
      </c>
      <c r="D995" s="120">
        <f t="shared" ref="D995:D1058" si="4">B995 - C995</f>
        <v>6.7683639777875837E-2</v>
      </c>
      <c r="E995" s="104">
        <f t="shared" ref="E995:E1058" si="5">D995 /(0.235114193636967*((1- G995)^0.5))</f>
        <v>0.41352950576242542</v>
      </c>
      <c r="F995" s="104">
        <f t="shared" ref="F995:F1058" si="6">ABS(E995)</f>
        <v>0.41352950576242542</v>
      </c>
      <c r="G995" s="104">
        <v>0.51538515859237621</v>
      </c>
      <c r="H995" s="104">
        <f>(((D995/$D$10)^2)/36)*(G995/(1-G995)^2)</f>
        <v>5.0517948023955242E-3</v>
      </c>
    </row>
    <row r="996" spans="1:8" outlineLevel="1" x14ac:dyDescent="0.2">
      <c r="A996" s="122">
        <v>2</v>
      </c>
      <c r="B996" s="120">
        <v>1</v>
      </c>
      <c r="C996" s="120">
        <v>1.0639760496090811</v>
      </c>
      <c r="D996" s="120">
        <f t="shared" si="4"/>
        <v>-6.3976049609081098E-2</v>
      </c>
      <c r="E996" s="104">
        <f t="shared" si="5"/>
        <v>-0.37592615961821602</v>
      </c>
      <c r="F996" s="104">
        <f t="shared" si="6"/>
        <v>0.37592615961821602</v>
      </c>
      <c r="G996" s="104">
        <v>0.47607147063657002</v>
      </c>
      <c r="H996" s="104">
        <f t="shared" ref="H996:H1059" si="7">(((D996/$D$10)^2)/36)*(G996/(1-G996)^2)</f>
        <v>3.5669966723023017E-3</v>
      </c>
    </row>
    <row r="997" spans="1:8" outlineLevel="1" x14ac:dyDescent="0.2">
      <c r="A997" s="122">
        <v>3</v>
      </c>
      <c r="B997" s="120">
        <v>1</v>
      </c>
      <c r="C997" s="120">
        <v>0.72733577514022507</v>
      </c>
      <c r="D997" s="120">
        <f t="shared" si="4"/>
        <v>0.27266422485977493</v>
      </c>
      <c r="E997" s="104">
        <f t="shared" si="5"/>
        <v>1.289148405576342</v>
      </c>
      <c r="F997" s="104">
        <f t="shared" si="6"/>
        <v>1.289148405576342</v>
      </c>
      <c r="G997" s="104">
        <v>0.19073120972519381</v>
      </c>
      <c r="H997" s="104">
        <f t="shared" si="7"/>
        <v>1.0880085348387462E-2</v>
      </c>
    </row>
    <row r="998" spans="1:8" outlineLevel="1" x14ac:dyDescent="0.2">
      <c r="A998" s="122">
        <v>4</v>
      </c>
      <c r="B998" s="120">
        <v>0</v>
      </c>
      <c r="C998" s="120">
        <v>0.25003064976208622</v>
      </c>
      <c r="D998" s="120">
        <f t="shared" si="4"/>
        <v>-0.25003064976208622</v>
      </c>
      <c r="E998" s="104">
        <f t="shared" si="5"/>
        <v>-1.2617674989733905</v>
      </c>
      <c r="F998" s="104">
        <f t="shared" si="6"/>
        <v>1.2617674989733905</v>
      </c>
      <c r="G998" s="104">
        <v>0.28965368772170408</v>
      </c>
      <c r="H998" s="104">
        <f t="shared" si="7"/>
        <v>1.8032880476380242E-2</v>
      </c>
    </row>
    <row r="999" spans="1:8" outlineLevel="1" x14ac:dyDescent="0.2">
      <c r="A999" s="122">
        <v>5</v>
      </c>
      <c r="B999" s="120">
        <v>1</v>
      </c>
      <c r="C999" s="120">
        <v>0.76893946248560574</v>
      </c>
      <c r="D999" s="120">
        <f t="shared" si="4"/>
        <v>0.23106053751439426</v>
      </c>
      <c r="E999" s="104">
        <f t="shared" si="5"/>
        <v>1.0359550218832307</v>
      </c>
      <c r="F999" s="104">
        <f t="shared" si="6"/>
        <v>1.0359550218832307</v>
      </c>
      <c r="G999" s="104">
        <v>0.10006309324869148</v>
      </c>
      <c r="H999" s="104">
        <f t="shared" si="7"/>
        <v>3.3146765864765886E-3</v>
      </c>
    </row>
    <row r="1000" spans="1:8" outlineLevel="1" x14ac:dyDescent="0.2">
      <c r="A1000" s="122">
        <v>6</v>
      </c>
      <c r="B1000" s="120">
        <v>0</v>
      </c>
      <c r="C1000" s="210">
        <v>-3.7075901688072843E-3</v>
      </c>
      <c r="D1000" s="210">
        <f t="shared" si="4"/>
        <v>3.7075901688072843E-3</v>
      </c>
      <c r="E1000" s="104">
        <f t="shared" si="5"/>
        <v>2.1437835316124514E-2</v>
      </c>
      <c r="F1000" s="104">
        <f t="shared" si="6"/>
        <v>2.1437835316124514E-2</v>
      </c>
      <c r="G1000" s="104">
        <v>0.45891700253230233</v>
      </c>
      <c r="H1000" s="104">
        <f t="shared" si="7"/>
        <v>1.0827535617446878E-5</v>
      </c>
    </row>
    <row r="1001" spans="1:8" outlineLevel="1" x14ac:dyDescent="0.2">
      <c r="A1001" s="122">
        <v>7</v>
      </c>
      <c r="B1001" s="120">
        <v>1</v>
      </c>
      <c r="C1001" s="120">
        <v>0.85041952033910861</v>
      </c>
      <c r="D1001" s="120">
        <f t="shared" si="4"/>
        <v>0.14958047966089139</v>
      </c>
      <c r="E1001" s="104">
        <f t="shared" si="5"/>
        <v>0.76539398377635992</v>
      </c>
      <c r="F1001" s="104">
        <f t="shared" si="6"/>
        <v>0.76539398377635992</v>
      </c>
      <c r="G1001" s="104">
        <v>0.30908907680125347</v>
      </c>
      <c r="H1001" s="104">
        <f t="shared" si="7"/>
        <v>7.2799632370161051E-3</v>
      </c>
    </row>
    <row r="1002" spans="1:8" outlineLevel="1" x14ac:dyDescent="0.2">
      <c r="A1002" s="122">
        <v>8</v>
      </c>
      <c r="B1002" s="120">
        <v>0</v>
      </c>
      <c r="C1002" s="120">
        <v>-0.22506996626252851</v>
      </c>
      <c r="D1002" s="120">
        <f t="shared" si="4"/>
        <v>0.22506996626252851</v>
      </c>
      <c r="E1002" s="104">
        <f t="shared" si="5"/>
        <v>1.1611757319866121</v>
      </c>
      <c r="F1002" s="104">
        <f t="shared" si="6"/>
        <v>1.1611757319866121</v>
      </c>
      <c r="G1002" s="104">
        <v>0.32035598867362836</v>
      </c>
      <c r="H1002" s="104">
        <f t="shared" si="7"/>
        <v>1.7654066297946403E-2</v>
      </c>
    </row>
    <row r="1003" spans="1:8" outlineLevel="1" x14ac:dyDescent="0.2">
      <c r="A1003" s="122">
        <v>9</v>
      </c>
      <c r="B1003" s="120">
        <v>0</v>
      </c>
      <c r="C1003" s="120">
        <v>0.64601448654825189</v>
      </c>
      <c r="D1003" s="120">
        <f t="shared" si="4"/>
        <v>-0.64601448654825189</v>
      </c>
      <c r="E1003" s="104">
        <f t="shared" si="5"/>
        <v>-3.0480439296418389</v>
      </c>
      <c r="F1003" s="104">
        <f t="shared" si="6"/>
        <v>3.0480439296418389</v>
      </c>
      <c r="G1003" s="104">
        <v>0.18738586157682297</v>
      </c>
      <c r="H1003" s="104">
        <f t="shared" si="7"/>
        <v>5.9510334145704696E-2</v>
      </c>
    </row>
    <row r="1004" spans="1:8" outlineLevel="1" x14ac:dyDescent="0.2">
      <c r="A1004" s="122">
        <v>10</v>
      </c>
      <c r="B1004" s="120">
        <v>0</v>
      </c>
      <c r="C1004" s="120">
        <v>-3.6914986405576777E-2</v>
      </c>
      <c r="D1004" s="120">
        <f t="shared" si="4"/>
        <v>3.6914986405576777E-2</v>
      </c>
      <c r="E1004" s="104">
        <f t="shared" si="5"/>
        <v>0.17072561688992216</v>
      </c>
      <c r="F1004" s="104">
        <f t="shared" si="6"/>
        <v>0.17072561688992216</v>
      </c>
      <c r="G1004" s="104">
        <v>0.15423375432661035</v>
      </c>
      <c r="H1004" s="104">
        <f t="shared" si="7"/>
        <v>1.476467739559213E-4</v>
      </c>
    </row>
    <row r="1005" spans="1:8" outlineLevel="1" x14ac:dyDescent="0.2">
      <c r="A1005" s="122">
        <v>11</v>
      </c>
      <c r="B1005" s="120">
        <v>0</v>
      </c>
      <c r="C1005" s="120">
        <v>5.0141695426505151E-2</v>
      </c>
      <c r="D1005" s="120">
        <f t="shared" si="4"/>
        <v>-5.0141695426505151E-2</v>
      </c>
      <c r="E1005" s="104">
        <f t="shared" si="5"/>
        <v>-0.22830616388601735</v>
      </c>
      <c r="F1005" s="104">
        <f t="shared" si="6"/>
        <v>0.22830616388601735</v>
      </c>
      <c r="G1005" s="104">
        <v>0.12742039169782288</v>
      </c>
      <c r="H1005" s="104">
        <f t="shared" si="7"/>
        <v>2.1143001919909983E-4</v>
      </c>
    </row>
    <row r="1006" spans="1:8" outlineLevel="1" x14ac:dyDescent="0.2">
      <c r="A1006" s="122">
        <v>12</v>
      </c>
      <c r="B1006" s="120">
        <v>1</v>
      </c>
      <c r="C1006" s="120">
        <v>0.84681655501533826</v>
      </c>
      <c r="D1006" s="120">
        <f t="shared" si="4"/>
        <v>0.15318344498466174</v>
      </c>
      <c r="E1006" s="104">
        <f t="shared" si="5"/>
        <v>0.79995118932723908</v>
      </c>
      <c r="F1006" s="104">
        <f t="shared" si="6"/>
        <v>0.79995118932723908</v>
      </c>
      <c r="G1006" s="104">
        <v>0.33665571493800278</v>
      </c>
      <c r="H1006" s="104">
        <f t="shared" si="7"/>
        <v>9.0213488173443417E-3</v>
      </c>
    </row>
    <row r="1007" spans="1:8" outlineLevel="1" x14ac:dyDescent="0.2">
      <c r="A1007" s="122">
        <v>13</v>
      </c>
      <c r="B1007" s="120">
        <v>1</v>
      </c>
      <c r="C1007" s="120">
        <v>1.0016323016912074</v>
      </c>
      <c r="D1007" s="210">
        <f t="shared" si="4"/>
        <v>-1.6323016912074273E-3</v>
      </c>
      <c r="E1007" s="104">
        <f t="shared" si="5"/>
        <v>-7.7136891876698459E-3</v>
      </c>
      <c r="F1007" s="104">
        <f t="shared" si="6"/>
        <v>7.7136891876698459E-3</v>
      </c>
      <c r="G1007" s="104">
        <v>0.18993681685088568</v>
      </c>
      <c r="H1007" s="104">
        <f t="shared" si="7"/>
        <v>3.875359815010451E-7</v>
      </c>
    </row>
    <row r="1008" spans="1:8" outlineLevel="1" x14ac:dyDescent="0.2">
      <c r="A1008" s="122">
        <v>14</v>
      </c>
      <c r="B1008" s="120">
        <v>0</v>
      </c>
      <c r="C1008" s="120">
        <v>0.31292675995178743</v>
      </c>
      <c r="D1008" s="120">
        <f t="shared" si="4"/>
        <v>-0.31292675995178743</v>
      </c>
      <c r="E1008" s="104">
        <f t="shared" si="5"/>
        <v>-1.4511430295210241</v>
      </c>
      <c r="F1008" s="104">
        <f t="shared" si="6"/>
        <v>1.4511430295210241</v>
      </c>
      <c r="G1008" s="104">
        <v>0.15878449086801949</v>
      </c>
      <c r="H1008" s="104">
        <f t="shared" si="7"/>
        <v>1.1041262858470591E-2</v>
      </c>
    </row>
    <row r="1009" spans="1:8" outlineLevel="1" x14ac:dyDescent="0.2">
      <c r="A1009" s="122">
        <v>15</v>
      </c>
      <c r="B1009" s="120">
        <v>0</v>
      </c>
      <c r="C1009" s="120">
        <v>-0.13431137295893825</v>
      </c>
      <c r="D1009" s="120">
        <f t="shared" si="4"/>
        <v>0.13431137295893825</v>
      </c>
      <c r="E1009" s="104">
        <f t="shared" si="5"/>
        <v>0.70520537484866952</v>
      </c>
      <c r="F1009" s="104">
        <f t="shared" si="6"/>
        <v>0.70520537484866952</v>
      </c>
      <c r="G1009" s="104">
        <v>0.34379935341638229</v>
      </c>
      <c r="H1009" s="104">
        <f t="shared" si="7"/>
        <v>7.2376425114212915E-3</v>
      </c>
    </row>
    <row r="1010" spans="1:8" outlineLevel="1" x14ac:dyDescent="0.2">
      <c r="A1010" s="122">
        <v>16</v>
      </c>
      <c r="B1010" s="120">
        <v>0</v>
      </c>
      <c r="C1010" s="120">
        <v>0.14336731450422224</v>
      </c>
      <c r="D1010" s="120">
        <f t="shared" si="4"/>
        <v>-0.14336731450422224</v>
      </c>
      <c r="E1010" s="104">
        <f t="shared" si="5"/>
        <v>-0.69230972420037284</v>
      </c>
      <c r="F1010" s="104">
        <f t="shared" si="6"/>
        <v>0.69230972420037284</v>
      </c>
      <c r="G1010" s="104">
        <v>0.22421435134372611</v>
      </c>
      <c r="H1010" s="104">
        <f t="shared" si="7"/>
        <v>3.84786678933013E-3</v>
      </c>
    </row>
    <row r="1011" spans="1:8" outlineLevel="1" x14ac:dyDescent="0.2">
      <c r="A1011" s="122">
        <v>17</v>
      </c>
      <c r="B1011" s="120">
        <v>0</v>
      </c>
      <c r="C1011" s="120">
        <v>0.1709000789520797</v>
      </c>
      <c r="D1011" s="120">
        <f t="shared" si="4"/>
        <v>-0.1709000789520797</v>
      </c>
      <c r="E1011" s="104">
        <f t="shared" si="5"/>
        <v>-0.79719952566682717</v>
      </c>
      <c r="F1011" s="104">
        <f t="shared" si="6"/>
        <v>0.79719952566682717</v>
      </c>
      <c r="G1011" s="104">
        <v>0.16863302698201676</v>
      </c>
      <c r="H1011" s="104">
        <f t="shared" si="7"/>
        <v>3.5808112601014505E-3</v>
      </c>
    </row>
    <row r="1012" spans="1:8" outlineLevel="1" x14ac:dyDescent="0.2">
      <c r="A1012" s="122">
        <v>18</v>
      </c>
      <c r="B1012" s="120">
        <v>0</v>
      </c>
      <c r="C1012" s="120">
        <v>0.319831543101882</v>
      </c>
      <c r="D1012" s="120">
        <f t="shared" si="4"/>
        <v>-0.319831543101882</v>
      </c>
      <c r="E1012" s="104">
        <f t="shared" si="5"/>
        <v>-1.5186412185254374</v>
      </c>
      <c r="F1012" s="104">
        <f t="shared" si="6"/>
        <v>1.5186412185254374</v>
      </c>
      <c r="G1012" s="104">
        <v>0.19763029135206506</v>
      </c>
      <c r="H1012" s="104">
        <f t="shared" si="7"/>
        <v>1.5779267978835575E-2</v>
      </c>
    </row>
    <row r="1013" spans="1:8" outlineLevel="1" x14ac:dyDescent="0.2">
      <c r="A1013" s="122">
        <v>19</v>
      </c>
      <c r="B1013" s="120">
        <v>1</v>
      </c>
      <c r="C1013" s="120">
        <v>0.60619906576395699</v>
      </c>
      <c r="D1013" s="120">
        <f t="shared" si="4"/>
        <v>0.39380093423604301</v>
      </c>
      <c r="E1013" s="104">
        <f t="shared" si="5"/>
        <v>1.8817435341184692</v>
      </c>
      <c r="F1013" s="104">
        <f t="shared" si="6"/>
        <v>1.8817435341184692</v>
      </c>
      <c r="G1013" s="104">
        <v>0.20772687633347325</v>
      </c>
      <c r="H1013" s="104">
        <f t="shared" si="7"/>
        <v>2.5789096723432808E-2</v>
      </c>
    </row>
    <row r="1014" spans="1:8" outlineLevel="1" x14ac:dyDescent="0.2">
      <c r="A1014" s="122">
        <v>20</v>
      </c>
      <c r="B1014" s="120">
        <v>0</v>
      </c>
      <c r="C1014" s="120">
        <v>-3.6533931864901614E-2</v>
      </c>
      <c r="D1014" s="120">
        <f t="shared" si="4"/>
        <v>3.6533931864901614E-2</v>
      </c>
      <c r="E1014" s="104">
        <f t="shared" si="5"/>
        <v>0.16624973200861778</v>
      </c>
      <c r="F1014" s="104">
        <f t="shared" si="6"/>
        <v>0.16624973200861778</v>
      </c>
      <c r="G1014" s="104">
        <v>0.12639879301920887</v>
      </c>
      <c r="H1014" s="104">
        <f t="shared" si="7"/>
        <v>1.1108338581218318E-4</v>
      </c>
    </row>
    <row r="1015" spans="1:8" outlineLevel="1" x14ac:dyDescent="0.2">
      <c r="A1015" s="122">
        <v>21</v>
      </c>
      <c r="B1015" s="120">
        <v>0</v>
      </c>
      <c r="C1015" s="120">
        <v>0.1374215740527388</v>
      </c>
      <c r="D1015" s="120">
        <f t="shared" si="4"/>
        <v>-0.1374215740527388</v>
      </c>
      <c r="E1015" s="104">
        <f t="shared" si="5"/>
        <v>-0.64899593661421351</v>
      </c>
      <c r="F1015" s="104">
        <f t="shared" si="6"/>
        <v>0.64899593661421351</v>
      </c>
      <c r="G1015" s="104">
        <v>0.18891160738207602</v>
      </c>
      <c r="H1015" s="104">
        <f t="shared" si="7"/>
        <v>2.7250339138443409E-3</v>
      </c>
    </row>
    <row r="1016" spans="1:8" outlineLevel="1" x14ac:dyDescent="0.2">
      <c r="A1016" s="122">
        <v>22</v>
      </c>
      <c r="B1016" s="120">
        <v>1</v>
      </c>
      <c r="C1016" s="120">
        <v>0.76723074242226208</v>
      </c>
      <c r="D1016" s="120">
        <f t="shared" si="4"/>
        <v>0.23276925757773792</v>
      </c>
      <c r="E1016" s="104">
        <f t="shared" si="5"/>
        <v>1.1718996518865628</v>
      </c>
      <c r="F1016" s="104">
        <f t="shared" si="6"/>
        <v>1.1718996518865628</v>
      </c>
      <c r="G1016" s="104">
        <v>0.28630493044932581</v>
      </c>
      <c r="H1016" s="104">
        <f t="shared" si="7"/>
        <v>1.5303630817145284E-2</v>
      </c>
    </row>
    <row r="1017" spans="1:8" outlineLevel="1" x14ac:dyDescent="0.2">
      <c r="A1017" s="122">
        <v>23</v>
      </c>
      <c r="B1017" s="120">
        <v>0</v>
      </c>
      <c r="C1017" s="120">
        <v>0.57902059583542809</v>
      </c>
      <c r="D1017" s="120">
        <f t="shared" si="4"/>
        <v>-0.57902059583542809</v>
      </c>
      <c r="E1017" s="104">
        <f t="shared" si="5"/>
        <v>-3.0851268699261931</v>
      </c>
      <c r="F1017" s="104">
        <f t="shared" si="6"/>
        <v>3.0851268699261931</v>
      </c>
      <c r="G1017" s="104">
        <v>0.36278752218792076</v>
      </c>
      <c r="H1017" s="104">
        <f t="shared" si="7"/>
        <v>0.15052603624932126</v>
      </c>
    </row>
    <row r="1018" spans="1:8" outlineLevel="1" x14ac:dyDescent="0.2">
      <c r="A1018" s="122">
        <v>24</v>
      </c>
      <c r="B1018" s="120">
        <v>0</v>
      </c>
      <c r="C1018" s="120">
        <v>-0.14223217726361337</v>
      </c>
      <c r="D1018" s="120">
        <f t="shared" si="4"/>
        <v>0.14223217726361337</v>
      </c>
      <c r="E1018" s="104">
        <f t="shared" si="5"/>
        <v>0.66462971155989381</v>
      </c>
      <c r="F1018" s="104">
        <f t="shared" si="6"/>
        <v>0.66462971155989381</v>
      </c>
      <c r="G1018" s="104">
        <v>0.17152670011190904</v>
      </c>
      <c r="H1018" s="104">
        <f t="shared" si="7"/>
        <v>2.5404474710940222E-3</v>
      </c>
    </row>
    <row r="1019" spans="1:8" outlineLevel="1" x14ac:dyDescent="0.2">
      <c r="A1019" s="122">
        <v>25</v>
      </c>
      <c r="B1019" s="120">
        <v>0</v>
      </c>
      <c r="C1019" s="120">
        <v>0.24143425721421841</v>
      </c>
      <c r="D1019" s="120">
        <f t="shared" si="4"/>
        <v>-0.24143425721421841</v>
      </c>
      <c r="E1019" s="104">
        <f t="shared" si="5"/>
        <v>-1.1176453003515894</v>
      </c>
      <c r="F1019" s="104">
        <f t="shared" si="6"/>
        <v>1.1176453003515894</v>
      </c>
      <c r="G1019" s="104">
        <v>0.15582575823395697</v>
      </c>
      <c r="H1019" s="104">
        <f t="shared" si="7"/>
        <v>6.404904286912933E-3</v>
      </c>
    </row>
    <row r="1020" spans="1:8" outlineLevel="1" x14ac:dyDescent="0.2">
      <c r="A1020" s="122">
        <v>26</v>
      </c>
      <c r="B1020" s="120">
        <v>1</v>
      </c>
      <c r="C1020" s="120">
        <v>0.86335148971369213</v>
      </c>
      <c r="D1020" s="120">
        <f t="shared" si="4"/>
        <v>0.13664851028630787</v>
      </c>
      <c r="E1020" s="104">
        <f t="shared" si="5"/>
        <v>0.65323250747923078</v>
      </c>
      <c r="F1020" s="104">
        <f t="shared" si="6"/>
        <v>0.65323250747923078</v>
      </c>
      <c r="G1020" s="104">
        <v>0.20838041652115058</v>
      </c>
      <c r="H1020" s="104">
        <f t="shared" si="7"/>
        <v>3.1201354601271712E-3</v>
      </c>
    </row>
    <row r="1021" spans="1:8" outlineLevel="1" x14ac:dyDescent="0.2">
      <c r="A1021" s="122">
        <v>27</v>
      </c>
      <c r="B1021" s="120">
        <v>1</v>
      </c>
      <c r="C1021" s="120">
        <v>1.3051390618207388</v>
      </c>
      <c r="D1021" s="120">
        <f t="shared" si="4"/>
        <v>-0.3051390618207388</v>
      </c>
      <c r="E1021" s="104">
        <f t="shared" si="5"/>
        <v>-1.6547251215638377</v>
      </c>
      <c r="F1021" s="104">
        <f t="shared" si="6"/>
        <v>1.6547251215638377</v>
      </c>
      <c r="G1021" s="104">
        <v>0.38484267905796948</v>
      </c>
      <c r="H1021" s="104">
        <f t="shared" si="7"/>
        <v>4.7582389993526576E-2</v>
      </c>
    </row>
    <row r="1022" spans="1:8" outlineLevel="1" x14ac:dyDescent="0.2">
      <c r="A1022" s="122">
        <v>28</v>
      </c>
      <c r="B1022" s="120">
        <v>0</v>
      </c>
      <c r="C1022" s="120">
        <v>0.10712814142222271</v>
      </c>
      <c r="D1022" s="120">
        <f t="shared" si="4"/>
        <v>-0.10712814142222271</v>
      </c>
      <c r="E1022" s="104">
        <f t="shared" si="5"/>
        <v>-0.50257265692482056</v>
      </c>
      <c r="F1022" s="104">
        <f t="shared" si="6"/>
        <v>0.50257265692482056</v>
      </c>
      <c r="G1022" s="104">
        <v>0.17803801596843571</v>
      </c>
      <c r="H1022" s="104">
        <f t="shared" si="7"/>
        <v>1.5196942720361582E-3</v>
      </c>
    </row>
    <row r="1023" spans="1:8" outlineLevel="1" x14ac:dyDescent="0.2">
      <c r="A1023" s="122">
        <v>29</v>
      </c>
      <c r="B1023" s="120">
        <v>1</v>
      </c>
      <c r="C1023" s="120">
        <v>0.78631010978614879</v>
      </c>
      <c r="D1023" s="120">
        <f t="shared" si="4"/>
        <v>0.21368989021385121</v>
      </c>
      <c r="E1023" s="104">
        <f t="shared" si="5"/>
        <v>1.0200891329687327</v>
      </c>
      <c r="F1023" s="104">
        <f t="shared" si="6"/>
        <v>1.0200891329687327</v>
      </c>
      <c r="G1023" s="104">
        <v>0.20615810692334141</v>
      </c>
      <c r="H1023" s="104">
        <f t="shared" si="7"/>
        <v>7.5065459066639703E-3</v>
      </c>
    </row>
    <row r="1024" spans="1:8" outlineLevel="1" x14ac:dyDescent="0.2">
      <c r="A1024" s="122">
        <v>30</v>
      </c>
      <c r="B1024" s="120">
        <v>1</v>
      </c>
      <c r="C1024" s="120">
        <v>0.6516323834647707</v>
      </c>
      <c r="D1024" s="120">
        <f t="shared" si="4"/>
        <v>0.3483676165352293</v>
      </c>
      <c r="E1024" s="104">
        <f t="shared" si="5"/>
        <v>1.6229339127461038</v>
      </c>
      <c r="F1024" s="104">
        <f t="shared" si="6"/>
        <v>1.6229339127461038</v>
      </c>
      <c r="G1024" s="104">
        <v>0.16647968742034874</v>
      </c>
      <c r="H1024" s="104">
        <f t="shared" si="7"/>
        <v>1.4613163176057828E-2</v>
      </c>
    </row>
    <row r="1025" spans="1:8" outlineLevel="1" x14ac:dyDescent="0.2">
      <c r="A1025" s="122">
        <v>31</v>
      </c>
      <c r="B1025" s="120">
        <v>1</v>
      </c>
      <c r="C1025" s="120">
        <v>0.87606084533595274</v>
      </c>
      <c r="D1025" s="120">
        <f t="shared" si="4"/>
        <v>0.12393915466404726</v>
      </c>
      <c r="E1025" s="104">
        <f t="shared" si="5"/>
        <v>0.56006273320023081</v>
      </c>
      <c r="F1025" s="104">
        <f t="shared" si="6"/>
        <v>0.56006273320023081</v>
      </c>
      <c r="G1025" s="104">
        <v>0.11409732593504293</v>
      </c>
      <c r="H1025" s="104">
        <f t="shared" si="7"/>
        <v>1.1221742624539987E-3</v>
      </c>
    </row>
    <row r="1026" spans="1:8" outlineLevel="1" x14ac:dyDescent="0.2">
      <c r="A1026" s="122">
        <v>32</v>
      </c>
      <c r="B1026" s="120">
        <v>0</v>
      </c>
      <c r="C1026" s="120">
        <v>0.24037491144637535</v>
      </c>
      <c r="D1026" s="120">
        <f t="shared" si="4"/>
        <v>-0.24037491144637535</v>
      </c>
      <c r="E1026" s="104">
        <f t="shared" si="5"/>
        <v>-1.12265059392448</v>
      </c>
      <c r="F1026" s="104">
        <f t="shared" si="6"/>
        <v>1.12265059392448</v>
      </c>
      <c r="G1026" s="104">
        <v>0.17066239578067549</v>
      </c>
      <c r="H1026" s="104">
        <f t="shared" si="7"/>
        <v>7.2043234067485857E-3</v>
      </c>
    </row>
    <row r="1027" spans="1:8" outlineLevel="1" x14ac:dyDescent="0.2">
      <c r="A1027" s="122">
        <v>33</v>
      </c>
      <c r="B1027" s="120">
        <v>1</v>
      </c>
      <c r="C1027" s="120">
        <v>0.77715729502856068</v>
      </c>
      <c r="D1027" s="120">
        <f t="shared" si="4"/>
        <v>0.22284270497143932</v>
      </c>
      <c r="E1027" s="104">
        <f t="shared" si="5"/>
        <v>1.0465943193067926</v>
      </c>
      <c r="F1027" s="104">
        <f t="shared" si="6"/>
        <v>1.0465943193067926</v>
      </c>
      <c r="G1027" s="104">
        <v>0.17987056197397708</v>
      </c>
      <c r="H1027" s="104">
        <f t="shared" si="7"/>
        <v>6.673166119626814E-3</v>
      </c>
    </row>
    <row r="1028" spans="1:8" outlineLevel="1" x14ac:dyDescent="0.2">
      <c r="A1028" s="122">
        <v>34</v>
      </c>
      <c r="B1028" s="120">
        <v>0</v>
      </c>
      <c r="C1028" s="210">
        <v>4.6135382611361964E-3</v>
      </c>
      <c r="D1028" s="210">
        <f t="shared" si="4"/>
        <v>-4.6135382611361964E-3</v>
      </c>
      <c r="E1028" s="104">
        <f t="shared" si="5"/>
        <v>-0.18495073073668108</v>
      </c>
      <c r="F1028" s="104">
        <f t="shared" si="6"/>
        <v>0.18495073073668108</v>
      </c>
      <c r="G1028" s="104">
        <v>0.98874362755275025</v>
      </c>
      <c r="H1028" s="104">
        <f t="shared" si="7"/>
        <v>8.3463164195496181E-2</v>
      </c>
    </row>
    <row r="1029" spans="1:8" outlineLevel="1" x14ac:dyDescent="0.2">
      <c r="A1029" s="122">
        <v>35</v>
      </c>
      <c r="B1029" s="120">
        <v>0</v>
      </c>
      <c r="C1029" s="120">
        <v>-2.3433875788853142E-2</v>
      </c>
      <c r="D1029" s="120">
        <f t="shared" si="4"/>
        <v>2.3433875788853142E-2</v>
      </c>
      <c r="E1029" s="104">
        <f t="shared" si="5"/>
        <v>0.10407749793841929</v>
      </c>
      <c r="F1029" s="104">
        <f t="shared" si="6"/>
        <v>0.10407749793841929</v>
      </c>
      <c r="G1029" s="104">
        <v>8.289963711404702E-2</v>
      </c>
      <c r="H1029" s="104">
        <f t="shared" si="7"/>
        <v>2.7198625019603245E-5</v>
      </c>
    </row>
    <row r="1030" spans="1:8" outlineLevel="1" x14ac:dyDescent="0.2">
      <c r="A1030" s="122">
        <v>36</v>
      </c>
      <c r="B1030" s="120">
        <v>0</v>
      </c>
      <c r="C1030" s="120">
        <v>0.2659188030741978</v>
      </c>
      <c r="D1030" s="120">
        <f t="shared" si="4"/>
        <v>-0.2659188030741978</v>
      </c>
      <c r="E1030" s="104">
        <f t="shared" si="5"/>
        <v>-1.2142358554796491</v>
      </c>
      <c r="F1030" s="104">
        <f t="shared" si="6"/>
        <v>1.2142358554796491</v>
      </c>
      <c r="G1030" s="104">
        <v>0.13237053458232495</v>
      </c>
      <c r="H1030" s="104">
        <f t="shared" si="7"/>
        <v>6.2482821954252688E-3</v>
      </c>
    </row>
    <row r="1031" spans="1:8" outlineLevel="1" x14ac:dyDescent="0.2">
      <c r="A1031" s="122">
        <v>37</v>
      </c>
      <c r="B1031" s="120">
        <v>0</v>
      </c>
      <c r="C1031" s="120">
        <v>0.30500151685464105</v>
      </c>
      <c r="D1031" s="120">
        <f t="shared" si="4"/>
        <v>-0.30500151685464105</v>
      </c>
      <c r="E1031" s="104">
        <f t="shared" si="5"/>
        <v>-1.3704302396177248</v>
      </c>
      <c r="F1031" s="104">
        <f t="shared" si="6"/>
        <v>1.3704302396177248</v>
      </c>
      <c r="G1031" s="104">
        <v>0.10394960333338057</v>
      </c>
      <c r="H1031" s="104">
        <f t="shared" si="7"/>
        <v>6.0520396612924986E-3</v>
      </c>
    </row>
    <row r="1032" spans="1:8" outlineLevel="1" x14ac:dyDescent="0.2">
      <c r="A1032" s="122">
        <v>38</v>
      </c>
      <c r="B1032" s="120">
        <v>0</v>
      </c>
      <c r="C1032" s="120">
        <v>0.28127496760264348</v>
      </c>
      <c r="D1032" s="120">
        <f t="shared" si="4"/>
        <v>-0.28127496760264348</v>
      </c>
      <c r="E1032" s="104">
        <f t="shared" si="5"/>
        <v>-1.371964503237749</v>
      </c>
      <c r="F1032" s="104">
        <f t="shared" si="6"/>
        <v>1.371964503237749</v>
      </c>
      <c r="G1032" s="104">
        <v>0.23964094753381077</v>
      </c>
      <c r="H1032" s="104">
        <f t="shared" si="7"/>
        <v>1.647879900534727E-2</v>
      </c>
    </row>
    <row r="1033" spans="1:8" outlineLevel="1" x14ac:dyDescent="0.2">
      <c r="A1033" s="122">
        <v>39</v>
      </c>
      <c r="B1033" s="120">
        <v>1</v>
      </c>
      <c r="C1033" s="120">
        <v>0.98533417850147853</v>
      </c>
      <c r="D1033" s="120">
        <f t="shared" si="4"/>
        <v>1.466582149852147E-2</v>
      </c>
      <c r="E1033" s="104">
        <f t="shared" si="5"/>
        <v>7.0759929747906403E-2</v>
      </c>
      <c r="F1033" s="104">
        <f t="shared" si="6"/>
        <v>7.0759929747906403E-2</v>
      </c>
      <c r="G1033" s="104">
        <v>0.22289391855123392</v>
      </c>
      <c r="H1033" s="104">
        <f t="shared" si="7"/>
        <v>3.9892402937032519E-5</v>
      </c>
    </row>
    <row r="1034" spans="1:8" outlineLevel="1" x14ac:dyDescent="0.2">
      <c r="A1034" s="122">
        <v>40</v>
      </c>
      <c r="B1034" s="120">
        <v>1</v>
      </c>
      <c r="C1034" s="120">
        <v>0.2625077870043051</v>
      </c>
      <c r="D1034" s="120">
        <f t="shared" si="4"/>
        <v>0.7374922129956949</v>
      </c>
      <c r="E1034" s="104">
        <f t="shared" si="5"/>
        <v>3.2902719657644499</v>
      </c>
      <c r="F1034" s="104">
        <f t="shared" si="6"/>
        <v>3.2902719657644499</v>
      </c>
      <c r="G1034" s="104">
        <v>9.1147119386862832E-2</v>
      </c>
      <c r="H1034" s="104">
        <f t="shared" si="7"/>
        <v>3.0158549727941929E-2</v>
      </c>
    </row>
    <row r="1035" spans="1:8" outlineLevel="1" x14ac:dyDescent="0.2">
      <c r="A1035" s="122">
        <v>41</v>
      </c>
      <c r="B1035" s="120">
        <v>0</v>
      </c>
      <c r="C1035" s="120">
        <v>0.10870958590143298</v>
      </c>
      <c r="D1035" s="120">
        <f t="shared" si="4"/>
        <v>-0.10870958590143298</v>
      </c>
      <c r="E1035" s="104">
        <f t="shared" si="5"/>
        <v>-0.50226764730306672</v>
      </c>
      <c r="F1035" s="104">
        <f t="shared" si="6"/>
        <v>0.50226764730306672</v>
      </c>
      <c r="G1035" s="104">
        <v>0.15256269608243872</v>
      </c>
      <c r="H1035" s="104">
        <f t="shared" si="7"/>
        <v>1.2615622529966546E-3</v>
      </c>
    </row>
    <row r="1036" spans="1:8" outlineLevel="1" x14ac:dyDescent="0.2">
      <c r="A1036" s="122">
        <v>42</v>
      </c>
      <c r="B1036" s="120">
        <v>1</v>
      </c>
      <c r="C1036" s="120">
        <v>1.1421109265471929</v>
      </c>
      <c r="D1036" s="120">
        <f t="shared" si="4"/>
        <v>-0.14211092654719293</v>
      </c>
      <c r="E1036" s="104">
        <f t="shared" si="5"/>
        <v>-0.67233631062018828</v>
      </c>
      <c r="F1036" s="104">
        <f t="shared" si="6"/>
        <v>0.67233631062018828</v>
      </c>
      <c r="G1036" s="104">
        <v>0.19179019872346953</v>
      </c>
      <c r="H1036" s="104">
        <f t="shared" si="7"/>
        <v>2.9797026612341099E-3</v>
      </c>
    </row>
    <row r="1037" spans="1:8" outlineLevel="1" x14ac:dyDescent="0.2">
      <c r="A1037" s="122">
        <v>43</v>
      </c>
      <c r="B1037" s="120">
        <v>0</v>
      </c>
      <c r="C1037" s="120">
        <v>0.39795897065321018</v>
      </c>
      <c r="D1037" s="120">
        <f t="shared" si="4"/>
        <v>-0.39795897065321018</v>
      </c>
      <c r="E1037" s="104">
        <f t="shared" si="5"/>
        <v>-1.7959340607456542</v>
      </c>
      <c r="F1037" s="104">
        <f t="shared" si="6"/>
        <v>1.7959340607456542</v>
      </c>
      <c r="G1037" s="104">
        <v>0.11174404512992277</v>
      </c>
      <c r="H1037" s="104">
        <f t="shared" si="7"/>
        <v>1.127105410526018E-2</v>
      </c>
    </row>
    <row r="1038" spans="1:8" outlineLevel="1" x14ac:dyDescent="0.2">
      <c r="A1038" s="122">
        <v>44</v>
      </c>
      <c r="B1038" s="120">
        <v>1</v>
      </c>
      <c r="C1038" s="120">
        <v>1.0376101180856336</v>
      </c>
      <c r="D1038" s="120">
        <f t="shared" si="4"/>
        <v>-3.7610118085633637E-2</v>
      </c>
      <c r="E1038" s="104">
        <f t="shared" si="5"/>
        <v>-0.17462828541967548</v>
      </c>
      <c r="F1038" s="104">
        <f t="shared" si="6"/>
        <v>0.17462828541967548</v>
      </c>
      <c r="G1038" s="104">
        <v>0.16088300264626901</v>
      </c>
      <c r="H1038" s="104">
        <f t="shared" si="7"/>
        <v>1.624105824523255E-4</v>
      </c>
    </row>
    <row r="1039" spans="1:8" outlineLevel="1" x14ac:dyDescent="0.2">
      <c r="A1039" s="122">
        <v>45</v>
      </c>
      <c r="B1039" s="120">
        <v>0</v>
      </c>
      <c r="C1039" s="120">
        <v>2.7576905068376067E-2</v>
      </c>
      <c r="D1039" s="120">
        <f t="shared" si="4"/>
        <v>-2.7576905068376067E-2</v>
      </c>
      <c r="E1039" s="104">
        <f t="shared" si="5"/>
        <v>-0.12673435661227447</v>
      </c>
      <c r="F1039" s="104">
        <f t="shared" si="6"/>
        <v>0.12673435661227447</v>
      </c>
      <c r="G1039" s="104">
        <v>0.14346596710288956</v>
      </c>
      <c r="H1039" s="104">
        <f t="shared" si="7"/>
        <v>7.4729227822568477E-5</v>
      </c>
    </row>
    <row r="1040" spans="1:8" outlineLevel="1" x14ac:dyDescent="0.2">
      <c r="A1040" s="122">
        <v>46</v>
      </c>
      <c r="B1040" s="120">
        <v>0</v>
      </c>
      <c r="C1040" s="120">
        <v>-1.0821844391268098E-2</v>
      </c>
      <c r="D1040" s="120">
        <f t="shared" si="4"/>
        <v>1.0821844391268098E-2</v>
      </c>
      <c r="E1040" s="104">
        <f t="shared" si="5"/>
        <v>5.1633817866549761E-2</v>
      </c>
      <c r="F1040" s="104">
        <f t="shared" si="6"/>
        <v>5.1633817866549761E-2</v>
      </c>
      <c r="G1040" s="104">
        <v>0.20534906822792881</v>
      </c>
      <c r="H1040" s="104">
        <f t="shared" si="7"/>
        <v>1.9137372744188742E-5</v>
      </c>
    </row>
    <row r="1041" spans="1:8" outlineLevel="1" x14ac:dyDescent="0.2">
      <c r="A1041" s="122">
        <v>47</v>
      </c>
      <c r="B1041" s="120">
        <v>1</v>
      </c>
      <c r="C1041" s="120">
        <v>1.3579067096490647</v>
      </c>
      <c r="D1041" s="120">
        <f t="shared" si="4"/>
        <v>-0.35790670964906468</v>
      </c>
      <c r="E1041" s="104">
        <f t="shared" si="5"/>
        <v>-1.7922195641299423</v>
      </c>
      <c r="F1041" s="104">
        <f t="shared" si="6"/>
        <v>1.7922195641299423</v>
      </c>
      <c r="G1041" s="104">
        <v>0.27856109822924069</v>
      </c>
      <c r="H1041" s="104">
        <f t="shared" si="7"/>
        <v>3.4450920948671013E-2</v>
      </c>
    </row>
    <row r="1042" spans="1:8" outlineLevel="1" x14ac:dyDescent="0.2">
      <c r="A1042" s="122">
        <v>48</v>
      </c>
      <c r="B1042" s="120">
        <v>1</v>
      </c>
      <c r="C1042" s="120">
        <v>0.70933614734033157</v>
      </c>
      <c r="D1042" s="120">
        <f t="shared" si="4"/>
        <v>0.29066385265966843</v>
      </c>
      <c r="E1042" s="104">
        <f t="shared" si="5"/>
        <v>1.4163559334414211</v>
      </c>
      <c r="F1042" s="104">
        <f t="shared" si="6"/>
        <v>1.4163559334414211</v>
      </c>
      <c r="G1042" s="104">
        <v>0.23813233262607605</v>
      </c>
      <c r="H1042" s="104">
        <f t="shared" si="7"/>
        <v>1.7417312130077672E-2</v>
      </c>
    </row>
    <row r="1043" spans="1:8" outlineLevel="1" x14ac:dyDescent="0.2">
      <c r="A1043" s="122">
        <v>49</v>
      </c>
      <c r="B1043" s="120">
        <v>0</v>
      </c>
      <c r="C1043" s="120">
        <v>-0.13129625238930842</v>
      </c>
      <c r="D1043" s="120">
        <f t="shared" si="4"/>
        <v>0.13129625238930842</v>
      </c>
      <c r="E1043" s="104">
        <f t="shared" si="5"/>
        <v>0.60135483516674049</v>
      </c>
      <c r="F1043" s="104">
        <f t="shared" si="6"/>
        <v>0.60135483516674049</v>
      </c>
      <c r="G1043" s="104">
        <v>0.13764646104251449</v>
      </c>
      <c r="H1043" s="104">
        <f t="shared" si="7"/>
        <v>1.6033886820795227E-3</v>
      </c>
    </row>
    <row r="1044" spans="1:8" outlineLevel="1" x14ac:dyDescent="0.2">
      <c r="A1044" s="122">
        <v>50</v>
      </c>
      <c r="B1044" s="120">
        <v>0</v>
      </c>
      <c r="C1044" s="120">
        <v>0.18853890008680896</v>
      </c>
      <c r="D1044" s="120">
        <f t="shared" si="4"/>
        <v>-0.18853890008680896</v>
      </c>
      <c r="E1044" s="104">
        <f t="shared" si="5"/>
        <v>-0.86716689948789094</v>
      </c>
      <c r="F1044" s="104">
        <f t="shared" si="6"/>
        <v>0.86716689948789094</v>
      </c>
      <c r="G1044" s="104">
        <v>0.14485677708724951</v>
      </c>
      <c r="H1044" s="104">
        <f t="shared" si="7"/>
        <v>3.5383667358393216E-3</v>
      </c>
    </row>
    <row r="1045" spans="1:8" outlineLevel="1" x14ac:dyDescent="0.2">
      <c r="A1045" s="122">
        <v>51</v>
      </c>
      <c r="B1045" s="120">
        <v>1</v>
      </c>
      <c r="C1045" s="120">
        <v>1.1664976973689947</v>
      </c>
      <c r="D1045" s="120">
        <f t="shared" si="4"/>
        <v>-0.16649769736899467</v>
      </c>
      <c r="E1045" s="104">
        <f t="shared" si="5"/>
        <v>-0.78746150880779098</v>
      </c>
      <c r="F1045" s="104">
        <f t="shared" si="6"/>
        <v>0.78746150880779098</v>
      </c>
      <c r="G1045" s="104">
        <v>0.19127643439356659</v>
      </c>
      <c r="H1045" s="104">
        <f t="shared" si="7"/>
        <v>4.0739672890844009E-3</v>
      </c>
    </row>
    <row r="1046" spans="1:8" outlineLevel="1" x14ac:dyDescent="0.2">
      <c r="A1046" s="122">
        <v>52</v>
      </c>
      <c r="B1046" s="120">
        <v>0</v>
      </c>
      <c r="C1046" s="120">
        <v>-6.3673384762455876E-2</v>
      </c>
      <c r="D1046" s="120">
        <f t="shared" si="4"/>
        <v>6.3673384762455876E-2</v>
      </c>
      <c r="E1046" s="104">
        <f t="shared" si="5"/>
        <v>0.28979651823710706</v>
      </c>
      <c r="F1046" s="104">
        <f t="shared" si="6"/>
        <v>0.28979651823710706</v>
      </c>
      <c r="G1046" s="104">
        <v>0.12668312686672456</v>
      </c>
      <c r="H1046" s="104">
        <f t="shared" si="7"/>
        <v>3.3840030757753016E-4</v>
      </c>
    </row>
    <row r="1047" spans="1:8" outlineLevel="1" x14ac:dyDescent="0.2">
      <c r="A1047" s="122">
        <v>53</v>
      </c>
      <c r="B1047" s="120">
        <v>1</v>
      </c>
      <c r="C1047" s="120">
        <v>1.0907401818235267</v>
      </c>
      <c r="D1047" s="120">
        <f t="shared" si="4"/>
        <v>-9.0740181823526722E-2</v>
      </c>
      <c r="E1047" s="104">
        <f t="shared" si="5"/>
        <v>-0.44387812944078914</v>
      </c>
      <c r="F1047" s="104">
        <f t="shared" si="6"/>
        <v>0.44387812944078914</v>
      </c>
      <c r="G1047" s="104">
        <v>0.24401339559433782</v>
      </c>
      <c r="H1047" s="104">
        <f t="shared" si="7"/>
        <v>1.7665444184095428E-3</v>
      </c>
    </row>
    <row r="1048" spans="1:8" outlineLevel="1" x14ac:dyDescent="0.2">
      <c r="A1048" s="122">
        <v>54</v>
      </c>
      <c r="B1048" s="120">
        <v>0</v>
      </c>
      <c r="C1048" s="120">
        <v>2.6803751184603875E-2</v>
      </c>
      <c r="D1048" s="120">
        <f t="shared" si="4"/>
        <v>-2.6803751184603875E-2</v>
      </c>
      <c r="E1048" s="104">
        <f t="shared" si="5"/>
        <v>-0.12133274111931323</v>
      </c>
      <c r="F1048" s="104">
        <f t="shared" si="6"/>
        <v>0.12133274111931323</v>
      </c>
      <c r="G1048" s="104">
        <v>0.1171692709302547</v>
      </c>
      <c r="H1048" s="104">
        <f t="shared" si="7"/>
        <v>5.427374674177791E-5</v>
      </c>
    </row>
    <row r="1049" spans="1:8" outlineLevel="1" x14ac:dyDescent="0.2">
      <c r="A1049" s="122">
        <v>55</v>
      </c>
      <c r="B1049" s="120">
        <v>0</v>
      </c>
      <c r="C1049" s="120">
        <v>-0.31234581809994555</v>
      </c>
      <c r="D1049" s="120">
        <f t="shared" si="4"/>
        <v>0.31234581809994555</v>
      </c>
      <c r="E1049" s="104">
        <f t="shared" si="5"/>
        <v>1.457403354824758</v>
      </c>
      <c r="F1049" s="104">
        <f t="shared" si="6"/>
        <v>1.457403354824758</v>
      </c>
      <c r="G1049" s="104">
        <v>0.16908965550529759</v>
      </c>
      <c r="H1049" s="104">
        <f t="shared" si="7"/>
        <v>1.2006596135641326E-2</v>
      </c>
    </row>
    <row r="1050" spans="1:8" outlineLevel="1" x14ac:dyDescent="0.2">
      <c r="A1050" s="122">
        <v>56</v>
      </c>
      <c r="B1050" s="120">
        <v>1</v>
      </c>
      <c r="C1050" s="120">
        <v>0.92867615418544525</v>
      </c>
      <c r="D1050" s="120">
        <f t="shared" si="4"/>
        <v>7.1323845814554754E-2</v>
      </c>
      <c r="E1050" s="104">
        <f t="shared" si="5"/>
        <v>0.33961077388459421</v>
      </c>
      <c r="F1050" s="104">
        <f t="shared" si="6"/>
        <v>0.33961077388459421</v>
      </c>
      <c r="G1050" s="104">
        <v>0.20209921872372627</v>
      </c>
      <c r="H1050" s="104">
        <f t="shared" si="7"/>
        <v>8.1147690181594017E-4</v>
      </c>
    </row>
    <row r="1051" spans="1:8" outlineLevel="1" x14ac:dyDescent="0.2">
      <c r="A1051" s="122">
        <v>57</v>
      </c>
      <c r="B1051" s="120">
        <v>0</v>
      </c>
      <c r="C1051" s="120">
        <v>0.19529064552534081</v>
      </c>
      <c r="D1051" s="120">
        <f t="shared" si="4"/>
        <v>-0.19529064552534081</v>
      </c>
      <c r="E1051" s="104">
        <f t="shared" si="5"/>
        <v>-0.92303690085402812</v>
      </c>
      <c r="F1051" s="104">
        <f t="shared" si="6"/>
        <v>0.92303690085402812</v>
      </c>
      <c r="G1051" s="104">
        <v>0.1902199759240974</v>
      </c>
      <c r="H1051" s="104">
        <f t="shared" si="7"/>
        <v>5.559358608362007E-3</v>
      </c>
    </row>
    <row r="1052" spans="1:8" outlineLevel="1" x14ac:dyDescent="0.2">
      <c r="A1052" s="122">
        <v>58</v>
      </c>
      <c r="B1052" s="120">
        <v>1</v>
      </c>
      <c r="C1052" s="120">
        <v>1.0687776011761967</v>
      </c>
      <c r="D1052" s="120">
        <f t="shared" si="4"/>
        <v>-6.877760117619669E-2</v>
      </c>
      <c r="E1052" s="104">
        <f t="shared" si="5"/>
        <v>-0.3216661123400798</v>
      </c>
      <c r="F1052" s="104">
        <f t="shared" si="6"/>
        <v>0.3216661123400798</v>
      </c>
      <c r="G1052" s="104">
        <v>0.1729614894662623</v>
      </c>
      <c r="H1052" s="104">
        <f t="shared" si="7"/>
        <v>6.0107934369658424E-4</v>
      </c>
    </row>
    <row r="1053" spans="1:8" outlineLevel="1" x14ac:dyDescent="0.2">
      <c r="A1053" s="122">
        <v>59</v>
      </c>
      <c r="B1053" s="120">
        <v>0</v>
      </c>
      <c r="C1053" s="120">
        <v>0.22556441972274277</v>
      </c>
      <c r="D1053" s="120">
        <f t="shared" si="4"/>
        <v>-0.22556441972274277</v>
      </c>
      <c r="E1053" s="104">
        <f t="shared" si="5"/>
        <v>-1.0735108011566312</v>
      </c>
      <c r="F1053" s="104">
        <f t="shared" si="6"/>
        <v>1.0735108011566312</v>
      </c>
      <c r="G1053" s="104">
        <v>0.20132395533932929</v>
      </c>
      <c r="H1053" s="104">
        <f t="shared" si="7"/>
        <v>8.0692864357543581E-3</v>
      </c>
    </row>
    <row r="1054" spans="1:8" outlineLevel="1" x14ac:dyDescent="0.2">
      <c r="A1054" s="122">
        <v>60</v>
      </c>
      <c r="B1054" s="120">
        <v>1</v>
      </c>
      <c r="C1054" s="120">
        <v>0.87072769518376736</v>
      </c>
      <c r="D1054" s="120">
        <f t="shared" si="4"/>
        <v>0.12927230481623264</v>
      </c>
      <c r="E1054" s="104">
        <f t="shared" si="5"/>
        <v>0.62083478723992014</v>
      </c>
      <c r="F1054" s="104">
        <f t="shared" si="6"/>
        <v>0.62083478723992014</v>
      </c>
      <c r="G1054" s="104">
        <v>0.21566571272637369</v>
      </c>
      <c r="H1054" s="104">
        <f t="shared" si="7"/>
        <v>2.9439436373404032E-3</v>
      </c>
    </row>
    <row r="1055" spans="1:8" outlineLevel="1" x14ac:dyDescent="0.2">
      <c r="A1055" s="122">
        <v>61</v>
      </c>
      <c r="B1055" s="120">
        <v>1</v>
      </c>
      <c r="C1055" s="120">
        <v>1.1441265513465</v>
      </c>
      <c r="D1055" s="120">
        <f t="shared" si="4"/>
        <v>-0.14412655134649999</v>
      </c>
      <c r="E1055" s="104">
        <f t="shared" si="5"/>
        <v>-0.70444085519235677</v>
      </c>
      <c r="F1055" s="104">
        <f t="shared" si="6"/>
        <v>0.70444085519235677</v>
      </c>
      <c r="G1055" s="104">
        <v>0.24274661579799467</v>
      </c>
      <c r="H1055" s="104">
        <f t="shared" si="7"/>
        <v>4.4187408477449992E-3</v>
      </c>
    </row>
    <row r="1056" spans="1:8" outlineLevel="1" x14ac:dyDescent="0.2">
      <c r="A1056" s="122">
        <v>62</v>
      </c>
      <c r="B1056" s="120">
        <v>1</v>
      </c>
      <c r="C1056" s="120">
        <v>0.51317048535335796</v>
      </c>
      <c r="D1056" s="120">
        <f t="shared" si="4"/>
        <v>0.48682951464664204</v>
      </c>
      <c r="E1056" s="104">
        <f t="shared" si="5"/>
        <v>2.3031549834953124</v>
      </c>
      <c r="F1056" s="104">
        <f t="shared" si="6"/>
        <v>2.3031549834953124</v>
      </c>
      <c r="G1056" s="104">
        <v>0.1917424364032897</v>
      </c>
      <c r="H1056" s="104">
        <f t="shared" si="7"/>
        <v>3.4955240149855939E-2</v>
      </c>
    </row>
    <row r="1057" spans="1:8" outlineLevel="1" x14ac:dyDescent="0.2">
      <c r="A1057" s="122">
        <v>63</v>
      </c>
      <c r="B1057" s="120">
        <v>0</v>
      </c>
      <c r="C1057" s="120">
        <v>0.17316491992524441</v>
      </c>
      <c r="D1057" s="120">
        <f t="shared" si="4"/>
        <v>-0.17316491992524441</v>
      </c>
      <c r="E1057" s="104">
        <f t="shared" si="5"/>
        <v>-0.83546376786278265</v>
      </c>
      <c r="F1057" s="104">
        <f t="shared" si="6"/>
        <v>0.83546376786278265</v>
      </c>
      <c r="G1057" s="104">
        <v>0.22284634038314358</v>
      </c>
      <c r="H1057" s="104">
        <f t="shared" si="7"/>
        <v>5.5596998976238108E-3</v>
      </c>
    </row>
    <row r="1058" spans="1:8" outlineLevel="1" x14ac:dyDescent="0.2">
      <c r="A1058" s="122">
        <v>64</v>
      </c>
      <c r="B1058" s="120">
        <v>1</v>
      </c>
      <c r="C1058" s="120">
        <v>0.93349802873566368</v>
      </c>
      <c r="D1058" s="120">
        <f t="shared" si="4"/>
        <v>6.6501971264336324E-2</v>
      </c>
      <c r="E1058" s="104">
        <f t="shared" si="5"/>
        <v>0.30563392879019302</v>
      </c>
      <c r="F1058" s="104">
        <f t="shared" si="6"/>
        <v>0.30563392879019302</v>
      </c>
      <c r="G1058" s="104">
        <v>0.14353777297513143</v>
      </c>
      <c r="H1058" s="104">
        <f t="shared" si="7"/>
        <v>4.3486916793577087E-4</v>
      </c>
    </row>
    <row r="1059" spans="1:8" outlineLevel="1" x14ac:dyDescent="0.2">
      <c r="A1059" s="122">
        <v>65</v>
      </c>
      <c r="B1059" s="120">
        <v>0</v>
      </c>
      <c r="C1059" s="120">
        <v>9.3285436213198847E-2</v>
      </c>
      <c r="D1059" s="120">
        <f t="shared" ref="D1059:D1122" si="8">B1059 - C1059</f>
        <v>-9.3285436213198847E-2</v>
      </c>
      <c r="E1059" s="104">
        <f t="shared" ref="E1059:E1122" si="9">D1059 /(0.235114193636967*((1- G1059)^0.5))</f>
        <v>-0.44046187484076899</v>
      </c>
      <c r="F1059" s="104">
        <f t="shared" ref="F1059:F1122" si="10">ABS(E1059)</f>
        <v>0.44046187484076899</v>
      </c>
      <c r="G1059" s="104">
        <v>0.18856571916301795</v>
      </c>
      <c r="H1059" s="104">
        <f t="shared" si="7"/>
        <v>1.2523437007524682E-3</v>
      </c>
    </row>
    <row r="1060" spans="1:8" outlineLevel="1" x14ac:dyDescent="0.2">
      <c r="A1060" s="122">
        <v>66</v>
      </c>
      <c r="B1060" s="120">
        <v>1</v>
      </c>
      <c r="C1060" s="120">
        <v>1.0052765929224083</v>
      </c>
      <c r="D1060" s="210">
        <f t="shared" si="8"/>
        <v>-5.2765929224083408E-3</v>
      </c>
      <c r="E1060" s="104">
        <f t="shared" si="9"/>
        <v>-2.4173590907901159E-2</v>
      </c>
      <c r="F1060" s="104">
        <f t="shared" si="10"/>
        <v>2.4173590907901159E-2</v>
      </c>
      <c r="G1060" s="104">
        <v>0.13807962139801125</v>
      </c>
      <c r="H1060" s="104">
        <f t="shared" ref="H1060:H1123" si="11">(((D1060/$D$10)^2)/36)*(G1060/(1-G1060)^2)</f>
        <v>2.6004126754161833E-6</v>
      </c>
    </row>
    <row r="1061" spans="1:8" outlineLevel="1" x14ac:dyDescent="0.2">
      <c r="A1061" s="122">
        <v>67</v>
      </c>
      <c r="B1061" s="120">
        <v>0</v>
      </c>
      <c r="C1061" s="120">
        <v>2.3096098664634912E-2</v>
      </c>
      <c r="D1061" s="120">
        <f t="shared" si="8"/>
        <v>-2.3096098664634912E-2</v>
      </c>
      <c r="E1061" s="104">
        <f t="shared" si="9"/>
        <v>-0.10336344229086275</v>
      </c>
      <c r="F1061" s="104">
        <f t="shared" si="10"/>
        <v>0.10336344229086275</v>
      </c>
      <c r="G1061" s="104">
        <v>9.6796465812424126E-2</v>
      </c>
      <c r="H1061" s="104">
        <f t="shared" si="11"/>
        <v>3.1805725028414833E-5</v>
      </c>
    </row>
    <row r="1062" spans="1:8" outlineLevel="1" x14ac:dyDescent="0.2">
      <c r="A1062" s="122">
        <v>68</v>
      </c>
      <c r="B1062" s="120">
        <v>0</v>
      </c>
      <c r="C1062" s="120">
        <v>0.36666002667602438</v>
      </c>
      <c r="D1062" s="120">
        <f t="shared" si="8"/>
        <v>-0.36666002667602438</v>
      </c>
      <c r="E1062" s="104">
        <f t="shared" si="9"/>
        <v>-1.7145957635917131</v>
      </c>
      <c r="F1062" s="104">
        <f t="shared" si="10"/>
        <v>1.7145957635917131</v>
      </c>
      <c r="G1062" s="104">
        <v>0.17273253819520687</v>
      </c>
      <c r="H1062" s="104">
        <f t="shared" si="11"/>
        <v>1.7050974453923874E-2</v>
      </c>
    </row>
    <row r="1063" spans="1:8" outlineLevel="1" x14ac:dyDescent="0.2">
      <c r="A1063" s="122">
        <v>69</v>
      </c>
      <c r="B1063" s="120">
        <v>0</v>
      </c>
      <c r="C1063" s="120">
        <v>-0.17742451375556412</v>
      </c>
      <c r="D1063" s="120">
        <f t="shared" si="8"/>
        <v>0.17742451375556412</v>
      </c>
      <c r="E1063" s="104">
        <f t="shared" si="9"/>
        <v>0.81566472934099943</v>
      </c>
      <c r="F1063" s="104">
        <f t="shared" si="10"/>
        <v>0.81566472934099943</v>
      </c>
      <c r="G1063" s="104">
        <v>0.14405435747517012</v>
      </c>
      <c r="H1063" s="104">
        <f t="shared" si="11"/>
        <v>3.1102914021098435E-3</v>
      </c>
    </row>
    <row r="1064" spans="1:8" outlineLevel="1" x14ac:dyDescent="0.2">
      <c r="A1064" s="122">
        <v>70</v>
      </c>
      <c r="B1064" s="120">
        <v>0</v>
      </c>
      <c r="C1064" s="120">
        <v>-5.715466666755542E-2</v>
      </c>
      <c r="D1064" s="120">
        <f t="shared" si="8"/>
        <v>5.715466666755542E-2</v>
      </c>
      <c r="E1064" s="104">
        <f t="shared" si="9"/>
        <v>0.25695588742216169</v>
      </c>
      <c r="F1064" s="104">
        <f t="shared" si="10"/>
        <v>0.25695588742216169</v>
      </c>
      <c r="G1064" s="104">
        <v>0.1049886328212991</v>
      </c>
      <c r="H1064" s="104">
        <f t="shared" si="11"/>
        <v>2.1514357153041915E-4</v>
      </c>
    </row>
    <row r="1065" spans="1:8" outlineLevel="1" x14ac:dyDescent="0.2">
      <c r="A1065" s="122">
        <v>71</v>
      </c>
      <c r="B1065" s="120">
        <v>1</v>
      </c>
      <c r="C1065" s="120">
        <v>0.88265669609754072</v>
      </c>
      <c r="D1065" s="120">
        <f t="shared" si="8"/>
        <v>0.11734330390245928</v>
      </c>
      <c r="E1065" s="104">
        <f t="shared" si="9"/>
        <v>0.55683312688910003</v>
      </c>
      <c r="F1065" s="104">
        <f t="shared" si="10"/>
        <v>0.55683312688910003</v>
      </c>
      <c r="G1065" s="104">
        <v>0.19664259770682135</v>
      </c>
      <c r="H1065" s="104">
        <f t="shared" si="11"/>
        <v>2.1082224354955982E-3</v>
      </c>
    </row>
    <row r="1066" spans="1:8" outlineLevel="1" x14ac:dyDescent="0.2">
      <c r="A1066" s="122">
        <v>72</v>
      </c>
      <c r="B1066" s="120">
        <v>1</v>
      </c>
      <c r="C1066" s="120">
        <v>0.9678399408394901</v>
      </c>
      <c r="D1066" s="120">
        <f t="shared" si="8"/>
        <v>3.2160059160509902E-2</v>
      </c>
      <c r="E1066" s="104">
        <f t="shared" si="9"/>
        <v>0.15149293191228369</v>
      </c>
      <c r="F1066" s="104">
        <f t="shared" si="10"/>
        <v>0.15149293191228369</v>
      </c>
      <c r="G1066" s="104">
        <v>0.18474918685196356</v>
      </c>
      <c r="H1066" s="104">
        <f t="shared" si="11"/>
        <v>1.4446862378845042E-4</v>
      </c>
    </row>
    <row r="1067" spans="1:8" outlineLevel="1" x14ac:dyDescent="0.2">
      <c r="A1067" s="122">
        <v>73</v>
      </c>
      <c r="B1067" s="120">
        <v>0</v>
      </c>
      <c r="C1067" s="120">
        <v>0.19575616493831771</v>
      </c>
      <c r="D1067" s="120">
        <f t="shared" si="8"/>
        <v>-0.19575616493831771</v>
      </c>
      <c r="E1067" s="104">
        <f t="shared" si="9"/>
        <v>-0.93770304723983922</v>
      </c>
      <c r="F1067" s="104">
        <f t="shared" si="10"/>
        <v>0.93770304723983922</v>
      </c>
      <c r="G1067" s="104">
        <v>0.21160738799526976</v>
      </c>
      <c r="H1067" s="104">
        <f t="shared" si="11"/>
        <v>6.5556601971375559E-3</v>
      </c>
    </row>
    <row r="1068" spans="1:8" outlineLevel="1" x14ac:dyDescent="0.2">
      <c r="A1068" s="122">
        <v>74</v>
      </c>
      <c r="B1068" s="120">
        <v>0</v>
      </c>
      <c r="C1068" s="120">
        <v>-0.12584784681132033</v>
      </c>
      <c r="D1068" s="120">
        <f t="shared" si="8"/>
        <v>0.12584784681132033</v>
      </c>
      <c r="E1068" s="104">
        <f t="shared" si="9"/>
        <v>0.58524405099870569</v>
      </c>
      <c r="F1068" s="104">
        <f t="shared" si="10"/>
        <v>0.58524405099870569</v>
      </c>
      <c r="G1068" s="104">
        <v>0.16351170655326289</v>
      </c>
      <c r="H1068" s="104">
        <f t="shared" si="11"/>
        <v>1.8597753991076438E-3</v>
      </c>
    </row>
    <row r="1069" spans="1:8" outlineLevel="1" x14ac:dyDescent="0.2">
      <c r="A1069" s="122">
        <v>75</v>
      </c>
      <c r="B1069" s="120">
        <v>0</v>
      </c>
      <c r="C1069" s="120">
        <v>0.10514849919345437</v>
      </c>
      <c r="D1069" s="120">
        <f t="shared" si="8"/>
        <v>-0.10514849919345437</v>
      </c>
      <c r="E1069" s="104">
        <f t="shared" si="9"/>
        <v>-0.50127288334201281</v>
      </c>
      <c r="F1069" s="104">
        <f t="shared" si="10"/>
        <v>0.50127288334201281</v>
      </c>
      <c r="G1069" s="104">
        <v>0.20402388286945694</v>
      </c>
      <c r="H1069" s="104">
        <f t="shared" si="11"/>
        <v>1.7890681915208098E-3</v>
      </c>
    </row>
    <row r="1070" spans="1:8" outlineLevel="1" x14ac:dyDescent="0.2">
      <c r="A1070" s="122">
        <v>76</v>
      </c>
      <c r="B1070" s="120">
        <v>0</v>
      </c>
      <c r="C1070" s="120">
        <v>4.6361395003324368E-2</v>
      </c>
      <c r="D1070" s="120">
        <f t="shared" si="8"/>
        <v>-4.6361395003324368E-2</v>
      </c>
      <c r="E1070" s="104">
        <f t="shared" si="9"/>
        <v>-0.21216027383308095</v>
      </c>
      <c r="F1070" s="104">
        <f t="shared" si="10"/>
        <v>0.21216027383308095</v>
      </c>
      <c r="G1070" s="104">
        <v>0.13617223232357317</v>
      </c>
      <c r="H1070" s="104">
        <f t="shared" si="11"/>
        <v>1.9710018437723073E-4</v>
      </c>
    </row>
    <row r="1071" spans="1:8" outlineLevel="1" x14ac:dyDescent="0.2">
      <c r="A1071" s="122">
        <v>77</v>
      </c>
      <c r="B1071" s="120">
        <v>0</v>
      </c>
      <c r="C1071" s="120">
        <v>0.1254576642365216</v>
      </c>
      <c r="D1071" s="120">
        <f t="shared" si="8"/>
        <v>-0.1254576642365216</v>
      </c>
      <c r="E1071" s="104">
        <f t="shared" si="9"/>
        <v>-0.5626093583263454</v>
      </c>
      <c r="F1071" s="104">
        <f t="shared" si="10"/>
        <v>0.5626093583263454</v>
      </c>
      <c r="G1071" s="104">
        <v>0.10045520341583969</v>
      </c>
      <c r="H1071" s="104">
        <f t="shared" si="11"/>
        <v>9.8188594764933319E-4</v>
      </c>
    </row>
    <row r="1072" spans="1:8" outlineLevel="1" x14ac:dyDescent="0.2">
      <c r="A1072" s="122">
        <v>78</v>
      </c>
      <c r="B1072" s="120">
        <v>1</v>
      </c>
      <c r="C1072" s="120">
        <v>1.2040956067660407</v>
      </c>
      <c r="D1072" s="120">
        <f t="shared" si="8"/>
        <v>-0.20409560676604066</v>
      </c>
      <c r="E1072" s="104">
        <f t="shared" si="9"/>
        <v>-0.94622031121264438</v>
      </c>
      <c r="F1072" s="104">
        <f t="shared" si="10"/>
        <v>0.94622031121264438</v>
      </c>
      <c r="G1072" s="104">
        <v>0.15836248633642547</v>
      </c>
      <c r="H1072" s="104">
        <f t="shared" si="11"/>
        <v>4.6796056712942666E-3</v>
      </c>
    </row>
    <row r="1073" spans="1:8" outlineLevel="1" x14ac:dyDescent="0.2">
      <c r="A1073" s="122">
        <v>79</v>
      </c>
      <c r="B1073" s="120">
        <v>0</v>
      </c>
      <c r="C1073" s="120">
        <v>2.1283551781354104E-2</v>
      </c>
      <c r="D1073" s="120">
        <f t="shared" si="8"/>
        <v>-2.1283551781354104E-2</v>
      </c>
      <c r="E1073" s="104">
        <f t="shared" si="9"/>
        <v>-9.7406652145139369E-2</v>
      </c>
      <c r="F1073" s="104">
        <f t="shared" si="10"/>
        <v>9.7406652145139369E-2</v>
      </c>
      <c r="G1073" s="104">
        <v>0.13631917235189323</v>
      </c>
      <c r="H1073" s="104">
        <f t="shared" si="11"/>
        <v>4.1598569352991616E-5</v>
      </c>
    </row>
    <row r="1074" spans="1:8" outlineLevel="1" x14ac:dyDescent="0.2">
      <c r="A1074" s="122">
        <v>80</v>
      </c>
      <c r="B1074" s="120">
        <v>0</v>
      </c>
      <c r="C1074" s="120">
        <v>0.493081754842989</v>
      </c>
      <c r="D1074" s="120">
        <f t="shared" si="8"/>
        <v>-0.493081754842989</v>
      </c>
      <c r="E1074" s="104">
        <f t="shared" si="9"/>
        <v>-2.2546464749850434</v>
      </c>
      <c r="F1074" s="104">
        <f t="shared" si="10"/>
        <v>2.2546464749850434</v>
      </c>
      <c r="G1074" s="104">
        <v>0.13478655337197981</v>
      </c>
      <c r="H1074" s="104">
        <f t="shared" si="11"/>
        <v>2.1997722376091784E-2</v>
      </c>
    </row>
    <row r="1075" spans="1:8" outlineLevel="1" x14ac:dyDescent="0.2">
      <c r="A1075" s="122">
        <v>81</v>
      </c>
      <c r="B1075" s="120">
        <v>1</v>
      </c>
      <c r="C1075" s="120">
        <v>0.71529485406139004</v>
      </c>
      <c r="D1075" s="120">
        <f t="shared" si="8"/>
        <v>0.28470514593860996</v>
      </c>
      <c r="E1075" s="104">
        <f t="shared" si="9"/>
        <v>1.3507629174653739</v>
      </c>
      <c r="F1075" s="104">
        <f t="shared" si="10"/>
        <v>1.3507629174653739</v>
      </c>
      <c r="G1075" s="104">
        <v>0.1963356953997647</v>
      </c>
      <c r="H1075" s="104">
        <f t="shared" si="11"/>
        <v>1.238170190191999E-2</v>
      </c>
    </row>
    <row r="1076" spans="1:8" outlineLevel="1" x14ac:dyDescent="0.2">
      <c r="A1076" s="122">
        <v>82</v>
      </c>
      <c r="B1076" s="120">
        <v>0</v>
      </c>
      <c r="C1076" s="120">
        <v>0.16467880334108764</v>
      </c>
      <c r="D1076" s="120">
        <f t="shared" si="8"/>
        <v>-0.16467880334108764</v>
      </c>
      <c r="E1076" s="104">
        <f t="shared" si="9"/>
        <v>-0.77357104080611705</v>
      </c>
      <c r="F1076" s="104">
        <f t="shared" si="10"/>
        <v>0.77357104080611705</v>
      </c>
      <c r="G1076" s="104">
        <v>0.18018227714123328</v>
      </c>
      <c r="H1076" s="104">
        <f t="shared" si="11"/>
        <v>3.6533617230395236E-3</v>
      </c>
    </row>
    <row r="1077" spans="1:8" outlineLevel="1" x14ac:dyDescent="0.2">
      <c r="A1077" s="122">
        <v>83</v>
      </c>
      <c r="B1077" s="120">
        <v>0</v>
      </c>
      <c r="C1077" s="120">
        <v>0.10560341498553616</v>
      </c>
      <c r="D1077" s="120">
        <f t="shared" si="8"/>
        <v>-0.10560341498553616</v>
      </c>
      <c r="E1077" s="104">
        <f t="shared" si="9"/>
        <v>-0.47909917866107982</v>
      </c>
      <c r="F1077" s="104">
        <f t="shared" si="10"/>
        <v>0.47909917866107982</v>
      </c>
      <c r="G1077" s="104">
        <v>0.12108398756776109</v>
      </c>
      <c r="H1077" s="104">
        <f t="shared" si="11"/>
        <v>8.783906211171261E-4</v>
      </c>
    </row>
    <row r="1078" spans="1:8" outlineLevel="1" x14ac:dyDescent="0.2">
      <c r="A1078" s="122">
        <v>84</v>
      </c>
      <c r="B1078" s="120">
        <v>0</v>
      </c>
      <c r="C1078" s="120">
        <v>0.35076259949980748</v>
      </c>
      <c r="D1078" s="120">
        <f t="shared" si="8"/>
        <v>-0.35076259949980748</v>
      </c>
      <c r="E1078" s="104">
        <f t="shared" si="9"/>
        <v>-1.6266197258365092</v>
      </c>
      <c r="F1078" s="104">
        <f t="shared" si="10"/>
        <v>1.6266197258365092</v>
      </c>
      <c r="G1078" s="104">
        <v>0.15880478252961588</v>
      </c>
      <c r="H1078" s="104">
        <f t="shared" si="11"/>
        <v>1.3875107322392836E-2</v>
      </c>
    </row>
    <row r="1079" spans="1:8" outlineLevel="1" x14ac:dyDescent="0.2">
      <c r="A1079" s="122">
        <v>85</v>
      </c>
      <c r="B1079" s="120">
        <v>1</v>
      </c>
      <c r="C1079" s="120">
        <v>1.270654122607362</v>
      </c>
      <c r="D1079" s="120">
        <f t="shared" si="8"/>
        <v>-0.27065412260736199</v>
      </c>
      <c r="E1079" s="104">
        <f t="shared" si="9"/>
        <v>-1.2593384612646368</v>
      </c>
      <c r="F1079" s="104">
        <f t="shared" si="10"/>
        <v>1.2593384612646368</v>
      </c>
      <c r="G1079" s="104">
        <v>0.16442264246392527</v>
      </c>
      <c r="H1079" s="104">
        <f t="shared" si="11"/>
        <v>8.6687682832055513E-3</v>
      </c>
    </row>
    <row r="1080" spans="1:8" outlineLevel="1" x14ac:dyDescent="0.2">
      <c r="A1080" s="122">
        <v>86</v>
      </c>
      <c r="B1080" s="120">
        <v>1</v>
      </c>
      <c r="C1080" s="120">
        <v>1.3333928597118851</v>
      </c>
      <c r="D1080" s="120">
        <f t="shared" si="8"/>
        <v>-0.33339285971188515</v>
      </c>
      <c r="E1080" s="104">
        <f t="shared" si="9"/>
        <v>-1.535753752991476</v>
      </c>
      <c r="F1080" s="104">
        <f t="shared" si="10"/>
        <v>1.535753752991476</v>
      </c>
      <c r="G1080" s="104">
        <v>0.14746597243170123</v>
      </c>
      <c r="H1080" s="104">
        <f t="shared" si="11"/>
        <v>1.1332370546239994E-2</v>
      </c>
    </row>
    <row r="1081" spans="1:8" outlineLevel="1" x14ac:dyDescent="0.2">
      <c r="A1081" s="122">
        <v>87</v>
      </c>
      <c r="B1081" s="120">
        <v>0</v>
      </c>
      <c r="C1081" s="120">
        <v>-0.18029024944021088</v>
      </c>
      <c r="D1081" s="120">
        <f t="shared" si="8"/>
        <v>0.18029024944021088</v>
      </c>
      <c r="E1081" s="104">
        <f t="shared" si="9"/>
        <v>0.83099836865413157</v>
      </c>
      <c r="F1081" s="104">
        <f t="shared" si="10"/>
        <v>0.83099836865413157</v>
      </c>
      <c r="G1081" s="104">
        <v>0.14849649301371004</v>
      </c>
      <c r="H1081" s="104">
        <f t="shared" si="11"/>
        <v>3.3452424398925837E-3</v>
      </c>
    </row>
    <row r="1082" spans="1:8" outlineLevel="1" x14ac:dyDescent="0.2">
      <c r="A1082" s="122">
        <v>88</v>
      </c>
      <c r="B1082" s="120">
        <v>1</v>
      </c>
      <c r="C1082" s="120">
        <v>0.73083744273353679</v>
      </c>
      <c r="D1082" s="120">
        <f t="shared" si="8"/>
        <v>0.26916255726646321</v>
      </c>
      <c r="E1082" s="104">
        <f t="shared" si="9"/>
        <v>1.2625562342492189</v>
      </c>
      <c r="F1082" s="104">
        <f t="shared" si="10"/>
        <v>1.2625562342492189</v>
      </c>
      <c r="G1082" s="104">
        <v>0.17781389209195592</v>
      </c>
      <c r="H1082" s="104">
        <f t="shared" si="11"/>
        <v>9.5762288095864647E-3</v>
      </c>
    </row>
    <row r="1083" spans="1:8" outlineLevel="1" x14ac:dyDescent="0.2">
      <c r="A1083" s="122">
        <v>89</v>
      </c>
      <c r="B1083" s="120">
        <v>1</v>
      </c>
      <c r="C1083" s="120">
        <v>0.86210254997725044</v>
      </c>
      <c r="D1083" s="120">
        <f t="shared" si="8"/>
        <v>0.13789745002274956</v>
      </c>
      <c r="E1083" s="104">
        <f t="shared" si="9"/>
        <v>0.66749821614838589</v>
      </c>
      <c r="F1083" s="104">
        <f t="shared" si="10"/>
        <v>0.66749821614838589</v>
      </c>
      <c r="G1083" s="104">
        <v>0.22793377149263111</v>
      </c>
      <c r="H1083" s="104">
        <f t="shared" si="11"/>
        <v>3.6538594572760662E-3</v>
      </c>
    </row>
    <row r="1084" spans="1:8" outlineLevel="1" x14ac:dyDescent="0.2">
      <c r="A1084" s="122">
        <v>90</v>
      </c>
      <c r="B1084" s="120">
        <v>1</v>
      </c>
      <c r="C1084" s="120">
        <v>0.9076691274794132</v>
      </c>
      <c r="D1084" s="120">
        <f t="shared" si="8"/>
        <v>9.2330872520586804E-2</v>
      </c>
      <c r="E1084" s="104">
        <f t="shared" si="9"/>
        <v>0.41441205632095501</v>
      </c>
      <c r="F1084" s="104">
        <f t="shared" si="10"/>
        <v>0.41441205632095501</v>
      </c>
      <c r="G1084" s="104">
        <v>0.10201016595687459</v>
      </c>
      <c r="H1084" s="104">
        <f t="shared" si="11"/>
        <v>5.419188984859116E-4</v>
      </c>
    </row>
    <row r="1085" spans="1:8" outlineLevel="1" x14ac:dyDescent="0.2">
      <c r="A1085" s="122">
        <v>91</v>
      </c>
      <c r="B1085" s="120">
        <v>0</v>
      </c>
      <c r="C1085" s="120">
        <v>0.29852253895429548</v>
      </c>
      <c r="D1085" s="120">
        <f t="shared" si="8"/>
        <v>-0.29852253895429548</v>
      </c>
      <c r="E1085" s="104">
        <f t="shared" si="9"/>
        <v>-1.4137893890961521</v>
      </c>
      <c r="F1085" s="104">
        <f t="shared" si="10"/>
        <v>1.4137893890961521</v>
      </c>
      <c r="G1085" s="104">
        <v>0.19345775104077151</v>
      </c>
      <c r="H1085" s="104">
        <f t="shared" si="11"/>
        <v>1.3317599424729218E-2</v>
      </c>
    </row>
    <row r="1086" spans="1:8" outlineLevel="1" x14ac:dyDescent="0.2">
      <c r="A1086" s="122">
        <v>92</v>
      </c>
      <c r="B1086" s="120">
        <v>1</v>
      </c>
      <c r="C1086" s="120">
        <v>0.68103867110936622</v>
      </c>
      <c r="D1086" s="120">
        <f t="shared" si="8"/>
        <v>0.31896132889063378</v>
      </c>
      <c r="E1086" s="104">
        <f t="shared" si="9"/>
        <v>1.4974880179226036</v>
      </c>
      <c r="F1086" s="104">
        <f t="shared" si="10"/>
        <v>1.4974880179226036</v>
      </c>
      <c r="G1086" s="104">
        <v>0.17928635084954764</v>
      </c>
      <c r="H1086" s="104">
        <f t="shared" si="11"/>
        <v>1.3607545120234758E-2</v>
      </c>
    </row>
    <row r="1087" spans="1:8" outlineLevel="1" x14ac:dyDescent="0.2">
      <c r="A1087" s="122">
        <v>93</v>
      </c>
      <c r="B1087" s="120">
        <v>0</v>
      </c>
      <c r="C1087" s="120">
        <v>0.13885593770483995</v>
      </c>
      <c r="D1087" s="120">
        <f t="shared" si="8"/>
        <v>-0.13885593770483995</v>
      </c>
      <c r="E1087" s="104">
        <f t="shared" si="9"/>
        <v>-0.66243089237764474</v>
      </c>
      <c r="F1087" s="104">
        <f t="shared" si="10"/>
        <v>0.66243089237764474</v>
      </c>
      <c r="G1087" s="104">
        <v>0.20514106513403829</v>
      </c>
      <c r="H1087" s="104">
        <f t="shared" si="11"/>
        <v>3.1458731010544521E-3</v>
      </c>
    </row>
    <row r="1088" spans="1:8" outlineLevel="1" x14ac:dyDescent="0.2">
      <c r="A1088" s="122">
        <v>94</v>
      </c>
      <c r="B1088" s="120">
        <v>0</v>
      </c>
      <c r="C1088" s="120">
        <v>-7.8476059310622848E-2</v>
      </c>
      <c r="D1088" s="120">
        <f t="shared" si="8"/>
        <v>7.8476059310622848E-2</v>
      </c>
      <c r="E1088" s="104">
        <f t="shared" si="9"/>
        <v>0.35152777280987657</v>
      </c>
      <c r="F1088" s="104">
        <f t="shared" si="10"/>
        <v>0.35152777280987657</v>
      </c>
      <c r="G1088" s="104">
        <v>9.8434275349416539E-2</v>
      </c>
      <c r="H1088" s="104">
        <f t="shared" si="11"/>
        <v>3.7477079530659154E-4</v>
      </c>
    </row>
    <row r="1089" spans="1:8" outlineLevel="1" x14ac:dyDescent="0.2">
      <c r="A1089" s="122">
        <v>95</v>
      </c>
      <c r="B1089" s="120">
        <v>0</v>
      </c>
      <c r="C1089" s="120">
        <v>0.14367845065904483</v>
      </c>
      <c r="D1089" s="120">
        <f t="shared" si="8"/>
        <v>-0.14367845065904483</v>
      </c>
      <c r="E1089" s="104">
        <f t="shared" si="9"/>
        <v>-0.65678498922586848</v>
      </c>
      <c r="F1089" s="104">
        <f t="shared" si="10"/>
        <v>0.65678498922586848</v>
      </c>
      <c r="G1089" s="104">
        <v>0.13427663336104192</v>
      </c>
      <c r="H1089" s="104">
        <f t="shared" si="11"/>
        <v>1.8585114470810839E-3</v>
      </c>
    </row>
    <row r="1090" spans="1:8" outlineLevel="1" x14ac:dyDescent="0.2">
      <c r="A1090" s="122">
        <v>96</v>
      </c>
      <c r="B1090" s="120">
        <v>0</v>
      </c>
      <c r="C1090" s="120">
        <v>0.21729948174396652</v>
      </c>
      <c r="D1090" s="120">
        <f t="shared" si="8"/>
        <v>-0.21729948174396652</v>
      </c>
      <c r="E1090" s="104">
        <f t="shared" si="9"/>
        <v>-1.0130810413849793</v>
      </c>
      <c r="F1090" s="104">
        <f t="shared" si="10"/>
        <v>1.0130810413849793</v>
      </c>
      <c r="G1090" s="104">
        <v>0.1677164536209699</v>
      </c>
      <c r="H1090" s="104">
        <f t="shared" si="11"/>
        <v>5.7450026991957984E-3</v>
      </c>
    </row>
    <row r="1091" spans="1:8" outlineLevel="1" x14ac:dyDescent="0.2">
      <c r="A1091" s="122">
        <v>97</v>
      </c>
      <c r="B1091" s="120">
        <v>0</v>
      </c>
      <c r="C1091" s="120">
        <v>0.19652091285011453</v>
      </c>
      <c r="D1091" s="120">
        <f t="shared" si="8"/>
        <v>-0.19652091285011453</v>
      </c>
      <c r="E1091" s="104">
        <f t="shared" si="9"/>
        <v>-0.91753954308085428</v>
      </c>
      <c r="F1091" s="104">
        <f t="shared" si="10"/>
        <v>0.91753954308085428</v>
      </c>
      <c r="G1091" s="104">
        <v>0.17012960894025853</v>
      </c>
      <c r="H1091" s="104">
        <f t="shared" si="11"/>
        <v>4.7942062463977057E-3</v>
      </c>
    </row>
    <row r="1092" spans="1:8" outlineLevel="1" x14ac:dyDescent="0.2">
      <c r="A1092" s="122">
        <v>98</v>
      </c>
      <c r="B1092" s="120">
        <v>1</v>
      </c>
      <c r="C1092" s="120">
        <v>0.89996226886129682</v>
      </c>
      <c r="D1092" s="120">
        <f t="shared" si="8"/>
        <v>0.10003773113870318</v>
      </c>
      <c r="E1092" s="104">
        <f t="shared" si="9"/>
        <v>0.45578053898999527</v>
      </c>
      <c r="F1092" s="104">
        <f t="shared" si="10"/>
        <v>0.45578053898999527</v>
      </c>
      <c r="G1092" s="104">
        <v>0.12851801163444967</v>
      </c>
      <c r="H1092" s="104">
        <f t="shared" si="11"/>
        <v>8.5097075804290941E-4</v>
      </c>
    </row>
    <row r="1093" spans="1:8" outlineLevel="1" x14ac:dyDescent="0.2">
      <c r="A1093" s="122">
        <v>99</v>
      </c>
      <c r="B1093" s="120">
        <v>0</v>
      </c>
      <c r="C1093" s="120">
        <v>-0.12139567463355949</v>
      </c>
      <c r="D1093" s="120">
        <f t="shared" si="8"/>
        <v>0.12139567463355949</v>
      </c>
      <c r="E1093" s="104">
        <f t="shared" si="9"/>
        <v>0.5377145292309834</v>
      </c>
      <c r="F1093" s="104">
        <f t="shared" si="10"/>
        <v>0.5377145292309834</v>
      </c>
      <c r="G1093" s="104">
        <v>7.7969712493051818E-2</v>
      </c>
      <c r="H1093" s="104">
        <f t="shared" si="11"/>
        <v>6.7917515035792388E-4</v>
      </c>
    </row>
    <row r="1094" spans="1:8" outlineLevel="1" x14ac:dyDescent="0.2">
      <c r="A1094" s="122">
        <v>100</v>
      </c>
      <c r="B1094" s="120">
        <v>0</v>
      </c>
      <c r="C1094" s="120">
        <v>-6.7172885155471707E-2</v>
      </c>
      <c r="D1094" s="120">
        <f t="shared" si="8"/>
        <v>6.7172885155471707E-2</v>
      </c>
      <c r="E1094" s="104">
        <f t="shared" si="9"/>
        <v>0.3164123118451968</v>
      </c>
      <c r="F1094" s="104">
        <f t="shared" si="10"/>
        <v>0.3164123118451968</v>
      </c>
      <c r="G1094" s="104">
        <v>0.18468851376459477</v>
      </c>
      <c r="H1094" s="104">
        <f t="shared" si="11"/>
        <v>6.299710217575876E-4</v>
      </c>
    </row>
    <row r="1095" spans="1:8" outlineLevel="1" x14ac:dyDescent="0.2">
      <c r="A1095" s="122">
        <v>101</v>
      </c>
      <c r="B1095" s="120">
        <v>1</v>
      </c>
      <c r="C1095" s="120">
        <v>0.95930671448666127</v>
      </c>
      <c r="D1095" s="120">
        <f t="shared" si="8"/>
        <v>4.0693285513338728E-2</v>
      </c>
      <c r="E1095" s="104">
        <f t="shared" si="9"/>
        <v>0.18758956114417208</v>
      </c>
      <c r="F1095" s="104">
        <f t="shared" si="10"/>
        <v>0.18758956114417208</v>
      </c>
      <c r="G1095" s="104">
        <v>0.14872382164019463</v>
      </c>
      <c r="H1095" s="104">
        <f t="shared" si="11"/>
        <v>1.707752344161899E-4</v>
      </c>
    </row>
    <row r="1096" spans="1:8" outlineLevel="1" x14ac:dyDescent="0.2">
      <c r="A1096" s="122">
        <v>102</v>
      </c>
      <c r="B1096" s="120">
        <v>0</v>
      </c>
      <c r="C1096" s="120">
        <v>0.26593475249568277</v>
      </c>
      <c r="D1096" s="120">
        <f t="shared" si="8"/>
        <v>-0.26593475249568277</v>
      </c>
      <c r="E1096" s="104">
        <f t="shared" si="9"/>
        <v>-1.1942173707613928</v>
      </c>
      <c r="F1096" s="104">
        <f t="shared" si="10"/>
        <v>1.1942173707613928</v>
      </c>
      <c r="G1096" s="104">
        <v>0.10293125427861477</v>
      </c>
      <c r="H1096" s="104">
        <f t="shared" si="11"/>
        <v>4.5455433750118627E-3</v>
      </c>
    </row>
    <row r="1097" spans="1:8" outlineLevel="1" x14ac:dyDescent="0.2">
      <c r="A1097" s="122">
        <v>103</v>
      </c>
      <c r="B1097" s="120">
        <v>1</v>
      </c>
      <c r="C1097" s="120">
        <v>0.91339316515663171</v>
      </c>
      <c r="D1097" s="120">
        <f t="shared" si="8"/>
        <v>8.6606834843368286E-2</v>
      </c>
      <c r="E1097" s="104">
        <f t="shared" si="9"/>
        <v>0.39689706465287417</v>
      </c>
      <c r="F1097" s="104">
        <f t="shared" si="10"/>
        <v>0.39689706465287417</v>
      </c>
      <c r="G1097" s="104">
        <v>0.13862777394817979</v>
      </c>
      <c r="H1097" s="104">
        <f t="shared" si="11"/>
        <v>7.0422697813335585E-4</v>
      </c>
    </row>
    <row r="1098" spans="1:8" outlineLevel="1" x14ac:dyDescent="0.2">
      <c r="A1098" s="122">
        <v>104</v>
      </c>
      <c r="B1098" s="120">
        <v>0</v>
      </c>
      <c r="C1098" s="120">
        <v>3.1983232674567597E-2</v>
      </c>
      <c r="D1098" s="120">
        <f t="shared" si="8"/>
        <v>-3.1983232674567597E-2</v>
      </c>
      <c r="E1098" s="104">
        <f t="shared" si="9"/>
        <v>-0.14376788158921658</v>
      </c>
      <c r="F1098" s="104">
        <f t="shared" si="10"/>
        <v>0.14376788158921658</v>
      </c>
      <c r="G1098" s="104">
        <v>0.10471095103749214</v>
      </c>
      <c r="H1098" s="104">
        <f t="shared" si="11"/>
        <v>6.7150627906425875E-5</v>
      </c>
    </row>
    <row r="1099" spans="1:8" outlineLevel="1" x14ac:dyDescent="0.2">
      <c r="A1099" s="122">
        <v>105</v>
      </c>
      <c r="B1099" s="120">
        <v>0</v>
      </c>
      <c r="C1099" s="120">
        <v>0.18631883724095921</v>
      </c>
      <c r="D1099" s="120">
        <f t="shared" si="8"/>
        <v>-0.18631883724095921</v>
      </c>
      <c r="E1099" s="104">
        <f t="shared" si="9"/>
        <v>-0.86509873850817187</v>
      </c>
      <c r="F1099" s="104">
        <f t="shared" si="10"/>
        <v>0.86509873850817187</v>
      </c>
      <c r="G1099" s="104">
        <v>0.16087921781061557</v>
      </c>
      <c r="H1099" s="104">
        <f t="shared" si="11"/>
        <v>3.9856974200231645E-3</v>
      </c>
    </row>
    <row r="1100" spans="1:8" outlineLevel="1" x14ac:dyDescent="0.2">
      <c r="A1100" s="122">
        <v>106</v>
      </c>
      <c r="B1100" s="120">
        <v>1</v>
      </c>
      <c r="C1100" s="120">
        <v>1.1373103237616755</v>
      </c>
      <c r="D1100" s="120">
        <f t="shared" si="8"/>
        <v>-0.13731032376167551</v>
      </c>
      <c r="E1100" s="104">
        <f t="shared" si="9"/>
        <v>-0.65467162512859323</v>
      </c>
      <c r="F1100" s="104">
        <f t="shared" si="10"/>
        <v>0.65467162512859323</v>
      </c>
      <c r="G1100" s="104">
        <v>0.20420418595278347</v>
      </c>
      <c r="H1100" s="104">
        <f t="shared" si="11"/>
        <v>3.0549740488045379E-3</v>
      </c>
    </row>
    <row r="1101" spans="1:8" outlineLevel="1" x14ac:dyDescent="0.2">
      <c r="A1101" s="122">
        <v>107</v>
      </c>
      <c r="B1101" s="120">
        <v>1</v>
      </c>
      <c r="C1101" s="120">
        <v>0.72618235971904832</v>
      </c>
      <c r="D1101" s="120">
        <f t="shared" si="8"/>
        <v>0.27381764028095168</v>
      </c>
      <c r="E1101" s="104">
        <f t="shared" si="9"/>
        <v>1.3049832033308004</v>
      </c>
      <c r="F1101" s="104">
        <f t="shared" si="10"/>
        <v>1.3049832033308004</v>
      </c>
      <c r="G1101" s="104">
        <v>0.2035558851936502</v>
      </c>
      <c r="H1101" s="104">
        <f t="shared" si="11"/>
        <v>1.2090261619882497E-2</v>
      </c>
    </row>
    <row r="1102" spans="1:8" outlineLevel="1" x14ac:dyDescent="0.2">
      <c r="A1102" s="122">
        <v>108</v>
      </c>
      <c r="B1102" s="120">
        <v>0</v>
      </c>
      <c r="C1102" s="120">
        <v>-0.18012596531890757</v>
      </c>
      <c r="D1102" s="120">
        <f t="shared" si="8"/>
        <v>0.18012596531890757</v>
      </c>
      <c r="E1102" s="104">
        <f t="shared" si="9"/>
        <v>0.81805458451121571</v>
      </c>
      <c r="F1102" s="104">
        <f t="shared" si="10"/>
        <v>0.81805458451121571</v>
      </c>
      <c r="G1102" s="104">
        <v>0.12293782611288606</v>
      </c>
      <c r="H1102" s="104">
        <f t="shared" si="11"/>
        <v>2.6056568025116765E-3</v>
      </c>
    </row>
    <row r="1103" spans="1:8" outlineLevel="1" x14ac:dyDescent="0.2">
      <c r="A1103" s="122">
        <v>109</v>
      </c>
      <c r="B1103" s="120">
        <v>0</v>
      </c>
      <c r="C1103" s="120">
        <v>0.13228900742405514</v>
      </c>
      <c r="D1103" s="120">
        <f t="shared" si="8"/>
        <v>-0.13228900742405514</v>
      </c>
      <c r="E1103" s="104">
        <f t="shared" si="9"/>
        <v>-0.60036231295948883</v>
      </c>
      <c r="F1103" s="104">
        <f t="shared" si="10"/>
        <v>0.60036231295948883</v>
      </c>
      <c r="G1103" s="104">
        <v>0.12165936356698601</v>
      </c>
      <c r="H1103" s="104">
        <f t="shared" si="11"/>
        <v>1.3867778865060607E-3</v>
      </c>
    </row>
    <row r="1104" spans="1:8" outlineLevel="1" x14ac:dyDescent="0.2">
      <c r="A1104" s="122">
        <v>110</v>
      </c>
      <c r="B1104" s="120">
        <v>1</v>
      </c>
      <c r="C1104" s="120">
        <v>0.94005048818760406</v>
      </c>
      <c r="D1104" s="120">
        <f t="shared" si="8"/>
        <v>5.9949511812395939E-2</v>
      </c>
      <c r="E1104" s="104">
        <f t="shared" si="9"/>
        <v>0.27220428734833518</v>
      </c>
      <c r="F1104" s="104">
        <f t="shared" si="10"/>
        <v>0.27220428734833518</v>
      </c>
      <c r="G1104" s="104">
        <v>0.12254736321071402</v>
      </c>
      <c r="H1104" s="104">
        <f t="shared" si="11"/>
        <v>2.8745357190990188E-4</v>
      </c>
    </row>
    <row r="1105" spans="1:8" outlineLevel="1" x14ac:dyDescent="0.2">
      <c r="A1105" s="122">
        <v>111</v>
      </c>
      <c r="B1105" s="120">
        <v>0</v>
      </c>
      <c r="C1105" s="120">
        <v>-4.3963518982146788E-2</v>
      </c>
      <c r="D1105" s="120">
        <f t="shared" si="8"/>
        <v>4.3963518982146788E-2</v>
      </c>
      <c r="E1105" s="104">
        <f t="shared" si="9"/>
        <v>0.19437945263320539</v>
      </c>
      <c r="F1105" s="104">
        <f t="shared" si="10"/>
        <v>0.19437945263320539</v>
      </c>
      <c r="G1105" s="104">
        <v>7.4606404466530635E-2</v>
      </c>
      <c r="H1105" s="104">
        <f t="shared" si="11"/>
        <v>8.4615091764166594E-5</v>
      </c>
    </row>
    <row r="1106" spans="1:8" outlineLevel="1" x14ac:dyDescent="0.2">
      <c r="A1106" s="122">
        <v>112</v>
      </c>
      <c r="B1106" s="120">
        <v>1</v>
      </c>
      <c r="C1106" s="120">
        <v>0.81499236287507115</v>
      </c>
      <c r="D1106" s="120">
        <f t="shared" si="8"/>
        <v>0.18500763712492885</v>
      </c>
      <c r="E1106" s="104">
        <f t="shared" si="9"/>
        <v>0.89357221589169178</v>
      </c>
      <c r="F1106" s="104">
        <f t="shared" si="10"/>
        <v>0.89357221589169178</v>
      </c>
      <c r="G1106" s="104">
        <v>0.22453481650054019</v>
      </c>
      <c r="H1106" s="104">
        <f t="shared" si="11"/>
        <v>6.4221168205096432E-3</v>
      </c>
    </row>
    <row r="1107" spans="1:8" outlineLevel="1" x14ac:dyDescent="0.2">
      <c r="A1107" s="122">
        <v>113</v>
      </c>
      <c r="B1107" s="120">
        <v>0</v>
      </c>
      <c r="C1107" s="120">
        <v>-9.9216939314031083E-2</v>
      </c>
      <c r="D1107" s="120">
        <f t="shared" si="8"/>
        <v>9.9216939314031083E-2</v>
      </c>
      <c r="E1107" s="104">
        <f t="shared" si="9"/>
        <v>0.43925918056811353</v>
      </c>
      <c r="F1107" s="104">
        <f t="shared" si="10"/>
        <v>0.43925918056811353</v>
      </c>
      <c r="G1107" s="104">
        <v>7.706256572644779E-2</v>
      </c>
      <c r="H1107" s="104">
        <f t="shared" si="11"/>
        <v>4.4751788489003069E-4</v>
      </c>
    </row>
    <row r="1108" spans="1:8" outlineLevel="1" x14ac:dyDescent="0.2">
      <c r="A1108" s="122">
        <v>114</v>
      </c>
      <c r="B1108" s="120">
        <v>0</v>
      </c>
      <c r="C1108" s="120">
        <v>-9.1431049552093691E-2</v>
      </c>
      <c r="D1108" s="120">
        <f t="shared" si="8"/>
        <v>9.1431049552093691E-2</v>
      </c>
      <c r="E1108" s="104">
        <f t="shared" si="9"/>
        <v>0.41555962562257448</v>
      </c>
      <c r="F1108" s="104">
        <f t="shared" si="10"/>
        <v>0.41555962562257448</v>
      </c>
      <c r="G1108" s="104">
        <v>0.12428453005434234</v>
      </c>
      <c r="H1108" s="104">
        <f t="shared" si="11"/>
        <v>6.807979582590109E-4</v>
      </c>
    </row>
    <row r="1109" spans="1:8" outlineLevel="1" x14ac:dyDescent="0.2">
      <c r="A1109" s="122">
        <v>115</v>
      </c>
      <c r="B1109" s="120">
        <v>1</v>
      </c>
      <c r="C1109" s="120">
        <v>1.0116380220572729</v>
      </c>
      <c r="D1109" s="120">
        <f t="shared" si="8"/>
        <v>-1.1638022057272934E-2</v>
      </c>
      <c r="E1109" s="104">
        <f t="shared" si="9"/>
        <v>-5.4187218535332475E-2</v>
      </c>
      <c r="F1109" s="104">
        <f t="shared" si="10"/>
        <v>5.4187218535332475E-2</v>
      </c>
      <c r="G1109" s="104">
        <v>0.16553728180202035</v>
      </c>
      <c r="H1109" s="104">
        <f t="shared" si="11"/>
        <v>1.6180058912601303E-5</v>
      </c>
    </row>
    <row r="1110" spans="1:8" outlineLevel="1" x14ac:dyDescent="0.2">
      <c r="A1110" s="122">
        <v>116</v>
      </c>
      <c r="B1110" s="120">
        <v>0</v>
      </c>
      <c r="C1110" s="120">
        <v>0.14111701117726028</v>
      </c>
      <c r="D1110" s="120">
        <f t="shared" si="8"/>
        <v>-0.14111701117726028</v>
      </c>
      <c r="E1110" s="104">
        <f t="shared" si="9"/>
        <v>-0.65328413437822963</v>
      </c>
      <c r="F1110" s="104">
        <f t="shared" si="10"/>
        <v>0.65328413437822963</v>
      </c>
      <c r="G1110" s="104">
        <v>0.15589432251873214</v>
      </c>
      <c r="H1110" s="104">
        <f t="shared" si="11"/>
        <v>2.1894508432110235E-3</v>
      </c>
    </row>
    <row r="1111" spans="1:8" outlineLevel="1" x14ac:dyDescent="0.2">
      <c r="A1111" s="122">
        <v>117</v>
      </c>
      <c r="B1111" s="120">
        <v>1</v>
      </c>
      <c r="C1111" s="120">
        <v>0.87646845227404635</v>
      </c>
      <c r="D1111" s="120">
        <f t="shared" si="8"/>
        <v>0.12353154772595365</v>
      </c>
      <c r="E1111" s="104">
        <f t="shared" si="9"/>
        <v>0.55887261566128532</v>
      </c>
      <c r="F1111" s="104">
        <f t="shared" si="10"/>
        <v>0.55887261566128532</v>
      </c>
      <c r="G1111" s="104">
        <v>0.11616252956673856</v>
      </c>
      <c r="H1111" s="104">
        <f t="shared" si="11"/>
        <v>1.1402939244845721E-3</v>
      </c>
    </row>
    <row r="1112" spans="1:8" outlineLevel="1" x14ac:dyDescent="0.2">
      <c r="A1112" s="122">
        <v>118</v>
      </c>
      <c r="B1112" s="120">
        <v>0</v>
      </c>
      <c r="C1112" s="120">
        <v>2.633543384727477E-2</v>
      </c>
      <c r="D1112" s="120">
        <f t="shared" si="8"/>
        <v>-2.633543384727477E-2</v>
      </c>
      <c r="E1112" s="104">
        <f t="shared" si="9"/>
        <v>-0.11631348102821934</v>
      </c>
      <c r="F1112" s="104">
        <f t="shared" si="10"/>
        <v>0.11631348102821934</v>
      </c>
      <c r="G1112" s="104">
        <v>7.2608412979476428E-2</v>
      </c>
      <c r="H1112" s="104">
        <f t="shared" si="11"/>
        <v>2.9422623791907523E-5</v>
      </c>
    </row>
    <row r="1113" spans="1:8" outlineLevel="1" x14ac:dyDescent="0.2">
      <c r="A1113" s="122">
        <v>119</v>
      </c>
      <c r="B1113" s="120">
        <v>1</v>
      </c>
      <c r="C1113" s="120">
        <v>0.89450726595714125</v>
      </c>
      <c r="D1113" s="120">
        <f t="shared" si="8"/>
        <v>0.10549273404285875</v>
      </c>
      <c r="E1113" s="104">
        <f t="shared" si="9"/>
        <v>0.48447590951313912</v>
      </c>
      <c r="F1113" s="104">
        <f t="shared" si="10"/>
        <v>0.48447590951313912</v>
      </c>
      <c r="G1113" s="104">
        <v>0.14228495723063642</v>
      </c>
      <c r="H1113" s="104">
        <f t="shared" si="11"/>
        <v>1.0815779715118335E-3</v>
      </c>
    </row>
    <row r="1114" spans="1:8" outlineLevel="1" x14ac:dyDescent="0.2">
      <c r="A1114" s="122">
        <v>120</v>
      </c>
      <c r="B1114" s="120">
        <v>1</v>
      </c>
      <c r="C1114" s="120">
        <v>0.91227003684301666</v>
      </c>
      <c r="D1114" s="120">
        <f t="shared" si="8"/>
        <v>8.7729963156983337E-2</v>
      </c>
      <c r="E1114" s="104">
        <f t="shared" si="9"/>
        <v>0.4297397784432519</v>
      </c>
      <c r="F1114" s="104">
        <f t="shared" si="10"/>
        <v>0.4297397784432519</v>
      </c>
      <c r="G1114" s="104">
        <v>0.24607683611540915</v>
      </c>
      <c r="H1114" s="104">
        <f t="shared" si="11"/>
        <v>1.6743731755472474E-3</v>
      </c>
    </row>
    <row r="1115" spans="1:8" outlineLevel="1" x14ac:dyDescent="0.2">
      <c r="A1115" s="122">
        <v>121</v>
      </c>
      <c r="B1115" s="120">
        <v>1</v>
      </c>
      <c r="C1115" s="120">
        <v>1.1247172862256232</v>
      </c>
      <c r="D1115" s="120">
        <f t="shared" si="8"/>
        <v>-0.12471728622562317</v>
      </c>
      <c r="E1115" s="104">
        <f t="shared" si="9"/>
        <v>-0.5862326728785292</v>
      </c>
      <c r="F1115" s="104">
        <f t="shared" si="10"/>
        <v>0.5862326728785292</v>
      </c>
      <c r="G1115" s="104">
        <v>0.18124197519256033</v>
      </c>
      <c r="H1115" s="104">
        <f t="shared" si="11"/>
        <v>2.1132007458500661E-3</v>
      </c>
    </row>
    <row r="1116" spans="1:8" outlineLevel="1" x14ac:dyDescent="0.2">
      <c r="A1116" s="122">
        <v>123</v>
      </c>
      <c r="B1116" s="120">
        <v>1</v>
      </c>
      <c r="C1116" s="120">
        <v>0.85997727823022563</v>
      </c>
      <c r="D1116" s="120">
        <f t="shared" si="8"/>
        <v>0.14002272176977437</v>
      </c>
      <c r="E1116" s="104">
        <f t="shared" si="9"/>
        <v>0.62559620515191161</v>
      </c>
      <c r="F1116" s="104">
        <f t="shared" si="10"/>
        <v>0.62559620515191161</v>
      </c>
      <c r="G1116" s="104">
        <v>9.3743523158026948E-2</v>
      </c>
      <c r="H1116" s="104">
        <f t="shared" si="11"/>
        <v>1.1245424617515954E-3</v>
      </c>
    </row>
    <row r="1117" spans="1:8" outlineLevel="1" x14ac:dyDescent="0.2">
      <c r="A1117" s="122">
        <v>124</v>
      </c>
      <c r="B1117" s="120">
        <v>0</v>
      </c>
      <c r="C1117" s="120">
        <v>0.12921629493673004</v>
      </c>
      <c r="D1117" s="120">
        <f t="shared" si="8"/>
        <v>-0.12921629493673004</v>
      </c>
      <c r="E1117" s="104">
        <f t="shared" si="9"/>
        <v>-0.59284752780350125</v>
      </c>
      <c r="F1117" s="104">
        <f t="shared" si="10"/>
        <v>0.59284752780350125</v>
      </c>
      <c r="G1117" s="104">
        <v>0.14060891083788685</v>
      </c>
      <c r="H1117" s="104">
        <f t="shared" si="11"/>
        <v>1.5973699991781479E-3</v>
      </c>
    </row>
    <row r="1118" spans="1:8" outlineLevel="1" x14ac:dyDescent="0.2">
      <c r="A1118" s="122">
        <v>125</v>
      </c>
      <c r="B1118" s="120">
        <v>1</v>
      </c>
      <c r="C1118" s="120">
        <v>0.69212809835589895</v>
      </c>
      <c r="D1118" s="120">
        <f t="shared" si="8"/>
        <v>0.30787190164410105</v>
      </c>
      <c r="E1118" s="104">
        <f t="shared" si="9"/>
        <v>1.4129416221857838</v>
      </c>
      <c r="F1118" s="104">
        <f t="shared" si="10"/>
        <v>1.4129416221857838</v>
      </c>
      <c r="G1118" s="104">
        <v>0.14111706226079965</v>
      </c>
      <c r="H1118" s="104">
        <f t="shared" si="11"/>
        <v>9.1115337497736683E-3</v>
      </c>
    </row>
    <row r="1119" spans="1:8" outlineLevel="1" x14ac:dyDescent="0.2">
      <c r="A1119" s="122">
        <v>126</v>
      </c>
      <c r="B1119" s="120">
        <v>0</v>
      </c>
      <c r="C1119" s="120">
        <v>-0.1879435426451106</v>
      </c>
      <c r="D1119" s="120">
        <f t="shared" si="8"/>
        <v>0.1879435426451106</v>
      </c>
      <c r="E1119" s="104">
        <f t="shared" si="9"/>
        <v>0.83069976112645783</v>
      </c>
      <c r="F1119" s="104">
        <f t="shared" si="10"/>
        <v>0.83069976112645783</v>
      </c>
      <c r="G1119" s="104">
        <v>7.4004341033543433E-2</v>
      </c>
      <c r="H1119" s="104">
        <f t="shared" si="11"/>
        <v>1.5319123433437634E-3</v>
      </c>
    </row>
    <row r="1120" spans="1:8" outlineLevel="1" x14ac:dyDescent="0.2">
      <c r="A1120" s="122">
        <v>127</v>
      </c>
      <c r="B1120" s="120">
        <v>0</v>
      </c>
      <c r="C1120" s="120">
        <v>0.56023167232112725</v>
      </c>
      <c r="D1120" s="120">
        <f t="shared" si="8"/>
        <v>-0.56023167232112725</v>
      </c>
      <c r="E1120" s="104">
        <f t="shared" si="9"/>
        <v>-2.6060917672084027</v>
      </c>
      <c r="F1120" s="104">
        <f t="shared" si="10"/>
        <v>2.6060917672084027</v>
      </c>
      <c r="G1120" s="104">
        <v>0.16401552719746551</v>
      </c>
      <c r="H1120" s="104">
        <f t="shared" si="11"/>
        <v>3.7013798886351632E-2</v>
      </c>
    </row>
    <row r="1121" spans="1:8" outlineLevel="1" x14ac:dyDescent="0.2">
      <c r="A1121" s="122">
        <v>128</v>
      </c>
      <c r="B1121" s="120">
        <v>0</v>
      </c>
      <c r="C1121" s="120">
        <v>0.12662834452330529</v>
      </c>
      <c r="D1121" s="120">
        <f t="shared" si="8"/>
        <v>-0.12662834452330529</v>
      </c>
      <c r="E1121" s="104">
        <f t="shared" si="9"/>
        <v>-0.56641697279418002</v>
      </c>
      <c r="F1121" s="104">
        <f t="shared" si="10"/>
        <v>0.56641697279418002</v>
      </c>
      <c r="G1121" s="104">
        <v>9.5868406340525514E-2</v>
      </c>
      <c r="H1121" s="104">
        <f t="shared" si="11"/>
        <v>9.4496098733954585E-4</v>
      </c>
    </row>
    <row r="1122" spans="1:8" outlineLevel="1" x14ac:dyDescent="0.2">
      <c r="A1122" s="122">
        <v>129</v>
      </c>
      <c r="B1122" s="120">
        <v>0</v>
      </c>
      <c r="C1122" s="120">
        <v>-1.5889982507378497E-2</v>
      </c>
      <c r="D1122" s="120">
        <f t="shared" si="8"/>
        <v>1.5889982507378497E-2</v>
      </c>
      <c r="E1122" s="104">
        <f t="shared" si="9"/>
        <v>7.1095917623938215E-2</v>
      </c>
      <c r="F1122" s="104">
        <f t="shared" si="10"/>
        <v>7.1095917623938215E-2</v>
      </c>
      <c r="G1122" s="104">
        <v>9.6350912218053891E-2</v>
      </c>
      <c r="H1122" s="104">
        <f t="shared" si="11"/>
        <v>1.4970725365476476E-5</v>
      </c>
    </row>
    <row r="1123" spans="1:8" outlineLevel="1" x14ac:dyDescent="0.2">
      <c r="A1123" s="122">
        <v>130</v>
      </c>
      <c r="B1123" s="120">
        <v>1</v>
      </c>
      <c r="C1123" s="120">
        <v>0.90318485927000591</v>
      </c>
      <c r="D1123" s="120">
        <f t="shared" ref="D1123:D1186" si="12">B1123 - C1123</f>
        <v>9.6815140729994087E-2</v>
      </c>
      <c r="E1123" s="104">
        <f t="shared" ref="E1123:E1186" si="13">D1123 /(0.235114193636967*((1- G1123)^0.5))</f>
        <v>0.45463144820124818</v>
      </c>
      <c r="F1123" s="104">
        <f t="shared" ref="F1123:F1186" si="14">ABS(E1123)</f>
        <v>0.45463144820124818</v>
      </c>
      <c r="G1123" s="104">
        <v>0.17962971981368242</v>
      </c>
      <c r="H1123" s="104">
        <f t="shared" si="11"/>
        <v>1.2571431137406578E-3</v>
      </c>
    </row>
    <row r="1124" spans="1:8" outlineLevel="1" x14ac:dyDescent="0.2">
      <c r="A1124" s="122">
        <v>131</v>
      </c>
      <c r="B1124" s="120">
        <v>1</v>
      </c>
      <c r="C1124" s="120">
        <v>0.87451103826182985</v>
      </c>
      <c r="D1124" s="120">
        <f t="shared" si="12"/>
        <v>0.12548896173817015</v>
      </c>
      <c r="E1124" s="104">
        <f t="shared" si="13"/>
        <v>0.57479751369870391</v>
      </c>
      <c r="F1124" s="104">
        <f t="shared" si="14"/>
        <v>0.57479751369870391</v>
      </c>
      <c r="G1124" s="104">
        <v>0.13776907652907822</v>
      </c>
      <c r="H1124" s="104">
        <f t="shared" ref="H1124:H1187" si="15">(((D1124/$D$10)^2)/36)*(G1124/(1-G1124)^2)</f>
        <v>1.4664100008754224E-3</v>
      </c>
    </row>
    <row r="1125" spans="1:8" outlineLevel="1" x14ac:dyDescent="0.2">
      <c r="A1125" s="122">
        <v>132</v>
      </c>
      <c r="B1125" s="120">
        <v>0</v>
      </c>
      <c r="C1125" s="120">
        <v>0.38911445522675459</v>
      </c>
      <c r="D1125" s="120">
        <f t="shared" si="12"/>
        <v>-0.38911445522675459</v>
      </c>
      <c r="E1125" s="104">
        <f t="shared" si="13"/>
        <v>-1.7834062282173284</v>
      </c>
      <c r="F1125" s="104">
        <f t="shared" si="14"/>
        <v>1.7834062282173284</v>
      </c>
      <c r="G1125" s="104">
        <v>0.13881496247332389</v>
      </c>
      <c r="H1125" s="104">
        <f t="shared" si="15"/>
        <v>1.4240913928711263E-2</v>
      </c>
    </row>
    <row r="1126" spans="1:8" outlineLevel="1" x14ac:dyDescent="0.2">
      <c r="A1126" s="122">
        <v>133</v>
      </c>
      <c r="B1126" s="120">
        <v>0</v>
      </c>
      <c r="C1126" s="120">
        <v>-0.11191523890276789</v>
      </c>
      <c r="D1126" s="120">
        <f t="shared" si="12"/>
        <v>0.11191523890276789</v>
      </c>
      <c r="E1126" s="104">
        <f t="shared" si="13"/>
        <v>0.51795522217378887</v>
      </c>
      <c r="F1126" s="104">
        <f t="shared" si="14"/>
        <v>0.51795522217378887</v>
      </c>
      <c r="G1126" s="104">
        <v>0.15542869030152043</v>
      </c>
      <c r="H1126" s="104">
        <f t="shared" si="15"/>
        <v>1.3714399449714909E-3</v>
      </c>
    </row>
    <row r="1127" spans="1:8" outlineLevel="1" x14ac:dyDescent="0.2">
      <c r="A1127" s="122">
        <v>134</v>
      </c>
      <c r="B1127" s="120">
        <v>0</v>
      </c>
      <c r="C1127" s="120">
        <v>0.26191541427749521</v>
      </c>
      <c r="D1127" s="120">
        <f t="shared" si="12"/>
        <v>-0.26191541427749521</v>
      </c>
      <c r="E1127" s="104">
        <f t="shared" si="13"/>
        <v>-1.1991818617752055</v>
      </c>
      <c r="F1127" s="104">
        <f t="shared" si="14"/>
        <v>1.1991818617752055</v>
      </c>
      <c r="G1127" s="104">
        <v>0.13703274089824405</v>
      </c>
      <c r="H1127" s="104">
        <f t="shared" si="15"/>
        <v>6.3430425791512765E-3</v>
      </c>
    </row>
    <row r="1128" spans="1:8" outlineLevel="1" x14ac:dyDescent="0.2">
      <c r="A1128" s="122">
        <v>135</v>
      </c>
      <c r="B1128" s="120">
        <v>0</v>
      </c>
      <c r="C1128" s="120">
        <v>1.4114718179360608E-2</v>
      </c>
      <c r="D1128" s="120">
        <f t="shared" si="12"/>
        <v>-1.4114718179360608E-2</v>
      </c>
      <c r="E1128" s="104">
        <f t="shared" si="13"/>
        <v>-6.4478164112031208E-2</v>
      </c>
      <c r="F1128" s="104">
        <f t="shared" si="14"/>
        <v>6.4478164112031208E-2</v>
      </c>
      <c r="G1128" s="104">
        <v>0.13311517594039304</v>
      </c>
      <c r="H1128" s="104">
        <f t="shared" si="15"/>
        <v>1.7733276928801049E-5</v>
      </c>
    </row>
    <row r="1129" spans="1:8" outlineLevel="1" x14ac:dyDescent="0.2">
      <c r="A1129" s="122">
        <v>136</v>
      </c>
      <c r="B1129" s="120">
        <v>0</v>
      </c>
      <c r="C1129" s="120">
        <v>0.19419511540284029</v>
      </c>
      <c r="D1129" s="120">
        <f t="shared" si="12"/>
        <v>-0.19419511540284029</v>
      </c>
      <c r="E1129" s="104">
        <f t="shared" si="13"/>
        <v>-0.86515547103854573</v>
      </c>
      <c r="F1129" s="104">
        <f t="shared" si="14"/>
        <v>0.86515547103854573</v>
      </c>
      <c r="G1129" s="104">
        <v>8.8554739446241815E-2</v>
      </c>
      <c r="H1129" s="104">
        <f t="shared" si="15"/>
        <v>2.0200728644818541E-3</v>
      </c>
    </row>
    <row r="1130" spans="1:8" outlineLevel="1" x14ac:dyDescent="0.2">
      <c r="A1130" s="122">
        <v>137</v>
      </c>
      <c r="B1130" s="120">
        <v>1</v>
      </c>
      <c r="C1130" s="120">
        <v>1.2027897844529414</v>
      </c>
      <c r="D1130" s="120">
        <f t="shared" si="12"/>
        <v>-0.20278978445294138</v>
      </c>
      <c r="E1130" s="104">
        <f t="shared" si="13"/>
        <v>-0.94398735047891746</v>
      </c>
      <c r="F1130" s="104">
        <f t="shared" si="14"/>
        <v>0.94398735047891746</v>
      </c>
      <c r="G1130" s="104">
        <v>0.16516220579115565</v>
      </c>
      <c r="H1130" s="104">
        <f t="shared" si="15"/>
        <v>4.8970937832552913E-3</v>
      </c>
    </row>
    <row r="1131" spans="1:8" outlineLevel="1" x14ac:dyDescent="0.2">
      <c r="A1131" s="122">
        <v>138</v>
      </c>
      <c r="B1131" s="120">
        <v>0</v>
      </c>
      <c r="C1131" s="120">
        <v>-9.2068541180059693E-2</v>
      </c>
      <c r="D1131" s="120">
        <f t="shared" si="12"/>
        <v>9.2068541180059693E-2</v>
      </c>
      <c r="E1131" s="104">
        <f t="shared" si="13"/>
        <v>0.41288104099545292</v>
      </c>
      <c r="F1131" s="104">
        <f t="shared" si="14"/>
        <v>0.41288104099545292</v>
      </c>
      <c r="G1131" s="104">
        <v>0.10047146265596471</v>
      </c>
      <c r="H1131" s="104">
        <f t="shared" si="15"/>
        <v>5.2890194031751225E-4</v>
      </c>
    </row>
    <row r="1132" spans="1:8" outlineLevel="1" x14ac:dyDescent="0.2">
      <c r="A1132" s="122">
        <v>139</v>
      </c>
      <c r="B1132" s="120">
        <v>0</v>
      </c>
      <c r="C1132" s="120">
        <v>0.22446574833260124</v>
      </c>
      <c r="D1132" s="120">
        <f t="shared" si="12"/>
        <v>-0.22446574833260124</v>
      </c>
      <c r="E1132" s="104">
        <f t="shared" si="13"/>
        <v>-1.0238853539299588</v>
      </c>
      <c r="F1132" s="104">
        <f t="shared" si="14"/>
        <v>1.0238853539299588</v>
      </c>
      <c r="G1132" s="104">
        <v>0.13055962534907917</v>
      </c>
      <c r="H1132" s="104">
        <f t="shared" si="15"/>
        <v>4.37289703972649E-3</v>
      </c>
    </row>
    <row r="1133" spans="1:8" outlineLevel="1" x14ac:dyDescent="0.2">
      <c r="A1133" s="122">
        <v>140</v>
      </c>
      <c r="B1133" s="120">
        <v>1</v>
      </c>
      <c r="C1133" s="120">
        <v>1.1074736950686801</v>
      </c>
      <c r="D1133" s="120">
        <f t="shared" si="12"/>
        <v>-0.1074736950686801</v>
      </c>
      <c r="E1133" s="104">
        <f t="shared" si="13"/>
        <v>-0.52342266569015095</v>
      </c>
      <c r="F1133" s="104">
        <f t="shared" si="14"/>
        <v>0.52342266569015095</v>
      </c>
      <c r="G1133" s="104">
        <v>0.23732130326966649</v>
      </c>
      <c r="H1133" s="104">
        <f t="shared" si="15"/>
        <v>2.3680870229759766E-3</v>
      </c>
    </row>
    <row r="1134" spans="1:8" outlineLevel="1" x14ac:dyDescent="0.2">
      <c r="A1134" s="122">
        <v>141</v>
      </c>
      <c r="B1134" s="120">
        <v>0</v>
      </c>
      <c r="C1134" s="120">
        <v>0.32261742384436587</v>
      </c>
      <c r="D1134" s="120">
        <f t="shared" si="12"/>
        <v>-0.32261742384436587</v>
      </c>
      <c r="E1134" s="104">
        <f t="shared" si="13"/>
        <v>-1.4569988463664565</v>
      </c>
      <c r="F1134" s="104">
        <f t="shared" si="14"/>
        <v>1.4569988463664565</v>
      </c>
      <c r="G1134" s="104">
        <v>0.11304920703275471</v>
      </c>
      <c r="H1134" s="104">
        <f t="shared" si="15"/>
        <v>7.5159504640671454E-3</v>
      </c>
    </row>
    <row r="1135" spans="1:8" outlineLevel="1" x14ac:dyDescent="0.2">
      <c r="A1135" s="122">
        <v>142</v>
      </c>
      <c r="B1135" s="120">
        <v>0</v>
      </c>
      <c r="C1135" s="120">
        <v>6.7857680407808041E-2</v>
      </c>
      <c r="D1135" s="120">
        <f t="shared" si="12"/>
        <v>-6.7857680407808041E-2</v>
      </c>
      <c r="E1135" s="104">
        <f t="shared" si="13"/>
        <v>-0.30504932798264134</v>
      </c>
      <c r="F1135" s="104">
        <f t="shared" si="14"/>
        <v>0.30504932798264134</v>
      </c>
      <c r="G1135" s="104">
        <v>0.1048410070764956</v>
      </c>
      <c r="H1135" s="104">
        <f t="shared" si="15"/>
        <v>3.0273919334440494E-4</v>
      </c>
    </row>
    <row r="1136" spans="1:8" outlineLevel="1" x14ac:dyDescent="0.2">
      <c r="A1136" s="122">
        <v>143</v>
      </c>
      <c r="B1136" s="120">
        <v>0</v>
      </c>
      <c r="C1136" s="120">
        <v>0.26163653880903148</v>
      </c>
      <c r="D1136" s="120">
        <f t="shared" si="12"/>
        <v>-0.26163653880903148</v>
      </c>
      <c r="E1136" s="104">
        <f t="shared" si="13"/>
        <v>-1.2120137005687346</v>
      </c>
      <c r="F1136" s="104">
        <f t="shared" si="14"/>
        <v>1.2120137005687346</v>
      </c>
      <c r="G1136" s="104">
        <v>0.15700686790156926</v>
      </c>
      <c r="H1136" s="104">
        <f t="shared" si="15"/>
        <v>7.5998876317545684E-3</v>
      </c>
    </row>
    <row r="1137" spans="1:8" outlineLevel="1" x14ac:dyDescent="0.2">
      <c r="A1137" s="122">
        <v>144</v>
      </c>
      <c r="B1137" s="120">
        <v>1</v>
      </c>
      <c r="C1137" s="120">
        <v>1.0261882905473718</v>
      </c>
      <c r="D1137" s="120">
        <f t="shared" si="12"/>
        <v>-2.6188290547371817E-2</v>
      </c>
      <c r="E1137" s="104">
        <f t="shared" si="13"/>
        <v>-0.1216542929484984</v>
      </c>
      <c r="F1137" s="104">
        <f t="shared" si="14"/>
        <v>0.1216542929484984</v>
      </c>
      <c r="G1137" s="104">
        <v>0.16169563511657442</v>
      </c>
      <c r="H1137" s="104">
        <f t="shared" si="15"/>
        <v>7.9295573823487728E-5</v>
      </c>
    </row>
    <row r="1138" spans="1:8" outlineLevel="1" x14ac:dyDescent="0.2">
      <c r="A1138" s="122">
        <v>145</v>
      </c>
      <c r="B1138" s="120">
        <v>1</v>
      </c>
      <c r="C1138" s="120">
        <v>1.2025363628008789</v>
      </c>
      <c r="D1138" s="120">
        <f t="shared" si="12"/>
        <v>-0.20253636280087894</v>
      </c>
      <c r="E1138" s="104">
        <f t="shared" si="13"/>
        <v>-0.93116871816717706</v>
      </c>
      <c r="F1138" s="104">
        <f t="shared" si="14"/>
        <v>0.93116871816717706</v>
      </c>
      <c r="G1138" s="104">
        <v>0.14416200775199092</v>
      </c>
      <c r="H1138" s="104">
        <f t="shared" si="15"/>
        <v>4.0570794744454594E-3</v>
      </c>
    </row>
    <row r="1139" spans="1:8" outlineLevel="1" x14ac:dyDescent="0.2">
      <c r="A1139" s="122">
        <v>146</v>
      </c>
      <c r="B1139" s="120">
        <v>0</v>
      </c>
      <c r="C1139" s="120">
        <v>0.16172938949484406</v>
      </c>
      <c r="D1139" s="120">
        <f t="shared" si="12"/>
        <v>-0.16172938949484406</v>
      </c>
      <c r="E1139" s="104">
        <f t="shared" si="13"/>
        <v>-0.72853790333393953</v>
      </c>
      <c r="F1139" s="104">
        <f t="shared" si="14"/>
        <v>0.72853790333393953</v>
      </c>
      <c r="G1139" s="104">
        <v>0.10851119173233517</v>
      </c>
      <c r="H1139" s="104">
        <f t="shared" si="15"/>
        <v>1.7945701518838129E-3</v>
      </c>
    </row>
    <row r="1140" spans="1:8" outlineLevel="1" x14ac:dyDescent="0.2">
      <c r="A1140" s="122">
        <v>147</v>
      </c>
      <c r="B1140" s="120">
        <v>1</v>
      </c>
      <c r="C1140" s="120">
        <v>0.97599094653210094</v>
      </c>
      <c r="D1140" s="120">
        <f t="shared" si="12"/>
        <v>2.4009053467899055E-2</v>
      </c>
      <c r="E1140" s="104">
        <f t="shared" si="13"/>
        <v>0.11477971543789509</v>
      </c>
      <c r="F1140" s="104">
        <f t="shared" si="14"/>
        <v>0.11477971543789509</v>
      </c>
      <c r="G1140" s="104">
        <v>0.2084796330377871</v>
      </c>
      <c r="H1140" s="104">
        <f t="shared" si="15"/>
        <v>9.638941094416131E-5</v>
      </c>
    </row>
    <row r="1141" spans="1:8" outlineLevel="1" x14ac:dyDescent="0.2">
      <c r="A1141" s="122">
        <v>148</v>
      </c>
      <c r="B1141" s="120">
        <v>1</v>
      </c>
      <c r="C1141" s="120">
        <v>0.78409008540740588</v>
      </c>
      <c r="D1141" s="120">
        <f t="shared" si="12"/>
        <v>0.21590991459259412</v>
      </c>
      <c r="E1141" s="104">
        <f t="shared" si="13"/>
        <v>0.98608624526708699</v>
      </c>
      <c r="F1141" s="104">
        <f t="shared" si="14"/>
        <v>0.98608624526708699</v>
      </c>
      <c r="G1141" s="104">
        <v>0.13272331074078242</v>
      </c>
      <c r="H1141" s="104">
        <f t="shared" si="15"/>
        <v>4.1334894554933858E-3</v>
      </c>
    </row>
    <row r="1142" spans="1:8" outlineLevel="1" x14ac:dyDescent="0.2">
      <c r="A1142" s="122">
        <v>149</v>
      </c>
      <c r="B1142" s="120">
        <v>1</v>
      </c>
      <c r="C1142" s="120">
        <v>0.66507255259961451</v>
      </c>
      <c r="D1142" s="120">
        <f t="shared" si="12"/>
        <v>0.33492744740038549</v>
      </c>
      <c r="E1142" s="104">
        <f t="shared" si="13"/>
        <v>1.5332382905381401</v>
      </c>
      <c r="F1142" s="104">
        <f t="shared" si="14"/>
        <v>1.5332382905381401</v>
      </c>
      <c r="G1142" s="104">
        <v>0.1367740846175915</v>
      </c>
      <c r="H1142" s="104">
        <f t="shared" si="15"/>
        <v>1.0346564257859937E-2</v>
      </c>
    </row>
    <row r="1143" spans="1:8" outlineLevel="1" x14ac:dyDescent="0.2">
      <c r="A1143" s="122">
        <v>150</v>
      </c>
      <c r="B1143" s="120">
        <v>0</v>
      </c>
      <c r="C1143" s="210">
        <v>-8.7013391524012329E-3</v>
      </c>
      <c r="D1143" s="210">
        <f t="shared" si="12"/>
        <v>8.7013391524012329E-3</v>
      </c>
      <c r="E1143" s="104">
        <f t="shared" si="13"/>
        <v>3.8709116379921735E-2</v>
      </c>
      <c r="F1143" s="104">
        <f t="shared" si="14"/>
        <v>3.8709116379921735E-2</v>
      </c>
      <c r="G1143" s="104">
        <v>8.5912054401527271E-2</v>
      </c>
      <c r="H1143" s="104">
        <f t="shared" si="15"/>
        <v>3.9119215538136856E-6</v>
      </c>
    </row>
    <row r="1144" spans="1:8" outlineLevel="1" x14ac:dyDescent="0.2">
      <c r="A1144" s="122">
        <v>151</v>
      </c>
      <c r="B1144" s="120">
        <v>1</v>
      </c>
      <c r="C1144" s="120">
        <v>0.94599909317203379</v>
      </c>
      <c r="D1144" s="120">
        <f t="shared" si="12"/>
        <v>5.4000906827966211E-2</v>
      </c>
      <c r="E1144" s="104">
        <f t="shared" si="13"/>
        <v>0.24433269028314908</v>
      </c>
      <c r="F1144" s="104">
        <f t="shared" si="14"/>
        <v>0.24433269028314908</v>
      </c>
      <c r="G1144" s="104">
        <v>0.11634801736672426</v>
      </c>
      <c r="H1144" s="104">
        <f t="shared" si="15"/>
        <v>2.1834255294264271E-4</v>
      </c>
    </row>
    <row r="1145" spans="1:8" outlineLevel="1" x14ac:dyDescent="0.2">
      <c r="A1145" s="122">
        <v>152</v>
      </c>
      <c r="B1145" s="120">
        <v>0</v>
      </c>
      <c r="C1145" s="120">
        <v>0.31549017582213723</v>
      </c>
      <c r="D1145" s="120">
        <f t="shared" si="12"/>
        <v>-0.31549017582213723</v>
      </c>
      <c r="E1145" s="104">
        <f t="shared" si="13"/>
        <v>-1.422090291925743</v>
      </c>
      <c r="F1145" s="104">
        <f t="shared" si="14"/>
        <v>1.422090291925743</v>
      </c>
      <c r="G1145" s="104">
        <v>0.10965230005851304</v>
      </c>
      <c r="H1145" s="104">
        <f t="shared" si="15"/>
        <v>6.9184681713592884E-3</v>
      </c>
    </row>
    <row r="1146" spans="1:8" outlineLevel="1" x14ac:dyDescent="0.2">
      <c r="A1146" s="122">
        <v>153</v>
      </c>
      <c r="B1146" s="120">
        <v>0</v>
      </c>
      <c r="C1146" s="120">
        <v>-5.3654963927245336E-2</v>
      </c>
      <c r="D1146" s="120">
        <f t="shared" si="12"/>
        <v>5.3654963927245336E-2</v>
      </c>
      <c r="E1146" s="104">
        <f t="shared" si="13"/>
        <v>0.23947987484321837</v>
      </c>
      <c r="F1146" s="104">
        <f t="shared" si="14"/>
        <v>0.23947987484321837</v>
      </c>
      <c r="G1146" s="104">
        <v>9.1920077381384108E-2</v>
      </c>
      <c r="H1146" s="104">
        <f t="shared" si="15"/>
        <v>1.6125821636211752E-4</v>
      </c>
    </row>
    <row r="1147" spans="1:8" outlineLevel="1" x14ac:dyDescent="0.2">
      <c r="A1147" s="122">
        <v>154</v>
      </c>
      <c r="B1147" s="120">
        <v>0</v>
      </c>
      <c r="C1147" s="120">
        <v>2.9761600948976619E-2</v>
      </c>
      <c r="D1147" s="120">
        <f t="shared" si="12"/>
        <v>-2.9761600948976619E-2</v>
      </c>
      <c r="E1147" s="104">
        <f t="shared" si="13"/>
        <v>-0.13452186908286248</v>
      </c>
      <c r="F1147" s="104">
        <f t="shared" si="14"/>
        <v>0.13452186908286248</v>
      </c>
      <c r="G1147" s="104">
        <v>0.11453969433325897</v>
      </c>
      <c r="H1147" s="104">
        <f t="shared" si="15"/>
        <v>6.5023479850804088E-5</v>
      </c>
    </row>
    <row r="1148" spans="1:8" outlineLevel="1" x14ac:dyDescent="0.2">
      <c r="A1148" s="122">
        <v>155</v>
      </c>
      <c r="B1148" s="120">
        <v>0</v>
      </c>
      <c r="C1148" s="120">
        <v>0.13128005197119852</v>
      </c>
      <c r="D1148" s="120">
        <f t="shared" si="12"/>
        <v>-0.13128005197119852</v>
      </c>
      <c r="E1148" s="104">
        <f t="shared" si="13"/>
        <v>-0.57761795510599589</v>
      </c>
      <c r="F1148" s="104">
        <f t="shared" si="14"/>
        <v>0.57761795510599589</v>
      </c>
      <c r="G1148" s="104">
        <v>6.5544951370250487E-2</v>
      </c>
      <c r="H1148" s="104">
        <f t="shared" si="15"/>
        <v>6.5006936409661307E-4</v>
      </c>
    </row>
    <row r="1149" spans="1:8" outlineLevel="1" x14ac:dyDescent="0.2">
      <c r="A1149" s="122">
        <v>156</v>
      </c>
      <c r="B1149" s="120">
        <v>0</v>
      </c>
      <c r="C1149" s="120">
        <v>0.19863230674534416</v>
      </c>
      <c r="D1149" s="120">
        <f t="shared" si="12"/>
        <v>-0.19863230674534416</v>
      </c>
      <c r="E1149" s="104">
        <f t="shared" si="13"/>
        <v>-0.91546217710259548</v>
      </c>
      <c r="F1149" s="104">
        <f t="shared" si="14"/>
        <v>0.91546217710259548</v>
      </c>
      <c r="G1149" s="104">
        <v>0.14834977634037505</v>
      </c>
      <c r="H1149" s="104">
        <f t="shared" si="15"/>
        <v>4.0551221620820747E-3</v>
      </c>
    </row>
    <row r="1150" spans="1:8" outlineLevel="1" x14ac:dyDescent="0.2">
      <c r="A1150" s="122">
        <v>157</v>
      </c>
      <c r="B1150" s="120">
        <v>1</v>
      </c>
      <c r="C1150" s="120">
        <v>0.85609784648231491</v>
      </c>
      <c r="D1150" s="120">
        <f t="shared" si="12"/>
        <v>0.14390215351768509</v>
      </c>
      <c r="E1150" s="104">
        <f t="shared" si="13"/>
        <v>0.66603912247519581</v>
      </c>
      <c r="F1150" s="104">
        <f t="shared" si="14"/>
        <v>0.66603912247519581</v>
      </c>
      <c r="G1150" s="104">
        <v>0.15554325122919074</v>
      </c>
      <c r="H1150" s="104">
        <f t="shared" si="15"/>
        <v>2.2697119320395902E-3</v>
      </c>
    </row>
    <row r="1151" spans="1:8" outlineLevel="1" x14ac:dyDescent="0.2">
      <c r="A1151" s="122">
        <v>158</v>
      </c>
      <c r="B1151" s="120">
        <v>0</v>
      </c>
      <c r="C1151" s="120">
        <v>-9.9137796124083466E-2</v>
      </c>
      <c r="D1151" s="120">
        <f t="shared" si="12"/>
        <v>9.9137796124083466E-2</v>
      </c>
      <c r="E1151" s="104">
        <f t="shared" si="13"/>
        <v>0.43546330700777836</v>
      </c>
      <c r="F1151" s="104">
        <f t="shared" si="14"/>
        <v>0.43546330700777836</v>
      </c>
      <c r="G1151" s="104">
        <v>6.2399799164335509E-2</v>
      </c>
      <c r="H1151" s="104">
        <f t="shared" si="15"/>
        <v>3.5056304472664266E-4</v>
      </c>
    </row>
    <row r="1152" spans="1:8" outlineLevel="1" x14ac:dyDescent="0.2">
      <c r="A1152" s="122">
        <v>159</v>
      </c>
      <c r="B1152" s="120">
        <v>0</v>
      </c>
      <c r="C1152" s="120">
        <v>-6.765854382181502E-2</v>
      </c>
      <c r="D1152" s="120">
        <f t="shared" si="12"/>
        <v>6.765854382181502E-2</v>
      </c>
      <c r="E1152" s="104">
        <f t="shared" si="13"/>
        <v>0.29959610230361883</v>
      </c>
      <c r="F1152" s="104">
        <f t="shared" si="14"/>
        <v>0.29959610230361883</v>
      </c>
      <c r="G1152" s="104">
        <v>7.7396114631656049E-2</v>
      </c>
      <c r="H1152" s="104">
        <f t="shared" si="15"/>
        <v>2.0915762277298066E-4</v>
      </c>
    </row>
    <row r="1153" spans="1:8" outlineLevel="1" x14ac:dyDescent="0.2">
      <c r="A1153" s="122">
        <v>160</v>
      </c>
      <c r="B1153" s="120">
        <v>1</v>
      </c>
      <c r="C1153" s="120">
        <v>0.950018487093227</v>
      </c>
      <c r="D1153" s="120">
        <f t="shared" si="12"/>
        <v>4.9981512906772996E-2</v>
      </c>
      <c r="E1153" s="104">
        <f t="shared" si="13"/>
        <v>0.23107045586436059</v>
      </c>
      <c r="F1153" s="104">
        <f t="shared" si="14"/>
        <v>0.23107045586436059</v>
      </c>
      <c r="G1153" s="104">
        <v>0.15360662074227205</v>
      </c>
      <c r="H1153" s="104">
        <f t="shared" si="15"/>
        <v>2.6916836656023076E-4</v>
      </c>
    </row>
    <row r="1154" spans="1:8" outlineLevel="1" x14ac:dyDescent="0.2">
      <c r="A1154" s="122">
        <v>161</v>
      </c>
      <c r="B1154" s="120">
        <v>0</v>
      </c>
      <c r="C1154" s="120">
        <v>4.2068700872177844E-2</v>
      </c>
      <c r="D1154" s="120">
        <f t="shared" si="12"/>
        <v>-4.2068700872177844E-2</v>
      </c>
      <c r="E1154" s="104">
        <f t="shared" si="13"/>
        <v>-0.18641366950167279</v>
      </c>
      <c r="F1154" s="104">
        <f t="shared" si="14"/>
        <v>0.18641366950167279</v>
      </c>
      <c r="G1154" s="104">
        <v>7.869167674274255E-2</v>
      </c>
      <c r="H1154" s="104">
        <f t="shared" si="15"/>
        <v>8.2447371563558355E-5</v>
      </c>
    </row>
    <row r="1155" spans="1:8" outlineLevel="1" x14ac:dyDescent="0.2">
      <c r="A1155" s="122">
        <v>162</v>
      </c>
      <c r="B1155" s="120">
        <v>1</v>
      </c>
      <c r="C1155" s="120">
        <v>0.83817213927628054</v>
      </c>
      <c r="D1155" s="120">
        <f t="shared" si="12"/>
        <v>0.16182786072371946</v>
      </c>
      <c r="E1155" s="104">
        <f t="shared" si="13"/>
        <v>0.74260248616945501</v>
      </c>
      <c r="F1155" s="104">
        <f t="shared" si="14"/>
        <v>0.74260248616945501</v>
      </c>
      <c r="G1155" s="104">
        <v>0.14091508624730392</v>
      </c>
      <c r="H1155" s="104">
        <f t="shared" si="15"/>
        <v>2.5126482501876073E-3</v>
      </c>
    </row>
    <row r="1156" spans="1:8" outlineLevel="1" x14ac:dyDescent="0.2">
      <c r="A1156" s="122">
        <v>163</v>
      </c>
      <c r="B1156" s="120">
        <v>0</v>
      </c>
      <c r="C1156" s="120">
        <v>-0.15563644035137036</v>
      </c>
      <c r="D1156" s="120">
        <f t="shared" si="12"/>
        <v>0.15563644035137036</v>
      </c>
      <c r="E1156" s="104">
        <f t="shared" si="13"/>
        <v>0.6753376150716689</v>
      </c>
      <c r="F1156" s="104">
        <f t="shared" si="14"/>
        <v>0.6753376150716689</v>
      </c>
      <c r="G1156" s="104">
        <v>3.9222103696213859E-2</v>
      </c>
      <c r="H1156" s="104">
        <f t="shared" si="15"/>
        <v>5.171865943245646E-4</v>
      </c>
    </row>
    <row r="1157" spans="1:8" outlineLevel="1" x14ac:dyDescent="0.2">
      <c r="A1157" s="122">
        <v>164</v>
      </c>
      <c r="B1157" s="120">
        <v>0</v>
      </c>
      <c r="C1157" s="120">
        <v>-8.4037404378310643E-2</v>
      </c>
      <c r="D1157" s="120">
        <f t="shared" si="12"/>
        <v>8.4037404378310643E-2</v>
      </c>
      <c r="E1157" s="104">
        <f t="shared" si="13"/>
        <v>0.38114576887225665</v>
      </c>
      <c r="F1157" s="104">
        <f t="shared" si="14"/>
        <v>0.38114576887225665</v>
      </c>
      <c r="G1157" s="104">
        <v>0.12056173446913418</v>
      </c>
      <c r="H1157" s="104">
        <f t="shared" si="15"/>
        <v>5.5320211796078939E-4</v>
      </c>
    </row>
    <row r="1158" spans="1:8" outlineLevel="1" x14ac:dyDescent="0.2">
      <c r="A1158" s="122">
        <v>165</v>
      </c>
      <c r="B1158" s="120">
        <v>1</v>
      </c>
      <c r="C1158" s="120">
        <v>1.1434321467901918</v>
      </c>
      <c r="D1158" s="120">
        <f t="shared" si="12"/>
        <v>-0.14343214679019178</v>
      </c>
      <c r="E1158" s="104">
        <f t="shared" si="13"/>
        <v>-0.66757936291759856</v>
      </c>
      <c r="F1158" s="104">
        <f t="shared" si="14"/>
        <v>0.66757936291759856</v>
      </c>
      <c r="G1158" s="104">
        <v>0.16491728196936309</v>
      </c>
      <c r="H1158" s="104">
        <f t="shared" si="15"/>
        <v>2.4447810867186835E-3</v>
      </c>
    </row>
    <row r="1159" spans="1:8" outlineLevel="1" x14ac:dyDescent="0.2">
      <c r="A1159" s="122">
        <v>166</v>
      </c>
      <c r="B1159" s="120">
        <v>1</v>
      </c>
      <c r="C1159" s="120">
        <v>0.70914465587035769</v>
      </c>
      <c r="D1159" s="120">
        <f t="shared" si="12"/>
        <v>0.29085534412964231</v>
      </c>
      <c r="E1159" s="104">
        <f t="shared" si="13"/>
        <v>1.3438364825485329</v>
      </c>
      <c r="F1159" s="104">
        <f t="shared" si="14"/>
        <v>1.3438364825485329</v>
      </c>
      <c r="G1159" s="104">
        <v>0.15257056361993734</v>
      </c>
      <c r="H1159" s="104">
        <f t="shared" si="15"/>
        <v>9.0314515931355713E-3</v>
      </c>
    </row>
    <row r="1160" spans="1:8" outlineLevel="1" x14ac:dyDescent="0.2">
      <c r="A1160" s="122">
        <v>167</v>
      </c>
      <c r="B1160" s="120">
        <v>0</v>
      </c>
      <c r="C1160" s="120">
        <v>-8.2309276454653246E-2</v>
      </c>
      <c r="D1160" s="120">
        <f t="shared" si="12"/>
        <v>8.2309276454653246E-2</v>
      </c>
      <c r="E1160" s="104">
        <f t="shared" si="13"/>
        <v>0.36226061304512663</v>
      </c>
      <c r="F1160" s="104">
        <f t="shared" si="14"/>
        <v>0.36226061304512663</v>
      </c>
      <c r="G1160" s="104">
        <v>6.6105889082224409E-2</v>
      </c>
      <c r="H1160" s="104">
        <f t="shared" si="15"/>
        <v>2.5803715713460239E-4</v>
      </c>
    </row>
    <row r="1161" spans="1:8" outlineLevel="1" x14ac:dyDescent="0.2">
      <c r="A1161" s="122">
        <v>168</v>
      </c>
      <c r="B1161" s="120">
        <v>0</v>
      </c>
      <c r="C1161" s="120">
        <v>-0.12846956136693832</v>
      </c>
      <c r="D1161" s="120">
        <f t="shared" si="12"/>
        <v>0.12846956136693832</v>
      </c>
      <c r="E1161" s="104">
        <f t="shared" si="13"/>
        <v>0.56102032054714734</v>
      </c>
      <c r="F1161" s="104">
        <f t="shared" si="14"/>
        <v>0.56102032054714734</v>
      </c>
      <c r="G1161" s="104">
        <v>5.1394577519375428E-2</v>
      </c>
      <c r="H1161" s="104">
        <f t="shared" si="15"/>
        <v>4.7368145349436234E-4</v>
      </c>
    </row>
    <row r="1162" spans="1:8" outlineLevel="1" x14ac:dyDescent="0.2">
      <c r="A1162" s="122">
        <v>169</v>
      </c>
      <c r="B1162" s="120">
        <v>1</v>
      </c>
      <c r="C1162" s="120">
        <v>1.2528184318679494</v>
      </c>
      <c r="D1162" s="120">
        <f t="shared" si="12"/>
        <v>-0.25281843186794939</v>
      </c>
      <c r="E1162" s="104">
        <f t="shared" si="13"/>
        <v>-1.1797610034706218</v>
      </c>
      <c r="F1162" s="104">
        <f t="shared" si="14"/>
        <v>1.1797610034706218</v>
      </c>
      <c r="G1162" s="104">
        <v>0.16924742244744059</v>
      </c>
      <c r="H1162" s="104">
        <f t="shared" si="15"/>
        <v>7.8765482620588231E-3</v>
      </c>
    </row>
    <row r="1163" spans="1:8" outlineLevel="1" x14ac:dyDescent="0.2">
      <c r="A1163" s="122">
        <v>170</v>
      </c>
      <c r="B1163" s="120">
        <v>0</v>
      </c>
      <c r="C1163" s="120">
        <v>-4.4318374224907253E-2</v>
      </c>
      <c r="D1163" s="120">
        <f t="shared" si="12"/>
        <v>4.4318374224907253E-2</v>
      </c>
      <c r="E1163" s="104">
        <f t="shared" si="13"/>
        <v>0.19371983314074648</v>
      </c>
      <c r="F1163" s="104">
        <f t="shared" si="14"/>
        <v>0.19371983314074648</v>
      </c>
      <c r="G1163" s="104">
        <v>5.3192319360714682E-2</v>
      </c>
      <c r="H1163" s="104">
        <f t="shared" si="15"/>
        <v>5.8564282500963252E-5</v>
      </c>
    </row>
    <row r="1164" spans="1:8" outlineLevel="1" x14ac:dyDescent="0.2">
      <c r="A1164" s="122">
        <v>171</v>
      </c>
      <c r="B1164" s="120">
        <v>1</v>
      </c>
      <c r="C1164" s="120">
        <v>0.7861736998769383</v>
      </c>
      <c r="D1164" s="120">
        <f t="shared" si="12"/>
        <v>0.2138263001230617</v>
      </c>
      <c r="E1164" s="104">
        <f t="shared" si="13"/>
        <v>1.017416637088036</v>
      </c>
      <c r="F1164" s="104">
        <f t="shared" si="14"/>
        <v>1.017416637088036</v>
      </c>
      <c r="G1164" s="104">
        <v>0.20096302453227452</v>
      </c>
      <c r="H1164" s="104">
        <f t="shared" si="15"/>
        <v>7.2317674283929601E-3</v>
      </c>
    </row>
    <row r="1165" spans="1:8" outlineLevel="1" x14ac:dyDescent="0.2">
      <c r="A1165" s="122">
        <v>172</v>
      </c>
      <c r="B1165" s="120">
        <v>0</v>
      </c>
      <c r="C1165" s="120">
        <v>-0.1700762775649397</v>
      </c>
      <c r="D1165" s="120">
        <f t="shared" si="12"/>
        <v>0.1700762775649397</v>
      </c>
      <c r="E1165" s="104">
        <f t="shared" si="13"/>
        <v>0.74305577945882928</v>
      </c>
      <c r="F1165" s="104">
        <f t="shared" si="14"/>
        <v>0.74305577945882928</v>
      </c>
      <c r="G1165" s="104">
        <v>5.2264922077974896E-2</v>
      </c>
      <c r="H1165" s="104">
        <f t="shared" si="15"/>
        <v>8.4579221651577996E-4</v>
      </c>
    </row>
    <row r="1166" spans="1:8" outlineLevel="1" x14ac:dyDescent="0.2">
      <c r="A1166" s="122">
        <v>173</v>
      </c>
      <c r="B1166" s="120">
        <v>0</v>
      </c>
      <c r="C1166" s="120">
        <v>-0.21175245471909115</v>
      </c>
      <c r="D1166" s="120">
        <f t="shared" si="12"/>
        <v>0.21175245471909115</v>
      </c>
      <c r="E1166" s="104">
        <f t="shared" si="13"/>
        <v>0.93584704623724535</v>
      </c>
      <c r="F1166" s="104">
        <f t="shared" si="14"/>
        <v>0.93584704623724535</v>
      </c>
      <c r="G1166" s="104">
        <v>7.3832657280801142E-2</v>
      </c>
      <c r="H1166" s="104">
        <f t="shared" si="15"/>
        <v>1.9393950505638615E-3</v>
      </c>
    </row>
    <row r="1167" spans="1:8" outlineLevel="1" x14ac:dyDescent="0.2">
      <c r="A1167" s="122">
        <v>174</v>
      </c>
      <c r="B1167" s="120">
        <v>1</v>
      </c>
      <c r="C1167" s="120">
        <v>1.1596715094516297</v>
      </c>
      <c r="D1167" s="120">
        <f t="shared" si="12"/>
        <v>-0.15967150945162967</v>
      </c>
      <c r="E1167" s="104">
        <f t="shared" si="13"/>
        <v>-0.73351149942373839</v>
      </c>
      <c r="F1167" s="104">
        <f t="shared" si="14"/>
        <v>0.73351149942373839</v>
      </c>
      <c r="G1167" s="104">
        <v>0.1427977299028014</v>
      </c>
      <c r="H1167" s="104">
        <f t="shared" si="15"/>
        <v>2.4897133249202996E-3</v>
      </c>
    </row>
    <row r="1168" spans="1:8" outlineLevel="1" x14ac:dyDescent="0.2">
      <c r="A1168" s="122">
        <v>175</v>
      </c>
      <c r="B1168" s="120">
        <v>0</v>
      </c>
      <c r="C1168" s="120">
        <v>0.24505828015543363</v>
      </c>
      <c r="D1168" s="120">
        <f t="shared" si="12"/>
        <v>-0.24505828015543363</v>
      </c>
      <c r="E1168" s="104">
        <f t="shared" si="13"/>
        <v>-1.0911851823880094</v>
      </c>
      <c r="F1168" s="104">
        <f t="shared" si="14"/>
        <v>1.0911851823880094</v>
      </c>
      <c r="G1168" s="104">
        <v>8.760237330569505E-2</v>
      </c>
      <c r="H1168" s="104">
        <f t="shared" si="15"/>
        <v>3.1756025664398608E-3</v>
      </c>
    </row>
    <row r="1169" spans="1:8" outlineLevel="1" x14ac:dyDescent="0.2">
      <c r="A1169" s="122">
        <v>176</v>
      </c>
      <c r="B1169" s="120">
        <v>1</v>
      </c>
      <c r="C1169" s="120">
        <v>1.129299427284618</v>
      </c>
      <c r="D1169" s="120">
        <f t="shared" si="12"/>
        <v>-0.12929942728461796</v>
      </c>
      <c r="E1169" s="104">
        <f t="shared" si="13"/>
        <v>-0.58274061975954361</v>
      </c>
      <c r="F1169" s="104">
        <f t="shared" si="14"/>
        <v>0.58274061975954361</v>
      </c>
      <c r="G1169" s="104">
        <v>0.10939542109621025</v>
      </c>
      <c r="H1169" s="104">
        <f t="shared" si="15"/>
        <v>1.1586767778773417E-3</v>
      </c>
    </row>
    <row r="1170" spans="1:8" outlineLevel="1" x14ac:dyDescent="0.2">
      <c r="A1170" s="122">
        <v>177</v>
      </c>
      <c r="B1170" s="120">
        <v>0</v>
      </c>
      <c r="C1170" s="120">
        <v>9.7767419957962343E-2</v>
      </c>
      <c r="D1170" s="120">
        <f t="shared" si="12"/>
        <v>-9.7767419957962343E-2</v>
      </c>
      <c r="E1170" s="104">
        <f t="shared" si="13"/>
        <v>-0.43249044764054489</v>
      </c>
      <c r="F1170" s="104">
        <f t="shared" si="14"/>
        <v>0.43249044764054489</v>
      </c>
      <c r="G1170" s="104">
        <v>7.5562458773730787E-2</v>
      </c>
      <c r="H1170" s="104">
        <f t="shared" si="15"/>
        <v>4.2469685615960704E-4</v>
      </c>
    </row>
    <row r="1171" spans="1:8" outlineLevel="1" x14ac:dyDescent="0.2">
      <c r="A1171" s="122">
        <v>178</v>
      </c>
      <c r="B1171" s="120">
        <v>1</v>
      </c>
      <c r="C1171" s="120">
        <v>0.7907793136870308</v>
      </c>
      <c r="D1171" s="120">
        <f t="shared" si="12"/>
        <v>0.2092206863129692</v>
      </c>
      <c r="E1171" s="104">
        <f t="shared" si="13"/>
        <v>0.95659593612540239</v>
      </c>
      <c r="F1171" s="104">
        <f t="shared" si="14"/>
        <v>0.95659593612540239</v>
      </c>
      <c r="G1171" s="104">
        <v>0.13464464422468295</v>
      </c>
      <c r="H1171" s="104">
        <f t="shared" si="15"/>
        <v>3.955024330281694E-3</v>
      </c>
    </row>
    <row r="1172" spans="1:8" outlineLevel="1" x14ac:dyDescent="0.2">
      <c r="A1172" s="122">
        <v>179</v>
      </c>
      <c r="B1172" s="120">
        <v>1</v>
      </c>
      <c r="C1172" s="120">
        <v>0.81909954264597051</v>
      </c>
      <c r="D1172" s="120">
        <f t="shared" si="12"/>
        <v>0.18090045735402949</v>
      </c>
      <c r="E1172" s="104">
        <f t="shared" si="13"/>
        <v>0.86837279708830073</v>
      </c>
      <c r="F1172" s="104">
        <f t="shared" si="14"/>
        <v>0.86837279708830073</v>
      </c>
      <c r="G1172" s="104">
        <v>0.21492849656151519</v>
      </c>
      <c r="H1172" s="104">
        <f t="shared" si="15"/>
        <v>5.7344887717489853E-3</v>
      </c>
    </row>
    <row r="1173" spans="1:8" outlineLevel="1" x14ac:dyDescent="0.2">
      <c r="A1173" s="122">
        <v>180</v>
      </c>
      <c r="B1173" s="120">
        <v>1</v>
      </c>
      <c r="C1173" s="120">
        <v>0.72664664842636617</v>
      </c>
      <c r="D1173" s="120">
        <f t="shared" si="12"/>
        <v>0.27335335157363383</v>
      </c>
      <c r="E1173" s="104">
        <f t="shared" si="13"/>
        <v>1.304057291952508</v>
      </c>
      <c r="F1173" s="104">
        <f t="shared" si="14"/>
        <v>1.304057291952508</v>
      </c>
      <c r="G1173" s="104">
        <v>0.20512696096020588</v>
      </c>
      <c r="H1173" s="104">
        <f t="shared" si="15"/>
        <v>1.2190340103540575E-2</v>
      </c>
    </row>
    <row r="1174" spans="1:8" outlineLevel="1" x14ac:dyDescent="0.2">
      <c r="A1174" s="122">
        <v>181</v>
      </c>
      <c r="B1174" s="120">
        <v>0</v>
      </c>
      <c r="C1174" s="120">
        <v>0.20687251994223144</v>
      </c>
      <c r="D1174" s="120">
        <f t="shared" si="12"/>
        <v>-0.20687251994223144</v>
      </c>
      <c r="E1174" s="104">
        <f t="shared" si="13"/>
        <v>-0.97199254644652666</v>
      </c>
      <c r="F1174" s="104">
        <f t="shared" si="14"/>
        <v>0.97199254644652666</v>
      </c>
      <c r="G1174" s="104">
        <v>0.1805507835107541</v>
      </c>
      <c r="H1174" s="104">
        <f t="shared" si="15"/>
        <v>5.7823010836589063E-3</v>
      </c>
    </row>
    <row r="1175" spans="1:8" outlineLevel="1" x14ac:dyDescent="0.2">
      <c r="A1175" s="122">
        <v>182</v>
      </c>
      <c r="B1175" s="120">
        <v>1</v>
      </c>
      <c r="C1175" s="120">
        <v>0.64824055854613094</v>
      </c>
      <c r="D1175" s="120">
        <f t="shared" si="12"/>
        <v>0.35175944145386906</v>
      </c>
      <c r="E1175" s="104">
        <f t="shared" si="13"/>
        <v>1.5876225323535105</v>
      </c>
      <c r="F1175" s="104">
        <f t="shared" si="14"/>
        <v>1.5876225323535105</v>
      </c>
      <c r="G1175" s="104">
        <v>0.11194610746328718</v>
      </c>
      <c r="H1175" s="104">
        <f t="shared" si="15"/>
        <v>8.8259544574390471E-3</v>
      </c>
    </row>
    <row r="1176" spans="1:8" outlineLevel="1" x14ac:dyDescent="0.2">
      <c r="A1176" s="122">
        <v>184</v>
      </c>
      <c r="B1176" s="120">
        <v>1</v>
      </c>
      <c r="C1176" s="120">
        <v>0.73952229957656057</v>
      </c>
      <c r="D1176" s="120">
        <f t="shared" si="12"/>
        <v>0.26047770042343943</v>
      </c>
      <c r="E1176" s="104">
        <f t="shared" si="13"/>
        <v>1.176924572022193</v>
      </c>
      <c r="F1176" s="104">
        <f t="shared" si="14"/>
        <v>1.176924572022193</v>
      </c>
      <c r="G1176" s="104">
        <v>0.11389305163258673</v>
      </c>
      <c r="H1176" s="104">
        <f t="shared" si="15"/>
        <v>4.9454503614825259E-3</v>
      </c>
    </row>
    <row r="1177" spans="1:8" outlineLevel="1" x14ac:dyDescent="0.2">
      <c r="A1177" s="122">
        <v>185</v>
      </c>
      <c r="B1177" s="120">
        <v>0</v>
      </c>
      <c r="C1177" s="120">
        <v>-0.15158992893129153</v>
      </c>
      <c r="D1177" s="120">
        <f t="shared" si="12"/>
        <v>0.15158992893129153</v>
      </c>
      <c r="E1177" s="104">
        <f t="shared" si="13"/>
        <v>0.664995742965384</v>
      </c>
      <c r="F1177" s="104">
        <f t="shared" si="14"/>
        <v>0.664995742965384</v>
      </c>
      <c r="G1177" s="104">
        <v>5.9962296928149833E-2</v>
      </c>
      <c r="H1177" s="104">
        <f t="shared" si="15"/>
        <v>7.835527109295229E-4</v>
      </c>
    </row>
    <row r="1178" spans="1:8" outlineLevel="1" x14ac:dyDescent="0.2">
      <c r="A1178" s="122">
        <v>186</v>
      </c>
      <c r="B1178" s="120">
        <v>0</v>
      </c>
      <c r="C1178" s="120">
        <v>0.15077391618991109</v>
      </c>
      <c r="D1178" s="120">
        <f t="shared" si="12"/>
        <v>-0.15077391618991109</v>
      </c>
      <c r="E1178" s="104">
        <f t="shared" si="13"/>
        <v>-0.68911212777714892</v>
      </c>
      <c r="F1178" s="104">
        <f t="shared" si="14"/>
        <v>0.68911212777714892</v>
      </c>
      <c r="G1178" s="104">
        <v>0.13400586955327204</v>
      </c>
      <c r="H1178" s="104">
        <f t="shared" si="15"/>
        <v>2.0412028138433683E-3</v>
      </c>
    </row>
    <row r="1179" spans="1:8" outlineLevel="1" x14ac:dyDescent="0.2">
      <c r="A1179" s="122">
        <v>187</v>
      </c>
      <c r="B1179" s="120">
        <v>0</v>
      </c>
      <c r="C1179" s="120">
        <v>-4.9594923077689312E-2</v>
      </c>
      <c r="D1179" s="120">
        <f t="shared" si="12"/>
        <v>4.9594923077689312E-2</v>
      </c>
      <c r="E1179" s="104">
        <f t="shared" si="13"/>
        <v>0.21941749368431729</v>
      </c>
      <c r="F1179" s="104">
        <f t="shared" si="14"/>
        <v>0.21941749368431729</v>
      </c>
      <c r="G1179" s="104">
        <v>7.5782375175580771E-2</v>
      </c>
      <c r="H1179" s="104">
        <f t="shared" si="15"/>
        <v>1.0965639540654721E-4</v>
      </c>
    </row>
    <row r="1180" spans="1:8" outlineLevel="1" x14ac:dyDescent="0.2">
      <c r="A1180" s="122">
        <v>188</v>
      </c>
      <c r="B1180" s="120">
        <v>0</v>
      </c>
      <c r="C1180" s="120">
        <v>-0.12914358500059209</v>
      </c>
      <c r="D1180" s="120">
        <f t="shared" si="12"/>
        <v>0.12914358500059209</v>
      </c>
      <c r="E1180" s="104">
        <f t="shared" si="13"/>
        <v>0.59562409033903441</v>
      </c>
      <c r="F1180" s="104">
        <f t="shared" si="14"/>
        <v>0.59562409033903441</v>
      </c>
      <c r="G1180" s="104">
        <v>0.14956040668413739</v>
      </c>
      <c r="H1180" s="104">
        <f t="shared" si="15"/>
        <v>1.7330662903737276E-3</v>
      </c>
    </row>
    <row r="1181" spans="1:8" outlineLevel="1" x14ac:dyDescent="0.2">
      <c r="A1181" s="122">
        <v>189</v>
      </c>
      <c r="B1181" s="120">
        <v>1</v>
      </c>
      <c r="C1181" s="120">
        <v>0.96146138124512881</v>
      </c>
      <c r="D1181" s="120">
        <f t="shared" si="12"/>
        <v>3.853861875487119E-2</v>
      </c>
      <c r="E1181" s="104">
        <f t="shared" si="13"/>
        <v>0.17420321791378768</v>
      </c>
      <c r="F1181" s="104">
        <f t="shared" si="14"/>
        <v>0.17420321791378768</v>
      </c>
      <c r="G1181" s="104">
        <v>0.11463520608673439</v>
      </c>
      <c r="H1181" s="104">
        <f t="shared" si="15"/>
        <v>1.0914544428757116E-4</v>
      </c>
    </row>
    <row r="1182" spans="1:8" outlineLevel="1" x14ac:dyDescent="0.2">
      <c r="A1182" s="122">
        <v>190</v>
      </c>
      <c r="B1182" s="120">
        <v>1</v>
      </c>
      <c r="C1182" s="120">
        <v>0.88851142366941149</v>
      </c>
      <c r="D1182" s="120">
        <f t="shared" si="12"/>
        <v>0.11148857633058851</v>
      </c>
      <c r="E1182" s="104">
        <f t="shared" si="13"/>
        <v>0.51301111250505205</v>
      </c>
      <c r="F1182" s="104">
        <f t="shared" si="14"/>
        <v>0.51301111250505205</v>
      </c>
      <c r="G1182" s="104">
        <v>0.1456230986314411</v>
      </c>
      <c r="H1182" s="104">
        <f t="shared" si="15"/>
        <v>1.2460395117555058E-3</v>
      </c>
    </row>
    <row r="1183" spans="1:8" outlineLevel="1" x14ac:dyDescent="0.2">
      <c r="A1183" s="122">
        <v>191</v>
      </c>
      <c r="B1183" s="120">
        <v>0</v>
      </c>
      <c r="C1183" s="120">
        <v>0.34993999748459237</v>
      </c>
      <c r="D1183" s="120">
        <f t="shared" si="12"/>
        <v>-0.34993999748459237</v>
      </c>
      <c r="E1183" s="104">
        <f t="shared" si="13"/>
        <v>-1.5715160248013873</v>
      </c>
      <c r="F1183" s="104">
        <f t="shared" si="14"/>
        <v>1.5715160248013873</v>
      </c>
      <c r="G1183" s="104">
        <v>0.10300123487956861</v>
      </c>
      <c r="H1183" s="104">
        <f t="shared" si="15"/>
        <v>7.8774510529730449E-3</v>
      </c>
    </row>
    <row r="1184" spans="1:8" outlineLevel="1" x14ac:dyDescent="0.2">
      <c r="A1184" s="122">
        <v>192</v>
      </c>
      <c r="B1184" s="120">
        <v>0</v>
      </c>
      <c r="C1184" s="120">
        <v>-0.1116847981403386</v>
      </c>
      <c r="D1184" s="120">
        <f t="shared" si="12"/>
        <v>0.1116847981403386</v>
      </c>
      <c r="E1184" s="104">
        <f t="shared" si="13"/>
        <v>0.50959237697779958</v>
      </c>
      <c r="F1184" s="104">
        <f t="shared" si="14"/>
        <v>0.50959237697779958</v>
      </c>
      <c r="G1184" s="104">
        <v>0.13107041148196519</v>
      </c>
      <c r="H1184" s="104">
        <f t="shared" si="15"/>
        <v>1.0880864990811293E-3</v>
      </c>
    </row>
    <row r="1185" spans="1:8" outlineLevel="1" x14ac:dyDescent="0.2">
      <c r="A1185" s="122">
        <v>193</v>
      </c>
      <c r="B1185" s="120">
        <v>0</v>
      </c>
      <c r="C1185" s="120">
        <v>-9.7448115241589028E-2</v>
      </c>
      <c r="D1185" s="120">
        <f t="shared" si="12"/>
        <v>9.7448115241589028E-2</v>
      </c>
      <c r="E1185" s="104">
        <f t="shared" si="13"/>
        <v>0.43665215126148232</v>
      </c>
      <c r="F1185" s="104">
        <f t="shared" si="14"/>
        <v>0.43665215126148232</v>
      </c>
      <c r="G1185" s="104">
        <v>9.901412291156772E-2</v>
      </c>
      <c r="H1185" s="104">
        <f t="shared" si="15"/>
        <v>5.820333483009119E-4</v>
      </c>
    </row>
    <row r="1186" spans="1:8" outlineLevel="1" x14ac:dyDescent="0.2">
      <c r="A1186" s="122">
        <v>194</v>
      </c>
      <c r="B1186" s="120">
        <v>0</v>
      </c>
      <c r="C1186" s="120">
        <v>0.10283413057415924</v>
      </c>
      <c r="D1186" s="120">
        <f t="shared" si="12"/>
        <v>-0.10283413057415924</v>
      </c>
      <c r="E1186" s="104">
        <f t="shared" si="13"/>
        <v>-0.45593550526791726</v>
      </c>
      <c r="F1186" s="104">
        <f t="shared" si="14"/>
        <v>0.45593550526791726</v>
      </c>
      <c r="G1186" s="104">
        <v>7.9741074352057031E-2</v>
      </c>
      <c r="H1186" s="104">
        <f t="shared" si="15"/>
        <v>5.0035284153655032E-4</v>
      </c>
    </row>
    <row r="1187" spans="1:8" outlineLevel="1" x14ac:dyDescent="0.2">
      <c r="A1187" s="122">
        <v>195</v>
      </c>
      <c r="B1187" s="120">
        <v>0</v>
      </c>
      <c r="C1187" s="120">
        <v>0.21200743536188094</v>
      </c>
      <c r="D1187" s="120">
        <f t="shared" ref="D1187:D1216" si="16">B1187 - C1187</f>
        <v>-0.21200743536188094</v>
      </c>
      <c r="E1187" s="104">
        <f t="shared" ref="E1187:E1216" si="17">D1187 /(0.235114193636967*((1- G1187)^0.5))</f>
        <v>-0.94079305080504838</v>
      </c>
      <c r="F1187" s="104">
        <f t="shared" ref="F1187:F1216" si="18">ABS(E1187)</f>
        <v>0.94079305080504838</v>
      </c>
      <c r="G1187" s="104">
        <v>8.1336868120655409E-2</v>
      </c>
      <c r="H1187" s="104">
        <f t="shared" si="15"/>
        <v>2.1767916320043364E-3</v>
      </c>
    </row>
    <row r="1188" spans="1:8" outlineLevel="1" x14ac:dyDescent="0.2">
      <c r="A1188" s="122">
        <v>196</v>
      </c>
      <c r="B1188" s="120">
        <v>1</v>
      </c>
      <c r="C1188" s="120">
        <v>0.83868268000350621</v>
      </c>
      <c r="D1188" s="120">
        <f t="shared" si="16"/>
        <v>0.16131731999649379</v>
      </c>
      <c r="E1188" s="104">
        <f t="shared" si="17"/>
        <v>0.75436343865951261</v>
      </c>
      <c r="F1188" s="104">
        <f t="shared" si="18"/>
        <v>0.75436343865951261</v>
      </c>
      <c r="G1188" s="104">
        <v>0.17273807184172496</v>
      </c>
      <c r="H1188" s="104">
        <f t="shared" ref="H1188:H1216" si="19">(((D1188/$D$10)^2)/36)*(G1188/(1-G1188)^2)</f>
        <v>3.3006828141025038E-3</v>
      </c>
    </row>
    <row r="1189" spans="1:8" outlineLevel="1" x14ac:dyDescent="0.2">
      <c r="A1189" s="122">
        <v>197</v>
      </c>
      <c r="B1189" s="120">
        <v>0</v>
      </c>
      <c r="C1189" s="120">
        <v>-0.10285462482218921</v>
      </c>
      <c r="D1189" s="120">
        <f t="shared" si="16"/>
        <v>0.10285462482218921</v>
      </c>
      <c r="E1189" s="104">
        <f t="shared" si="17"/>
        <v>0.46282029182290846</v>
      </c>
      <c r="F1189" s="104">
        <f t="shared" si="18"/>
        <v>0.46282029182290846</v>
      </c>
      <c r="G1189" s="104">
        <v>0.10656045874883757</v>
      </c>
      <c r="H1189" s="104">
        <f t="shared" si="19"/>
        <v>7.0966468684529271E-4</v>
      </c>
    </row>
    <row r="1190" spans="1:8" outlineLevel="1" x14ac:dyDescent="0.2">
      <c r="A1190" s="122">
        <v>198</v>
      </c>
      <c r="B1190" s="120">
        <v>1</v>
      </c>
      <c r="C1190" s="120">
        <v>0.75038085533831389</v>
      </c>
      <c r="D1190" s="120">
        <f t="shared" si="16"/>
        <v>0.24961914466168611</v>
      </c>
      <c r="E1190" s="104">
        <f t="shared" si="17"/>
        <v>1.1781639370957324</v>
      </c>
      <c r="F1190" s="104">
        <f t="shared" si="18"/>
        <v>1.1781639370957324</v>
      </c>
      <c r="G1190" s="104">
        <v>0.18794277361214307</v>
      </c>
      <c r="H1190" s="104">
        <f t="shared" si="19"/>
        <v>8.9237613180328593E-3</v>
      </c>
    </row>
    <row r="1191" spans="1:8" outlineLevel="1" x14ac:dyDescent="0.2">
      <c r="A1191" s="122">
        <v>199</v>
      </c>
      <c r="B1191" s="120">
        <v>1</v>
      </c>
      <c r="C1191" s="120">
        <v>0.89507393563396109</v>
      </c>
      <c r="D1191" s="120">
        <f t="shared" si="16"/>
        <v>0.10492606436603891</v>
      </c>
      <c r="E1191" s="104">
        <f t="shared" si="17"/>
        <v>0.49999474409761163</v>
      </c>
      <c r="F1191" s="104">
        <f t="shared" si="18"/>
        <v>0.49999474409761163</v>
      </c>
      <c r="G1191" s="104">
        <v>0.20333049635462913</v>
      </c>
      <c r="H1191" s="104">
        <f t="shared" si="19"/>
        <v>1.7723631239679586E-3</v>
      </c>
    </row>
    <row r="1192" spans="1:8" outlineLevel="1" x14ac:dyDescent="0.2">
      <c r="A1192" s="122">
        <v>200</v>
      </c>
      <c r="B1192" s="120">
        <v>1</v>
      </c>
      <c r="C1192" s="120">
        <v>1.2312970188298773</v>
      </c>
      <c r="D1192" s="120">
        <f t="shared" si="16"/>
        <v>-0.2312970188298773</v>
      </c>
      <c r="E1192" s="104">
        <f t="shared" si="17"/>
        <v>-1.0466748556861238</v>
      </c>
      <c r="F1192" s="104">
        <f t="shared" si="18"/>
        <v>1.0466748556861238</v>
      </c>
      <c r="G1192" s="104">
        <v>0.11659715776055329</v>
      </c>
      <c r="H1192" s="104">
        <f t="shared" si="19"/>
        <v>4.0165229553223956E-3</v>
      </c>
    </row>
    <row r="1193" spans="1:8" outlineLevel="1" x14ac:dyDescent="0.2">
      <c r="A1193" s="122">
        <v>201</v>
      </c>
      <c r="B1193" s="120">
        <v>1</v>
      </c>
      <c r="C1193" s="120">
        <v>0.69405930066599064</v>
      </c>
      <c r="D1193" s="120">
        <f t="shared" si="16"/>
        <v>0.30594069933400936</v>
      </c>
      <c r="E1193" s="104">
        <f t="shared" si="17"/>
        <v>1.4304971530429043</v>
      </c>
      <c r="F1193" s="104">
        <f t="shared" si="18"/>
        <v>1.4304971530429043</v>
      </c>
      <c r="G1193" s="104">
        <v>0.17254798334726706</v>
      </c>
      <c r="H1193" s="104">
        <f t="shared" si="19"/>
        <v>1.1853280558441618E-2</v>
      </c>
    </row>
    <row r="1194" spans="1:8" outlineLevel="1" x14ac:dyDescent="0.2">
      <c r="A1194" s="122">
        <v>202</v>
      </c>
      <c r="B1194" s="120">
        <v>1</v>
      </c>
      <c r="C1194" s="120">
        <v>0.68349868265191371</v>
      </c>
      <c r="D1194" s="120">
        <f t="shared" si="16"/>
        <v>0.31650131734808629</v>
      </c>
      <c r="E1194" s="104">
        <f t="shared" si="17"/>
        <v>1.4382142925318189</v>
      </c>
      <c r="F1194" s="104">
        <f t="shared" si="18"/>
        <v>1.4382142925318189</v>
      </c>
      <c r="G1194" s="104">
        <v>0.12391519573338811</v>
      </c>
      <c r="H1194" s="104">
        <f t="shared" si="19"/>
        <v>8.1268663858774532E-3</v>
      </c>
    </row>
    <row r="1195" spans="1:8" outlineLevel="1" x14ac:dyDescent="0.2">
      <c r="A1195" s="122">
        <v>203</v>
      </c>
      <c r="B1195" s="120">
        <v>1</v>
      </c>
      <c r="C1195" s="120">
        <v>0.85069272933522211</v>
      </c>
      <c r="D1195" s="120">
        <f t="shared" si="16"/>
        <v>0.14930727066477789</v>
      </c>
      <c r="E1195" s="104">
        <f t="shared" si="17"/>
        <v>0.67664166704287154</v>
      </c>
      <c r="F1195" s="104">
        <f t="shared" si="18"/>
        <v>0.67664166704287154</v>
      </c>
      <c r="G1195" s="104">
        <v>0.11918086252856719</v>
      </c>
      <c r="H1195" s="104">
        <f t="shared" si="19"/>
        <v>1.7208172741397815E-3</v>
      </c>
    </row>
    <row r="1196" spans="1:8" outlineLevel="1" x14ac:dyDescent="0.2">
      <c r="A1196" s="122">
        <v>204</v>
      </c>
      <c r="B1196" s="120">
        <v>1</v>
      </c>
      <c r="C1196" s="120">
        <v>0.74975081788728304</v>
      </c>
      <c r="D1196" s="120">
        <f t="shared" si="16"/>
        <v>0.25024918211271696</v>
      </c>
      <c r="E1196" s="104">
        <f t="shared" si="17"/>
        <v>1.1352659195074422</v>
      </c>
      <c r="F1196" s="104">
        <f t="shared" si="18"/>
        <v>1.1352659195074422</v>
      </c>
      <c r="G1196" s="104">
        <v>0.12099279170859617</v>
      </c>
      <c r="H1196" s="104">
        <f t="shared" si="19"/>
        <v>4.9278758892097414E-3</v>
      </c>
    </row>
    <row r="1197" spans="1:8" outlineLevel="1" x14ac:dyDescent="0.2">
      <c r="A1197" s="122">
        <v>205</v>
      </c>
      <c r="B1197" s="120">
        <v>1</v>
      </c>
      <c r="C1197" s="120">
        <v>0.78266746486833194</v>
      </c>
      <c r="D1197" s="120">
        <f t="shared" si="16"/>
        <v>0.21733253513166806</v>
      </c>
      <c r="E1197" s="104">
        <f t="shared" si="17"/>
        <v>1.0193042273799162</v>
      </c>
      <c r="F1197" s="104">
        <f t="shared" si="18"/>
        <v>1.0193042273799162</v>
      </c>
      <c r="G1197" s="104">
        <v>0.17759802347911291</v>
      </c>
      <c r="H1197" s="104">
        <f t="shared" si="19"/>
        <v>6.2324547306021692E-3</v>
      </c>
    </row>
    <row r="1198" spans="1:8" outlineLevel="1" x14ac:dyDescent="0.2">
      <c r="A1198" s="122">
        <v>206</v>
      </c>
      <c r="B1198" s="120">
        <v>1</v>
      </c>
      <c r="C1198" s="120">
        <v>0.83198341987050706</v>
      </c>
      <c r="D1198" s="120">
        <f t="shared" si="16"/>
        <v>0.16801658012949294</v>
      </c>
      <c r="E1198" s="104">
        <f t="shared" si="17"/>
        <v>0.77921305161081189</v>
      </c>
      <c r="F1198" s="104">
        <f t="shared" si="18"/>
        <v>0.77921305161081189</v>
      </c>
      <c r="G1198" s="104">
        <v>0.15892611393389727</v>
      </c>
      <c r="H1198" s="104">
        <f t="shared" si="19"/>
        <v>3.1869191862927649E-3</v>
      </c>
    </row>
    <row r="1199" spans="1:8" outlineLevel="1" x14ac:dyDescent="0.2">
      <c r="A1199" s="122">
        <v>207</v>
      </c>
      <c r="B1199" s="120">
        <v>1</v>
      </c>
      <c r="C1199" s="120">
        <v>0.70477097583906312</v>
      </c>
      <c r="D1199" s="120">
        <f t="shared" si="16"/>
        <v>0.29522902416093688</v>
      </c>
      <c r="E1199" s="104">
        <f t="shared" si="17"/>
        <v>1.3782572190274152</v>
      </c>
      <c r="F1199" s="104">
        <f t="shared" si="18"/>
        <v>1.3782572190274152</v>
      </c>
      <c r="G1199" s="104">
        <v>0.16995840843213839</v>
      </c>
      <c r="H1199" s="104">
        <f t="shared" si="19"/>
        <v>1.0804404921672138E-2</v>
      </c>
    </row>
    <row r="1200" spans="1:8" outlineLevel="1" x14ac:dyDescent="0.2">
      <c r="A1200" s="122">
        <v>208</v>
      </c>
      <c r="B1200" s="120">
        <v>1</v>
      </c>
      <c r="C1200" s="120">
        <v>1.0937564997225429</v>
      </c>
      <c r="D1200" s="120">
        <f t="shared" si="16"/>
        <v>-9.3756499722542852E-2</v>
      </c>
      <c r="E1200" s="104">
        <f t="shared" si="17"/>
        <v>-0.43969571449367489</v>
      </c>
      <c r="F1200" s="104">
        <f t="shared" si="18"/>
        <v>0.43969571449367489</v>
      </c>
      <c r="G1200" s="104">
        <v>0.17749109428477106</v>
      </c>
      <c r="H1200" s="104">
        <f t="shared" si="19"/>
        <v>1.1588785455203222E-3</v>
      </c>
    </row>
    <row r="1201" spans="1:8" outlineLevel="1" x14ac:dyDescent="0.2">
      <c r="A1201" s="122">
        <v>209</v>
      </c>
      <c r="B1201" s="120">
        <v>1</v>
      </c>
      <c r="C1201" s="120">
        <v>0.68910930009927129</v>
      </c>
      <c r="D1201" s="120">
        <f t="shared" si="16"/>
        <v>0.31089069990072871</v>
      </c>
      <c r="E1201" s="104">
        <f t="shared" si="17"/>
        <v>1.4192281710031192</v>
      </c>
      <c r="F1201" s="104">
        <f t="shared" si="18"/>
        <v>1.4192281710031192</v>
      </c>
      <c r="G1201" s="104">
        <v>0.13193285496192952</v>
      </c>
      <c r="H1201" s="104">
        <f t="shared" si="19"/>
        <v>8.5035757886055691E-3</v>
      </c>
    </row>
    <row r="1202" spans="1:8" outlineLevel="1" x14ac:dyDescent="0.2">
      <c r="A1202" s="122">
        <v>210</v>
      </c>
      <c r="B1202" s="120">
        <v>1</v>
      </c>
      <c r="C1202" s="120">
        <v>0.89023476693752246</v>
      </c>
      <c r="D1202" s="120">
        <f t="shared" si="16"/>
        <v>0.10976523306247754</v>
      </c>
      <c r="E1202" s="104">
        <f t="shared" si="17"/>
        <v>0.50135090386167325</v>
      </c>
      <c r="F1202" s="104">
        <f t="shared" si="18"/>
        <v>0.50135090386167325</v>
      </c>
      <c r="G1202" s="104">
        <v>0.13286182225715076</v>
      </c>
      <c r="H1202" s="104">
        <f t="shared" si="19"/>
        <v>1.0697763707493754E-3</v>
      </c>
    </row>
    <row r="1203" spans="1:8" outlineLevel="1" x14ac:dyDescent="0.2">
      <c r="A1203" s="122">
        <v>211</v>
      </c>
      <c r="B1203" s="120">
        <v>1</v>
      </c>
      <c r="C1203" s="120">
        <v>0.63585866213021636</v>
      </c>
      <c r="D1203" s="120">
        <f t="shared" si="16"/>
        <v>0.36414133786978364</v>
      </c>
      <c r="E1203" s="104">
        <f t="shared" si="17"/>
        <v>1.7135965864774318</v>
      </c>
      <c r="F1203" s="104">
        <f t="shared" si="18"/>
        <v>1.7135965864774318</v>
      </c>
      <c r="G1203" s="104">
        <v>0.18310715068617678</v>
      </c>
      <c r="H1203" s="104">
        <f t="shared" si="19"/>
        <v>1.8283312661327929E-2</v>
      </c>
    </row>
    <row r="1204" spans="1:8" outlineLevel="1" x14ac:dyDescent="0.2">
      <c r="A1204" s="122">
        <v>212</v>
      </c>
      <c r="B1204" s="120">
        <v>1</v>
      </c>
      <c r="C1204" s="120">
        <v>0.91665996471572597</v>
      </c>
      <c r="D1204" s="120">
        <f t="shared" si="16"/>
        <v>8.3340035284274028E-2</v>
      </c>
      <c r="E1204" s="104">
        <f t="shared" si="17"/>
        <v>0.39119783134906433</v>
      </c>
      <c r="F1204" s="104">
        <f t="shared" si="18"/>
        <v>0.39119783134906433</v>
      </c>
      <c r="G1204" s="104">
        <v>0.17897423321465128</v>
      </c>
      <c r="H1204" s="104">
        <f t="shared" si="19"/>
        <v>9.2666785836832103E-4</v>
      </c>
    </row>
    <row r="1205" spans="1:8" outlineLevel="1" x14ac:dyDescent="0.2">
      <c r="A1205" s="122">
        <v>213</v>
      </c>
      <c r="B1205" s="120">
        <v>1</v>
      </c>
      <c r="C1205" s="120">
        <v>0.76272383537590704</v>
      </c>
      <c r="D1205" s="120">
        <f t="shared" si="16"/>
        <v>0.23727616462409296</v>
      </c>
      <c r="E1205" s="104">
        <f t="shared" si="17"/>
        <v>1.0826223406236808</v>
      </c>
      <c r="F1205" s="104">
        <f t="shared" si="18"/>
        <v>1.0826223406236808</v>
      </c>
      <c r="G1205" s="104">
        <v>0.13104644949560393</v>
      </c>
      <c r="H1205" s="104">
        <f t="shared" si="19"/>
        <v>4.9099850034321395E-3</v>
      </c>
    </row>
    <row r="1206" spans="1:8" outlineLevel="1" x14ac:dyDescent="0.2">
      <c r="A1206" s="122">
        <v>214</v>
      </c>
      <c r="B1206" s="120">
        <v>1</v>
      </c>
      <c r="C1206" s="120">
        <v>0.77250844912531014</v>
      </c>
      <c r="D1206" s="120">
        <f t="shared" si="16"/>
        <v>0.22749155087468986</v>
      </c>
      <c r="E1206" s="104">
        <f t="shared" si="17"/>
        <v>1.0688608457675732</v>
      </c>
      <c r="F1206" s="104">
        <f t="shared" si="18"/>
        <v>1.0688608457675732</v>
      </c>
      <c r="G1206" s="104">
        <v>0.18053480937369243</v>
      </c>
      <c r="H1206" s="104">
        <f t="shared" si="19"/>
        <v>6.9914986398368585E-3</v>
      </c>
    </row>
    <row r="1207" spans="1:8" outlineLevel="1" x14ac:dyDescent="0.2">
      <c r="A1207" s="122">
        <v>215</v>
      </c>
      <c r="B1207" s="120">
        <v>1</v>
      </c>
      <c r="C1207" s="120">
        <v>1.1091580718072449</v>
      </c>
      <c r="D1207" s="120">
        <f t="shared" si="16"/>
        <v>-0.10915807180724491</v>
      </c>
      <c r="E1207" s="104">
        <f t="shared" si="17"/>
        <v>-0.4959925118625379</v>
      </c>
      <c r="F1207" s="104">
        <f t="shared" si="18"/>
        <v>0.4959925118625379</v>
      </c>
      <c r="G1207" s="104">
        <v>0.123798937157554</v>
      </c>
      <c r="H1207" s="104">
        <f t="shared" si="19"/>
        <v>9.6551912235961167E-4</v>
      </c>
    </row>
    <row r="1208" spans="1:8" outlineLevel="1" x14ac:dyDescent="0.2">
      <c r="A1208" s="122">
        <v>216</v>
      </c>
      <c r="B1208" s="120">
        <v>1</v>
      </c>
      <c r="C1208" s="120">
        <v>0.83735131077743408</v>
      </c>
      <c r="D1208" s="120">
        <f t="shared" si="16"/>
        <v>0.16264868922256592</v>
      </c>
      <c r="E1208" s="104">
        <f t="shared" si="17"/>
        <v>0.77077426709157248</v>
      </c>
      <c r="F1208" s="104">
        <f t="shared" si="18"/>
        <v>0.77077426709157248</v>
      </c>
      <c r="G1208" s="104">
        <v>0.19445644805897716</v>
      </c>
      <c r="H1208" s="104">
        <f t="shared" si="19"/>
        <v>3.9836872548927472E-3</v>
      </c>
    </row>
    <row r="1209" spans="1:8" outlineLevel="1" x14ac:dyDescent="0.2">
      <c r="A1209" s="122">
        <v>217</v>
      </c>
      <c r="B1209" s="120">
        <v>1</v>
      </c>
      <c r="C1209" s="120">
        <v>0.60866803302145167</v>
      </c>
      <c r="D1209" s="120">
        <f t="shared" si="16"/>
        <v>0.39133196697854833</v>
      </c>
      <c r="E1209" s="104">
        <f t="shared" si="17"/>
        <v>1.7788949410009884</v>
      </c>
      <c r="F1209" s="104">
        <f t="shared" si="18"/>
        <v>1.7788949410009884</v>
      </c>
      <c r="G1209" s="104">
        <v>0.12454796651952896</v>
      </c>
      <c r="H1209" s="104">
        <f t="shared" si="19"/>
        <v>1.2505538129309799E-2</v>
      </c>
    </row>
    <row r="1210" spans="1:8" outlineLevel="1" x14ac:dyDescent="0.2">
      <c r="A1210" s="122">
        <v>218</v>
      </c>
      <c r="B1210" s="120">
        <v>1</v>
      </c>
      <c r="C1210" s="120">
        <v>0.75337565920480898</v>
      </c>
      <c r="D1210" s="120">
        <f t="shared" si="16"/>
        <v>0.24662434079519102</v>
      </c>
      <c r="E1210" s="104">
        <f t="shared" si="17"/>
        <v>1.1477722095389409</v>
      </c>
      <c r="F1210" s="104">
        <f t="shared" si="18"/>
        <v>1.1477722095389409</v>
      </c>
      <c r="G1210" s="104">
        <v>0.16477637785110788</v>
      </c>
      <c r="H1210" s="104">
        <f t="shared" si="19"/>
        <v>7.2193997939488021E-3</v>
      </c>
    </row>
    <row r="1211" spans="1:8" outlineLevel="1" x14ac:dyDescent="0.2">
      <c r="A1211" s="122">
        <v>219</v>
      </c>
      <c r="B1211" s="120">
        <v>0</v>
      </c>
      <c r="C1211" s="120">
        <v>0.71531224504203872</v>
      </c>
      <c r="D1211" s="120">
        <f t="shared" si="16"/>
        <v>-0.71531224504203872</v>
      </c>
      <c r="E1211" s="104">
        <f t="shared" si="17"/>
        <v>-3.2932358967275457</v>
      </c>
      <c r="F1211" s="104">
        <f t="shared" si="18"/>
        <v>3.2932358967275457</v>
      </c>
      <c r="G1211" s="104">
        <v>0.1465306247999088</v>
      </c>
      <c r="H1211" s="104">
        <f t="shared" si="19"/>
        <v>5.172299205516219E-2</v>
      </c>
    </row>
    <row r="1212" spans="1:8" outlineLevel="1" x14ac:dyDescent="0.2">
      <c r="A1212" s="122">
        <v>220</v>
      </c>
      <c r="B1212" s="120">
        <v>1</v>
      </c>
      <c r="C1212" s="120">
        <v>0.78723000982024793</v>
      </c>
      <c r="D1212" s="120">
        <f t="shared" si="16"/>
        <v>0.21276999017975207</v>
      </c>
      <c r="E1212" s="104">
        <f t="shared" si="17"/>
        <v>0.97065082185107932</v>
      </c>
      <c r="F1212" s="104">
        <f t="shared" si="18"/>
        <v>0.97065082185107932</v>
      </c>
      <c r="G1212" s="104">
        <v>0.1307654141006846</v>
      </c>
      <c r="H1212" s="104">
        <f t="shared" si="19"/>
        <v>3.9371272148986704E-3</v>
      </c>
    </row>
    <row r="1213" spans="1:8" outlineLevel="1" x14ac:dyDescent="0.2">
      <c r="A1213" s="122">
        <v>221</v>
      </c>
      <c r="B1213" s="120">
        <v>1</v>
      </c>
      <c r="C1213" s="120">
        <v>0.85564491393140918</v>
      </c>
      <c r="D1213" s="120">
        <f t="shared" si="16"/>
        <v>0.14435508606859082</v>
      </c>
      <c r="E1213" s="104">
        <f t="shared" si="17"/>
        <v>0.66829315515985177</v>
      </c>
      <c r="F1213" s="104">
        <f t="shared" si="18"/>
        <v>0.66829315515985177</v>
      </c>
      <c r="G1213" s="104">
        <v>0.15594167393968766</v>
      </c>
      <c r="H1213" s="104">
        <f t="shared" si="19"/>
        <v>2.2920350718219412E-3</v>
      </c>
    </row>
    <row r="1214" spans="1:8" outlineLevel="1" x14ac:dyDescent="0.2">
      <c r="A1214" s="122">
        <v>222</v>
      </c>
      <c r="B1214" s="120">
        <v>1</v>
      </c>
      <c r="C1214" s="120">
        <v>1.0616119806042645</v>
      </c>
      <c r="D1214" s="120">
        <f t="shared" si="16"/>
        <v>-6.1611980604264538E-2</v>
      </c>
      <c r="E1214" s="104">
        <f t="shared" si="17"/>
        <v>-0.28673902046762711</v>
      </c>
      <c r="F1214" s="104">
        <f t="shared" si="18"/>
        <v>0.28673902046762711</v>
      </c>
      <c r="G1214" s="104">
        <v>0.16478353025221487</v>
      </c>
      <c r="H1214" s="104">
        <f t="shared" si="19"/>
        <v>4.5059445909736355E-4</v>
      </c>
    </row>
    <row r="1215" spans="1:8" outlineLevel="1" x14ac:dyDescent="0.2">
      <c r="A1215" s="122">
        <v>223</v>
      </c>
      <c r="B1215" s="120">
        <v>1</v>
      </c>
      <c r="C1215" s="120">
        <v>1.3109483798329369</v>
      </c>
      <c r="D1215" s="120">
        <f t="shared" si="16"/>
        <v>-0.31094837983293688</v>
      </c>
      <c r="E1215" s="104">
        <f t="shared" si="17"/>
        <v>-1.4439218754268539</v>
      </c>
      <c r="F1215" s="104">
        <f t="shared" si="18"/>
        <v>1.4439218754268539</v>
      </c>
      <c r="G1215" s="104">
        <v>0.16105882725772225</v>
      </c>
      <c r="H1215" s="104">
        <f t="shared" si="19"/>
        <v>1.1118287883010225E-2</v>
      </c>
    </row>
    <row r="1216" spans="1:8" outlineLevel="1" x14ac:dyDescent="0.2">
      <c r="A1216" s="122">
        <v>224</v>
      </c>
      <c r="B1216" s="120">
        <v>1</v>
      </c>
      <c r="C1216" s="120">
        <v>1.1742409614112383</v>
      </c>
      <c r="D1216" s="120">
        <f t="shared" si="16"/>
        <v>-0.17424096141123835</v>
      </c>
      <c r="E1216" s="104">
        <f t="shared" si="17"/>
        <v>-0.80522270167384846</v>
      </c>
      <c r="F1216" s="104">
        <f t="shared" si="18"/>
        <v>0.80522270167384846</v>
      </c>
      <c r="G1216" s="104">
        <v>0.15294657909438308</v>
      </c>
      <c r="H1216" s="104">
        <f t="shared" si="19"/>
        <v>3.2520595318673799E-3</v>
      </c>
    </row>
    <row r="1217" spans="1:1" x14ac:dyDescent="0.2">
      <c r="A1217" s="187"/>
    </row>
    <row r="1220" spans="1:1" x14ac:dyDescent="0.2">
      <c r="A1220" s="109" t="s">
        <v>880</v>
      </c>
    </row>
  </sheetData>
  <sortState xmlns:xlrd2="http://schemas.microsoft.com/office/spreadsheetml/2017/richdata2" ref="A995:F1216">
    <sortCondition ref="A995"/>
    <sortCondition descending="1" ref="F995"/>
  </sortState>
  <dataValidations count="1">
    <dataValidation type="decimal" allowBlank="1" showInputMessage="1" showErrorMessage="1" error="Please enter a confidence level between 0 and 1." prompt="Confidence level can be adjusted between 0 and 100% to dynamically change confidence limits on this sheet." sqref="I10" xr:uid="{20EF2B95-26E1-4B70-A021-43B3FB737E8D}">
      <formula1>0</formula1>
      <formula2>1</formula2>
    </dataValidation>
  </dataValidations>
  <pageMargins left="0.7" right="0.7" top="0.75" bottom="0.75" header="0.3" footer="0.3"/>
  <drawing r:id="rId1"/>
  <legacy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AEC5A9-C762-48F2-98E8-85641C54CB16}">
  <dimension ref="A1:EU441"/>
  <sheetViews>
    <sheetView showGridLines="0" showRowColHeaders="0" topLeftCell="A32" zoomScale="98" zoomScaleNormal="98" workbookViewId="0">
      <selection activeCell="C218" sqref="C218"/>
    </sheetView>
  </sheetViews>
  <sheetFormatPr defaultRowHeight="11.25" outlineLevelRow="1" x14ac:dyDescent="0.2"/>
  <cols>
    <col min="1" max="1" width="15.7109375" style="104" customWidth="1"/>
    <col min="2" max="9" width="9.7109375" style="104" customWidth="1"/>
    <col min="10" max="16384" width="9.140625" style="104"/>
  </cols>
  <sheetData>
    <row r="1" spans="1:151" x14ac:dyDescent="0.2">
      <c r="A1" s="108" t="s">
        <v>514</v>
      </c>
      <c r="B1" s="104" t="s">
        <v>1220</v>
      </c>
      <c r="F1" s="109"/>
      <c r="R1" s="109" t="s">
        <v>717</v>
      </c>
      <c r="Z1" s="189" t="s">
        <v>1221</v>
      </c>
      <c r="BZ1" s="110" t="s">
        <v>1221</v>
      </c>
    </row>
    <row r="2" spans="1:151" x14ac:dyDescent="0.2">
      <c r="A2" s="108" t="s">
        <v>518</v>
      </c>
      <c r="C2" s="104" t="s">
        <v>673</v>
      </c>
      <c r="G2" s="112" t="s">
        <v>520</v>
      </c>
      <c r="H2" s="113" t="s">
        <v>521</v>
      </c>
      <c r="I2" s="116" t="s">
        <v>522</v>
      </c>
    </row>
    <row r="3" spans="1:151" hidden="1" outlineLevel="1" x14ac:dyDescent="0.2">
      <c r="A3" s="108" t="s">
        <v>523</v>
      </c>
    </row>
    <row r="4" spans="1:151" hidden="1" outlineLevel="1" x14ac:dyDescent="0.2">
      <c r="A4" s="104" t="s">
        <v>1222</v>
      </c>
    </row>
    <row r="5" spans="1:151" hidden="1" outlineLevel="1" x14ac:dyDescent="0.2">
      <c r="A5" s="108" t="s">
        <v>525</v>
      </c>
    </row>
    <row r="6" spans="1:151" hidden="1" outlineLevel="1" x14ac:dyDescent="0.2">
      <c r="A6" s="104" t="s">
        <v>674</v>
      </c>
    </row>
    <row r="7" spans="1:151" hidden="1" outlineLevel="1" x14ac:dyDescent="0.2">
      <c r="A7" s="104" t="s">
        <v>1223</v>
      </c>
    </row>
    <row r="8" spans="1:151" collapsed="1" x14ac:dyDescent="0.2">
      <c r="A8" s="187"/>
      <c r="J8" s="109" t="s">
        <v>670</v>
      </c>
      <c r="K8" s="109" t="s">
        <v>1287</v>
      </c>
    </row>
    <row r="9" spans="1:151" x14ac:dyDescent="0.2">
      <c r="A9" s="117" t="s">
        <v>1224</v>
      </c>
      <c r="AX9" s="175" t="s">
        <v>647</v>
      </c>
      <c r="AY9" s="175" t="s">
        <v>648</v>
      </c>
      <c r="AZ9" s="175"/>
      <c r="BA9" s="175"/>
      <c r="BB9" s="175"/>
      <c r="BC9" s="175"/>
      <c r="BD9" s="175"/>
      <c r="BE9" s="175"/>
      <c r="BF9" s="175"/>
      <c r="BG9" s="175"/>
      <c r="BH9" s="175"/>
      <c r="BI9" s="175"/>
      <c r="BJ9" s="175"/>
      <c r="BK9" s="175"/>
      <c r="BL9" s="175"/>
      <c r="BM9" s="175"/>
      <c r="BN9" s="175"/>
      <c r="BO9" s="175"/>
      <c r="BP9" s="175"/>
      <c r="BQ9" s="175"/>
      <c r="BR9" s="175"/>
      <c r="BS9" s="175"/>
      <c r="BT9" s="175"/>
      <c r="BU9" s="175"/>
      <c r="BV9" s="175"/>
      <c r="BW9" s="175"/>
      <c r="BX9" s="175"/>
      <c r="BY9" s="175"/>
      <c r="BZ9" s="175"/>
      <c r="CA9" s="175"/>
      <c r="CB9" s="175"/>
      <c r="CC9" s="175"/>
      <c r="CD9" s="175"/>
      <c r="CE9" s="175"/>
      <c r="CF9" s="175"/>
      <c r="CG9" s="175"/>
      <c r="CH9" s="175"/>
      <c r="CI9" s="175"/>
      <c r="CJ9" s="175"/>
      <c r="CK9" s="175"/>
      <c r="CL9" s="175"/>
      <c r="CM9" s="175"/>
      <c r="CN9" s="175"/>
      <c r="CO9" s="175"/>
      <c r="CP9" s="175"/>
      <c r="CQ9" s="175"/>
      <c r="CR9" s="175"/>
      <c r="CS9" s="175"/>
      <c r="CT9" s="175"/>
      <c r="CU9" s="175"/>
      <c r="CV9" s="175"/>
      <c r="CW9" s="175"/>
      <c r="CX9" s="175"/>
      <c r="CY9" s="175"/>
      <c r="CZ9" s="175"/>
      <c r="DA9" s="175"/>
      <c r="DB9" s="175"/>
      <c r="DC9" s="175"/>
      <c r="DD9" s="175"/>
      <c r="DE9" s="175"/>
      <c r="DF9" s="175"/>
      <c r="DG9" s="175"/>
      <c r="DH9" s="175"/>
      <c r="DI9" s="175"/>
      <c r="DJ9" s="175"/>
      <c r="DK9" s="175"/>
      <c r="DL9" s="175"/>
      <c r="DM9" s="175"/>
      <c r="DN9" s="175"/>
      <c r="DO9" s="175"/>
      <c r="DP9" s="175"/>
      <c r="DQ9" s="175"/>
      <c r="DR9" s="175"/>
      <c r="DS9" s="175"/>
      <c r="DT9" s="175"/>
      <c r="DU9" s="175"/>
      <c r="DV9" s="175"/>
      <c r="DW9" s="175"/>
      <c r="DX9" s="175"/>
      <c r="DY9" s="175"/>
      <c r="DZ9" s="175"/>
      <c r="EA9" s="175"/>
      <c r="EB9" s="175"/>
      <c r="EC9" s="175"/>
      <c r="ED9" s="175"/>
      <c r="EE9" s="175"/>
      <c r="EF9" s="175"/>
      <c r="EG9" s="175"/>
      <c r="EH9" s="175"/>
      <c r="EI9" s="175"/>
      <c r="EJ9" s="175"/>
      <c r="EK9" s="175"/>
      <c r="EL9" s="175"/>
      <c r="EM9" s="175"/>
      <c r="EN9" s="175"/>
      <c r="EO9" s="175"/>
      <c r="EP9" s="175"/>
      <c r="EQ9" s="175"/>
      <c r="ER9" s="175"/>
      <c r="ES9" s="175"/>
      <c r="ET9" s="175"/>
      <c r="EU9" s="175"/>
    </row>
    <row r="10" spans="1:151" ht="12" outlineLevel="1" thickBot="1" x14ac:dyDescent="0.25">
      <c r="A10" s="118"/>
      <c r="B10" s="119" t="s">
        <v>529</v>
      </c>
      <c r="C10" s="121" t="s">
        <v>530</v>
      </c>
      <c r="D10" s="121" t="s">
        <v>531</v>
      </c>
      <c r="E10" s="121" t="s">
        <v>385</v>
      </c>
      <c r="F10" s="121" t="s">
        <v>532</v>
      </c>
      <c r="G10" s="121" t="s">
        <v>533</v>
      </c>
      <c r="H10" s="121" t="s">
        <v>534</v>
      </c>
      <c r="I10" s="121" t="s">
        <v>535</v>
      </c>
      <c r="AX10" s="175">
        <v>7</v>
      </c>
      <c r="AY10" s="175">
        <f>CHOOSE(AX10,0,0.25,0.5,0.68,0.8,0.9,0.95,0.98,0.99,0.997,0.999)</f>
        <v>0.95</v>
      </c>
      <c r="AZ10" s="175"/>
      <c r="BA10" s="175"/>
      <c r="BB10" s="175"/>
      <c r="BC10" s="175"/>
      <c r="BD10" s="175"/>
      <c r="BE10" s="175"/>
      <c r="BF10" s="175"/>
      <c r="BG10" s="175"/>
      <c r="BH10" s="175"/>
      <c r="BI10" s="175"/>
      <c r="BJ10" s="175"/>
      <c r="BK10" s="175"/>
      <c r="BL10" s="175"/>
      <c r="BM10" s="175"/>
      <c r="BN10" s="175"/>
      <c r="BO10" s="175"/>
      <c r="BP10" s="175"/>
      <c r="BQ10" s="175"/>
      <c r="BR10" s="175"/>
      <c r="BS10" s="175"/>
      <c r="BT10" s="175"/>
      <c r="BU10" s="175"/>
      <c r="BV10" s="175"/>
      <c r="BW10" s="175"/>
      <c r="BX10" s="175"/>
      <c r="BY10" s="175"/>
      <c r="BZ10" s="175"/>
      <c r="CA10" s="175"/>
      <c r="CB10" s="175"/>
      <c r="CC10" s="175"/>
      <c r="CD10" s="175"/>
      <c r="CE10" s="175"/>
      <c r="CF10" s="175"/>
      <c r="CG10" s="175"/>
      <c r="CH10" s="175"/>
      <c r="CI10" s="175"/>
      <c r="CJ10" s="175"/>
      <c r="CK10" s="175"/>
      <c r="CL10" s="175"/>
      <c r="CM10" s="175"/>
      <c r="CN10" s="175"/>
      <c r="CO10" s="175"/>
      <c r="CP10" s="175"/>
      <c r="CQ10" s="175"/>
      <c r="CR10" s="175"/>
      <c r="CS10" s="175"/>
      <c r="CT10" s="175"/>
      <c r="CU10" s="175"/>
      <c r="CV10" s="175"/>
      <c r="CW10" s="175"/>
      <c r="CX10" s="175"/>
      <c r="CY10" s="175"/>
      <c r="CZ10" s="175"/>
      <c r="DA10" s="175"/>
      <c r="DB10" s="175"/>
      <c r="DC10" s="175"/>
      <c r="DD10" s="175"/>
      <c r="DE10" s="175"/>
      <c r="DF10" s="175"/>
      <c r="DG10" s="175"/>
      <c r="DH10" s="175"/>
      <c r="DI10" s="175"/>
      <c r="DJ10" s="175"/>
      <c r="DK10" s="175"/>
      <c r="DL10" s="175"/>
      <c r="DM10" s="175"/>
      <c r="DN10" s="175"/>
      <c r="DO10" s="175"/>
      <c r="DP10" s="175"/>
      <c r="DQ10" s="175"/>
      <c r="DR10" s="175"/>
      <c r="DS10" s="175"/>
      <c r="DT10" s="175"/>
      <c r="DU10" s="175"/>
      <c r="DV10" s="175"/>
      <c r="DW10" s="175"/>
      <c r="DX10" s="175"/>
      <c r="DY10" s="175"/>
      <c r="DZ10" s="175"/>
      <c r="EA10" s="175"/>
      <c r="EB10" s="175"/>
      <c r="EC10" s="175"/>
      <c r="ED10" s="175"/>
      <c r="EE10" s="175"/>
      <c r="EF10" s="175"/>
      <c r="EG10" s="175"/>
      <c r="EH10" s="175"/>
      <c r="EI10" s="175"/>
      <c r="EJ10" s="175"/>
      <c r="EK10" s="175"/>
      <c r="EL10" s="175"/>
      <c r="EM10" s="175"/>
      <c r="EN10" s="175"/>
      <c r="EO10" s="175"/>
      <c r="EP10" s="175"/>
      <c r="EQ10" s="175"/>
      <c r="ER10" s="175"/>
      <c r="ES10" s="175"/>
      <c r="ET10" s="175"/>
      <c r="EU10" s="175"/>
    </row>
    <row r="11" spans="1:151" outlineLevel="1" x14ac:dyDescent="0.2">
      <c r="B11" s="123">
        <f xml:space="preserve"> 1 - $C$35 / $C$36</f>
        <v>0.25465888558514227</v>
      </c>
      <c r="C11" s="123">
        <f xml:space="preserve"> MAX(0,1 - ($C$35 + 2*($B$34+1))/$C$36)</f>
        <v>0.15146082939495187</v>
      </c>
      <c r="D11" s="124">
        <v>0.41524894619845415</v>
      </c>
      <c r="E11" s="124">
        <v>0.47767857142857145</v>
      </c>
      <c r="F11" s="125">
        <v>224</v>
      </c>
      <c r="G11" s="126">
        <f>$AY$71</f>
        <v>0.82099209202012968</v>
      </c>
      <c r="H11" s="123">
        <f>_xlfn.NORM.S.INV(1-(1-I11)/2)</f>
        <v>1.9599639845400536</v>
      </c>
      <c r="I11" s="127">
        <f>$AY$10</f>
        <v>0.95</v>
      </c>
      <c r="AX11" s="175"/>
      <c r="AY11" s="175"/>
      <c r="AZ11" s="175"/>
      <c r="BA11" s="175"/>
      <c r="BB11" s="175"/>
      <c r="BC11" s="175"/>
      <c r="BD11" s="175"/>
      <c r="BE11" s="175"/>
      <c r="BF11" s="175"/>
      <c r="BG11" s="175"/>
      <c r="BH11" s="175"/>
      <c r="BI11" s="175"/>
      <c r="BJ11" s="175"/>
      <c r="BK11" s="175"/>
      <c r="BL11" s="175"/>
      <c r="BM11" s="175"/>
      <c r="BN11" s="175"/>
      <c r="BO11" s="175"/>
      <c r="BP11" s="175"/>
      <c r="BQ11" s="175"/>
      <c r="BR11" s="175"/>
      <c r="BS11" s="175"/>
      <c r="BT11" s="175"/>
      <c r="BU11" s="175"/>
      <c r="BV11" s="175"/>
      <c r="BW11" s="175"/>
      <c r="BX11" s="175"/>
      <c r="BY11" s="175"/>
      <c r="BZ11" s="175"/>
      <c r="CA11" s="175"/>
      <c r="CB11" s="175"/>
      <c r="CC11" s="175"/>
      <c r="CD11" s="175"/>
      <c r="CE11" s="175"/>
      <c r="CF11" s="175"/>
      <c r="CG11" s="175"/>
      <c r="CH11" s="175"/>
      <c r="CI11" s="175"/>
      <c r="CJ11" s="175"/>
      <c r="CK11" s="175"/>
      <c r="CL11" s="175"/>
      <c r="CM11" s="175"/>
      <c r="CN11" s="175"/>
      <c r="CO11" s="175"/>
      <c r="CP11" s="175"/>
      <c r="CQ11" s="175"/>
      <c r="CR11" s="175"/>
      <c r="CS11" s="175"/>
      <c r="CT11" s="175"/>
      <c r="CU11" s="175"/>
      <c r="CV11" s="175"/>
      <c r="CW11" s="175"/>
      <c r="CX11" s="175"/>
      <c r="CY11" s="175"/>
      <c r="CZ11" s="175"/>
      <c r="DA11" s="175"/>
      <c r="DB11" s="175"/>
      <c r="DC11" s="175"/>
      <c r="DD11" s="175"/>
      <c r="DE11" s="175"/>
      <c r="DF11" s="175"/>
      <c r="DG11" s="175"/>
      <c r="DH11" s="175"/>
      <c r="DI11" s="175"/>
      <c r="DJ11" s="175"/>
      <c r="DK11" s="175"/>
      <c r="DL11" s="175"/>
      <c r="DM11" s="175"/>
      <c r="DN11" s="175"/>
      <c r="DO11" s="175"/>
      <c r="DP11" s="175"/>
      <c r="DQ11" s="175"/>
      <c r="DR11" s="175"/>
      <c r="DS11" s="175"/>
      <c r="DT11" s="175"/>
      <c r="DU11" s="175"/>
      <c r="DV11" s="175"/>
      <c r="DW11" s="175"/>
      <c r="DX11" s="175"/>
      <c r="DY11" s="175"/>
      <c r="DZ11" s="175"/>
      <c r="EA11" s="175"/>
      <c r="EB11" s="175"/>
      <c r="EC11" s="175"/>
      <c r="ED11" s="175"/>
      <c r="EE11" s="175"/>
      <c r="EF11" s="175"/>
      <c r="EG11" s="175"/>
      <c r="EH11" s="175"/>
      <c r="EI11" s="175"/>
      <c r="EJ11" s="175"/>
      <c r="EK11" s="175"/>
      <c r="EL11" s="175"/>
      <c r="EM11" s="175"/>
      <c r="EN11" s="175"/>
      <c r="EO11" s="175"/>
      <c r="EP11" s="175"/>
      <c r="EQ11" s="175"/>
      <c r="ER11" s="175"/>
      <c r="ES11" s="175"/>
      <c r="ET11" s="175"/>
      <c r="EU11" s="175"/>
    </row>
    <row r="12" spans="1:151" x14ac:dyDescent="0.2">
      <c r="A12" s="187"/>
      <c r="AX12" s="175"/>
      <c r="AY12" s="175"/>
      <c r="AZ12" s="175"/>
      <c r="BA12" s="175"/>
      <c r="BB12" s="175"/>
      <c r="BC12" s="175"/>
      <c r="BD12" s="175"/>
      <c r="BE12" s="175"/>
      <c r="BF12" s="175"/>
      <c r="BG12" s="175"/>
      <c r="BH12" s="175"/>
      <c r="BI12" s="175"/>
      <c r="BJ12" s="175"/>
      <c r="BK12" s="175"/>
      <c r="BL12" s="175"/>
      <c r="BM12" s="175"/>
      <c r="BN12" s="175"/>
      <c r="BO12" s="175"/>
      <c r="BP12" s="175"/>
      <c r="BQ12" s="175"/>
      <c r="BR12" s="175"/>
      <c r="BS12" s="175"/>
      <c r="BT12" s="175"/>
      <c r="BU12" s="175"/>
      <c r="BV12" s="175"/>
      <c r="BW12" s="175"/>
      <c r="BX12" s="175"/>
      <c r="BY12" s="175"/>
      <c r="BZ12" s="175"/>
      <c r="CA12" s="175"/>
      <c r="CB12" s="175"/>
      <c r="CC12" s="175"/>
      <c r="CD12" s="175"/>
      <c r="CE12" s="175"/>
      <c r="CF12" s="175"/>
      <c r="CG12" s="175"/>
      <c r="CH12" s="175"/>
      <c r="CI12" s="175"/>
      <c r="CJ12" s="175"/>
      <c r="CK12" s="175"/>
      <c r="CL12" s="175"/>
      <c r="CM12" s="175"/>
      <c r="CN12" s="175"/>
      <c r="CO12" s="175"/>
      <c r="CP12" s="175"/>
      <c r="CQ12" s="175"/>
      <c r="CR12" s="175"/>
      <c r="CS12" s="175"/>
      <c r="CT12" s="175"/>
      <c r="CU12" s="175"/>
      <c r="CV12" s="175"/>
      <c r="CW12" s="175"/>
      <c r="CX12" s="175"/>
      <c r="CY12" s="175"/>
      <c r="CZ12" s="175"/>
      <c r="DA12" s="175"/>
      <c r="DB12" s="175"/>
      <c r="DC12" s="175"/>
      <c r="DD12" s="175"/>
      <c r="DE12" s="175"/>
      <c r="DF12" s="175"/>
      <c r="DG12" s="175"/>
      <c r="DH12" s="175"/>
      <c r="DI12" s="175"/>
      <c r="DJ12" s="175"/>
      <c r="DK12" s="175"/>
      <c r="DL12" s="175"/>
      <c r="DM12" s="175"/>
      <c r="DN12" s="175"/>
      <c r="DO12" s="175"/>
      <c r="DP12" s="175"/>
      <c r="DQ12" s="175"/>
      <c r="DR12" s="175"/>
      <c r="DS12" s="175"/>
      <c r="DT12" s="175"/>
      <c r="DU12" s="175"/>
      <c r="DV12" s="175"/>
      <c r="DW12" s="175"/>
      <c r="DX12" s="175"/>
      <c r="DY12" s="175"/>
      <c r="DZ12" s="175"/>
      <c r="EA12" s="175"/>
      <c r="EB12" s="175"/>
      <c r="EC12" s="175"/>
      <c r="ED12" s="175"/>
      <c r="EE12" s="175"/>
      <c r="EF12" s="175"/>
      <c r="EG12" s="175"/>
      <c r="EH12" s="175"/>
      <c r="EI12" s="175"/>
      <c r="EJ12" s="175"/>
      <c r="EK12" s="175"/>
      <c r="EL12" s="175"/>
      <c r="EM12" s="175"/>
      <c r="EN12" s="175"/>
      <c r="EO12" s="175"/>
      <c r="EP12" s="175"/>
      <c r="EQ12" s="175"/>
      <c r="ER12" s="175"/>
      <c r="ES12" s="175"/>
      <c r="ET12" s="175"/>
      <c r="EU12" s="175"/>
    </row>
    <row r="13" spans="1:151" x14ac:dyDescent="0.2">
      <c r="A13" s="117" t="s">
        <v>1225</v>
      </c>
      <c r="AX13" s="175" t="s">
        <v>549</v>
      </c>
      <c r="AY13" s="175"/>
      <c r="AZ13" s="175"/>
      <c r="BA13" s="175"/>
      <c r="BB13" s="175"/>
      <c r="BC13" s="175"/>
      <c r="BD13" s="175"/>
      <c r="BE13" s="175"/>
      <c r="BF13" s="175"/>
      <c r="BG13" s="175"/>
      <c r="BH13" s="175"/>
      <c r="BI13" s="175"/>
      <c r="BJ13" s="175"/>
      <c r="BK13" s="175"/>
      <c r="BL13" s="175"/>
      <c r="BM13" s="175"/>
      <c r="BN13" s="175"/>
      <c r="BO13" s="175"/>
      <c r="BP13" s="175"/>
      <c r="BQ13" s="175"/>
      <c r="BR13" s="175"/>
      <c r="BS13" s="175"/>
      <c r="BT13" s="175"/>
      <c r="BU13" s="175"/>
      <c r="BV13" s="175"/>
      <c r="BW13" s="175"/>
      <c r="BX13" s="175"/>
      <c r="BY13" s="175"/>
      <c r="BZ13" s="175"/>
      <c r="CA13" s="175"/>
      <c r="CB13" s="175"/>
      <c r="CC13" s="175"/>
      <c r="CD13" s="175"/>
      <c r="CE13" s="175"/>
      <c r="CF13" s="175"/>
      <c r="CG13" s="175"/>
      <c r="CH13" s="175"/>
      <c r="CI13" s="175"/>
      <c r="CJ13" s="175"/>
      <c r="CK13" s="175"/>
      <c r="CL13" s="175"/>
      <c r="CM13" s="175"/>
      <c r="CN13" s="175"/>
      <c r="CO13" s="175"/>
      <c r="CP13" s="175"/>
      <c r="CQ13" s="175"/>
      <c r="CR13" s="175"/>
      <c r="CS13" s="175"/>
      <c r="CT13" s="175"/>
      <c r="CU13" s="175"/>
      <c r="CV13" s="175"/>
      <c r="CW13" s="175"/>
      <c r="CX13" s="175"/>
      <c r="CY13" s="175"/>
      <c r="CZ13" s="175"/>
      <c r="DA13" s="175"/>
      <c r="DB13" s="175"/>
      <c r="DC13" s="175"/>
      <c r="DD13" s="175"/>
      <c r="DE13" s="175"/>
      <c r="DF13" s="175"/>
      <c r="DG13" s="175"/>
      <c r="DH13" s="175"/>
      <c r="DI13" s="175"/>
      <c r="DJ13" s="175"/>
      <c r="DK13" s="175"/>
      <c r="DL13" s="175"/>
      <c r="DM13" s="175"/>
      <c r="DN13" s="175"/>
      <c r="DO13" s="175"/>
      <c r="DP13" s="175"/>
      <c r="DQ13" s="175"/>
      <c r="DR13" s="175"/>
      <c r="DS13" s="175"/>
      <c r="DT13" s="175"/>
      <c r="DU13" s="175"/>
      <c r="DV13" s="175"/>
      <c r="DW13" s="175"/>
      <c r="DX13" s="175"/>
      <c r="DY13" s="175"/>
      <c r="DZ13" s="175"/>
      <c r="EA13" s="175"/>
      <c r="EB13" s="175"/>
      <c r="EC13" s="175"/>
      <c r="ED13" s="175"/>
      <c r="EE13" s="175"/>
      <c r="EF13" s="175"/>
      <c r="EG13" s="175"/>
      <c r="EH13" s="175"/>
      <c r="EI13" s="175"/>
      <c r="EJ13" s="175"/>
      <c r="EK13" s="175"/>
      <c r="EL13" s="175"/>
      <c r="EM13" s="175"/>
      <c r="EN13" s="175"/>
      <c r="EO13" s="175"/>
      <c r="EP13" s="175"/>
      <c r="EQ13" s="175"/>
      <c r="ER13" s="175"/>
      <c r="ES13" s="175"/>
      <c r="ET13" s="175"/>
      <c r="EU13" s="175"/>
    </row>
    <row r="14" spans="1:151" ht="12" outlineLevel="1" thickBot="1" x14ac:dyDescent="0.25">
      <c r="A14" s="130" t="s">
        <v>537</v>
      </c>
      <c r="B14" s="121" t="s">
        <v>538</v>
      </c>
      <c r="C14" s="121" t="s">
        <v>539</v>
      </c>
      <c r="D14" s="121" t="s">
        <v>540</v>
      </c>
      <c r="E14" s="121" t="s">
        <v>33</v>
      </c>
      <c r="F14" s="121" t="str">
        <f>IF($I$11&gt;99%,("Lower"&amp;TEXT($I$11,"0.0%")),("Lower"&amp;TEXT($I$11,"0%")))</f>
        <v>Lower95%</v>
      </c>
      <c r="G14" s="121" t="str">
        <f>IF($I$11&gt;99%,("Upper"&amp;TEXT($I$11,"0.0%")),("Upper"&amp;TEXT($I$11,"0%")))</f>
        <v>Upper95%</v>
      </c>
      <c r="H14" s="121" t="s">
        <v>542</v>
      </c>
      <c r="I14" s="121" t="s">
        <v>541</v>
      </c>
      <c r="AX14" s="175" t="s">
        <v>973</v>
      </c>
      <c r="AY14" s="175" t="s">
        <v>1226</v>
      </c>
      <c r="AZ14" s="175" t="s">
        <v>1227</v>
      </c>
      <c r="BA14" s="175" t="s">
        <v>1228</v>
      </c>
      <c r="BB14" s="175" t="s">
        <v>1229</v>
      </c>
      <c r="BC14" s="175" t="s">
        <v>1230</v>
      </c>
      <c r="BD14" s="175" t="s">
        <v>1231</v>
      </c>
      <c r="BE14" s="175" t="s">
        <v>1232</v>
      </c>
      <c r="BF14" s="175" t="s">
        <v>1233</v>
      </c>
      <c r="BG14" s="175" t="s">
        <v>1234</v>
      </c>
      <c r="BH14" s="175" t="s">
        <v>678</v>
      </c>
      <c r="BI14" s="175" t="s">
        <v>1235</v>
      </c>
      <c r="BJ14" s="175" t="s">
        <v>1236</v>
      </c>
      <c r="BK14" s="175" t="s">
        <v>1237</v>
      </c>
      <c r="BL14" s="175" t="s">
        <v>997</v>
      </c>
      <c r="BM14" s="175" t="s">
        <v>543</v>
      </c>
      <c r="BN14" s="175"/>
      <c r="BO14" s="175"/>
      <c r="BP14" s="175"/>
      <c r="BQ14" s="175"/>
      <c r="BR14" s="175"/>
      <c r="BS14" s="175"/>
      <c r="BT14" s="175"/>
      <c r="BU14" s="175"/>
      <c r="BV14" s="175"/>
      <c r="BW14" s="175"/>
      <c r="BX14" s="175"/>
      <c r="BY14" s="175"/>
      <c r="BZ14" s="175"/>
      <c r="CA14" s="175"/>
      <c r="CB14" s="175"/>
      <c r="CC14" s="175"/>
      <c r="CD14" s="175"/>
      <c r="CE14" s="175"/>
      <c r="CF14" s="175"/>
      <c r="CG14" s="175"/>
      <c r="CH14" s="175"/>
      <c r="CI14" s="175"/>
      <c r="CJ14" s="175"/>
      <c r="CK14" s="175"/>
      <c r="CL14" s="175"/>
      <c r="CM14" s="175"/>
      <c r="CN14" s="175"/>
      <c r="CO14" s="175"/>
      <c r="CP14" s="175"/>
      <c r="CQ14" s="175"/>
      <c r="CR14" s="175"/>
      <c r="CS14" s="175"/>
      <c r="CT14" s="175"/>
      <c r="CU14" s="175"/>
      <c r="CV14" s="175"/>
      <c r="CW14" s="175"/>
      <c r="CX14" s="175"/>
      <c r="CY14" s="175"/>
      <c r="CZ14" s="175"/>
      <c r="DA14" s="175"/>
      <c r="DB14" s="175"/>
      <c r="DC14" s="175"/>
      <c r="DD14" s="175"/>
      <c r="DE14" s="175"/>
      <c r="DF14" s="175"/>
      <c r="DG14" s="175"/>
      <c r="DH14" s="175"/>
      <c r="DI14" s="175"/>
      <c r="DJ14" s="175"/>
      <c r="DK14" s="175"/>
      <c r="DL14" s="175"/>
      <c r="DM14" s="175"/>
      <c r="DN14" s="175"/>
      <c r="DO14" s="175"/>
      <c r="DP14" s="175"/>
      <c r="DQ14" s="175"/>
      <c r="DR14" s="175"/>
      <c r="DS14" s="175"/>
      <c r="DT14" s="175"/>
      <c r="DU14" s="175"/>
      <c r="DV14" s="175"/>
      <c r="DW14" s="175"/>
      <c r="DX14" s="175"/>
      <c r="DY14" s="175"/>
      <c r="DZ14" s="175"/>
      <c r="EA14" s="175"/>
      <c r="EB14" s="175"/>
      <c r="EC14" s="175"/>
      <c r="ED14" s="175"/>
      <c r="EE14" s="175"/>
      <c r="EF14" s="175"/>
      <c r="EG14" s="175"/>
      <c r="EH14" s="175"/>
      <c r="EI14" s="175"/>
      <c r="EJ14" s="175"/>
      <c r="EK14" s="175"/>
      <c r="EL14" s="175"/>
      <c r="EM14" s="175"/>
      <c r="EN14" s="175"/>
      <c r="EO14" s="175"/>
      <c r="EP14" s="175"/>
      <c r="EQ14" s="175"/>
      <c r="ER14" s="175"/>
      <c r="ES14" s="175"/>
      <c r="ET14" s="175"/>
      <c r="EU14" s="175"/>
    </row>
    <row r="15" spans="1:151" outlineLevel="1" x14ac:dyDescent="0.2">
      <c r="A15" s="131" t="s">
        <v>543</v>
      </c>
      <c r="B15" s="120">
        <v>2.6285483957740827</v>
      </c>
      <c r="C15" s="120">
        <v>3.1272617237530809</v>
      </c>
      <c r="D15" s="120">
        <f t="shared" ref="D15:D30" si="0">B15 / C15</f>
        <v>0.84052715377449005</v>
      </c>
      <c r="E15" s="120">
        <f t="shared" ref="E15:E30" si="1">2*(1-_xlfn.NORM.S.DIST(ABS(B15)/C15,1))</f>
        <v>0.40061288336909029</v>
      </c>
      <c r="F15" s="120">
        <f t="shared" ref="F15:F30" si="2">B15 - $H$11 * C15</f>
        <v>-3.500771953012602</v>
      </c>
      <c r="G15" s="120">
        <f t="shared" ref="G15:G30" si="3">B15 + $H$11 * C15</f>
        <v>8.757868744560767</v>
      </c>
      <c r="H15" s="120"/>
      <c r="I15" s="120"/>
      <c r="AX15" s="175">
        <v>0.28250740670023899</v>
      </c>
      <c r="AY15" s="175">
        <v>-1.1531020013292631E-3</v>
      </c>
      <c r="AZ15" s="175">
        <v>-2.500967361029228E-3</v>
      </c>
      <c r="BA15" s="175">
        <v>2.2302890931652974E-4</v>
      </c>
      <c r="BB15" s="175">
        <v>-9.5224501245249756E-5</v>
      </c>
      <c r="BC15" s="175">
        <v>-1.3362083215619732E-2</v>
      </c>
      <c r="BD15" s="175">
        <v>1.3838301661345598E-3</v>
      </c>
      <c r="BE15" s="175">
        <v>-2.1401911473846905E-2</v>
      </c>
      <c r="BF15" s="175">
        <v>-4.55113189851068E-5</v>
      </c>
      <c r="BG15" s="175">
        <v>1.9266610489721797E-3</v>
      </c>
      <c r="BH15" s="175">
        <v>4.5514488792258445E-2</v>
      </c>
      <c r="BI15" s="175">
        <v>9.6893947097809164E-5</v>
      </c>
      <c r="BJ15" s="175">
        <v>-4.7870068912505626E-4</v>
      </c>
      <c r="BK15" s="175">
        <v>7.6600986078184012E-3</v>
      </c>
      <c r="BL15" s="175">
        <v>-6.8599386377150712E-3</v>
      </c>
      <c r="BM15" s="175">
        <v>0.26186600811275823</v>
      </c>
      <c r="BN15" s="175"/>
      <c r="BO15" s="175"/>
      <c r="BP15" s="175"/>
      <c r="BQ15" s="175"/>
      <c r="BR15" s="175"/>
      <c r="BS15" s="175"/>
      <c r="BT15" s="175"/>
      <c r="BU15" s="175"/>
      <c r="BV15" s="175"/>
      <c r="BW15" s="175"/>
      <c r="BX15" s="175"/>
      <c r="BY15" s="175"/>
      <c r="BZ15" s="175"/>
      <c r="CA15" s="175"/>
      <c r="CB15" s="175"/>
      <c r="CC15" s="175"/>
      <c r="CD15" s="175"/>
      <c r="CE15" s="175"/>
      <c r="CF15" s="175"/>
      <c r="CG15" s="175"/>
      <c r="CH15" s="175"/>
      <c r="CI15" s="175"/>
      <c r="CJ15" s="175"/>
      <c r="CK15" s="175"/>
      <c r="CL15" s="175"/>
      <c r="CM15" s="175"/>
      <c r="CN15" s="175"/>
      <c r="CO15" s="175"/>
      <c r="CP15" s="175"/>
      <c r="CQ15" s="175"/>
      <c r="CR15" s="175"/>
      <c r="CS15" s="175"/>
      <c r="CT15" s="175"/>
      <c r="CU15" s="175"/>
      <c r="CV15" s="175"/>
      <c r="CW15" s="175"/>
      <c r="CX15" s="175"/>
      <c r="CY15" s="175"/>
      <c r="CZ15" s="175"/>
      <c r="DA15" s="175"/>
      <c r="DB15" s="175"/>
      <c r="DC15" s="175"/>
      <c r="DD15" s="175"/>
      <c r="DE15" s="175"/>
      <c r="DF15" s="175"/>
      <c r="DG15" s="175"/>
      <c r="DH15" s="175"/>
      <c r="DI15" s="175"/>
      <c r="DJ15" s="175"/>
      <c r="DK15" s="175"/>
      <c r="DL15" s="175"/>
      <c r="DM15" s="175"/>
      <c r="DN15" s="175"/>
      <c r="DO15" s="175"/>
      <c r="DP15" s="175"/>
      <c r="DQ15" s="175"/>
      <c r="DR15" s="175"/>
      <c r="DS15" s="175"/>
      <c r="DT15" s="175"/>
      <c r="DU15" s="175"/>
      <c r="DV15" s="175"/>
      <c r="DW15" s="175"/>
      <c r="DX15" s="175"/>
      <c r="DY15" s="175"/>
      <c r="DZ15" s="175"/>
      <c r="EA15" s="175"/>
      <c r="EB15" s="175"/>
      <c r="EC15" s="175"/>
      <c r="ED15" s="175"/>
      <c r="EE15" s="175"/>
      <c r="EF15" s="175"/>
      <c r="EG15" s="175"/>
      <c r="EH15" s="175"/>
      <c r="EI15" s="175"/>
      <c r="EJ15" s="175"/>
      <c r="EK15" s="175"/>
      <c r="EL15" s="175"/>
      <c r="EM15" s="175"/>
      <c r="EN15" s="175"/>
      <c r="EO15" s="175"/>
      <c r="EP15" s="175"/>
      <c r="EQ15" s="175"/>
      <c r="ER15" s="175"/>
      <c r="ES15" s="175"/>
      <c r="ET15" s="175"/>
      <c r="EU15" s="175"/>
    </row>
    <row r="16" spans="1:151" outlineLevel="1" x14ac:dyDescent="0.2">
      <c r="A16" s="131" t="s">
        <v>973</v>
      </c>
      <c r="B16" s="120">
        <v>2.7404906559492441</v>
      </c>
      <c r="C16" s="120">
        <v>0.5315142582285437</v>
      </c>
      <c r="D16" s="120">
        <f t="shared" si="0"/>
        <v>5.1560059086333512</v>
      </c>
      <c r="E16" s="120">
        <f t="shared" si="1"/>
        <v>2.5227293853902211E-7</v>
      </c>
      <c r="F16" s="120">
        <f t="shared" si="2"/>
        <v>1.6987418525517766</v>
      </c>
      <c r="G16" s="120">
        <f t="shared" si="3"/>
        <v>3.7822394593467115</v>
      </c>
      <c r="H16" s="120">
        <v>1.2358644008299973</v>
      </c>
      <c r="I16" s="120">
        <f>(B16*0.414324508334081)/(PI()/SQRT(3))</f>
        <v>0.62600774154516214</v>
      </c>
      <c r="AX16" s="175">
        <v>-1.1531020013292759E-3</v>
      </c>
      <c r="AY16" s="175">
        <v>1.5452189185540392E-4</v>
      </c>
      <c r="AZ16" s="175">
        <v>-2.7493343676168017E-6</v>
      </c>
      <c r="BA16" s="175">
        <v>1.1774284737848601E-5</v>
      </c>
      <c r="BB16" s="175">
        <v>2.9454281472488363E-5</v>
      </c>
      <c r="BC16" s="175">
        <v>5.0048719539688268E-5</v>
      </c>
      <c r="BD16" s="175">
        <v>-3.5732403962875137E-5</v>
      </c>
      <c r="BE16" s="175">
        <v>1.0148932231182133E-6</v>
      </c>
      <c r="BF16" s="175">
        <v>9.236227046141539E-6</v>
      </c>
      <c r="BG16" s="175">
        <v>5.0417027480981277E-6</v>
      </c>
      <c r="BH16" s="175">
        <v>6.9423916107213732E-4</v>
      </c>
      <c r="BI16" s="175">
        <v>-2.1889867906037928E-5</v>
      </c>
      <c r="BJ16" s="175">
        <v>-8.4278501608359634E-5</v>
      </c>
      <c r="BK16" s="175">
        <v>9.7250659014712327E-5</v>
      </c>
      <c r="BL16" s="175">
        <v>-1.0180151727490166E-4</v>
      </c>
      <c r="BM16" s="175">
        <v>2.4350397799577303E-3</v>
      </c>
      <c r="BN16" s="175"/>
      <c r="BO16" s="175"/>
      <c r="BP16" s="175"/>
      <c r="BQ16" s="175"/>
      <c r="BR16" s="175"/>
      <c r="BS16" s="175"/>
      <c r="BT16" s="175"/>
      <c r="BU16" s="175"/>
      <c r="BV16" s="175"/>
      <c r="BW16" s="175"/>
      <c r="BX16" s="175"/>
      <c r="BY16" s="175"/>
      <c r="BZ16" s="175"/>
      <c r="CA16" s="175"/>
      <c r="CB16" s="175"/>
      <c r="CC16" s="175"/>
      <c r="CD16" s="175"/>
      <c r="CE16" s="175"/>
      <c r="CF16" s="175"/>
      <c r="CG16" s="175"/>
      <c r="CH16" s="175"/>
      <c r="CI16" s="175"/>
      <c r="CJ16" s="175"/>
      <c r="CK16" s="175"/>
      <c r="CL16" s="175"/>
      <c r="CM16" s="175"/>
      <c r="CN16" s="175"/>
      <c r="CO16" s="175"/>
      <c r="CP16" s="175"/>
      <c r="CQ16" s="175"/>
      <c r="CR16" s="175"/>
      <c r="CS16" s="175"/>
      <c r="CT16" s="175"/>
      <c r="CU16" s="175"/>
      <c r="CV16" s="175"/>
      <c r="CW16" s="175"/>
      <c r="CX16" s="175"/>
      <c r="CY16" s="175"/>
      <c r="CZ16" s="175"/>
      <c r="DA16" s="175"/>
      <c r="DB16" s="175"/>
      <c r="DC16" s="175"/>
      <c r="DD16" s="175"/>
      <c r="DE16" s="175"/>
      <c r="DF16" s="175"/>
      <c r="DG16" s="175"/>
      <c r="DH16" s="175"/>
      <c r="DI16" s="175"/>
      <c r="DJ16" s="175"/>
      <c r="DK16" s="175"/>
      <c r="DL16" s="175"/>
      <c r="DM16" s="175"/>
      <c r="DN16" s="175"/>
      <c r="DO16" s="175"/>
      <c r="DP16" s="175"/>
      <c r="DQ16" s="175"/>
      <c r="DR16" s="175"/>
      <c r="DS16" s="175"/>
      <c r="DT16" s="175"/>
      <c r="DU16" s="175"/>
      <c r="DV16" s="175"/>
      <c r="DW16" s="175"/>
      <c r="DX16" s="175"/>
      <c r="DY16" s="175"/>
      <c r="DZ16" s="175"/>
      <c r="EA16" s="175"/>
      <c r="EB16" s="175"/>
      <c r="EC16" s="175"/>
      <c r="ED16" s="175"/>
      <c r="EE16" s="175"/>
      <c r="EF16" s="175"/>
      <c r="EG16" s="175"/>
      <c r="EH16" s="175"/>
      <c r="EI16" s="175"/>
      <c r="EJ16" s="175"/>
      <c r="EK16" s="175"/>
      <c r="EL16" s="175"/>
      <c r="EM16" s="175"/>
      <c r="EN16" s="175"/>
      <c r="EO16" s="175"/>
      <c r="EP16" s="175"/>
      <c r="EQ16" s="175"/>
      <c r="ER16" s="175"/>
      <c r="ES16" s="175"/>
      <c r="ET16" s="175"/>
      <c r="EU16" s="175"/>
    </row>
    <row r="17" spans="1:151" outlineLevel="1" x14ac:dyDescent="0.2">
      <c r="A17" s="131" t="s">
        <v>1226</v>
      </c>
      <c r="B17" s="210">
        <v>-5.1557947941198758E-3</v>
      </c>
      <c r="C17" s="120">
        <v>1.2430683483035191E-2</v>
      </c>
      <c r="D17" s="120">
        <f t="shared" si="0"/>
        <v>-0.41476358087278631</v>
      </c>
      <c r="E17" s="120">
        <f t="shared" si="1"/>
        <v>0.67831498268623625</v>
      </c>
      <c r="F17" s="120">
        <f t="shared" si="2"/>
        <v>-2.9519486724085761E-2</v>
      </c>
      <c r="G17" s="120">
        <f t="shared" si="3"/>
        <v>1.920789713584601E-2</v>
      </c>
      <c r="H17" s="120">
        <v>1.4471445482642271</v>
      </c>
      <c r="I17" s="120">
        <f>(B17*15.8326348228087)/(PI()/SQRT(3))</f>
        <v>-4.5004876397176423E-2</v>
      </c>
      <c r="AX17" s="175">
        <v>-2.5009673610291443E-3</v>
      </c>
      <c r="AY17" s="175">
        <v>-2.749334367616933E-6</v>
      </c>
      <c r="AZ17" s="175">
        <v>1.8408778797085229E-3</v>
      </c>
      <c r="BA17" s="175">
        <v>2.9881866601094146E-5</v>
      </c>
      <c r="BB17" s="175">
        <v>3.4326128083724958E-5</v>
      </c>
      <c r="BC17" s="175">
        <v>-2.5409600877791295E-4</v>
      </c>
      <c r="BD17" s="175">
        <v>5.8835619678499996E-5</v>
      </c>
      <c r="BE17" s="175">
        <v>2.8669087229969773E-4</v>
      </c>
      <c r="BF17" s="175">
        <v>-3.7776875166515469E-5</v>
      </c>
      <c r="BG17" s="175">
        <v>7.923604226110966E-4</v>
      </c>
      <c r="BH17" s="175">
        <v>-2.9937911688743394E-3</v>
      </c>
      <c r="BI17" s="175">
        <v>-3.6094471595153073E-4</v>
      </c>
      <c r="BJ17" s="175">
        <v>-4.6804001565537909E-5</v>
      </c>
      <c r="BK17" s="175">
        <v>8.101027007246783E-4</v>
      </c>
      <c r="BL17" s="175">
        <v>3.7238865592289307E-4</v>
      </c>
      <c r="BM17" s="175">
        <v>-4.7171211364775249E-2</v>
      </c>
      <c r="BN17" s="175"/>
      <c r="BO17" s="175"/>
      <c r="BP17" s="175"/>
      <c r="BQ17" s="175"/>
      <c r="BR17" s="175"/>
      <c r="BS17" s="175"/>
      <c r="BT17" s="175"/>
      <c r="BU17" s="175"/>
      <c r="BV17" s="175"/>
      <c r="BW17" s="175"/>
      <c r="BX17" s="175"/>
      <c r="BY17" s="175"/>
      <c r="BZ17" s="175"/>
      <c r="CA17" s="175"/>
      <c r="CB17" s="175"/>
      <c r="CC17" s="175"/>
      <c r="CD17" s="175"/>
      <c r="CE17" s="175"/>
      <c r="CF17" s="175"/>
      <c r="CG17" s="175"/>
      <c r="CH17" s="175"/>
      <c r="CI17" s="175"/>
      <c r="CJ17" s="175"/>
      <c r="CK17" s="175"/>
      <c r="CL17" s="175"/>
      <c r="CM17" s="175"/>
      <c r="CN17" s="175"/>
      <c r="CO17" s="175"/>
      <c r="CP17" s="175"/>
      <c r="CQ17" s="175"/>
      <c r="CR17" s="175"/>
      <c r="CS17" s="175"/>
      <c r="CT17" s="175"/>
      <c r="CU17" s="175"/>
      <c r="CV17" s="175"/>
      <c r="CW17" s="175"/>
      <c r="CX17" s="175"/>
      <c r="CY17" s="175"/>
      <c r="CZ17" s="175"/>
      <c r="DA17" s="175"/>
      <c r="DB17" s="175"/>
      <c r="DC17" s="175"/>
      <c r="DD17" s="175"/>
      <c r="DE17" s="175"/>
      <c r="DF17" s="175"/>
      <c r="DG17" s="175"/>
      <c r="DH17" s="175"/>
      <c r="DI17" s="175"/>
      <c r="DJ17" s="175"/>
      <c r="DK17" s="175"/>
      <c r="DL17" s="175"/>
      <c r="DM17" s="175"/>
      <c r="DN17" s="175"/>
      <c r="DO17" s="175"/>
      <c r="DP17" s="175"/>
      <c r="DQ17" s="175"/>
      <c r="DR17" s="175"/>
      <c r="DS17" s="175"/>
      <c r="DT17" s="175"/>
      <c r="DU17" s="175"/>
      <c r="DV17" s="175"/>
      <c r="DW17" s="175"/>
      <c r="DX17" s="175"/>
      <c r="DY17" s="175"/>
      <c r="DZ17" s="175"/>
      <c r="EA17" s="175"/>
      <c r="EB17" s="175"/>
      <c r="EC17" s="175"/>
      <c r="ED17" s="175"/>
      <c r="EE17" s="175"/>
      <c r="EF17" s="175"/>
      <c r="EG17" s="175"/>
      <c r="EH17" s="175"/>
      <c r="EI17" s="175"/>
      <c r="EJ17" s="175"/>
      <c r="EK17" s="175"/>
      <c r="EL17" s="175"/>
      <c r="EM17" s="175"/>
      <c r="EN17" s="175"/>
      <c r="EO17" s="175"/>
      <c r="EP17" s="175"/>
      <c r="EQ17" s="175"/>
      <c r="ER17" s="175"/>
      <c r="ES17" s="175"/>
      <c r="ET17" s="175"/>
      <c r="EU17" s="175"/>
    </row>
    <row r="18" spans="1:151" outlineLevel="1" x14ac:dyDescent="0.2">
      <c r="A18" s="131" t="s">
        <v>1227</v>
      </c>
      <c r="B18" s="120">
        <v>-6.8454428049681326E-2</v>
      </c>
      <c r="C18" s="120">
        <v>4.2905452796917584E-2</v>
      </c>
      <c r="D18" s="120">
        <f t="shared" si="0"/>
        <v>-1.595471521386653</v>
      </c>
      <c r="E18" s="120">
        <f t="shared" si="1"/>
        <v>0.11060683347473588</v>
      </c>
      <c r="F18" s="120">
        <f t="shared" si="2"/>
        <v>-0.15254757027202309</v>
      </c>
      <c r="G18" s="120">
        <f t="shared" si="3"/>
        <v>1.5638714172660453E-2</v>
      </c>
      <c r="H18" s="120">
        <v>1.3087512455906116</v>
      </c>
      <c r="I18" s="120">
        <f>(B18*4.90469507639778)/(PI()/SQRT(3))</f>
        <v>-0.18510762702502667</v>
      </c>
      <c r="AX18" s="175">
        <v>2.2302890931653991E-4</v>
      </c>
      <c r="AY18" s="175">
        <v>1.1774284737848833E-5</v>
      </c>
      <c r="AZ18" s="175">
        <v>2.9881866601092086E-5</v>
      </c>
      <c r="BA18" s="175">
        <v>1.4860217954977198E-4</v>
      </c>
      <c r="BB18" s="175">
        <v>1.9397440033939998E-5</v>
      </c>
      <c r="BC18" s="175">
        <v>-8.3328733418520169E-5</v>
      </c>
      <c r="BD18" s="175">
        <v>-4.203395907933941E-6</v>
      </c>
      <c r="BE18" s="175">
        <v>-6.1996372845954037E-4</v>
      </c>
      <c r="BF18" s="175">
        <v>-4.8781590966222922E-6</v>
      </c>
      <c r="BG18" s="175">
        <v>2.867144094942769E-4</v>
      </c>
      <c r="BH18" s="175">
        <v>-5.252245955164245E-4</v>
      </c>
      <c r="BI18" s="175">
        <v>-3.5004125138477426E-5</v>
      </c>
      <c r="BJ18" s="175">
        <v>-7.3909942610119882E-5</v>
      </c>
      <c r="BK18" s="175">
        <v>4.6553485657944342E-4</v>
      </c>
      <c r="BL18" s="175">
        <v>1.528093520319846E-4</v>
      </c>
      <c r="BM18" s="175">
        <v>-1.5844310939209685E-3</v>
      </c>
      <c r="BN18" s="175"/>
      <c r="BO18" s="175"/>
      <c r="BP18" s="175"/>
      <c r="BQ18" s="175"/>
      <c r="BR18" s="175"/>
      <c r="BS18" s="175"/>
      <c r="BT18" s="175"/>
      <c r="BU18" s="175"/>
      <c r="BV18" s="175"/>
      <c r="BW18" s="175"/>
      <c r="BX18" s="175"/>
      <c r="BY18" s="175"/>
      <c r="BZ18" s="175"/>
      <c r="CA18" s="175"/>
      <c r="CB18" s="175"/>
      <c r="CC18" s="175"/>
      <c r="CD18" s="175"/>
      <c r="CE18" s="175"/>
      <c r="CF18" s="175"/>
      <c r="CG18" s="175"/>
      <c r="CH18" s="175"/>
      <c r="CI18" s="175"/>
      <c r="CJ18" s="175"/>
      <c r="CK18" s="175"/>
      <c r="CL18" s="175"/>
      <c r="CM18" s="175"/>
      <c r="CN18" s="175"/>
      <c r="CO18" s="175"/>
      <c r="CP18" s="175"/>
      <c r="CQ18" s="175"/>
      <c r="CR18" s="175"/>
      <c r="CS18" s="175"/>
      <c r="CT18" s="175"/>
      <c r="CU18" s="175"/>
      <c r="CV18" s="175"/>
      <c r="CW18" s="175"/>
      <c r="CX18" s="175"/>
      <c r="CY18" s="175"/>
      <c r="CZ18" s="175"/>
      <c r="DA18" s="175"/>
      <c r="DB18" s="175"/>
      <c r="DC18" s="175"/>
      <c r="DD18" s="175"/>
      <c r="DE18" s="175"/>
      <c r="DF18" s="175"/>
      <c r="DG18" s="175"/>
      <c r="DH18" s="175"/>
      <c r="DI18" s="175"/>
      <c r="DJ18" s="175"/>
      <c r="DK18" s="175"/>
      <c r="DL18" s="175"/>
      <c r="DM18" s="175"/>
      <c r="DN18" s="175"/>
      <c r="DO18" s="175"/>
      <c r="DP18" s="175"/>
      <c r="DQ18" s="175"/>
      <c r="DR18" s="175"/>
      <c r="DS18" s="175"/>
      <c r="DT18" s="175"/>
      <c r="DU18" s="175"/>
      <c r="DV18" s="175"/>
      <c r="DW18" s="175"/>
      <c r="DX18" s="175"/>
      <c r="DY18" s="175"/>
      <c r="DZ18" s="175"/>
      <c r="EA18" s="175"/>
      <c r="EB18" s="175"/>
      <c r="EC18" s="175"/>
      <c r="ED18" s="175"/>
      <c r="EE18" s="175"/>
      <c r="EF18" s="175"/>
      <c r="EG18" s="175"/>
      <c r="EH18" s="175"/>
      <c r="EI18" s="175"/>
      <c r="EJ18" s="175"/>
      <c r="EK18" s="175"/>
      <c r="EL18" s="175"/>
      <c r="EM18" s="175"/>
      <c r="EN18" s="175"/>
      <c r="EO18" s="175"/>
      <c r="EP18" s="175"/>
      <c r="EQ18" s="175"/>
      <c r="ER18" s="175"/>
      <c r="ES18" s="175"/>
      <c r="ET18" s="175"/>
      <c r="EU18" s="175"/>
    </row>
    <row r="19" spans="1:151" outlineLevel="1" x14ac:dyDescent="0.2">
      <c r="A19" s="131" t="s">
        <v>1228</v>
      </c>
      <c r="B19" s="210">
        <v>-3.3508831986791931E-3</v>
      </c>
      <c r="C19" s="120">
        <v>1.2190249363723942E-2</v>
      </c>
      <c r="D19" s="120">
        <f t="shared" si="0"/>
        <v>-0.27488225209328676</v>
      </c>
      <c r="E19" s="120">
        <f t="shared" si="1"/>
        <v>0.78340670287797387</v>
      </c>
      <c r="F19" s="120">
        <f t="shared" si="2"/>
        <v>-2.7243332914140425E-2</v>
      </c>
      <c r="G19" s="120">
        <f t="shared" si="3"/>
        <v>2.0541566516782038E-2</v>
      </c>
      <c r="H19" s="120">
        <v>1.349612194230974</v>
      </c>
      <c r="I19" s="120">
        <f>(B19*18.557628354597)/(PI()/SQRT(3))</f>
        <v>-3.428408140776134E-2</v>
      </c>
      <c r="AX19" s="175">
        <v>-9.5224501245244253E-5</v>
      </c>
      <c r="AY19" s="175">
        <v>2.945428147248882E-5</v>
      </c>
      <c r="AZ19" s="175">
        <v>3.4326128083723155E-5</v>
      </c>
      <c r="BA19" s="175">
        <v>1.9397440033940056E-5</v>
      </c>
      <c r="BB19" s="175">
        <v>9.3594385431032873E-5</v>
      </c>
      <c r="BC19" s="175">
        <v>-1.2280093050279605E-4</v>
      </c>
      <c r="BD19" s="175">
        <v>2.4338385700399891E-6</v>
      </c>
      <c r="BE19" s="175">
        <v>-2.1870870236502258E-4</v>
      </c>
      <c r="BF19" s="175">
        <v>-1.9670972959772611E-6</v>
      </c>
      <c r="BG19" s="175">
        <v>2.0585690476209259E-4</v>
      </c>
      <c r="BH19" s="175">
        <v>-1.5897861767634206E-4</v>
      </c>
      <c r="BI19" s="175">
        <v>-8.0041288186718414E-6</v>
      </c>
      <c r="BJ19" s="175">
        <v>-7.0443839489174535E-5</v>
      </c>
      <c r="BK19" s="175">
        <v>2.4779192263305619E-4</v>
      </c>
      <c r="BL19" s="175">
        <v>5.6935172990843495E-5</v>
      </c>
      <c r="BM19" s="175">
        <v>-9.1836638904925223E-4</v>
      </c>
      <c r="BN19" s="175"/>
      <c r="BO19" s="175"/>
      <c r="BP19" s="175"/>
      <c r="BQ19" s="175"/>
      <c r="BR19" s="175"/>
      <c r="BS19" s="175"/>
      <c r="BT19" s="175"/>
      <c r="BU19" s="175"/>
      <c r="BV19" s="175"/>
      <c r="BW19" s="175"/>
      <c r="BX19" s="175"/>
      <c r="BY19" s="175"/>
      <c r="BZ19" s="175"/>
      <c r="CA19" s="175"/>
      <c r="CB19" s="175"/>
      <c r="CC19" s="175"/>
      <c r="CD19" s="175"/>
      <c r="CE19" s="175"/>
      <c r="CF19" s="175"/>
      <c r="CG19" s="175"/>
      <c r="CH19" s="175"/>
      <c r="CI19" s="175"/>
      <c r="CJ19" s="175"/>
      <c r="CK19" s="175"/>
      <c r="CL19" s="175"/>
      <c r="CM19" s="175"/>
      <c r="CN19" s="175"/>
      <c r="CO19" s="175"/>
      <c r="CP19" s="175"/>
      <c r="CQ19" s="175"/>
      <c r="CR19" s="175"/>
      <c r="CS19" s="175"/>
      <c r="CT19" s="175"/>
      <c r="CU19" s="175"/>
      <c r="CV19" s="175"/>
      <c r="CW19" s="175"/>
      <c r="CX19" s="175"/>
      <c r="CY19" s="175"/>
      <c r="CZ19" s="175"/>
      <c r="DA19" s="175"/>
      <c r="DB19" s="175"/>
      <c r="DC19" s="175"/>
      <c r="DD19" s="175"/>
      <c r="DE19" s="175"/>
      <c r="DF19" s="175"/>
      <c r="DG19" s="175"/>
      <c r="DH19" s="175"/>
      <c r="DI19" s="175"/>
      <c r="DJ19" s="175"/>
      <c r="DK19" s="175"/>
      <c r="DL19" s="175"/>
      <c r="DM19" s="175"/>
      <c r="DN19" s="175"/>
      <c r="DO19" s="175"/>
      <c r="DP19" s="175"/>
      <c r="DQ19" s="175"/>
      <c r="DR19" s="175"/>
      <c r="DS19" s="175"/>
      <c r="DT19" s="175"/>
      <c r="DU19" s="175"/>
      <c r="DV19" s="175"/>
      <c r="DW19" s="175"/>
      <c r="DX19" s="175"/>
      <c r="DY19" s="175"/>
      <c r="DZ19" s="175"/>
      <c r="EA19" s="175"/>
      <c r="EB19" s="175"/>
      <c r="EC19" s="175"/>
      <c r="ED19" s="175"/>
      <c r="EE19" s="175"/>
      <c r="EF19" s="175"/>
      <c r="EG19" s="175"/>
      <c r="EH19" s="175"/>
      <c r="EI19" s="175"/>
      <c r="EJ19" s="175"/>
      <c r="EK19" s="175"/>
      <c r="EL19" s="175"/>
      <c r="EM19" s="175"/>
      <c r="EN19" s="175"/>
      <c r="EO19" s="175"/>
      <c r="EP19" s="175"/>
      <c r="EQ19" s="175"/>
      <c r="ER19" s="175"/>
      <c r="ES19" s="175"/>
      <c r="ET19" s="175"/>
      <c r="EU19" s="175"/>
    </row>
    <row r="20" spans="1:151" outlineLevel="1" x14ac:dyDescent="0.2">
      <c r="A20" s="131" t="s">
        <v>1229</v>
      </c>
      <c r="B20" s="210">
        <v>1.9258515101260051E-3</v>
      </c>
      <c r="C20" s="210">
        <v>9.6744191262851994E-3</v>
      </c>
      <c r="D20" s="120">
        <f t="shared" si="0"/>
        <v>0.19906637132285346</v>
      </c>
      <c r="E20" s="120">
        <f t="shared" si="1"/>
        <v>0.84221082653756363</v>
      </c>
      <c r="F20" s="120">
        <f t="shared" si="2"/>
        <v>-1.7035661548738437E-2</v>
      </c>
      <c r="G20" s="120">
        <f t="shared" si="3"/>
        <v>2.0887364568990451E-2</v>
      </c>
      <c r="H20" s="120">
        <v>1.2850063597196195</v>
      </c>
      <c r="I20" s="120">
        <f>(B20*20.0357783756587)/(PI()/SQRT(3))</f>
        <v>2.1273540393814818E-2</v>
      </c>
      <c r="AX20" s="175">
        <v>-1.3362083215619628E-2</v>
      </c>
      <c r="AY20" s="175">
        <v>5.0048719539682468E-5</v>
      </c>
      <c r="AZ20" s="175">
        <v>-2.5409600877787804E-4</v>
      </c>
      <c r="BA20" s="175">
        <v>-8.3328733418516334E-5</v>
      </c>
      <c r="BB20" s="175">
        <v>-1.2280093050279139E-4</v>
      </c>
      <c r="BC20" s="175">
        <v>5.2788931401604334E-3</v>
      </c>
      <c r="BD20" s="175">
        <v>-1.8859005319205968E-4</v>
      </c>
      <c r="BE20" s="175">
        <v>3.6327261157192274E-3</v>
      </c>
      <c r="BF20" s="175">
        <v>7.6133564156941172E-5</v>
      </c>
      <c r="BG20" s="175">
        <v>-1.5350601559387213E-3</v>
      </c>
      <c r="BH20" s="175">
        <v>-2.4349798116742017E-3</v>
      </c>
      <c r="BI20" s="175">
        <v>-3.8102450384073421E-4</v>
      </c>
      <c r="BJ20" s="175">
        <v>7.5200734039233266E-4</v>
      </c>
      <c r="BK20" s="175">
        <v>-6.9235552424927894E-4</v>
      </c>
      <c r="BL20" s="175">
        <v>-3.6013443277083878E-5</v>
      </c>
      <c r="BM20" s="175">
        <v>-9.4543821242126527E-2</v>
      </c>
      <c r="BN20" s="175"/>
      <c r="BO20" s="175"/>
      <c r="BP20" s="175"/>
      <c r="BQ20" s="175"/>
      <c r="BR20" s="175"/>
      <c r="BS20" s="175"/>
      <c r="BT20" s="175"/>
      <c r="BU20" s="175"/>
      <c r="BV20" s="175"/>
      <c r="BW20" s="175"/>
      <c r="BX20" s="175"/>
      <c r="BY20" s="175"/>
      <c r="BZ20" s="175"/>
      <c r="CA20" s="175"/>
      <c r="CB20" s="175"/>
      <c r="CC20" s="175"/>
      <c r="CD20" s="175"/>
      <c r="CE20" s="175"/>
      <c r="CF20" s="175"/>
      <c r="CG20" s="175"/>
      <c r="CH20" s="175"/>
      <c r="CI20" s="175"/>
      <c r="CJ20" s="175"/>
      <c r="CK20" s="175"/>
      <c r="CL20" s="175"/>
      <c r="CM20" s="175"/>
      <c r="CN20" s="175"/>
      <c r="CO20" s="175"/>
      <c r="CP20" s="175"/>
      <c r="CQ20" s="175"/>
      <c r="CR20" s="175"/>
      <c r="CS20" s="175"/>
      <c r="CT20" s="175"/>
      <c r="CU20" s="175"/>
      <c r="CV20" s="175"/>
      <c r="CW20" s="175"/>
      <c r="CX20" s="175"/>
      <c r="CY20" s="175"/>
      <c r="CZ20" s="175"/>
      <c r="DA20" s="175"/>
      <c r="DB20" s="175"/>
      <c r="DC20" s="175"/>
      <c r="DD20" s="175"/>
      <c r="DE20" s="175"/>
      <c r="DF20" s="175"/>
      <c r="DG20" s="175"/>
      <c r="DH20" s="175"/>
      <c r="DI20" s="175"/>
      <c r="DJ20" s="175"/>
      <c r="DK20" s="175"/>
      <c r="DL20" s="175"/>
      <c r="DM20" s="175"/>
      <c r="DN20" s="175"/>
      <c r="DO20" s="175"/>
      <c r="DP20" s="175"/>
      <c r="DQ20" s="175"/>
      <c r="DR20" s="175"/>
      <c r="DS20" s="175"/>
      <c r="DT20" s="175"/>
      <c r="DU20" s="175"/>
      <c r="DV20" s="175"/>
      <c r="DW20" s="175"/>
      <c r="DX20" s="175"/>
      <c r="DY20" s="175"/>
      <c r="DZ20" s="175"/>
      <c r="EA20" s="175"/>
      <c r="EB20" s="175"/>
      <c r="EC20" s="175"/>
      <c r="ED20" s="175"/>
      <c r="EE20" s="175"/>
      <c r="EF20" s="175"/>
      <c r="EG20" s="175"/>
      <c r="EH20" s="175"/>
      <c r="EI20" s="175"/>
      <c r="EJ20" s="175"/>
      <c r="EK20" s="175"/>
      <c r="EL20" s="175"/>
      <c r="EM20" s="175"/>
      <c r="EN20" s="175"/>
      <c r="EO20" s="175"/>
      <c r="EP20" s="175"/>
      <c r="EQ20" s="175"/>
      <c r="ER20" s="175"/>
      <c r="ES20" s="175"/>
      <c r="ET20" s="175"/>
      <c r="EU20" s="175"/>
    </row>
    <row r="21" spans="1:151" outlineLevel="1" x14ac:dyDescent="0.2">
      <c r="A21" s="131" t="s">
        <v>1230</v>
      </c>
      <c r="B21" s="120">
        <v>-0.18685615360517388</v>
      </c>
      <c r="C21" s="120">
        <v>7.2655991770537637E-2</v>
      </c>
      <c r="D21" s="120">
        <f t="shared" si="0"/>
        <v>-2.5717927599874146</v>
      </c>
      <c r="E21" s="120">
        <f t="shared" si="1"/>
        <v>1.0117343426306658E-2</v>
      </c>
      <c r="F21" s="120">
        <f t="shared" si="2"/>
        <v>-0.32925928073646615</v>
      </c>
      <c r="G21" s="120">
        <f t="shared" si="3"/>
        <v>-4.4453026473881579E-2</v>
      </c>
      <c r="H21" s="120">
        <v>1.4182022105329288</v>
      </c>
      <c r="I21" s="120">
        <f>(B21*2.92823157529456)/(PI()/SQRT(3))</f>
        <v>-0.30166406484311981</v>
      </c>
      <c r="AX21" s="175">
        <v>1.3838301661345618E-3</v>
      </c>
      <c r="AY21" s="175">
        <v>-3.5732403962873951E-5</v>
      </c>
      <c r="AZ21" s="175">
        <v>5.883561967850108E-5</v>
      </c>
      <c r="BA21" s="175">
        <v>-4.2033959079329745E-6</v>
      </c>
      <c r="BB21" s="175">
        <v>2.4338385700408658E-6</v>
      </c>
      <c r="BC21" s="175">
        <v>-1.8859005319207011E-4</v>
      </c>
      <c r="BD21" s="175">
        <v>1.0204528740205322E-4</v>
      </c>
      <c r="BE21" s="175">
        <v>-5.1036639706233933E-4</v>
      </c>
      <c r="BF21" s="175">
        <v>-1.7335660897396698E-5</v>
      </c>
      <c r="BG21" s="175">
        <v>-4.0810598727774049E-5</v>
      </c>
      <c r="BH21" s="175">
        <v>-1.0386006886264349E-3</v>
      </c>
      <c r="BI21" s="175">
        <v>9.439471815764497E-5</v>
      </c>
      <c r="BJ21" s="175">
        <v>1.1411916562797668E-5</v>
      </c>
      <c r="BK21" s="175">
        <v>-3.6936071328440366E-4</v>
      </c>
      <c r="BL21" s="175">
        <v>4.7327461208846636E-5</v>
      </c>
      <c r="BM21" s="175">
        <v>-7.5523042173077856E-3</v>
      </c>
      <c r="BN21" s="175"/>
      <c r="BO21" s="175"/>
      <c r="BP21" s="175"/>
      <c r="BQ21" s="175"/>
      <c r="BR21" s="175"/>
      <c r="BS21" s="175"/>
      <c r="BT21" s="175"/>
      <c r="BU21" s="175"/>
      <c r="BV21" s="175"/>
      <c r="BW21" s="175"/>
      <c r="BX21" s="175"/>
      <c r="BY21" s="175"/>
      <c r="BZ21" s="175"/>
      <c r="CA21" s="175"/>
      <c r="CB21" s="175"/>
      <c r="CC21" s="175"/>
      <c r="CD21" s="175"/>
      <c r="CE21" s="175"/>
      <c r="CF21" s="175"/>
      <c r="CG21" s="175"/>
      <c r="CH21" s="175"/>
      <c r="CI21" s="175"/>
      <c r="CJ21" s="175"/>
      <c r="CK21" s="175"/>
      <c r="CL21" s="175"/>
      <c r="CM21" s="175"/>
      <c r="CN21" s="175"/>
      <c r="CO21" s="175"/>
      <c r="CP21" s="175"/>
      <c r="CQ21" s="175"/>
      <c r="CR21" s="175"/>
      <c r="CS21" s="175"/>
      <c r="CT21" s="175"/>
      <c r="CU21" s="175"/>
      <c r="CV21" s="175"/>
      <c r="CW21" s="175"/>
      <c r="CX21" s="175"/>
      <c r="CY21" s="175"/>
      <c r="CZ21" s="175"/>
      <c r="DA21" s="175"/>
      <c r="DB21" s="175"/>
      <c r="DC21" s="175"/>
      <c r="DD21" s="175"/>
      <c r="DE21" s="175"/>
      <c r="DF21" s="175"/>
      <c r="DG21" s="175"/>
      <c r="DH21" s="175"/>
      <c r="DI21" s="175"/>
      <c r="DJ21" s="175"/>
      <c r="DK21" s="175"/>
      <c r="DL21" s="175"/>
      <c r="DM21" s="175"/>
      <c r="DN21" s="175"/>
      <c r="DO21" s="175"/>
      <c r="DP21" s="175"/>
      <c r="DQ21" s="175"/>
      <c r="DR21" s="175"/>
      <c r="DS21" s="175"/>
      <c r="DT21" s="175"/>
      <c r="DU21" s="175"/>
      <c r="DV21" s="175"/>
      <c r="DW21" s="175"/>
      <c r="DX21" s="175"/>
      <c r="DY21" s="175"/>
      <c r="DZ21" s="175"/>
      <c r="EA21" s="175"/>
      <c r="EB21" s="175"/>
      <c r="EC21" s="175"/>
      <c r="ED21" s="175"/>
      <c r="EE21" s="175"/>
      <c r="EF21" s="175"/>
      <c r="EG21" s="175"/>
      <c r="EH21" s="175"/>
      <c r="EI21" s="175"/>
      <c r="EJ21" s="175"/>
      <c r="EK21" s="175"/>
      <c r="EL21" s="175"/>
      <c r="EM21" s="175"/>
      <c r="EN21" s="175"/>
      <c r="EO21" s="175"/>
      <c r="EP21" s="175"/>
      <c r="EQ21" s="175"/>
      <c r="ER21" s="175"/>
      <c r="ES21" s="175"/>
      <c r="ET21" s="175"/>
      <c r="EU21" s="175"/>
    </row>
    <row r="22" spans="1:151" outlineLevel="1" x14ac:dyDescent="0.2">
      <c r="A22" s="131" t="s">
        <v>1231</v>
      </c>
      <c r="B22" s="210">
        <v>5.7459233672112241E-3</v>
      </c>
      <c r="C22" s="120">
        <v>1.0101746750045422E-2</v>
      </c>
      <c r="D22" s="120">
        <f t="shared" si="0"/>
        <v>0.56880493140311483</v>
      </c>
      <c r="E22" s="120">
        <f t="shared" si="1"/>
        <v>0.56948852766676006</v>
      </c>
      <c r="F22" s="120">
        <f t="shared" si="2"/>
        <v>-1.4053136443822337E-2</v>
      </c>
      <c r="G22" s="120">
        <f t="shared" si="3"/>
        <v>2.5544983178244784E-2</v>
      </c>
      <c r="H22" s="120">
        <v>2.0931161476615263</v>
      </c>
      <c r="I22" s="120">
        <f>(B22*23.0166203909621)/(PI()/SQRT(3))</f>
        <v>7.2914204044004532E-2</v>
      </c>
      <c r="AX22" s="175">
        <v>-2.1401911473846642E-2</v>
      </c>
      <c r="AY22" s="175">
        <v>1.0148932231130093E-6</v>
      </c>
      <c r="AZ22" s="175">
        <v>2.8669087229969838E-4</v>
      </c>
      <c r="BA22" s="175">
        <v>-6.1996372845953451E-4</v>
      </c>
      <c r="BB22" s="175">
        <v>-2.1870870236502131E-4</v>
      </c>
      <c r="BC22" s="175">
        <v>3.6327261157192122E-3</v>
      </c>
      <c r="BD22" s="175">
        <v>-5.1036639706234692E-4</v>
      </c>
      <c r="BE22" s="175">
        <v>4.5874620888114032E-2</v>
      </c>
      <c r="BF22" s="175">
        <v>-2.8384369358526429E-4</v>
      </c>
      <c r="BG22" s="175">
        <v>-2.721176963990999E-4</v>
      </c>
      <c r="BH22" s="175">
        <v>-4.5024060771295758E-3</v>
      </c>
      <c r="BI22" s="175">
        <v>-1.333741328870774E-3</v>
      </c>
      <c r="BJ22" s="175">
        <v>-4.8481405712006624E-4</v>
      </c>
      <c r="BK22" s="175">
        <v>-2.1588667277433462E-3</v>
      </c>
      <c r="BL22" s="175">
        <v>1.4660162893598593E-3</v>
      </c>
      <c r="BM22" s="175">
        <v>7.0159822867706318E-4</v>
      </c>
      <c r="BN22" s="175"/>
      <c r="BO22" s="175"/>
      <c r="BP22" s="175"/>
      <c r="BQ22" s="175"/>
      <c r="BR22" s="175"/>
      <c r="BS22" s="175"/>
      <c r="BT22" s="175"/>
      <c r="BU22" s="175"/>
      <c r="BV22" s="175"/>
      <c r="BW22" s="175"/>
      <c r="BX22" s="175"/>
      <c r="BY22" s="175"/>
      <c r="BZ22" s="175"/>
      <c r="CA22" s="175"/>
      <c r="CB22" s="175"/>
      <c r="CC22" s="175"/>
      <c r="CD22" s="175"/>
      <c r="CE22" s="175"/>
      <c r="CF22" s="175"/>
      <c r="CG22" s="175"/>
      <c r="CH22" s="175"/>
      <c r="CI22" s="175"/>
      <c r="CJ22" s="175"/>
      <c r="CK22" s="175"/>
      <c r="CL22" s="175"/>
      <c r="CM22" s="175"/>
      <c r="CN22" s="175"/>
      <c r="CO22" s="175"/>
      <c r="CP22" s="175"/>
      <c r="CQ22" s="175"/>
      <c r="CR22" s="175"/>
      <c r="CS22" s="175"/>
      <c r="CT22" s="175"/>
      <c r="CU22" s="175"/>
      <c r="CV22" s="175"/>
      <c r="CW22" s="175"/>
      <c r="CX22" s="175"/>
      <c r="CY22" s="175"/>
      <c r="CZ22" s="175"/>
      <c r="DA22" s="175"/>
      <c r="DB22" s="175"/>
      <c r="DC22" s="175"/>
      <c r="DD22" s="175"/>
      <c r="DE22" s="175"/>
      <c r="DF22" s="175"/>
      <c r="DG22" s="175"/>
      <c r="DH22" s="175"/>
      <c r="DI22" s="175"/>
      <c r="DJ22" s="175"/>
      <c r="DK22" s="175"/>
      <c r="DL22" s="175"/>
      <c r="DM22" s="175"/>
      <c r="DN22" s="175"/>
      <c r="DO22" s="175"/>
      <c r="DP22" s="175"/>
      <c r="DQ22" s="175"/>
      <c r="DR22" s="175"/>
      <c r="DS22" s="175"/>
      <c r="DT22" s="175"/>
      <c r="DU22" s="175"/>
      <c r="DV22" s="175"/>
      <c r="DW22" s="175"/>
      <c r="DX22" s="175"/>
      <c r="DY22" s="175"/>
      <c r="DZ22" s="175"/>
      <c r="EA22" s="175"/>
      <c r="EB22" s="175"/>
      <c r="EC22" s="175"/>
      <c r="ED22" s="175"/>
      <c r="EE22" s="175"/>
      <c r="EF22" s="175"/>
      <c r="EG22" s="175"/>
      <c r="EH22" s="175"/>
      <c r="EI22" s="175"/>
      <c r="EJ22" s="175"/>
      <c r="EK22" s="175"/>
      <c r="EL22" s="175"/>
      <c r="EM22" s="175"/>
      <c r="EN22" s="175"/>
      <c r="EO22" s="175"/>
      <c r="EP22" s="175"/>
      <c r="EQ22" s="175"/>
      <c r="ER22" s="175"/>
      <c r="ES22" s="175"/>
      <c r="ET22" s="175"/>
      <c r="EU22" s="175"/>
    </row>
    <row r="23" spans="1:151" outlineLevel="1" x14ac:dyDescent="0.2">
      <c r="A23" s="131" t="s">
        <v>1232</v>
      </c>
      <c r="B23" s="120">
        <v>-0.44030131523025096</v>
      </c>
      <c r="C23" s="120">
        <v>0.21418361489178867</v>
      </c>
      <c r="D23" s="120">
        <f t="shared" si="0"/>
        <v>-2.0557189468144097</v>
      </c>
      <c r="E23" s="120">
        <f t="shared" si="1"/>
        <v>3.9809614569716434E-2</v>
      </c>
      <c r="F23" s="120">
        <f t="shared" si="2"/>
        <v>-0.86009348649675343</v>
      </c>
      <c r="G23" s="120">
        <f t="shared" si="3"/>
        <v>-2.0509143963748477E-2</v>
      </c>
      <c r="H23" s="120">
        <v>1.2658186387825854</v>
      </c>
      <c r="I23" s="120">
        <f>(B23*0.875939598015866)/(PI()/SQRT(3))</f>
        <v>-0.21263507126185108</v>
      </c>
      <c r="AX23" s="175">
        <v>-4.5511318985111124E-5</v>
      </c>
      <c r="AY23" s="175">
        <v>9.2362270461411511E-6</v>
      </c>
      <c r="AZ23" s="175">
        <v>-3.7776875166513713E-5</v>
      </c>
      <c r="BA23" s="175">
        <v>-4.878159096622454E-6</v>
      </c>
      <c r="BB23" s="175">
        <v>-1.9670972959772675E-6</v>
      </c>
      <c r="BC23" s="175">
        <v>7.6133564156944438E-5</v>
      </c>
      <c r="BD23" s="175">
        <v>-1.7335660897396071E-5</v>
      </c>
      <c r="BE23" s="175">
        <v>-2.8384369358526142E-4</v>
      </c>
      <c r="BF23" s="175">
        <v>4.7795763375520307E-5</v>
      </c>
      <c r="BG23" s="175">
        <v>-2.7779626384291139E-5</v>
      </c>
      <c r="BH23" s="175">
        <v>4.9722394685782585E-4</v>
      </c>
      <c r="BI23" s="175">
        <v>4.3342560210642116E-6</v>
      </c>
      <c r="BJ23" s="175">
        <v>4.6476896276868187E-5</v>
      </c>
      <c r="BK23" s="175">
        <v>-1.2726206584818181E-4</v>
      </c>
      <c r="BL23" s="175">
        <v>-9.6241296729844311E-5</v>
      </c>
      <c r="BM23" s="175">
        <v>-2.9777173059935724E-3</v>
      </c>
      <c r="BN23" s="175"/>
      <c r="BO23" s="175"/>
      <c r="BP23" s="175"/>
      <c r="BQ23" s="175"/>
      <c r="BR23" s="175"/>
      <c r="BS23" s="175"/>
      <c r="BT23" s="175"/>
      <c r="BU23" s="175"/>
      <c r="BV23" s="175"/>
      <c r="BW23" s="175"/>
      <c r="BX23" s="175"/>
      <c r="BY23" s="175"/>
      <c r="BZ23" s="175"/>
      <c r="CA23" s="175"/>
      <c r="CB23" s="175"/>
      <c r="CC23" s="175"/>
      <c r="CD23" s="175"/>
      <c r="CE23" s="175"/>
      <c r="CF23" s="175"/>
      <c r="CG23" s="175"/>
      <c r="CH23" s="175"/>
      <c r="CI23" s="175"/>
      <c r="CJ23" s="175"/>
      <c r="CK23" s="175"/>
      <c r="CL23" s="175"/>
      <c r="CM23" s="175"/>
      <c r="CN23" s="175"/>
      <c r="CO23" s="175"/>
      <c r="CP23" s="175"/>
      <c r="CQ23" s="175"/>
      <c r="CR23" s="175"/>
      <c r="CS23" s="175"/>
      <c r="CT23" s="175"/>
      <c r="CU23" s="175"/>
      <c r="CV23" s="175"/>
      <c r="CW23" s="175"/>
      <c r="CX23" s="175"/>
      <c r="CY23" s="175"/>
      <c r="CZ23" s="175"/>
      <c r="DA23" s="175"/>
      <c r="DB23" s="175"/>
      <c r="DC23" s="175"/>
      <c r="DD23" s="175"/>
      <c r="DE23" s="175"/>
      <c r="DF23" s="175"/>
      <c r="DG23" s="175"/>
      <c r="DH23" s="175"/>
      <c r="DI23" s="175"/>
      <c r="DJ23" s="175"/>
      <c r="DK23" s="175"/>
      <c r="DL23" s="175"/>
      <c r="DM23" s="175"/>
      <c r="DN23" s="175"/>
      <c r="DO23" s="175"/>
      <c r="DP23" s="175"/>
      <c r="DQ23" s="175"/>
      <c r="DR23" s="175"/>
      <c r="DS23" s="175"/>
      <c r="DT23" s="175"/>
      <c r="DU23" s="175"/>
      <c r="DV23" s="175"/>
      <c r="DW23" s="175"/>
      <c r="DX23" s="175"/>
      <c r="DY23" s="175"/>
      <c r="DZ23" s="175"/>
      <c r="EA23" s="175"/>
      <c r="EB23" s="175"/>
      <c r="EC23" s="175"/>
      <c r="ED23" s="175"/>
      <c r="EE23" s="175"/>
      <c r="EF23" s="175"/>
      <c r="EG23" s="175"/>
      <c r="EH23" s="175"/>
      <c r="EI23" s="175"/>
      <c r="EJ23" s="175"/>
      <c r="EK23" s="175"/>
      <c r="EL23" s="175"/>
      <c r="EM23" s="175"/>
      <c r="EN23" s="175"/>
      <c r="EO23" s="175"/>
      <c r="EP23" s="175"/>
      <c r="EQ23" s="175"/>
      <c r="ER23" s="175"/>
      <c r="ES23" s="175"/>
      <c r="ET23" s="175"/>
      <c r="EU23" s="175"/>
    </row>
    <row r="24" spans="1:151" outlineLevel="1" x14ac:dyDescent="0.2">
      <c r="A24" s="131" t="s">
        <v>1233</v>
      </c>
      <c r="B24" s="210">
        <v>8.0537367093022495E-3</v>
      </c>
      <c r="C24" s="210">
        <v>6.913448009171712E-3</v>
      </c>
      <c r="D24" s="120">
        <f t="shared" si="0"/>
        <v>1.164937770359707</v>
      </c>
      <c r="E24" s="120">
        <f t="shared" si="1"/>
        <v>0.24404418325956989</v>
      </c>
      <c r="F24" s="210">
        <f t="shared" si="2"/>
        <v>-5.4963723976644407E-3</v>
      </c>
      <c r="G24" s="120">
        <f t="shared" si="3"/>
        <v>2.1603845816268938E-2</v>
      </c>
      <c r="H24" s="120">
        <v>1.2523725162290484</v>
      </c>
      <c r="I24" s="120">
        <f>(B24*27.8096796664727)/(PI()/SQRT(3))</f>
        <v>0.12348214605222775</v>
      </c>
      <c r="AX24" s="175">
        <v>1.9266610489722324E-3</v>
      </c>
      <c r="AY24" s="175">
        <v>5.0417027480984775E-6</v>
      </c>
      <c r="AZ24" s="175">
        <v>7.9236042261107134E-4</v>
      </c>
      <c r="BA24" s="175">
        <v>2.8671440949427381E-4</v>
      </c>
      <c r="BB24" s="175">
        <v>2.0585690476208993E-4</v>
      </c>
      <c r="BC24" s="175">
        <v>-1.5350601559387289E-3</v>
      </c>
      <c r="BD24" s="175">
        <v>-4.0810598727783007E-5</v>
      </c>
      <c r="BE24" s="175">
        <v>-2.7211769639911068E-4</v>
      </c>
      <c r="BF24" s="175">
        <v>-2.7779626384289678E-5</v>
      </c>
      <c r="BG24" s="175">
        <v>5.8560579801419186E-3</v>
      </c>
      <c r="BH24" s="175">
        <v>-1.5119628135540799E-3</v>
      </c>
      <c r="BI24" s="175">
        <v>-5.213472404201608E-4</v>
      </c>
      <c r="BJ24" s="175">
        <v>-4.5745548497793889E-4</v>
      </c>
      <c r="BK24" s="175">
        <v>3.3817881333822101E-4</v>
      </c>
      <c r="BL24" s="175">
        <v>1.4023141447377257E-3</v>
      </c>
      <c r="BM24" s="175">
        <v>7.3185728787154352E-3</v>
      </c>
      <c r="BN24" s="175"/>
      <c r="BO24" s="175"/>
      <c r="BP24" s="175"/>
      <c r="BQ24" s="175"/>
      <c r="BR24" s="175"/>
      <c r="BS24" s="175"/>
      <c r="BT24" s="175"/>
      <c r="BU24" s="175"/>
      <c r="BV24" s="175"/>
      <c r="BW24" s="175"/>
      <c r="BX24" s="175"/>
      <c r="BY24" s="175"/>
      <c r="BZ24" s="175"/>
      <c r="CA24" s="175"/>
      <c r="CB24" s="175"/>
      <c r="CC24" s="175"/>
      <c r="CD24" s="175"/>
      <c r="CE24" s="175"/>
      <c r="CF24" s="175"/>
      <c r="CG24" s="175"/>
      <c r="CH24" s="175"/>
      <c r="CI24" s="175"/>
      <c r="CJ24" s="175"/>
      <c r="CK24" s="175"/>
      <c r="CL24" s="175"/>
      <c r="CM24" s="175"/>
      <c r="CN24" s="175"/>
      <c r="CO24" s="175"/>
      <c r="CP24" s="175"/>
      <c r="CQ24" s="175"/>
      <c r="CR24" s="175"/>
      <c r="CS24" s="175"/>
      <c r="CT24" s="175"/>
      <c r="CU24" s="175"/>
      <c r="CV24" s="175"/>
      <c r="CW24" s="175"/>
      <c r="CX24" s="175"/>
      <c r="CY24" s="175"/>
      <c r="CZ24" s="175"/>
      <c r="DA24" s="175"/>
      <c r="DB24" s="175"/>
      <c r="DC24" s="175"/>
      <c r="DD24" s="175"/>
      <c r="DE24" s="175"/>
      <c r="DF24" s="175"/>
      <c r="DG24" s="175"/>
      <c r="DH24" s="175"/>
      <c r="DI24" s="175"/>
      <c r="DJ24" s="175"/>
      <c r="DK24" s="175"/>
      <c r="DL24" s="175"/>
      <c r="DM24" s="175"/>
      <c r="DN24" s="175"/>
      <c r="DO24" s="175"/>
      <c r="DP24" s="175"/>
      <c r="DQ24" s="175"/>
      <c r="DR24" s="175"/>
      <c r="DS24" s="175"/>
      <c r="DT24" s="175"/>
      <c r="DU24" s="175"/>
      <c r="DV24" s="175"/>
      <c r="DW24" s="175"/>
      <c r="DX24" s="175"/>
      <c r="DY24" s="175"/>
      <c r="DZ24" s="175"/>
      <c r="EA24" s="175"/>
      <c r="EB24" s="175"/>
      <c r="EC24" s="175"/>
      <c r="ED24" s="175"/>
      <c r="EE24" s="175"/>
      <c r="EF24" s="175"/>
      <c r="EG24" s="175"/>
      <c r="EH24" s="175"/>
      <c r="EI24" s="175"/>
      <c r="EJ24" s="175"/>
      <c r="EK24" s="175"/>
      <c r="EL24" s="175"/>
      <c r="EM24" s="175"/>
      <c r="EN24" s="175"/>
      <c r="EO24" s="175"/>
      <c r="EP24" s="175"/>
      <c r="EQ24" s="175"/>
      <c r="ER24" s="175"/>
      <c r="ES24" s="175"/>
      <c r="ET24" s="175"/>
      <c r="EU24" s="175"/>
    </row>
    <row r="25" spans="1:151" outlineLevel="1" x14ac:dyDescent="0.2">
      <c r="A25" s="131" t="s">
        <v>1234</v>
      </c>
      <c r="B25" s="120">
        <v>-1.5529201324007758E-2</v>
      </c>
      <c r="C25" s="120">
        <v>7.6524884711719227E-2</v>
      </c>
      <c r="D25" s="120">
        <f t="shared" si="0"/>
        <v>-0.2029300845405857</v>
      </c>
      <c r="E25" s="120">
        <f t="shared" si="1"/>
        <v>0.83918967941479972</v>
      </c>
      <c r="F25" s="120">
        <f t="shared" si="2"/>
        <v>-0.16551521928005719</v>
      </c>
      <c r="G25" s="120">
        <f t="shared" si="3"/>
        <v>0.13445681663204168</v>
      </c>
      <c r="H25" s="120">
        <v>1.4200299754866621</v>
      </c>
      <c r="I25" s="120">
        <f>(B25*2.43514725313657)/(PI()/SQRT(3))</f>
        <v>-2.0848993936839349E-2</v>
      </c>
      <c r="AX25" s="175">
        <v>4.551448879225807E-2</v>
      </c>
      <c r="AY25" s="175">
        <v>6.9423916107212681E-4</v>
      </c>
      <c r="AZ25" s="175">
        <v>-2.9937911688743342E-3</v>
      </c>
      <c r="BA25" s="175">
        <v>-5.2522459551644109E-4</v>
      </c>
      <c r="BB25" s="175">
        <v>-1.5897861767635724E-4</v>
      </c>
      <c r="BC25" s="175">
        <v>-2.4349798116739935E-3</v>
      </c>
      <c r="BD25" s="175">
        <v>-1.0386006886264354E-3</v>
      </c>
      <c r="BE25" s="175">
        <v>-4.502406077129548E-3</v>
      </c>
      <c r="BF25" s="175">
        <v>4.9722394685783658E-4</v>
      </c>
      <c r="BG25" s="175">
        <v>-1.511962813554207E-3</v>
      </c>
      <c r="BH25" s="175">
        <v>0.17157012939613001</v>
      </c>
      <c r="BI25" s="175">
        <v>3.035240265715484E-4</v>
      </c>
      <c r="BJ25" s="175">
        <v>-5.2471373648495058E-5</v>
      </c>
      <c r="BK25" s="175">
        <v>-1.5617238677228366E-3</v>
      </c>
      <c r="BL25" s="175">
        <v>-6.1717442961856167E-3</v>
      </c>
      <c r="BM25" s="175">
        <v>0.14176379252797924</v>
      </c>
      <c r="BN25" s="175"/>
      <c r="BO25" s="175"/>
      <c r="BP25" s="175"/>
      <c r="BQ25" s="175"/>
      <c r="BR25" s="175"/>
      <c r="BS25" s="175"/>
      <c r="BT25" s="175"/>
      <c r="BU25" s="175"/>
      <c r="BV25" s="175"/>
      <c r="BW25" s="175"/>
      <c r="BX25" s="175"/>
      <c r="BY25" s="175"/>
      <c r="BZ25" s="175"/>
      <c r="CA25" s="175"/>
      <c r="CB25" s="175"/>
      <c r="CC25" s="175"/>
      <c r="CD25" s="175"/>
      <c r="CE25" s="175"/>
      <c r="CF25" s="175"/>
      <c r="CG25" s="175"/>
      <c r="CH25" s="175"/>
      <c r="CI25" s="175"/>
      <c r="CJ25" s="175"/>
      <c r="CK25" s="175"/>
      <c r="CL25" s="175"/>
      <c r="CM25" s="175"/>
      <c r="CN25" s="175"/>
      <c r="CO25" s="175"/>
      <c r="CP25" s="175"/>
      <c r="CQ25" s="175"/>
      <c r="CR25" s="175"/>
      <c r="CS25" s="175"/>
      <c r="CT25" s="175"/>
      <c r="CU25" s="175"/>
      <c r="CV25" s="175"/>
      <c r="CW25" s="175"/>
      <c r="CX25" s="175"/>
      <c r="CY25" s="175"/>
      <c r="CZ25" s="175"/>
      <c r="DA25" s="175"/>
      <c r="DB25" s="175"/>
      <c r="DC25" s="175"/>
      <c r="DD25" s="175"/>
      <c r="DE25" s="175"/>
      <c r="DF25" s="175"/>
      <c r="DG25" s="175"/>
      <c r="DH25" s="175"/>
      <c r="DI25" s="175"/>
      <c r="DJ25" s="175"/>
      <c r="DK25" s="175"/>
      <c r="DL25" s="175"/>
      <c r="DM25" s="175"/>
      <c r="DN25" s="175"/>
      <c r="DO25" s="175"/>
      <c r="DP25" s="175"/>
      <c r="DQ25" s="175"/>
      <c r="DR25" s="175"/>
      <c r="DS25" s="175"/>
      <c r="DT25" s="175"/>
      <c r="DU25" s="175"/>
      <c r="DV25" s="175"/>
      <c r="DW25" s="175"/>
      <c r="DX25" s="175"/>
      <c r="DY25" s="175"/>
      <c r="DZ25" s="175"/>
      <c r="EA25" s="175"/>
      <c r="EB25" s="175"/>
      <c r="EC25" s="175"/>
      <c r="ED25" s="175"/>
      <c r="EE25" s="175"/>
      <c r="EF25" s="175"/>
      <c r="EG25" s="175"/>
      <c r="EH25" s="175"/>
      <c r="EI25" s="175"/>
      <c r="EJ25" s="175"/>
      <c r="EK25" s="175"/>
      <c r="EL25" s="175"/>
      <c r="EM25" s="175"/>
      <c r="EN25" s="175"/>
      <c r="EO25" s="175"/>
      <c r="EP25" s="175"/>
      <c r="EQ25" s="175"/>
      <c r="ER25" s="175"/>
      <c r="ES25" s="175"/>
      <c r="ET25" s="175"/>
      <c r="EU25" s="175"/>
    </row>
    <row r="26" spans="1:151" outlineLevel="1" x14ac:dyDescent="0.2">
      <c r="A26" s="131" t="s">
        <v>678</v>
      </c>
      <c r="B26" s="120">
        <v>1.9827441606696783</v>
      </c>
      <c r="C26" s="120">
        <v>0.41421024781640786</v>
      </c>
      <c r="D26" s="120">
        <f t="shared" si="0"/>
        <v>4.7868061476559562</v>
      </c>
      <c r="E26" s="120">
        <f t="shared" si="1"/>
        <v>1.6945636633902694E-6</v>
      </c>
      <c r="F26" s="120">
        <f t="shared" si="2"/>
        <v>1.1709069929221085</v>
      </c>
      <c r="G26" s="120">
        <f t="shared" si="3"/>
        <v>2.794581328417248</v>
      </c>
      <c r="H26" s="120">
        <v>1.1877852473834025</v>
      </c>
      <c r="I26" s="120">
        <f>(B26*0.46975721917941)/(PI()/SQRT(3))</f>
        <v>0.51351235512955418</v>
      </c>
      <c r="AX26" s="175">
        <v>9.6893947097700622E-5</v>
      </c>
      <c r="AY26" s="175">
        <v>-2.1889867906034228E-5</v>
      </c>
      <c r="AZ26" s="175">
        <v>-3.6094471595151382E-4</v>
      </c>
      <c r="BA26" s="175">
        <v>-3.5004125138474594E-5</v>
      </c>
      <c r="BB26" s="175">
        <v>-8.0041288186711113E-6</v>
      </c>
      <c r="BC26" s="175">
        <v>-3.8102450384072851E-4</v>
      </c>
      <c r="BD26" s="175">
        <v>9.4394718157643533E-5</v>
      </c>
      <c r="BE26" s="175">
        <v>-1.3337413288707202E-3</v>
      </c>
      <c r="BF26" s="175">
        <v>4.334256021064121E-6</v>
      </c>
      <c r="BG26" s="175">
        <v>-5.2134724042012925E-4</v>
      </c>
      <c r="BH26" s="175">
        <v>3.0352402657155724E-4</v>
      </c>
      <c r="BI26" s="175">
        <v>1.1195176697613508E-3</v>
      </c>
      <c r="BJ26" s="175">
        <v>-2.680826948029148E-4</v>
      </c>
      <c r="BK26" s="175">
        <v>-9.8061624753794014E-4</v>
      </c>
      <c r="BL26" s="175">
        <v>1.2534970554362233E-4</v>
      </c>
      <c r="BM26" s="175">
        <v>-2.7432916236184473E-2</v>
      </c>
      <c r="BN26" s="175"/>
      <c r="BO26" s="175"/>
      <c r="BP26" s="175"/>
      <c r="BQ26" s="175"/>
      <c r="BR26" s="175"/>
      <c r="BS26" s="175"/>
      <c r="BT26" s="175"/>
      <c r="BU26" s="175"/>
      <c r="BV26" s="175"/>
      <c r="BW26" s="175"/>
      <c r="BX26" s="175"/>
      <c r="BY26" s="175"/>
      <c r="BZ26" s="175"/>
      <c r="CA26" s="175"/>
      <c r="CB26" s="175"/>
      <c r="CC26" s="175"/>
      <c r="CD26" s="175"/>
      <c r="CE26" s="175"/>
      <c r="CF26" s="175"/>
      <c r="CG26" s="175"/>
      <c r="CH26" s="175"/>
      <c r="CI26" s="175"/>
      <c r="CJ26" s="175"/>
      <c r="CK26" s="175"/>
      <c r="CL26" s="175"/>
      <c r="CM26" s="175"/>
      <c r="CN26" s="175"/>
      <c r="CO26" s="175"/>
      <c r="CP26" s="175"/>
      <c r="CQ26" s="175"/>
      <c r="CR26" s="175"/>
      <c r="CS26" s="175"/>
      <c r="CT26" s="175"/>
      <c r="CU26" s="175"/>
      <c r="CV26" s="175"/>
      <c r="CW26" s="175"/>
      <c r="CX26" s="175"/>
      <c r="CY26" s="175"/>
      <c r="CZ26" s="175"/>
      <c r="DA26" s="175"/>
      <c r="DB26" s="175"/>
      <c r="DC26" s="175"/>
      <c r="DD26" s="175"/>
      <c r="DE26" s="175"/>
      <c r="DF26" s="175"/>
      <c r="DG26" s="175"/>
      <c r="DH26" s="175"/>
      <c r="DI26" s="175"/>
      <c r="DJ26" s="175"/>
      <c r="DK26" s="175"/>
      <c r="DL26" s="175"/>
      <c r="DM26" s="175"/>
      <c r="DN26" s="175"/>
      <c r="DO26" s="175"/>
      <c r="DP26" s="175"/>
      <c r="DQ26" s="175"/>
      <c r="DR26" s="175"/>
      <c r="DS26" s="175"/>
      <c r="DT26" s="175"/>
      <c r="DU26" s="175"/>
      <c r="DV26" s="175"/>
      <c r="DW26" s="175"/>
      <c r="DX26" s="175"/>
      <c r="DY26" s="175"/>
      <c r="DZ26" s="175"/>
      <c r="EA26" s="175"/>
      <c r="EB26" s="175"/>
      <c r="EC26" s="175"/>
      <c r="ED26" s="175"/>
      <c r="EE26" s="175"/>
      <c r="EF26" s="175"/>
      <c r="EG26" s="175"/>
      <c r="EH26" s="175"/>
      <c r="EI26" s="175"/>
      <c r="EJ26" s="175"/>
      <c r="EK26" s="175"/>
      <c r="EL26" s="175"/>
      <c r="EM26" s="175"/>
      <c r="EN26" s="175"/>
      <c r="EO26" s="175"/>
      <c r="EP26" s="175"/>
      <c r="EQ26" s="175"/>
      <c r="ER26" s="175"/>
      <c r="ES26" s="175"/>
      <c r="ET26" s="175"/>
      <c r="EU26" s="175"/>
    </row>
    <row r="27" spans="1:151" outlineLevel="1" x14ac:dyDescent="0.2">
      <c r="A27" s="131" t="s">
        <v>1235</v>
      </c>
      <c r="B27" s="120">
        <v>4.1339587117783586E-2</v>
      </c>
      <c r="C27" s="120">
        <v>3.345919409910153E-2</v>
      </c>
      <c r="D27" s="120">
        <f t="shared" si="0"/>
        <v>1.2355224992969471</v>
      </c>
      <c r="E27" s="120">
        <f t="shared" si="1"/>
        <v>0.21663610817877976</v>
      </c>
      <c r="F27" s="120">
        <f t="shared" si="2"/>
        <v>-2.4239228268190499E-2</v>
      </c>
      <c r="G27" s="120">
        <f t="shared" si="3"/>
        <v>0.10691840250375767</v>
      </c>
      <c r="H27" s="120">
        <v>1.6160131672912614</v>
      </c>
      <c r="I27" s="120">
        <f>(B27*6.26216784798284)/(PI()/SQRT(3))</f>
        <v>0.14272550669195247</v>
      </c>
      <c r="AX27" s="175">
        <v>-4.7870068912498373E-4</v>
      </c>
      <c r="AY27" s="175">
        <v>-8.4278501608363158E-5</v>
      </c>
      <c r="AZ27" s="175">
        <v>-4.680400156552784E-5</v>
      </c>
      <c r="BA27" s="175">
        <v>-7.3909942610119773E-5</v>
      </c>
      <c r="BB27" s="175">
        <v>-7.0443839489172015E-5</v>
      </c>
      <c r="BC27" s="175">
        <v>7.5200734039231965E-4</v>
      </c>
      <c r="BD27" s="175">
        <v>1.1411916562807244E-5</v>
      </c>
      <c r="BE27" s="175">
        <v>-4.8481405712007042E-4</v>
      </c>
      <c r="BF27" s="175">
        <v>4.6476896276865924E-5</v>
      </c>
      <c r="BG27" s="175">
        <v>-4.5745548497794724E-4</v>
      </c>
      <c r="BH27" s="175">
        <v>-5.2471373648622235E-5</v>
      </c>
      <c r="BI27" s="175">
        <v>-2.6808269480290005E-4</v>
      </c>
      <c r="BJ27" s="175">
        <v>6.9623747585648231E-4</v>
      </c>
      <c r="BK27" s="175">
        <v>-3.3473286569504377E-4</v>
      </c>
      <c r="BL27" s="175">
        <v>-2.1593684918070176E-4</v>
      </c>
      <c r="BM27" s="175">
        <v>-3.7031963707281679E-2</v>
      </c>
      <c r="BN27" s="175"/>
      <c r="BO27" s="175"/>
      <c r="BP27" s="175"/>
      <c r="BQ27" s="175"/>
      <c r="BR27" s="175"/>
      <c r="BS27" s="175"/>
      <c r="BT27" s="175"/>
      <c r="BU27" s="175"/>
      <c r="BV27" s="175"/>
      <c r="BW27" s="175"/>
      <c r="BX27" s="175"/>
      <c r="BY27" s="175"/>
      <c r="BZ27" s="175"/>
      <c r="CA27" s="175"/>
      <c r="CB27" s="175"/>
      <c r="CC27" s="175"/>
      <c r="CD27" s="175"/>
      <c r="CE27" s="175"/>
      <c r="CF27" s="175"/>
      <c r="CG27" s="175"/>
      <c r="CH27" s="175"/>
      <c r="CI27" s="175"/>
      <c r="CJ27" s="175"/>
      <c r="CK27" s="175"/>
      <c r="CL27" s="175"/>
      <c r="CM27" s="175"/>
      <c r="CN27" s="175"/>
      <c r="CO27" s="175"/>
      <c r="CP27" s="175"/>
      <c r="CQ27" s="175"/>
      <c r="CR27" s="175"/>
      <c r="CS27" s="175"/>
      <c r="CT27" s="175"/>
      <c r="CU27" s="175"/>
      <c r="CV27" s="175"/>
      <c r="CW27" s="175"/>
      <c r="CX27" s="175"/>
      <c r="CY27" s="175"/>
      <c r="CZ27" s="175"/>
      <c r="DA27" s="175"/>
      <c r="DB27" s="175"/>
      <c r="DC27" s="175"/>
      <c r="DD27" s="175"/>
      <c r="DE27" s="175"/>
      <c r="DF27" s="175"/>
      <c r="DG27" s="175"/>
      <c r="DH27" s="175"/>
      <c r="DI27" s="175"/>
      <c r="DJ27" s="175"/>
      <c r="DK27" s="175"/>
      <c r="DL27" s="175"/>
      <c r="DM27" s="175"/>
      <c r="DN27" s="175"/>
      <c r="DO27" s="175"/>
      <c r="DP27" s="175"/>
      <c r="DQ27" s="175"/>
      <c r="DR27" s="175"/>
      <c r="DS27" s="175"/>
      <c r="DT27" s="175"/>
      <c r="DU27" s="175"/>
      <c r="DV27" s="175"/>
      <c r="DW27" s="175"/>
      <c r="DX27" s="175"/>
      <c r="DY27" s="175"/>
      <c r="DZ27" s="175"/>
      <c r="EA27" s="175"/>
      <c r="EB27" s="175"/>
      <c r="EC27" s="175"/>
      <c r="ED27" s="175"/>
      <c r="EE27" s="175"/>
      <c r="EF27" s="175"/>
      <c r="EG27" s="175"/>
      <c r="EH27" s="175"/>
      <c r="EI27" s="175"/>
      <c r="EJ27" s="175"/>
      <c r="EK27" s="175"/>
      <c r="EL27" s="175"/>
      <c r="EM27" s="175"/>
      <c r="EN27" s="175"/>
      <c r="EO27" s="175"/>
      <c r="EP27" s="175"/>
      <c r="EQ27" s="175"/>
      <c r="ER27" s="175"/>
      <c r="ES27" s="175"/>
      <c r="ET27" s="175"/>
      <c r="EU27" s="175"/>
    </row>
    <row r="28" spans="1:151" outlineLevel="1" x14ac:dyDescent="0.2">
      <c r="A28" s="131" t="s">
        <v>1236</v>
      </c>
      <c r="B28" s="120">
        <v>-1.6656286742370456E-2</v>
      </c>
      <c r="C28" s="120">
        <v>2.6386312282251235E-2</v>
      </c>
      <c r="D28" s="120">
        <f t="shared" si="0"/>
        <v>-0.63124723774205893</v>
      </c>
      <c r="E28" s="120">
        <f t="shared" si="1"/>
        <v>0.5278788797675158</v>
      </c>
      <c r="F28" s="120">
        <f t="shared" si="2"/>
        <v>-6.837250850040974E-2</v>
      </c>
      <c r="G28" s="120">
        <f t="shared" si="3"/>
        <v>3.5059935015668828E-2</v>
      </c>
      <c r="H28" s="120">
        <v>1.7882972588670265</v>
      </c>
      <c r="I28" s="120">
        <f>(B28*8.39656132904812)/(PI()/SQRT(3))</f>
        <v>-7.7106396608299266E-2</v>
      </c>
      <c r="AX28" s="175">
        <v>7.6600986078187569E-3</v>
      </c>
      <c r="AY28" s="175">
        <v>9.7250659014705171E-5</v>
      </c>
      <c r="AZ28" s="175">
        <v>8.1010270072465966E-4</v>
      </c>
      <c r="BA28" s="175">
        <v>4.6553485657944158E-4</v>
      </c>
      <c r="BB28" s="175">
        <v>2.4779192263305587E-4</v>
      </c>
      <c r="BC28" s="175">
        <v>-6.9235552424937565E-4</v>
      </c>
      <c r="BD28" s="175">
        <v>-3.6936071328439482E-4</v>
      </c>
      <c r="BE28" s="175">
        <v>-2.1588667277436047E-3</v>
      </c>
      <c r="BF28" s="175">
        <v>-1.2726206584818116E-4</v>
      </c>
      <c r="BG28" s="175">
        <v>3.3817881333821163E-4</v>
      </c>
      <c r="BH28" s="175">
        <v>-1.5617238677227861E-3</v>
      </c>
      <c r="BI28" s="175">
        <v>-9.8061624753790458E-4</v>
      </c>
      <c r="BJ28" s="175">
        <v>-3.3473286569503407E-4</v>
      </c>
      <c r="BK28" s="175">
        <v>1.7188381079252572E-2</v>
      </c>
      <c r="BL28" s="175">
        <v>-1.9038854832920984E-5</v>
      </c>
      <c r="BM28" s="175">
        <v>-2.8892855880953586E-2</v>
      </c>
      <c r="BN28" s="175"/>
      <c r="BO28" s="175"/>
      <c r="BP28" s="175"/>
      <c r="BQ28" s="175"/>
      <c r="BR28" s="175"/>
      <c r="BS28" s="175"/>
      <c r="BT28" s="175"/>
      <c r="BU28" s="175"/>
      <c r="BV28" s="175"/>
      <c r="BW28" s="175"/>
      <c r="BX28" s="175"/>
      <c r="BY28" s="175"/>
      <c r="BZ28" s="175"/>
      <c r="CA28" s="175"/>
      <c r="CB28" s="175"/>
      <c r="CC28" s="175"/>
      <c r="CD28" s="175"/>
      <c r="CE28" s="175"/>
      <c r="CF28" s="175"/>
      <c r="CG28" s="175"/>
      <c r="CH28" s="175"/>
      <c r="CI28" s="175"/>
      <c r="CJ28" s="175"/>
      <c r="CK28" s="175"/>
      <c r="CL28" s="175"/>
      <c r="CM28" s="175"/>
      <c r="CN28" s="175"/>
      <c r="CO28" s="175"/>
      <c r="CP28" s="175"/>
      <c r="CQ28" s="175"/>
      <c r="CR28" s="175"/>
      <c r="CS28" s="175"/>
      <c r="CT28" s="175"/>
      <c r="CU28" s="175"/>
      <c r="CV28" s="175"/>
      <c r="CW28" s="175"/>
      <c r="CX28" s="175"/>
      <c r="CY28" s="175"/>
      <c r="CZ28" s="175"/>
      <c r="DA28" s="175"/>
      <c r="DB28" s="175"/>
      <c r="DC28" s="175"/>
      <c r="DD28" s="175"/>
      <c r="DE28" s="175"/>
      <c r="DF28" s="175"/>
      <c r="DG28" s="175"/>
      <c r="DH28" s="175"/>
      <c r="DI28" s="175"/>
      <c r="DJ28" s="175"/>
      <c r="DK28" s="175"/>
      <c r="DL28" s="175"/>
      <c r="DM28" s="175"/>
      <c r="DN28" s="175"/>
      <c r="DO28" s="175"/>
      <c r="DP28" s="175"/>
      <c r="DQ28" s="175"/>
      <c r="DR28" s="175"/>
      <c r="DS28" s="175"/>
      <c r="DT28" s="175"/>
      <c r="DU28" s="175"/>
      <c r="DV28" s="175"/>
      <c r="DW28" s="175"/>
      <c r="DX28" s="175"/>
      <c r="DY28" s="175"/>
      <c r="DZ28" s="175"/>
      <c r="EA28" s="175"/>
      <c r="EB28" s="175"/>
      <c r="EC28" s="175"/>
      <c r="ED28" s="175"/>
      <c r="EE28" s="175"/>
      <c r="EF28" s="175"/>
      <c r="EG28" s="175"/>
      <c r="EH28" s="175"/>
      <c r="EI28" s="175"/>
      <c r="EJ28" s="175"/>
      <c r="EK28" s="175"/>
      <c r="EL28" s="175"/>
      <c r="EM28" s="175"/>
      <c r="EN28" s="175"/>
      <c r="EO28" s="175"/>
      <c r="EP28" s="175"/>
      <c r="EQ28" s="175"/>
      <c r="ER28" s="175"/>
      <c r="ES28" s="175"/>
      <c r="ET28" s="175"/>
      <c r="EU28" s="175"/>
    </row>
    <row r="29" spans="1:151" outlineLevel="1" x14ac:dyDescent="0.2">
      <c r="A29" s="131" t="s">
        <v>1237</v>
      </c>
      <c r="B29" s="120">
        <v>0.16919787254689714</v>
      </c>
      <c r="C29" s="120">
        <v>0.13110446628262734</v>
      </c>
      <c r="D29" s="120">
        <f t="shared" si="0"/>
        <v>1.2905576548563209</v>
      </c>
      <c r="E29" s="120">
        <f t="shared" si="1"/>
        <v>0.19685710746336538</v>
      </c>
      <c r="F29" s="120">
        <f t="shared" si="2"/>
        <v>-8.776215957939823E-2</v>
      </c>
      <c r="G29" s="120">
        <f t="shared" si="3"/>
        <v>0.42615790467319248</v>
      </c>
      <c r="H29" s="120">
        <v>1.5253626879072995</v>
      </c>
      <c r="I29" s="120">
        <f>(B29*1.58826265936843)/(PI()/SQRT(3))</f>
        <v>0.14815897960371874</v>
      </c>
      <c r="AX29" s="175">
        <v>-6.8599386377149124E-3</v>
      </c>
      <c r="AY29" s="175">
        <v>-1.0180151727489759E-4</v>
      </c>
      <c r="AZ29" s="175">
        <v>3.7238865592287339E-4</v>
      </c>
      <c r="BA29" s="175">
        <v>1.5280935203198975E-4</v>
      </c>
      <c r="BB29" s="175">
        <v>5.6935172990847297E-5</v>
      </c>
      <c r="BC29" s="175">
        <v>-3.601344327714891E-5</v>
      </c>
      <c r="BD29" s="175">
        <v>4.7327461208841669E-5</v>
      </c>
      <c r="BE29" s="175">
        <v>1.4660162893598988E-3</v>
      </c>
      <c r="BF29" s="175">
        <v>-9.6241296729847428E-5</v>
      </c>
      <c r="BG29" s="175">
        <v>1.4023141447377749E-3</v>
      </c>
      <c r="BH29" s="175">
        <v>-6.1717442961855455E-3</v>
      </c>
      <c r="BI29" s="175">
        <v>1.253497055436011E-4</v>
      </c>
      <c r="BJ29" s="175">
        <v>-2.159368491807399E-4</v>
      </c>
      <c r="BK29" s="175">
        <v>-1.9038854832904671E-5</v>
      </c>
      <c r="BL29" s="175">
        <v>8.2271396022301664E-3</v>
      </c>
      <c r="BM29" s="175">
        <v>-8.3693945417961171E-2</v>
      </c>
      <c r="BN29" s="175"/>
      <c r="BO29" s="175"/>
      <c r="BP29" s="175"/>
      <c r="BQ29" s="175"/>
      <c r="BR29" s="175"/>
      <c r="BS29" s="175"/>
      <c r="BT29" s="175"/>
      <c r="BU29" s="175"/>
      <c r="BV29" s="175"/>
      <c r="BW29" s="175"/>
      <c r="BX29" s="175"/>
      <c r="BY29" s="175"/>
      <c r="BZ29" s="175"/>
      <c r="CA29" s="175"/>
      <c r="CB29" s="175"/>
      <c r="CC29" s="175"/>
      <c r="CD29" s="175"/>
      <c r="CE29" s="175"/>
      <c r="CF29" s="175"/>
      <c r="CG29" s="175"/>
      <c r="CH29" s="175"/>
      <c r="CI29" s="175"/>
      <c r="CJ29" s="175"/>
      <c r="CK29" s="175"/>
      <c r="CL29" s="175"/>
      <c r="CM29" s="175"/>
      <c r="CN29" s="175"/>
      <c r="CO29" s="175"/>
      <c r="CP29" s="175"/>
      <c r="CQ29" s="175"/>
      <c r="CR29" s="175"/>
      <c r="CS29" s="175"/>
      <c r="CT29" s="175"/>
      <c r="CU29" s="175"/>
      <c r="CV29" s="175"/>
      <c r="CW29" s="175"/>
      <c r="CX29" s="175"/>
      <c r="CY29" s="175"/>
      <c r="CZ29" s="175"/>
      <c r="DA29" s="175"/>
      <c r="DB29" s="175"/>
      <c r="DC29" s="175"/>
      <c r="DD29" s="175"/>
      <c r="DE29" s="175"/>
      <c r="DF29" s="175"/>
      <c r="DG29" s="175"/>
      <c r="DH29" s="175"/>
      <c r="DI29" s="175"/>
      <c r="DJ29" s="175"/>
      <c r="DK29" s="175"/>
      <c r="DL29" s="175"/>
      <c r="DM29" s="175"/>
      <c r="DN29" s="175"/>
      <c r="DO29" s="175"/>
      <c r="DP29" s="175"/>
      <c r="DQ29" s="175"/>
      <c r="DR29" s="175"/>
      <c r="DS29" s="175"/>
      <c r="DT29" s="175"/>
      <c r="DU29" s="175"/>
      <c r="DV29" s="175"/>
      <c r="DW29" s="175"/>
      <c r="DX29" s="175"/>
      <c r="DY29" s="175"/>
      <c r="DZ29" s="175"/>
      <c r="EA29" s="175"/>
      <c r="EB29" s="175"/>
      <c r="EC29" s="175"/>
      <c r="ED29" s="175"/>
      <c r="EE29" s="175"/>
      <c r="EF29" s="175"/>
      <c r="EG29" s="175"/>
      <c r="EH29" s="175"/>
      <c r="EI29" s="175"/>
      <c r="EJ29" s="175"/>
      <c r="EK29" s="175"/>
      <c r="EL29" s="175"/>
      <c r="EM29" s="175"/>
      <c r="EN29" s="175"/>
      <c r="EO29" s="175"/>
      <c r="EP29" s="175"/>
      <c r="EQ29" s="175"/>
      <c r="ER29" s="175"/>
      <c r="ES29" s="175"/>
      <c r="ET29" s="175"/>
      <c r="EU29" s="175"/>
    </row>
    <row r="30" spans="1:151" outlineLevel="1" x14ac:dyDescent="0.2">
      <c r="A30" s="131" t="s">
        <v>997</v>
      </c>
      <c r="B30" s="120">
        <v>-8.3429004743777083E-2</v>
      </c>
      <c r="C30" s="120">
        <v>9.0703580977986573E-2</v>
      </c>
      <c r="D30" s="120">
        <f t="shared" si="0"/>
        <v>-0.91979835684795064</v>
      </c>
      <c r="E30" s="120">
        <f t="shared" si="1"/>
        <v>0.35767814218935579</v>
      </c>
      <c r="F30" s="120">
        <f t="shared" si="2"/>
        <v>-0.26120475672944304</v>
      </c>
      <c r="G30" s="120">
        <f t="shared" si="3"/>
        <v>9.4346747241888892E-2</v>
      </c>
      <c r="H30" s="120">
        <v>1.1063189746581461</v>
      </c>
      <c r="I30" s="120">
        <f>(B30*1.87548306824394)/(PI()/SQRT(3))</f>
        <v>-8.6266259037673904E-2</v>
      </c>
      <c r="AX30" s="175">
        <v>0.26186600811275001</v>
      </c>
      <c r="AY30" s="175">
        <v>2.4350397799578084E-3</v>
      </c>
      <c r="AZ30" s="175">
        <v>-4.7171211364777414E-2</v>
      </c>
      <c r="BA30" s="175">
        <v>-1.5844310939213896E-3</v>
      </c>
      <c r="BB30" s="175">
        <v>-9.183663890497154E-4</v>
      </c>
      <c r="BC30" s="175">
        <v>-9.45438212421226E-2</v>
      </c>
      <c r="BD30" s="175">
        <v>-7.5523042173084873E-3</v>
      </c>
      <c r="BE30" s="175">
        <v>7.0159822867427656E-4</v>
      </c>
      <c r="BF30" s="175">
        <v>-2.9777173059932129E-3</v>
      </c>
      <c r="BG30" s="175">
        <v>7.3185728787118183E-3</v>
      </c>
      <c r="BH30" s="175">
        <v>0.14176379252799026</v>
      </c>
      <c r="BI30" s="175">
        <v>-2.7432916236184598E-2</v>
      </c>
      <c r="BJ30" s="175">
        <v>-3.7031963707279771E-2</v>
      </c>
      <c r="BK30" s="175">
        <v>-2.889285588095318E-2</v>
      </c>
      <c r="BL30" s="175">
        <v>-8.3693945417967097E-2</v>
      </c>
      <c r="BM30" s="175">
        <v>9.7797658888510917</v>
      </c>
      <c r="BN30" s="175"/>
      <c r="BO30" s="175"/>
      <c r="BP30" s="175"/>
      <c r="BQ30" s="175"/>
      <c r="BR30" s="175"/>
      <c r="BS30" s="175"/>
      <c r="BT30" s="175"/>
      <c r="BU30" s="175"/>
      <c r="BV30" s="175"/>
      <c r="BW30" s="175"/>
      <c r="BX30" s="175"/>
      <c r="BY30" s="175"/>
      <c r="BZ30" s="175"/>
      <c r="CA30" s="175"/>
      <c r="CB30" s="175"/>
      <c r="CC30" s="175"/>
      <c r="CD30" s="175"/>
      <c r="CE30" s="175"/>
      <c r="CF30" s="175"/>
      <c r="CG30" s="175"/>
      <c r="CH30" s="175"/>
      <c r="CI30" s="175"/>
      <c r="CJ30" s="175"/>
      <c r="CK30" s="175"/>
      <c r="CL30" s="175"/>
      <c r="CM30" s="175"/>
      <c r="CN30" s="175"/>
      <c r="CO30" s="175"/>
      <c r="CP30" s="175"/>
      <c r="CQ30" s="175"/>
      <c r="CR30" s="175"/>
      <c r="CS30" s="175"/>
      <c r="CT30" s="175"/>
      <c r="CU30" s="175"/>
      <c r="CV30" s="175"/>
      <c r="CW30" s="175"/>
      <c r="CX30" s="175"/>
      <c r="CY30" s="175"/>
      <c r="CZ30" s="175"/>
      <c r="DA30" s="175"/>
      <c r="DB30" s="175"/>
      <c r="DC30" s="175"/>
      <c r="DD30" s="175"/>
      <c r="DE30" s="175"/>
      <c r="DF30" s="175"/>
      <c r="DG30" s="175"/>
      <c r="DH30" s="175"/>
      <c r="DI30" s="175"/>
      <c r="DJ30" s="175"/>
      <c r="DK30" s="175"/>
      <c r="DL30" s="175"/>
      <c r="DM30" s="175"/>
      <c r="DN30" s="175"/>
      <c r="DO30" s="175"/>
      <c r="DP30" s="175"/>
      <c r="DQ30" s="175"/>
      <c r="DR30" s="175"/>
      <c r="DS30" s="175"/>
      <c r="DT30" s="175"/>
      <c r="DU30" s="175"/>
      <c r="DV30" s="175"/>
      <c r="DW30" s="175"/>
      <c r="DX30" s="175"/>
      <c r="DY30" s="175"/>
      <c r="DZ30" s="175"/>
      <c r="EA30" s="175"/>
      <c r="EB30" s="175"/>
      <c r="EC30" s="175"/>
      <c r="ED30" s="175"/>
      <c r="EE30" s="175"/>
      <c r="EF30" s="175"/>
      <c r="EG30" s="175"/>
      <c r="EH30" s="175"/>
      <c r="EI30" s="175"/>
      <c r="EJ30" s="175"/>
      <c r="EK30" s="175"/>
      <c r="EL30" s="175"/>
      <c r="EM30" s="175"/>
      <c r="EN30" s="175"/>
      <c r="EO30" s="175"/>
      <c r="EP30" s="175"/>
      <c r="EQ30" s="175"/>
      <c r="ER30" s="175"/>
      <c r="ES30" s="175"/>
      <c r="ET30" s="175"/>
      <c r="EU30" s="175"/>
    </row>
    <row r="31" spans="1:151" x14ac:dyDescent="0.2">
      <c r="A31" s="187"/>
      <c r="AX31" s="175"/>
      <c r="AY31" s="175"/>
      <c r="AZ31" s="175"/>
      <c r="BA31" s="175"/>
      <c r="BB31" s="175"/>
      <c r="BC31" s="175"/>
      <c r="BD31" s="175"/>
      <c r="BE31" s="175"/>
      <c r="BF31" s="175"/>
      <c r="BG31" s="175"/>
      <c r="BH31" s="175"/>
      <c r="BI31" s="175"/>
      <c r="BJ31" s="175"/>
      <c r="BK31" s="175"/>
      <c r="BL31" s="175"/>
      <c r="BM31" s="175"/>
      <c r="BN31" s="175"/>
      <c r="BO31" s="175"/>
      <c r="BP31" s="175"/>
      <c r="BQ31" s="175"/>
      <c r="BR31" s="175"/>
      <c r="BS31" s="175"/>
      <c r="BT31" s="175"/>
      <c r="BU31" s="175"/>
      <c r="BV31" s="175"/>
      <c r="BW31" s="175"/>
      <c r="BX31" s="175"/>
      <c r="BY31" s="175"/>
      <c r="BZ31" s="175"/>
      <c r="CA31" s="175"/>
      <c r="CB31" s="175"/>
      <c r="CC31" s="175"/>
      <c r="CD31" s="175"/>
      <c r="CE31" s="175"/>
      <c r="CF31" s="175"/>
      <c r="CG31" s="175"/>
      <c r="CH31" s="175"/>
      <c r="CI31" s="175"/>
      <c r="CJ31" s="175"/>
      <c r="CK31" s="175"/>
      <c r="CL31" s="175"/>
      <c r="CM31" s="175"/>
      <c r="CN31" s="175"/>
      <c r="CO31" s="175"/>
      <c r="CP31" s="175"/>
      <c r="CQ31" s="175"/>
      <c r="CR31" s="175"/>
      <c r="CS31" s="175"/>
      <c r="CT31" s="175"/>
      <c r="CU31" s="175"/>
      <c r="CV31" s="175"/>
      <c r="CW31" s="175"/>
      <c r="CX31" s="175"/>
      <c r="CY31" s="175"/>
      <c r="CZ31" s="175"/>
      <c r="DA31" s="175"/>
      <c r="DB31" s="175"/>
      <c r="DC31" s="175"/>
      <c r="DD31" s="175"/>
      <c r="DE31" s="175"/>
      <c r="DF31" s="175"/>
      <c r="DG31" s="175"/>
      <c r="DH31" s="175"/>
      <c r="DI31" s="175"/>
      <c r="DJ31" s="175"/>
      <c r="DK31" s="175"/>
      <c r="DL31" s="175"/>
      <c r="DM31" s="175"/>
      <c r="DN31" s="175"/>
      <c r="DO31" s="175"/>
      <c r="DP31" s="175"/>
      <c r="DQ31" s="175"/>
      <c r="DR31" s="175"/>
      <c r="DS31" s="175"/>
      <c r="DT31" s="175"/>
      <c r="DU31" s="175"/>
      <c r="DV31" s="175"/>
      <c r="DW31" s="175"/>
      <c r="DX31" s="175"/>
      <c r="DY31" s="175"/>
      <c r="DZ31" s="175"/>
      <c r="EA31" s="175"/>
      <c r="EB31" s="175"/>
      <c r="EC31" s="175"/>
      <c r="ED31" s="175"/>
      <c r="EE31" s="175"/>
      <c r="EF31" s="175"/>
      <c r="EG31" s="175"/>
      <c r="EH31" s="175"/>
      <c r="EI31" s="175"/>
      <c r="EJ31" s="175"/>
      <c r="EK31" s="175"/>
      <c r="EL31" s="175"/>
      <c r="EM31" s="175"/>
      <c r="EN31" s="175"/>
      <c r="EO31" s="175"/>
      <c r="EP31" s="175"/>
      <c r="EQ31" s="175"/>
      <c r="ER31" s="175"/>
      <c r="ES31" s="175"/>
      <c r="ET31" s="175"/>
      <c r="EU31" s="175"/>
    </row>
    <row r="32" spans="1:151" x14ac:dyDescent="0.2">
      <c r="A32" s="117" t="s">
        <v>1238</v>
      </c>
      <c r="AX32" s="175"/>
      <c r="AY32" s="175"/>
      <c r="AZ32" s="175"/>
      <c r="BA32" s="175"/>
      <c r="BB32" s="175"/>
      <c r="BC32" s="175"/>
      <c r="BD32" s="175"/>
      <c r="BE32" s="175"/>
      <c r="BF32" s="175"/>
      <c r="BG32" s="175"/>
      <c r="BH32" s="175"/>
      <c r="BI32" s="175"/>
      <c r="BJ32" s="175"/>
      <c r="BK32" s="175"/>
      <c r="BL32" s="175"/>
      <c r="BM32" s="175"/>
      <c r="BN32" s="175"/>
      <c r="BO32" s="175"/>
      <c r="BP32" s="175"/>
      <c r="BQ32" s="175"/>
      <c r="BR32" s="175"/>
      <c r="BS32" s="175"/>
      <c r="BT32" s="175"/>
      <c r="BU32" s="175"/>
      <c r="BV32" s="175"/>
      <c r="BW32" s="175"/>
      <c r="BX32" s="175"/>
      <c r="BY32" s="175"/>
      <c r="BZ32" s="175"/>
      <c r="CA32" s="175"/>
      <c r="CB32" s="175"/>
      <c r="CC32" s="175"/>
      <c r="CD32" s="175"/>
      <c r="CE32" s="175"/>
      <c r="CF32" s="175"/>
      <c r="CG32" s="175"/>
      <c r="CH32" s="175"/>
      <c r="CI32" s="175"/>
      <c r="CJ32" s="175"/>
      <c r="CK32" s="175"/>
      <c r="CL32" s="175"/>
      <c r="CM32" s="175"/>
      <c r="CN32" s="175"/>
      <c r="CO32" s="175"/>
      <c r="CP32" s="175"/>
      <c r="CQ32" s="175"/>
      <c r="CR32" s="175"/>
      <c r="CS32" s="175"/>
      <c r="CT32" s="175"/>
      <c r="CU32" s="175"/>
      <c r="CV32" s="175"/>
      <c r="CW32" s="175"/>
      <c r="CX32" s="175"/>
      <c r="CY32" s="175"/>
      <c r="CZ32" s="175"/>
      <c r="DA32" s="175"/>
      <c r="DB32" s="175"/>
      <c r="DC32" s="175"/>
      <c r="DD32" s="175"/>
      <c r="DE32" s="175"/>
      <c r="DF32" s="175"/>
      <c r="DG32" s="175"/>
      <c r="DH32" s="175"/>
      <c r="DI32" s="175"/>
      <c r="DJ32" s="175"/>
      <c r="DK32" s="175"/>
      <c r="DL32" s="175"/>
      <c r="DM32" s="175"/>
      <c r="DN32" s="175"/>
      <c r="DO32" s="175"/>
      <c r="DP32" s="175"/>
      <c r="DQ32" s="175"/>
      <c r="DR32" s="175"/>
      <c r="DS32" s="175"/>
      <c r="DT32" s="175"/>
      <c r="DU32" s="175"/>
      <c r="DV32" s="175"/>
      <c r="DW32" s="175"/>
      <c r="DX32" s="175"/>
      <c r="DY32" s="175"/>
      <c r="DZ32" s="175"/>
      <c r="EA32" s="175"/>
      <c r="EB32" s="175"/>
      <c r="EC32" s="175"/>
      <c r="ED32" s="175"/>
      <c r="EE32" s="175"/>
      <c r="EF32" s="175"/>
      <c r="EG32" s="175"/>
      <c r="EH32" s="175"/>
      <c r="EI32" s="175"/>
      <c r="EJ32" s="175"/>
      <c r="EK32" s="175"/>
      <c r="EL32" s="175"/>
      <c r="EM32" s="175"/>
      <c r="EN32" s="175"/>
      <c r="EO32" s="175"/>
      <c r="EP32" s="175"/>
      <c r="EQ32" s="175"/>
      <c r="ER32" s="175"/>
      <c r="ES32" s="175"/>
      <c r="ET32" s="175"/>
      <c r="EU32" s="175"/>
    </row>
    <row r="33" spans="1:151" ht="12" outlineLevel="1" thickBot="1" x14ac:dyDescent="0.25">
      <c r="A33" s="130" t="s">
        <v>551</v>
      </c>
      <c r="B33" s="121" t="s">
        <v>552</v>
      </c>
      <c r="C33" s="121" t="s">
        <v>553</v>
      </c>
      <c r="D33" s="118"/>
      <c r="E33" s="121" t="s">
        <v>33</v>
      </c>
      <c r="F33" s="121" t="s">
        <v>554</v>
      </c>
      <c r="G33" s="121" t="s">
        <v>533</v>
      </c>
      <c r="H33" s="118"/>
      <c r="I33" s="121" t="s">
        <v>555</v>
      </c>
      <c r="AX33" s="175"/>
      <c r="AY33" s="175"/>
      <c r="AZ33" s="175"/>
      <c r="BA33" s="175"/>
      <c r="BB33" s="175"/>
      <c r="BC33" s="175"/>
      <c r="BD33" s="175"/>
      <c r="BE33" s="175"/>
      <c r="BF33" s="175"/>
      <c r="BG33" s="175"/>
      <c r="BH33" s="175"/>
      <c r="BI33" s="175"/>
      <c r="BJ33" s="175"/>
      <c r="BK33" s="175"/>
      <c r="BL33" s="175"/>
      <c r="BM33" s="175"/>
      <c r="BN33" s="175"/>
      <c r="BO33" s="175"/>
      <c r="BP33" s="175"/>
      <c r="BQ33" s="175"/>
      <c r="BR33" s="175"/>
      <c r="BS33" s="175"/>
      <c r="BT33" s="175"/>
      <c r="BU33" s="175"/>
      <c r="BV33" s="175"/>
      <c r="BW33" s="175"/>
      <c r="BX33" s="175"/>
      <c r="BY33" s="175"/>
      <c r="BZ33" s="175"/>
      <c r="CA33" s="175"/>
      <c r="CB33" s="175"/>
      <c r="CC33" s="175"/>
      <c r="CD33" s="175"/>
      <c r="CE33" s="175"/>
      <c r="CF33" s="175"/>
      <c r="CG33" s="175"/>
      <c r="CH33" s="175"/>
      <c r="CI33" s="175"/>
      <c r="CJ33" s="175"/>
      <c r="CK33" s="175"/>
      <c r="CL33" s="175"/>
      <c r="CM33" s="175"/>
      <c r="CN33" s="175"/>
      <c r="CO33" s="175"/>
      <c r="CP33" s="175"/>
      <c r="CQ33" s="175"/>
      <c r="CR33" s="175"/>
      <c r="CS33" s="175"/>
      <c r="CT33" s="175"/>
      <c r="CU33" s="175"/>
      <c r="CV33" s="175"/>
      <c r="CW33" s="175"/>
      <c r="CX33" s="175"/>
      <c r="CY33" s="175"/>
      <c r="CZ33" s="175"/>
      <c r="DA33" s="175"/>
      <c r="DB33" s="175"/>
      <c r="DC33" s="175"/>
      <c r="DD33" s="175"/>
      <c r="DE33" s="175"/>
      <c r="DF33" s="175"/>
      <c r="DG33" s="175"/>
      <c r="DH33" s="175"/>
      <c r="DI33" s="175"/>
      <c r="DJ33" s="175"/>
      <c r="DK33" s="175"/>
      <c r="DL33" s="175"/>
      <c r="DM33" s="175"/>
      <c r="DN33" s="175"/>
      <c r="DO33" s="175"/>
      <c r="DP33" s="175"/>
      <c r="DQ33" s="175"/>
      <c r="DR33" s="175"/>
      <c r="DS33" s="175"/>
      <c r="DT33" s="175"/>
      <c r="DU33" s="175"/>
      <c r="DV33" s="175"/>
      <c r="DW33" s="175"/>
      <c r="DX33" s="175"/>
      <c r="DY33" s="175"/>
      <c r="DZ33" s="175"/>
      <c r="EA33" s="175"/>
      <c r="EB33" s="175"/>
      <c r="EC33" s="175"/>
      <c r="ED33" s="175"/>
      <c r="EE33" s="175"/>
      <c r="EF33" s="175"/>
      <c r="EG33" s="175"/>
      <c r="EH33" s="175"/>
      <c r="EI33" s="175"/>
      <c r="EJ33" s="175"/>
      <c r="EK33" s="175"/>
      <c r="EL33" s="175"/>
      <c r="EM33" s="175"/>
      <c r="EN33" s="175"/>
      <c r="EO33" s="175"/>
      <c r="EP33" s="175"/>
      <c r="EQ33" s="175"/>
      <c r="ER33" s="175"/>
      <c r="ES33" s="175"/>
      <c r="ET33" s="175"/>
      <c r="EU33" s="175"/>
    </row>
    <row r="34" spans="1:151" outlineLevel="1" x14ac:dyDescent="0.2">
      <c r="A34" s="131" t="s">
        <v>22</v>
      </c>
      <c r="B34" s="125">
        <v>15</v>
      </c>
      <c r="C34" s="124">
        <f>C36 - C35</f>
        <v>78.965482874077395</v>
      </c>
      <c r="D34" s="111" t="s">
        <v>556</v>
      </c>
      <c r="E34" s="124">
        <f>_xlfn.CHISQ.DIST.RT(C34,B34)</f>
        <v>1.0791431830258321E-10</v>
      </c>
      <c r="F34" s="124">
        <f>C35+2*(1+B34)</f>
        <v>263.1178770394576</v>
      </c>
      <c r="G34" s="126">
        <f>$AY$71</f>
        <v>0.82099209202012968</v>
      </c>
      <c r="H34" s="124" t="s">
        <v>557</v>
      </c>
      <c r="I34" s="124">
        <f>1-C35/C36</f>
        <v>0.25465888558514227</v>
      </c>
      <c r="AX34" s="175"/>
      <c r="AY34" s="175"/>
      <c r="AZ34" s="175"/>
      <c r="BA34" s="175"/>
      <c r="BB34" s="175"/>
      <c r="BC34" s="175"/>
      <c r="BD34" s="175"/>
      <c r="BE34" s="175"/>
      <c r="BF34" s="175"/>
      <c r="BG34" s="175"/>
      <c r="BH34" s="175"/>
      <c r="BI34" s="175"/>
      <c r="BJ34" s="175"/>
      <c r="BK34" s="175"/>
      <c r="BL34" s="175"/>
      <c r="BM34" s="175"/>
      <c r="BN34" s="175"/>
      <c r="BO34" s="175"/>
      <c r="BP34" s="175"/>
      <c r="BQ34" s="175"/>
      <c r="BR34" s="175"/>
      <c r="BS34" s="175"/>
      <c r="BT34" s="175"/>
      <c r="BU34" s="175"/>
      <c r="BV34" s="175"/>
      <c r="BW34" s="175"/>
      <c r="BX34" s="175"/>
      <c r="BY34" s="175"/>
      <c r="BZ34" s="175"/>
      <c r="CA34" s="175"/>
      <c r="CB34" s="175"/>
      <c r="CC34" s="175"/>
      <c r="CD34" s="175"/>
      <c r="CE34" s="175"/>
      <c r="CF34" s="175"/>
      <c r="CG34" s="175"/>
      <c r="CH34" s="175"/>
      <c r="CI34" s="175"/>
      <c r="CJ34" s="175"/>
      <c r="CK34" s="175"/>
      <c r="CL34" s="175"/>
      <c r="CM34" s="175"/>
      <c r="CN34" s="175"/>
      <c r="CO34" s="175"/>
      <c r="CP34" s="175"/>
      <c r="CQ34" s="175"/>
      <c r="CR34" s="175"/>
      <c r="CS34" s="175"/>
      <c r="CT34" s="175"/>
      <c r="CU34" s="175"/>
      <c r="CV34" s="175"/>
      <c r="CW34" s="175"/>
      <c r="CX34" s="175"/>
      <c r="CY34" s="175"/>
      <c r="CZ34" s="175"/>
      <c r="DA34" s="175"/>
      <c r="DB34" s="175"/>
      <c r="DC34" s="175"/>
      <c r="DD34" s="175"/>
      <c r="DE34" s="175"/>
      <c r="DF34" s="175"/>
      <c r="DG34" s="175"/>
      <c r="DH34" s="175"/>
      <c r="DI34" s="175"/>
      <c r="DJ34" s="175"/>
      <c r="DK34" s="175"/>
      <c r="DL34" s="175"/>
      <c r="DM34" s="175"/>
      <c r="DN34" s="175"/>
      <c r="DO34" s="175"/>
      <c r="DP34" s="175"/>
      <c r="DQ34" s="175"/>
      <c r="DR34" s="175"/>
      <c r="DS34" s="175"/>
      <c r="DT34" s="175"/>
      <c r="DU34" s="175"/>
      <c r="DV34" s="175"/>
      <c r="DW34" s="175"/>
      <c r="DX34" s="175"/>
      <c r="DY34" s="175"/>
      <c r="DZ34" s="175"/>
      <c r="EA34" s="175"/>
      <c r="EB34" s="175"/>
      <c r="EC34" s="175"/>
      <c r="ED34" s="175"/>
      <c r="EE34" s="175"/>
      <c r="EF34" s="175"/>
      <c r="EG34" s="175"/>
      <c r="EH34" s="175"/>
      <c r="EI34" s="175"/>
      <c r="EJ34" s="175"/>
      <c r="EK34" s="175"/>
      <c r="EL34" s="175"/>
      <c r="EM34" s="175"/>
      <c r="EN34" s="175"/>
      <c r="EO34" s="175"/>
      <c r="EP34" s="175"/>
      <c r="EQ34" s="175"/>
      <c r="ER34" s="175"/>
      <c r="ES34" s="175"/>
      <c r="ET34" s="175"/>
      <c r="EU34" s="175"/>
    </row>
    <row r="35" spans="1:151" outlineLevel="1" x14ac:dyDescent="0.2">
      <c r="A35" s="131" t="s">
        <v>23</v>
      </c>
      <c r="B35" s="125">
        <v>208</v>
      </c>
      <c r="C35" s="124">
        <v>231.1178770394576</v>
      </c>
      <c r="D35" s="111" t="s">
        <v>558</v>
      </c>
      <c r="E35" s="124"/>
      <c r="F35" s="124"/>
      <c r="G35" s="124"/>
      <c r="H35" s="124" t="s">
        <v>559</v>
      </c>
      <c r="I35" s="124">
        <f>1-EXP(((C35/2)-(C36/2))*(2/$F$11))</f>
        <v>0.29708863564314703</v>
      </c>
      <c r="AX35" s="175"/>
      <c r="AY35" s="175"/>
      <c r="AZ35" s="175"/>
      <c r="BA35" s="175"/>
      <c r="BB35" s="175"/>
      <c r="BC35" s="175"/>
      <c r="BD35" s="175"/>
      <c r="BE35" s="175"/>
      <c r="BF35" s="175"/>
      <c r="BG35" s="175"/>
      <c r="BH35" s="175"/>
      <c r="BI35" s="175"/>
      <c r="BJ35" s="175"/>
      <c r="BK35" s="175"/>
      <c r="BL35" s="175"/>
      <c r="BM35" s="175"/>
      <c r="BN35" s="175"/>
      <c r="BO35" s="175"/>
      <c r="BP35" s="175"/>
      <c r="BQ35" s="175"/>
      <c r="BR35" s="175"/>
      <c r="BS35" s="175"/>
      <c r="BT35" s="175"/>
      <c r="BU35" s="175"/>
      <c r="BV35" s="175"/>
      <c r="BW35" s="175"/>
      <c r="BX35" s="175"/>
      <c r="BY35" s="175"/>
      <c r="BZ35" s="175"/>
      <c r="CA35" s="175"/>
      <c r="CB35" s="175"/>
      <c r="CC35" s="175"/>
      <c r="CD35" s="175"/>
      <c r="CE35" s="175"/>
      <c r="CF35" s="175"/>
      <c r="CG35" s="175"/>
      <c r="CH35" s="175"/>
      <c r="CI35" s="175"/>
      <c r="CJ35" s="175"/>
      <c r="CK35" s="175"/>
      <c r="CL35" s="175"/>
      <c r="CM35" s="175"/>
      <c r="CN35" s="175"/>
      <c r="CO35" s="175"/>
      <c r="CP35" s="175"/>
      <c r="CQ35" s="175"/>
      <c r="CR35" s="175"/>
      <c r="CS35" s="175"/>
      <c r="CT35" s="175"/>
      <c r="CU35" s="175"/>
      <c r="CV35" s="175"/>
      <c r="CW35" s="175"/>
      <c r="CX35" s="175"/>
      <c r="CY35" s="175"/>
      <c r="CZ35" s="175"/>
      <c r="DA35" s="175"/>
      <c r="DB35" s="175"/>
      <c r="DC35" s="175"/>
      <c r="DD35" s="175"/>
      <c r="DE35" s="175"/>
      <c r="DF35" s="175"/>
      <c r="DG35" s="175"/>
      <c r="DH35" s="175"/>
      <c r="DI35" s="175"/>
      <c r="DJ35" s="175"/>
      <c r="DK35" s="175"/>
      <c r="DL35" s="175"/>
      <c r="DM35" s="175"/>
      <c r="DN35" s="175"/>
      <c r="DO35" s="175"/>
      <c r="DP35" s="175"/>
      <c r="DQ35" s="175"/>
      <c r="DR35" s="175"/>
      <c r="DS35" s="175"/>
      <c r="DT35" s="175"/>
      <c r="DU35" s="175"/>
      <c r="DV35" s="175"/>
      <c r="DW35" s="175"/>
      <c r="DX35" s="175"/>
      <c r="DY35" s="175"/>
      <c r="DZ35" s="175"/>
      <c r="EA35" s="175"/>
      <c r="EB35" s="175"/>
      <c r="EC35" s="175"/>
      <c r="ED35" s="175"/>
      <c r="EE35" s="175"/>
      <c r="EF35" s="175"/>
      <c r="EG35" s="175"/>
      <c r="EH35" s="175"/>
      <c r="EI35" s="175"/>
      <c r="EJ35" s="175"/>
      <c r="EK35" s="175"/>
      <c r="EL35" s="175"/>
      <c r="EM35" s="175"/>
      <c r="EN35" s="175"/>
      <c r="EO35" s="175"/>
      <c r="EP35" s="175"/>
      <c r="EQ35" s="175"/>
      <c r="ER35" s="175"/>
      <c r="ES35" s="175"/>
      <c r="ET35" s="175"/>
      <c r="EU35" s="175"/>
    </row>
    <row r="36" spans="1:151" outlineLevel="1" x14ac:dyDescent="0.2">
      <c r="A36" s="131" t="s">
        <v>560</v>
      </c>
      <c r="B36" s="125">
        <v>223</v>
      </c>
      <c r="C36" s="124">
        <f>-2*(($F$11*(1-$E$11))*LN(1-$E$11)+$F$11*$E$11*LN($E$11))</f>
        <v>310.08335991353499</v>
      </c>
      <c r="D36" s="111" t="s">
        <v>561</v>
      </c>
      <c r="E36" s="124"/>
      <c r="F36" s="124"/>
      <c r="G36" s="124"/>
      <c r="H36" s="124" t="s">
        <v>562</v>
      </c>
      <c r="I36" s="124">
        <f xml:space="preserve"> I35/(1-(($E$11^$E$11)*((1-$E$11)^(1-$E$11)))^2)</f>
        <v>0.39638185880758092</v>
      </c>
      <c r="AX36" s="175"/>
      <c r="AY36" s="175"/>
      <c r="AZ36" s="175"/>
      <c r="BA36" s="175"/>
      <c r="BB36" s="175"/>
      <c r="BC36" s="175"/>
      <c r="BD36" s="175"/>
      <c r="BE36" s="175"/>
      <c r="BF36" s="175"/>
      <c r="BG36" s="175"/>
      <c r="BH36" s="175"/>
      <c r="BI36" s="175"/>
      <c r="BJ36" s="175"/>
      <c r="BK36" s="175"/>
      <c r="BL36" s="175"/>
      <c r="BM36" s="175"/>
      <c r="BN36" s="175"/>
      <c r="BO36" s="175"/>
      <c r="BP36" s="175"/>
      <c r="BQ36" s="175"/>
      <c r="BR36" s="175"/>
      <c r="BS36" s="175"/>
      <c r="BT36" s="175"/>
      <c r="BU36" s="175"/>
      <c r="BV36" s="175"/>
      <c r="BW36" s="175"/>
      <c r="BX36" s="175"/>
      <c r="BY36" s="175"/>
      <c r="BZ36" s="175"/>
      <c r="CA36" s="175"/>
      <c r="CB36" s="175"/>
      <c r="CC36" s="175"/>
      <c r="CD36" s="175"/>
      <c r="CE36" s="175"/>
      <c r="CF36" s="175"/>
      <c r="CG36" s="175"/>
      <c r="CH36" s="175"/>
      <c r="CI36" s="175"/>
      <c r="CJ36" s="175"/>
      <c r="CK36" s="175"/>
      <c r="CL36" s="175"/>
      <c r="CM36" s="175"/>
      <c r="CN36" s="175"/>
      <c r="CO36" s="175"/>
      <c r="CP36" s="175"/>
      <c r="CQ36" s="175"/>
      <c r="CR36" s="175"/>
      <c r="CS36" s="175"/>
      <c r="CT36" s="175"/>
      <c r="CU36" s="175"/>
      <c r="CV36" s="175"/>
      <c r="CW36" s="175"/>
      <c r="CX36" s="175"/>
      <c r="CY36" s="175"/>
      <c r="CZ36" s="175"/>
      <c r="DA36" s="175"/>
      <c r="DB36" s="175"/>
      <c r="DC36" s="175"/>
      <c r="DD36" s="175"/>
      <c r="DE36" s="175"/>
      <c r="DF36" s="175"/>
      <c r="DG36" s="175"/>
      <c r="DH36" s="175"/>
      <c r="DI36" s="175"/>
      <c r="DJ36" s="175"/>
      <c r="DK36" s="175"/>
      <c r="DL36" s="175"/>
      <c r="DM36" s="175"/>
      <c r="DN36" s="175"/>
      <c r="DO36" s="175"/>
      <c r="DP36" s="175"/>
      <c r="DQ36" s="175"/>
      <c r="DR36" s="175"/>
      <c r="DS36" s="175"/>
      <c r="DT36" s="175"/>
      <c r="DU36" s="175"/>
      <c r="DV36" s="175"/>
      <c r="DW36" s="175"/>
      <c r="DX36" s="175"/>
      <c r="DY36" s="175"/>
      <c r="DZ36" s="175"/>
      <c r="EA36" s="175"/>
      <c r="EB36" s="175"/>
      <c r="EC36" s="175"/>
      <c r="ED36" s="175"/>
      <c r="EE36" s="175"/>
      <c r="EF36" s="175"/>
      <c r="EG36" s="175"/>
      <c r="EH36" s="175"/>
      <c r="EI36" s="175"/>
      <c r="EJ36" s="175"/>
      <c r="EK36" s="175"/>
      <c r="EL36" s="175"/>
      <c r="EM36" s="175"/>
      <c r="EN36" s="175"/>
      <c r="EO36" s="175"/>
      <c r="EP36" s="175"/>
      <c r="EQ36" s="175"/>
      <c r="ER36" s="175"/>
      <c r="ES36" s="175"/>
      <c r="ET36" s="175"/>
      <c r="EU36" s="175"/>
    </row>
    <row r="37" spans="1:151" x14ac:dyDescent="0.2">
      <c r="A37" s="187"/>
      <c r="B37" s="122"/>
      <c r="AX37" s="175"/>
      <c r="AY37" s="175"/>
      <c r="AZ37" s="175"/>
      <c r="BA37" s="175"/>
      <c r="BB37" s="175"/>
      <c r="BC37" s="175"/>
      <c r="BD37" s="175"/>
      <c r="BE37" s="175"/>
      <c r="BF37" s="175"/>
      <c r="BG37" s="175"/>
      <c r="BH37" s="175"/>
      <c r="BI37" s="175"/>
      <c r="BJ37" s="175"/>
      <c r="BK37" s="175"/>
      <c r="BL37" s="175"/>
      <c r="BM37" s="175"/>
      <c r="BN37" s="175"/>
      <c r="BO37" s="175"/>
      <c r="BP37" s="175"/>
      <c r="BQ37" s="175"/>
      <c r="BR37" s="175"/>
      <c r="BS37" s="175"/>
      <c r="BT37" s="175"/>
      <c r="BU37" s="175"/>
      <c r="BV37" s="175"/>
      <c r="BW37" s="175"/>
      <c r="BX37" s="175"/>
      <c r="BY37" s="175"/>
      <c r="BZ37" s="175"/>
      <c r="CA37" s="175"/>
      <c r="CB37" s="175"/>
      <c r="CC37" s="175"/>
      <c r="CD37" s="175"/>
      <c r="CE37" s="175"/>
      <c r="CF37" s="175"/>
      <c r="CG37" s="175"/>
      <c r="CH37" s="175"/>
      <c r="CI37" s="175"/>
      <c r="CJ37" s="175"/>
      <c r="CK37" s="175"/>
      <c r="CL37" s="175"/>
      <c r="CM37" s="175"/>
      <c r="CN37" s="175"/>
      <c r="CO37" s="175"/>
      <c r="CP37" s="175"/>
      <c r="CQ37" s="175"/>
      <c r="CR37" s="175"/>
      <c r="CS37" s="175"/>
      <c r="CT37" s="175"/>
      <c r="CU37" s="175"/>
      <c r="CV37" s="175"/>
      <c r="CW37" s="175"/>
      <c r="CX37" s="175"/>
      <c r="CY37" s="175"/>
      <c r="CZ37" s="175"/>
      <c r="DA37" s="175"/>
      <c r="DB37" s="175"/>
      <c r="DC37" s="175"/>
      <c r="DD37" s="175"/>
      <c r="DE37" s="175"/>
      <c r="DF37" s="175"/>
      <c r="DG37" s="175"/>
      <c r="DH37" s="175"/>
      <c r="DI37" s="175"/>
      <c r="DJ37" s="175"/>
      <c r="DK37" s="175"/>
      <c r="DL37" s="175"/>
      <c r="DM37" s="175"/>
      <c r="DN37" s="175"/>
      <c r="DO37" s="175"/>
      <c r="DP37" s="175"/>
      <c r="DQ37" s="175"/>
      <c r="DR37" s="175"/>
      <c r="DS37" s="175"/>
      <c r="DT37" s="175"/>
      <c r="DU37" s="175"/>
      <c r="DV37" s="175"/>
      <c r="DW37" s="175"/>
      <c r="DX37" s="175"/>
      <c r="DY37" s="175"/>
      <c r="DZ37" s="175"/>
      <c r="EA37" s="175"/>
      <c r="EB37" s="175"/>
      <c r="EC37" s="175"/>
      <c r="ED37" s="175"/>
      <c r="EE37" s="175"/>
      <c r="EF37" s="175"/>
      <c r="EG37" s="175"/>
      <c r="EH37" s="175"/>
      <c r="EI37" s="175"/>
      <c r="EJ37" s="175"/>
      <c r="EK37" s="175"/>
      <c r="EL37" s="175"/>
      <c r="EM37" s="175"/>
      <c r="EN37" s="175"/>
      <c r="EO37" s="175"/>
      <c r="EP37" s="175"/>
      <c r="EQ37" s="175"/>
      <c r="ER37" s="175"/>
      <c r="ES37" s="175"/>
      <c r="ET37" s="175"/>
      <c r="EU37" s="175"/>
    </row>
    <row r="38" spans="1:151" x14ac:dyDescent="0.2">
      <c r="A38" s="117" t="s">
        <v>1239</v>
      </c>
      <c r="AX38" s="175"/>
      <c r="AY38" s="175"/>
      <c r="AZ38" s="175"/>
      <c r="BA38" s="175"/>
      <c r="BB38" s="175"/>
      <c r="BC38" s="175"/>
      <c r="BD38" s="175"/>
      <c r="BE38" s="175"/>
      <c r="BF38" s="175"/>
      <c r="BG38" s="175"/>
      <c r="BH38" s="175"/>
      <c r="BI38" s="175"/>
      <c r="BJ38" s="175"/>
      <c r="BK38" s="175"/>
      <c r="BL38" s="175"/>
      <c r="BM38" s="175"/>
      <c r="BN38" s="175"/>
      <c r="BO38" s="175"/>
      <c r="BP38" s="175"/>
      <c r="BQ38" s="175"/>
      <c r="BR38" s="175"/>
      <c r="BS38" s="175"/>
      <c r="BT38" s="175"/>
      <c r="BU38" s="175"/>
      <c r="BV38" s="175"/>
      <c r="BW38" s="175"/>
      <c r="BX38" s="175"/>
      <c r="BY38" s="175"/>
      <c r="BZ38" s="175"/>
      <c r="CA38" s="175"/>
      <c r="CB38" s="175"/>
      <c r="CC38" s="175"/>
      <c r="CD38" s="175"/>
      <c r="CE38" s="175"/>
      <c r="CF38" s="175"/>
      <c r="CG38" s="175"/>
      <c r="CH38" s="175"/>
      <c r="CI38" s="175"/>
      <c r="CJ38" s="175"/>
      <c r="CK38" s="175"/>
      <c r="CL38" s="175"/>
      <c r="CM38" s="175"/>
      <c r="CN38" s="175"/>
      <c r="CO38" s="175"/>
      <c r="CP38" s="175"/>
      <c r="CQ38" s="175"/>
      <c r="CR38" s="175"/>
      <c r="CS38" s="175"/>
      <c r="CT38" s="175"/>
      <c r="CU38" s="175"/>
      <c r="CV38" s="175"/>
      <c r="CW38" s="175"/>
      <c r="CX38" s="175"/>
      <c r="CY38" s="175"/>
      <c r="CZ38" s="175"/>
      <c r="DA38" s="175"/>
      <c r="DB38" s="175"/>
      <c r="DC38" s="175"/>
      <c r="DD38" s="175"/>
      <c r="DE38" s="175"/>
      <c r="DF38" s="175"/>
      <c r="DG38" s="175"/>
      <c r="DH38" s="175"/>
      <c r="DI38" s="175"/>
      <c r="DJ38" s="175"/>
      <c r="DK38" s="175"/>
      <c r="DL38" s="175"/>
      <c r="DM38" s="175"/>
      <c r="DN38" s="175"/>
      <c r="DO38" s="175"/>
      <c r="DP38" s="175"/>
      <c r="DQ38" s="175"/>
      <c r="DR38" s="175"/>
      <c r="DS38" s="175"/>
      <c r="DT38" s="175"/>
      <c r="DU38" s="175"/>
      <c r="DV38" s="175"/>
      <c r="DW38" s="175"/>
      <c r="DX38" s="175"/>
      <c r="DY38" s="175"/>
      <c r="DZ38" s="175"/>
      <c r="EA38" s="175"/>
      <c r="EB38" s="175"/>
      <c r="EC38" s="175"/>
      <c r="ED38" s="175"/>
      <c r="EE38" s="175"/>
      <c r="EF38" s="175"/>
      <c r="EG38" s="175"/>
      <c r="EH38" s="175"/>
      <c r="EI38" s="175"/>
      <c r="EJ38" s="175"/>
      <c r="EK38" s="175"/>
      <c r="EL38" s="175"/>
      <c r="EM38" s="175"/>
      <c r="EN38" s="175"/>
      <c r="EO38" s="175"/>
      <c r="EP38" s="175"/>
      <c r="EQ38" s="175"/>
      <c r="ER38" s="175"/>
      <c r="ES38" s="175"/>
      <c r="ET38" s="175"/>
      <c r="EU38" s="175"/>
    </row>
    <row r="39" spans="1:151" ht="12" outlineLevel="1" thickBot="1" x14ac:dyDescent="0.25">
      <c r="A39" s="134" t="s">
        <v>537</v>
      </c>
      <c r="B39" s="118" t="s">
        <v>564</v>
      </c>
      <c r="AX39" s="175"/>
      <c r="AY39" s="175"/>
      <c r="AZ39" s="175"/>
      <c r="BA39" s="175"/>
      <c r="BB39" s="175"/>
      <c r="BC39" s="175"/>
      <c r="BD39" s="175"/>
      <c r="BE39" s="175"/>
      <c r="BF39" s="175"/>
      <c r="BG39" s="175"/>
      <c r="BH39" s="175"/>
      <c r="BI39" s="175"/>
      <c r="BJ39" s="175"/>
      <c r="BK39" s="175"/>
      <c r="BL39" s="175"/>
      <c r="BM39" s="175"/>
      <c r="BN39" s="175"/>
      <c r="BO39" s="175"/>
      <c r="BP39" s="175"/>
      <c r="BQ39" s="175"/>
      <c r="BR39" s="175"/>
      <c r="BS39" s="175"/>
      <c r="BT39" s="175"/>
      <c r="BU39" s="175"/>
      <c r="BV39" s="175"/>
      <c r="BW39" s="175"/>
      <c r="BX39" s="175"/>
      <c r="BY39" s="175"/>
      <c r="BZ39" s="175"/>
      <c r="CA39" s="175"/>
      <c r="CB39" s="175"/>
      <c r="CC39" s="175"/>
      <c r="CD39" s="175"/>
      <c r="CE39" s="175"/>
      <c r="CF39" s="175"/>
      <c r="CG39" s="175"/>
      <c r="CH39" s="175"/>
      <c r="CI39" s="175"/>
      <c r="CJ39" s="175"/>
      <c r="CK39" s="175"/>
      <c r="CL39" s="175"/>
      <c r="CM39" s="175"/>
      <c r="CN39" s="175"/>
      <c r="CO39" s="175"/>
      <c r="CP39" s="175"/>
      <c r="CQ39" s="175"/>
      <c r="CR39" s="175"/>
      <c r="CS39" s="175"/>
      <c r="CT39" s="175"/>
      <c r="CU39" s="175"/>
      <c r="CV39" s="175"/>
      <c r="CW39" s="175"/>
      <c r="CX39" s="175"/>
      <c r="CY39" s="175"/>
      <c r="CZ39" s="175"/>
      <c r="DA39" s="175"/>
      <c r="DB39" s="175"/>
      <c r="DC39" s="175"/>
      <c r="DD39" s="175"/>
      <c r="DE39" s="175"/>
      <c r="DF39" s="175"/>
      <c r="DG39" s="175"/>
      <c r="DH39" s="175"/>
      <c r="DI39" s="175"/>
      <c r="DJ39" s="175"/>
      <c r="DK39" s="175"/>
      <c r="DL39" s="175"/>
      <c r="DM39" s="175"/>
      <c r="DN39" s="175"/>
      <c r="DO39" s="175"/>
      <c r="DP39" s="175"/>
      <c r="DQ39" s="175"/>
      <c r="DR39" s="175"/>
      <c r="DS39" s="175"/>
      <c r="DT39" s="175"/>
      <c r="DU39" s="175"/>
      <c r="DV39" s="175"/>
      <c r="DW39" s="175"/>
      <c r="DX39" s="175"/>
      <c r="DY39" s="175"/>
      <c r="DZ39" s="175"/>
      <c r="EA39" s="175"/>
      <c r="EB39" s="175"/>
      <c r="EC39" s="175"/>
      <c r="ED39" s="175"/>
      <c r="EE39" s="175"/>
      <c r="EF39" s="175"/>
      <c r="EG39" s="175"/>
      <c r="EH39" s="175"/>
      <c r="EI39" s="175"/>
      <c r="EJ39" s="175"/>
      <c r="EK39" s="175"/>
      <c r="EL39" s="175"/>
      <c r="EM39" s="175"/>
      <c r="EN39" s="175"/>
      <c r="EO39" s="175"/>
      <c r="EP39" s="175"/>
      <c r="EQ39" s="175"/>
      <c r="ER39" s="175"/>
      <c r="ES39" s="175"/>
      <c r="ET39" s="175"/>
      <c r="EU39" s="175"/>
    </row>
    <row r="40" spans="1:151" ht="12" outlineLevel="1" thickBot="1" x14ac:dyDescent="0.25">
      <c r="A40" s="133" t="s">
        <v>543</v>
      </c>
      <c r="B40" s="135">
        <v>1</v>
      </c>
      <c r="C40" s="136" t="s">
        <v>1000</v>
      </c>
      <c r="D40" s="124"/>
      <c r="E40" s="124"/>
      <c r="F40" s="124"/>
      <c r="G40" s="124"/>
      <c r="H40" s="124"/>
      <c r="I40" s="124"/>
      <c r="J40" s="124"/>
      <c r="K40" s="124"/>
      <c r="L40" s="124"/>
      <c r="M40" s="124"/>
      <c r="N40" s="124"/>
      <c r="O40" s="124"/>
      <c r="P40" s="124"/>
      <c r="Q40" s="124"/>
      <c r="AX40" s="175"/>
      <c r="AY40" s="175"/>
      <c r="AZ40" s="175"/>
      <c r="BA40" s="175"/>
      <c r="BB40" s="175"/>
      <c r="BC40" s="175"/>
      <c r="BD40" s="175"/>
      <c r="BE40" s="175"/>
      <c r="BF40" s="175"/>
      <c r="BG40" s="175"/>
      <c r="BH40" s="175"/>
      <c r="BI40" s="175"/>
      <c r="BJ40" s="175"/>
      <c r="BK40" s="175"/>
      <c r="BL40" s="175"/>
      <c r="BM40" s="175"/>
      <c r="BN40" s="175"/>
      <c r="BO40" s="175"/>
      <c r="BP40" s="175"/>
      <c r="BQ40" s="175"/>
      <c r="BR40" s="175"/>
      <c r="BS40" s="175"/>
      <c r="BT40" s="175"/>
      <c r="BU40" s="175"/>
      <c r="BV40" s="175"/>
      <c r="BW40" s="175"/>
      <c r="BX40" s="175"/>
      <c r="BY40" s="175"/>
      <c r="BZ40" s="175"/>
      <c r="CA40" s="175"/>
      <c r="CB40" s="175"/>
      <c r="CC40" s="175"/>
      <c r="CD40" s="175"/>
      <c r="CE40" s="175"/>
      <c r="CF40" s="175"/>
      <c r="CG40" s="175"/>
      <c r="CH40" s="175"/>
      <c r="CI40" s="175"/>
      <c r="CJ40" s="175"/>
      <c r="CK40" s="175"/>
      <c r="CL40" s="175"/>
      <c r="CM40" s="175"/>
      <c r="CN40" s="175"/>
      <c r="CO40" s="175"/>
      <c r="CP40" s="175"/>
      <c r="CQ40" s="175"/>
      <c r="CR40" s="175"/>
      <c r="CS40" s="175"/>
      <c r="CT40" s="175"/>
      <c r="CU40" s="175"/>
      <c r="CV40" s="175"/>
      <c r="CW40" s="175"/>
      <c r="CX40" s="175"/>
      <c r="CY40" s="175"/>
      <c r="CZ40" s="175"/>
      <c r="DA40" s="175"/>
      <c r="DB40" s="175"/>
      <c r="DC40" s="175"/>
      <c r="DD40" s="175"/>
      <c r="DE40" s="175"/>
      <c r="DF40" s="175"/>
      <c r="DG40" s="175"/>
      <c r="DH40" s="175"/>
      <c r="DI40" s="175"/>
      <c r="DJ40" s="175"/>
      <c r="DK40" s="175"/>
      <c r="DL40" s="175"/>
      <c r="DM40" s="175"/>
      <c r="DN40" s="175"/>
      <c r="DO40" s="175"/>
      <c r="DP40" s="175"/>
      <c r="DQ40" s="175"/>
      <c r="DR40" s="175"/>
      <c r="DS40" s="175"/>
      <c r="DT40" s="175"/>
      <c r="DU40" s="175"/>
      <c r="DV40" s="175"/>
      <c r="DW40" s="175"/>
      <c r="DX40" s="175"/>
      <c r="DY40" s="175"/>
      <c r="DZ40" s="175"/>
      <c r="EA40" s="175"/>
      <c r="EB40" s="175"/>
      <c r="EC40" s="175"/>
      <c r="ED40" s="175"/>
      <c r="EE40" s="175"/>
      <c r="EF40" s="175"/>
      <c r="EG40" s="175"/>
      <c r="EH40" s="175"/>
      <c r="EI40" s="175"/>
      <c r="EJ40" s="175"/>
      <c r="EK40" s="175"/>
      <c r="EL40" s="175"/>
      <c r="EM40" s="175"/>
      <c r="EN40" s="175"/>
      <c r="EO40" s="175"/>
      <c r="EP40" s="175"/>
      <c r="EQ40" s="175"/>
      <c r="ER40" s="175"/>
      <c r="ES40" s="175"/>
      <c r="ET40" s="175"/>
      <c r="EU40" s="175"/>
    </row>
    <row r="41" spans="1:151" ht="12" outlineLevel="1" thickBot="1" x14ac:dyDescent="0.25">
      <c r="A41" s="133" t="s">
        <v>973</v>
      </c>
      <c r="B41" s="135">
        <v>0.15754331489824303</v>
      </c>
      <c r="C41" s="135">
        <v>1</v>
      </c>
      <c r="D41" s="136" t="s">
        <v>1240</v>
      </c>
      <c r="E41" s="124"/>
      <c r="F41" s="124"/>
      <c r="G41" s="124"/>
      <c r="H41" s="124"/>
      <c r="I41" s="124"/>
      <c r="J41" s="124"/>
      <c r="K41" s="124"/>
      <c r="L41" s="124"/>
      <c r="M41" s="124"/>
      <c r="N41" s="124"/>
      <c r="O41" s="124"/>
      <c r="P41" s="124"/>
      <c r="Q41" s="124"/>
      <c r="AX41" s="175"/>
      <c r="AY41" s="175"/>
      <c r="AZ41" s="175"/>
      <c r="BA41" s="175"/>
      <c r="BB41" s="175"/>
      <c r="BC41" s="175"/>
      <c r="BD41" s="175"/>
      <c r="BE41" s="175"/>
      <c r="BF41" s="175"/>
      <c r="BG41" s="175"/>
      <c r="BH41" s="175"/>
      <c r="BI41" s="175"/>
      <c r="BJ41" s="175"/>
      <c r="BK41" s="175"/>
      <c r="BL41" s="175"/>
      <c r="BM41" s="175"/>
      <c r="BN41" s="175"/>
      <c r="BO41" s="175"/>
      <c r="BP41" s="175"/>
      <c r="BQ41" s="175"/>
      <c r="BR41" s="175"/>
      <c r="BS41" s="175"/>
      <c r="BT41" s="175"/>
      <c r="BU41" s="175"/>
      <c r="BV41" s="175"/>
      <c r="BW41" s="175"/>
      <c r="BX41" s="175"/>
      <c r="BY41" s="175"/>
      <c r="BZ41" s="175"/>
      <c r="CA41" s="175"/>
      <c r="CB41" s="175"/>
      <c r="CC41" s="175"/>
      <c r="CD41" s="175"/>
      <c r="CE41" s="175"/>
      <c r="CF41" s="175"/>
      <c r="CG41" s="175"/>
      <c r="CH41" s="175"/>
      <c r="CI41" s="175"/>
      <c r="CJ41" s="175"/>
      <c r="CK41" s="175"/>
      <c r="CL41" s="175"/>
      <c r="CM41" s="175"/>
      <c r="CN41" s="175"/>
      <c r="CO41" s="175"/>
      <c r="CP41" s="175"/>
      <c r="CQ41" s="175"/>
      <c r="CR41" s="175"/>
      <c r="CS41" s="175"/>
      <c r="CT41" s="175"/>
      <c r="CU41" s="175"/>
      <c r="CV41" s="175"/>
      <c r="CW41" s="175"/>
      <c r="CX41" s="175"/>
      <c r="CY41" s="175"/>
      <c r="CZ41" s="175"/>
      <c r="DA41" s="175"/>
      <c r="DB41" s="175"/>
      <c r="DC41" s="175"/>
      <c r="DD41" s="175"/>
      <c r="DE41" s="175"/>
      <c r="DF41" s="175"/>
      <c r="DG41" s="175"/>
      <c r="DH41" s="175"/>
      <c r="DI41" s="175"/>
      <c r="DJ41" s="175"/>
      <c r="DK41" s="175"/>
      <c r="DL41" s="175"/>
      <c r="DM41" s="175"/>
      <c r="DN41" s="175"/>
      <c r="DO41" s="175"/>
      <c r="DP41" s="175"/>
      <c r="DQ41" s="175"/>
      <c r="DR41" s="175"/>
      <c r="DS41" s="175"/>
      <c r="DT41" s="175"/>
      <c r="DU41" s="175"/>
      <c r="DV41" s="175"/>
      <c r="DW41" s="175"/>
      <c r="DX41" s="175"/>
      <c r="DY41" s="175"/>
      <c r="DZ41" s="175"/>
      <c r="EA41" s="175"/>
      <c r="EB41" s="175"/>
      <c r="EC41" s="175"/>
      <c r="ED41" s="175"/>
      <c r="EE41" s="175"/>
      <c r="EF41" s="175"/>
      <c r="EG41" s="175"/>
      <c r="EH41" s="175"/>
      <c r="EI41" s="175"/>
      <c r="EJ41" s="175"/>
      <c r="EK41" s="175"/>
      <c r="EL41" s="175"/>
      <c r="EM41" s="175"/>
      <c r="EN41" s="175"/>
      <c r="EO41" s="175"/>
      <c r="EP41" s="175"/>
      <c r="EQ41" s="175"/>
      <c r="ER41" s="175"/>
      <c r="ES41" s="175"/>
      <c r="ET41" s="175"/>
      <c r="EU41" s="175"/>
    </row>
    <row r="42" spans="1:151" ht="12" outlineLevel="1" thickBot="1" x14ac:dyDescent="0.25">
      <c r="A42" s="133" t="s">
        <v>1226</v>
      </c>
      <c r="B42" s="135">
        <v>6.2639289469302764E-2</v>
      </c>
      <c r="C42" s="124">
        <v>-0.17452506092913669</v>
      </c>
      <c r="D42" s="135">
        <v>1</v>
      </c>
      <c r="E42" s="136" t="s">
        <v>1241</v>
      </c>
      <c r="F42" s="124"/>
      <c r="G42" s="124"/>
      <c r="H42" s="124"/>
      <c r="I42" s="124"/>
      <c r="J42" s="124"/>
      <c r="K42" s="124"/>
      <c r="L42" s="124"/>
      <c r="M42" s="124"/>
      <c r="N42" s="124"/>
      <c r="O42" s="124"/>
      <c r="P42" s="124"/>
      <c r="Q42" s="124"/>
      <c r="AX42" s="175"/>
      <c r="AY42" s="175"/>
      <c r="AZ42" s="175"/>
      <c r="BA42" s="175"/>
      <c r="BB42" s="175"/>
      <c r="BC42" s="175"/>
      <c r="BD42" s="175"/>
      <c r="BE42" s="175"/>
      <c r="BF42" s="175"/>
      <c r="BG42" s="175"/>
      <c r="BH42" s="175"/>
      <c r="BI42" s="175"/>
      <c r="BJ42" s="175"/>
      <c r="BK42" s="175"/>
      <c r="BL42" s="175"/>
      <c r="BM42" s="175"/>
      <c r="BN42" s="175"/>
      <c r="BO42" s="175"/>
      <c r="BP42" s="175"/>
      <c r="BQ42" s="175"/>
      <c r="BR42" s="175"/>
      <c r="BS42" s="175"/>
      <c r="BT42" s="175"/>
      <c r="BU42" s="175"/>
      <c r="BV42" s="175"/>
      <c r="BW42" s="175"/>
      <c r="BX42" s="175"/>
      <c r="BY42" s="175"/>
      <c r="BZ42" s="175"/>
      <c r="CA42" s="175"/>
      <c r="CB42" s="175"/>
      <c r="CC42" s="175"/>
      <c r="CD42" s="175"/>
      <c r="CE42" s="175"/>
      <c r="CF42" s="175"/>
      <c r="CG42" s="175"/>
      <c r="CH42" s="175"/>
      <c r="CI42" s="175"/>
      <c r="CJ42" s="175"/>
      <c r="CK42" s="175"/>
      <c r="CL42" s="175"/>
      <c r="CM42" s="175"/>
      <c r="CN42" s="175"/>
      <c r="CO42" s="175"/>
      <c r="CP42" s="175"/>
      <c r="CQ42" s="175"/>
      <c r="CR42" s="175"/>
      <c r="CS42" s="175"/>
      <c r="CT42" s="175"/>
      <c r="CU42" s="175"/>
      <c r="CV42" s="175"/>
      <c r="CW42" s="175"/>
      <c r="CX42" s="175"/>
      <c r="CY42" s="175"/>
      <c r="CZ42" s="175"/>
      <c r="DA42" s="175"/>
      <c r="DB42" s="175"/>
      <c r="DC42" s="175"/>
      <c r="DD42" s="175"/>
      <c r="DE42" s="175"/>
      <c r="DF42" s="175"/>
      <c r="DG42" s="175"/>
      <c r="DH42" s="175"/>
      <c r="DI42" s="175"/>
      <c r="DJ42" s="175"/>
      <c r="DK42" s="175"/>
      <c r="DL42" s="175"/>
      <c r="DM42" s="175"/>
      <c r="DN42" s="175"/>
      <c r="DO42" s="175"/>
      <c r="DP42" s="175"/>
      <c r="DQ42" s="175"/>
      <c r="DR42" s="175"/>
      <c r="DS42" s="175"/>
      <c r="DT42" s="175"/>
      <c r="DU42" s="175"/>
      <c r="DV42" s="175"/>
      <c r="DW42" s="175"/>
      <c r="DX42" s="175"/>
      <c r="DY42" s="175"/>
      <c r="DZ42" s="175"/>
      <c r="EA42" s="175"/>
      <c r="EB42" s="175"/>
      <c r="EC42" s="175"/>
      <c r="ED42" s="175"/>
      <c r="EE42" s="175"/>
      <c r="EF42" s="175"/>
      <c r="EG42" s="175"/>
      <c r="EH42" s="175"/>
      <c r="EI42" s="175"/>
      <c r="EJ42" s="175"/>
      <c r="EK42" s="175"/>
      <c r="EL42" s="175"/>
      <c r="EM42" s="175"/>
      <c r="EN42" s="175"/>
      <c r="EO42" s="175"/>
      <c r="EP42" s="175"/>
      <c r="EQ42" s="175"/>
      <c r="ER42" s="175"/>
      <c r="ES42" s="175"/>
      <c r="ET42" s="175"/>
      <c r="EU42" s="175"/>
    </row>
    <row r="43" spans="1:151" ht="12" outlineLevel="1" thickBot="1" x14ac:dyDescent="0.25">
      <c r="A43" s="133" t="s">
        <v>1227</v>
      </c>
      <c r="B43" s="135">
        <v>-0.35156069165809234</v>
      </c>
      <c r="C43" s="124">
        <v>-0.10966817468281884</v>
      </c>
      <c r="D43" s="135">
        <v>-5.1548978417761482E-3</v>
      </c>
      <c r="E43" s="135">
        <v>1</v>
      </c>
      <c r="F43" s="136" t="s">
        <v>1242</v>
      </c>
      <c r="G43" s="124"/>
      <c r="H43" s="124"/>
      <c r="I43" s="124"/>
      <c r="J43" s="124"/>
      <c r="K43" s="124"/>
      <c r="L43" s="124"/>
      <c r="M43" s="124"/>
      <c r="N43" s="124"/>
      <c r="O43" s="124"/>
      <c r="P43" s="124"/>
      <c r="Q43" s="124"/>
      <c r="AX43" s="175"/>
      <c r="AY43" s="175"/>
      <c r="AZ43" s="175"/>
      <c r="BA43" s="175"/>
      <c r="BB43" s="175"/>
      <c r="BC43" s="175"/>
      <c r="BD43" s="175"/>
      <c r="BE43" s="175"/>
      <c r="BF43" s="175"/>
      <c r="BG43" s="175"/>
      <c r="BH43" s="175"/>
      <c r="BI43" s="175"/>
      <c r="BJ43" s="175"/>
      <c r="BK43" s="175"/>
      <c r="BL43" s="175"/>
      <c r="BM43" s="175"/>
      <c r="BN43" s="175"/>
      <c r="BO43" s="175"/>
      <c r="BP43" s="175"/>
      <c r="BQ43" s="175"/>
      <c r="BR43" s="175"/>
      <c r="BS43" s="175"/>
      <c r="BT43" s="175"/>
      <c r="BU43" s="175"/>
      <c r="BV43" s="175"/>
      <c r="BW43" s="175"/>
      <c r="BX43" s="175"/>
      <c r="BY43" s="175"/>
      <c r="BZ43" s="175"/>
      <c r="CA43" s="175"/>
      <c r="CB43" s="175"/>
      <c r="CC43" s="175"/>
      <c r="CD43" s="175"/>
      <c r="CE43" s="175"/>
      <c r="CF43" s="175"/>
      <c r="CG43" s="175"/>
      <c r="CH43" s="175"/>
      <c r="CI43" s="175"/>
      <c r="CJ43" s="175"/>
      <c r="CK43" s="175"/>
      <c r="CL43" s="175"/>
      <c r="CM43" s="175"/>
      <c r="CN43" s="175"/>
      <c r="CO43" s="175"/>
      <c r="CP43" s="175"/>
      <c r="CQ43" s="175"/>
      <c r="CR43" s="175"/>
      <c r="CS43" s="175"/>
      <c r="CT43" s="175"/>
      <c r="CU43" s="175"/>
      <c r="CV43" s="175"/>
      <c r="CW43" s="175"/>
      <c r="CX43" s="175"/>
      <c r="CY43" s="175"/>
      <c r="CZ43" s="175"/>
      <c r="DA43" s="175"/>
      <c r="DB43" s="175"/>
      <c r="DC43" s="175"/>
      <c r="DD43" s="175"/>
      <c r="DE43" s="175"/>
      <c r="DF43" s="175"/>
      <c r="DG43" s="175"/>
      <c r="DH43" s="175"/>
      <c r="DI43" s="175"/>
      <c r="DJ43" s="175"/>
      <c r="DK43" s="175"/>
      <c r="DL43" s="175"/>
      <c r="DM43" s="175"/>
      <c r="DN43" s="175"/>
      <c r="DO43" s="175"/>
      <c r="DP43" s="175"/>
      <c r="DQ43" s="175"/>
      <c r="DR43" s="175"/>
      <c r="DS43" s="175"/>
      <c r="DT43" s="175"/>
      <c r="DU43" s="175"/>
      <c r="DV43" s="175"/>
      <c r="DW43" s="175"/>
      <c r="DX43" s="175"/>
      <c r="DY43" s="175"/>
      <c r="DZ43" s="175"/>
      <c r="EA43" s="175"/>
      <c r="EB43" s="175"/>
      <c r="EC43" s="175"/>
      <c r="ED43" s="175"/>
      <c r="EE43" s="175"/>
      <c r="EF43" s="175"/>
      <c r="EG43" s="175"/>
      <c r="EH43" s="175"/>
      <c r="EI43" s="175"/>
      <c r="EJ43" s="175"/>
      <c r="EK43" s="175"/>
      <c r="EL43" s="175"/>
      <c r="EM43" s="175"/>
      <c r="EN43" s="175"/>
      <c r="EO43" s="175"/>
      <c r="EP43" s="175"/>
      <c r="EQ43" s="175"/>
      <c r="ER43" s="175"/>
      <c r="ES43" s="175"/>
      <c r="ET43" s="175"/>
      <c r="EU43" s="175"/>
    </row>
    <row r="44" spans="1:151" ht="12" outlineLevel="1" thickBot="1" x14ac:dyDescent="0.25">
      <c r="A44" s="133" t="s">
        <v>1228</v>
      </c>
      <c r="B44" s="135">
        <v>-4.15620095435918E-2</v>
      </c>
      <c r="C44" s="135">
        <v>3.4421805924680832E-2</v>
      </c>
      <c r="D44" s="135">
        <v>7.7701058689507815E-2</v>
      </c>
      <c r="E44" s="135">
        <v>5.7132423054323846E-2</v>
      </c>
      <c r="F44" s="135">
        <v>1</v>
      </c>
      <c r="G44" s="136" t="s">
        <v>1243</v>
      </c>
      <c r="H44" s="124"/>
      <c r="I44" s="124"/>
      <c r="J44" s="124"/>
      <c r="K44" s="124"/>
      <c r="L44" s="124"/>
      <c r="M44" s="124"/>
      <c r="N44" s="124"/>
      <c r="O44" s="124"/>
      <c r="P44" s="124"/>
      <c r="Q44" s="124"/>
      <c r="AX44" s="175"/>
      <c r="AY44" s="175"/>
      <c r="AZ44" s="175"/>
      <c r="BA44" s="175"/>
      <c r="BB44" s="175"/>
      <c r="BC44" s="175"/>
      <c r="BD44" s="175"/>
      <c r="BE44" s="175"/>
      <c r="BF44" s="175"/>
      <c r="BG44" s="175"/>
      <c r="BH44" s="175"/>
      <c r="BI44" s="175"/>
      <c r="BJ44" s="175"/>
      <c r="BK44" s="175"/>
      <c r="BL44" s="175"/>
      <c r="BM44" s="175"/>
      <c r="BN44" s="175"/>
      <c r="BO44" s="175"/>
      <c r="BP44" s="175"/>
      <c r="BQ44" s="175"/>
      <c r="BR44" s="175"/>
      <c r="BS44" s="175"/>
      <c r="BT44" s="175"/>
      <c r="BU44" s="175"/>
      <c r="BV44" s="175"/>
      <c r="BW44" s="175"/>
      <c r="BX44" s="175"/>
      <c r="BY44" s="175"/>
      <c r="BZ44" s="175"/>
      <c r="CA44" s="175"/>
      <c r="CB44" s="175"/>
      <c r="CC44" s="175"/>
      <c r="CD44" s="175"/>
      <c r="CE44" s="175"/>
      <c r="CF44" s="175"/>
      <c r="CG44" s="175"/>
      <c r="CH44" s="175"/>
      <c r="CI44" s="175"/>
      <c r="CJ44" s="175"/>
      <c r="CK44" s="175"/>
      <c r="CL44" s="175"/>
      <c r="CM44" s="175"/>
      <c r="CN44" s="175"/>
      <c r="CO44" s="175"/>
      <c r="CP44" s="175"/>
      <c r="CQ44" s="175"/>
      <c r="CR44" s="175"/>
      <c r="CS44" s="175"/>
      <c r="CT44" s="175"/>
      <c r="CU44" s="175"/>
      <c r="CV44" s="175"/>
      <c r="CW44" s="175"/>
      <c r="CX44" s="175"/>
      <c r="CY44" s="175"/>
      <c r="CZ44" s="175"/>
      <c r="DA44" s="175"/>
      <c r="DB44" s="175"/>
      <c r="DC44" s="175"/>
      <c r="DD44" s="175"/>
      <c r="DE44" s="175"/>
      <c r="DF44" s="175"/>
      <c r="DG44" s="175"/>
      <c r="DH44" s="175"/>
      <c r="DI44" s="175"/>
      <c r="DJ44" s="175"/>
      <c r="DK44" s="175"/>
      <c r="DL44" s="175"/>
      <c r="DM44" s="175"/>
      <c r="DN44" s="175"/>
      <c r="DO44" s="175"/>
      <c r="DP44" s="175"/>
      <c r="DQ44" s="175"/>
      <c r="DR44" s="175"/>
      <c r="DS44" s="175"/>
      <c r="DT44" s="175"/>
      <c r="DU44" s="175"/>
      <c r="DV44" s="175"/>
      <c r="DW44" s="175"/>
      <c r="DX44" s="175"/>
      <c r="DY44" s="175"/>
      <c r="DZ44" s="175"/>
      <c r="EA44" s="175"/>
      <c r="EB44" s="175"/>
      <c r="EC44" s="175"/>
      <c r="ED44" s="175"/>
      <c r="EE44" s="175"/>
      <c r="EF44" s="175"/>
      <c r="EG44" s="175"/>
      <c r="EH44" s="175"/>
      <c r="EI44" s="175"/>
      <c r="EJ44" s="175"/>
      <c r="EK44" s="175"/>
      <c r="EL44" s="175"/>
      <c r="EM44" s="175"/>
      <c r="EN44" s="175"/>
      <c r="EO44" s="175"/>
      <c r="EP44" s="175"/>
      <c r="EQ44" s="175"/>
      <c r="ER44" s="175"/>
      <c r="ES44" s="175"/>
      <c r="ET44" s="175"/>
      <c r="EU44" s="175"/>
    </row>
    <row r="45" spans="1:151" ht="12" outlineLevel="1" thickBot="1" x14ac:dyDescent="0.25">
      <c r="A45" s="133" t="s">
        <v>1229</v>
      </c>
      <c r="B45" s="135">
        <v>-3.0354763460481552E-2</v>
      </c>
      <c r="C45" s="135">
        <v>-1.851863146269777E-2</v>
      </c>
      <c r="D45" s="124">
        <v>0.24492241098164155</v>
      </c>
      <c r="E45" s="135">
        <v>8.2696557409934923E-2</v>
      </c>
      <c r="F45" s="124">
        <v>0.16447766421579479</v>
      </c>
      <c r="G45" s="135">
        <v>1</v>
      </c>
      <c r="H45" s="136" t="s">
        <v>1244</v>
      </c>
      <c r="I45" s="124"/>
      <c r="J45" s="124"/>
      <c r="K45" s="124"/>
      <c r="L45" s="124"/>
      <c r="M45" s="124"/>
      <c r="N45" s="124"/>
      <c r="O45" s="124"/>
      <c r="P45" s="124"/>
      <c r="Q45" s="124"/>
      <c r="AX45" s="175"/>
      <c r="AY45" s="175"/>
      <c r="AZ45" s="175"/>
      <c r="BA45" s="175"/>
      <c r="BB45" s="175"/>
      <c r="BC45" s="175"/>
      <c r="BD45" s="175"/>
      <c r="BE45" s="175"/>
      <c r="BF45" s="175"/>
      <c r="BG45" s="175"/>
      <c r="BH45" s="175"/>
      <c r="BI45" s="175"/>
      <c r="BJ45" s="175"/>
      <c r="BK45" s="175"/>
      <c r="BL45" s="175"/>
      <c r="BM45" s="175"/>
      <c r="BN45" s="175"/>
      <c r="BO45" s="175"/>
      <c r="BP45" s="175"/>
      <c r="BQ45" s="175"/>
      <c r="BR45" s="175"/>
      <c r="BS45" s="175"/>
      <c r="BT45" s="175"/>
      <c r="BU45" s="175"/>
      <c r="BV45" s="175"/>
      <c r="BW45" s="175"/>
      <c r="BX45" s="175"/>
      <c r="BY45" s="175"/>
      <c r="BZ45" s="175"/>
      <c r="CA45" s="175"/>
      <c r="CB45" s="175"/>
      <c r="CC45" s="175"/>
      <c r="CD45" s="175"/>
      <c r="CE45" s="175"/>
      <c r="CF45" s="175"/>
      <c r="CG45" s="175"/>
      <c r="CH45" s="175"/>
      <c r="CI45" s="175"/>
      <c r="CJ45" s="175"/>
      <c r="CK45" s="175"/>
      <c r="CL45" s="175"/>
      <c r="CM45" s="175"/>
      <c r="CN45" s="175"/>
      <c r="CO45" s="175"/>
      <c r="CP45" s="175"/>
      <c r="CQ45" s="175"/>
      <c r="CR45" s="175"/>
      <c r="CS45" s="175"/>
      <c r="CT45" s="175"/>
      <c r="CU45" s="175"/>
      <c r="CV45" s="175"/>
      <c r="CW45" s="175"/>
      <c r="CX45" s="175"/>
      <c r="CY45" s="175"/>
      <c r="CZ45" s="175"/>
      <c r="DA45" s="175"/>
      <c r="DB45" s="175"/>
      <c r="DC45" s="175"/>
      <c r="DD45" s="175"/>
      <c r="DE45" s="175"/>
      <c r="DF45" s="175"/>
      <c r="DG45" s="175"/>
      <c r="DH45" s="175"/>
      <c r="DI45" s="175"/>
      <c r="DJ45" s="175"/>
      <c r="DK45" s="175"/>
      <c r="DL45" s="175"/>
      <c r="DM45" s="175"/>
      <c r="DN45" s="175"/>
      <c r="DO45" s="175"/>
      <c r="DP45" s="175"/>
      <c r="DQ45" s="175"/>
      <c r="DR45" s="175"/>
      <c r="DS45" s="175"/>
      <c r="DT45" s="175"/>
      <c r="DU45" s="175"/>
      <c r="DV45" s="175"/>
      <c r="DW45" s="175"/>
      <c r="DX45" s="175"/>
      <c r="DY45" s="175"/>
      <c r="DZ45" s="175"/>
      <c r="EA45" s="175"/>
      <c r="EB45" s="175"/>
      <c r="EC45" s="175"/>
      <c r="ED45" s="175"/>
      <c r="EE45" s="175"/>
      <c r="EF45" s="175"/>
      <c r="EG45" s="175"/>
      <c r="EH45" s="175"/>
      <c r="EI45" s="175"/>
      <c r="EJ45" s="175"/>
      <c r="EK45" s="175"/>
      <c r="EL45" s="175"/>
      <c r="EM45" s="175"/>
      <c r="EN45" s="175"/>
      <c r="EO45" s="175"/>
      <c r="EP45" s="175"/>
      <c r="EQ45" s="175"/>
      <c r="ER45" s="175"/>
      <c r="ES45" s="175"/>
      <c r="ET45" s="175"/>
      <c r="EU45" s="175"/>
    </row>
    <row r="46" spans="1:151" ht="12" outlineLevel="1" thickBot="1" x14ac:dyDescent="0.25">
      <c r="A46" s="133" t="s">
        <v>1230</v>
      </c>
      <c r="B46" s="135">
        <v>-0.4160997806156867</v>
      </c>
      <c r="C46" s="124">
        <v>-0.34600933633609215</v>
      </c>
      <c r="D46" s="135">
        <v>5.5414896590041271E-2</v>
      </c>
      <c r="E46" s="135">
        <v>-8.151056780226848E-2</v>
      </c>
      <c r="F46" s="135">
        <v>-9.4082913019125525E-2</v>
      </c>
      <c r="G46" s="124">
        <v>-0.17470499567639333</v>
      </c>
      <c r="H46" s="135">
        <v>1</v>
      </c>
      <c r="I46" s="136" t="s">
        <v>1245</v>
      </c>
      <c r="J46" s="124"/>
      <c r="K46" s="124"/>
      <c r="L46" s="124"/>
      <c r="M46" s="124"/>
      <c r="N46" s="124"/>
      <c r="O46" s="124"/>
      <c r="P46" s="124"/>
      <c r="Q46" s="124"/>
      <c r="AX46" s="175"/>
      <c r="AY46" s="175"/>
      <c r="AZ46" s="175"/>
      <c r="BA46" s="175"/>
      <c r="BB46" s="175"/>
      <c r="BC46" s="175"/>
      <c r="BD46" s="175"/>
      <c r="BE46" s="175"/>
      <c r="BF46" s="175"/>
      <c r="BG46" s="175"/>
      <c r="BH46" s="175"/>
      <c r="BI46" s="175"/>
      <c r="BJ46" s="175"/>
      <c r="BK46" s="175"/>
      <c r="BL46" s="175"/>
      <c r="BM46" s="175"/>
      <c r="BN46" s="175"/>
      <c r="BO46" s="175"/>
      <c r="BP46" s="175"/>
      <c r="BQ46" s="175"/>
      <c r="BR46" s="175"/>
      <c r="BS46" s="175"/>
      <c r="BT46" s="175"/>
      <c r="BU46" s="175"/>
      <c r="BV46" s="175"/>
      <c r="BW46" s="175"/>
      <c r="BX46" s="175"/>
      <c r="BY46" s="175"/>
      <c r="BZ46" s="175"/>
      <c r="CA46" s="175"/>
      <c r="CB46" s="175"/>
      <c r="CC46" s="175"/>
      <c r="CD46" s="175"/>
      <c r="CE46" s="175"/>
      <c r="CF46" s="175"/>
      <c r="CG46" s="175"/>
      <c r="CH46" s="175"/>
      <c r="CI46" s="175"/>
      <c r="CJ46" s="175"/>
      <c r="CK46" s="175"/>
      <c r="CL46" s="175"/>
      <c r="CM46" s="175"/>
      <c r="CN46" s="175"/>
      <c r="CO46" s="175"/>
      <c r="CP46" s="175"/>
      <c r="CQ46" s="175"/>
      <c r="CR46" s="175"/>
      <c r="CS46" s="175"/>
      <c r="CT46" s="175"/>
      <c r="CU46" s="175"/>
      <c r="CV46" s="175"/>
      <c r="CW46" s="175"/>
      <c r="CX46" s="175"/>
      <c r="CY46" s="175"/>
      <c r="CZ46" s="175"/>
      <c r="DA46" s="175"/>
      <c r="DB46" s="175"/>
      <c r="DC46" s="175"/>
      <c r="DD46" s="175"/>
      <c r="DE46" s="175"/>
      <c r="DF46" s="175"/>
      <c r="DG46" s="175"/>
      <c r="DH46" s="175"/>
      <c r="DI46" s="175"/>
      <c r="DJ46" s="175"/>
      <c r="DK46" s="175"/>
      <c r="DL46" s="175"/>
      <c r="DM46" s="175"/>
      <c r="DN46" s="175"/>
      <c r="DO46" s="175"/>
      <c r="DP46" s="175"/>
      <c r="DQ46" s="175"/>
      <c r="DR46" s="175"/>
      <c r="DS46" s="175"/>
      <c r="DT46" s="175"/>
      <c r="DU46" s="175"/>
      <c r="DV46" s="175"/>
      <c r="DW46" s="175"/>
      <c r="DX46" s="175"/>
      <c r="DY46" s="175"/>
      <c r="DZ46" s="175"/>
      <c r="EA46" s="175"/>
      <c r="EB46" s="175"/>
      <c r="EC46" s="175"/>
      <c r="ED46" s="175"/>
      <c r="EE46" s="175"/>
      <c r="EF46" s="175"/>
      <c r="EG46" s="175"/>
      <c r="EH46" s="175"/>
      <c r="EI46" s="175"/>
      <c r="EJ46" s="175"/>
      <c r="EK46" s="175"/>
      <c r="EL46" s="175"/>
      <c r="EM46" s="175"/>
      <c r="EN46" s="175"/>
      <c r="EO46" s="175"/>
      <c r="EP46" s="175"/>
      <c r="EQ46" s="175"/>
      <c r="ER46" s="175"/>
      <c r="ES46" s="175"/>
      <c r="ET46" s="175"/>
      <c r="EU46" s="175"/>
    </row>
    <row r="47" spans="1:151" ht="12" outlineLevel="1" thickBot="1" x14ac:dyDescent="0.25">
      <c r="A47" s="133" t="s">
        <v>1231</v>
      </c>
      <c r="B47" s="135">
        <v>-0.23906652550092863</v>
      </c>
      <c r="C47" s="124">
        <v>0.25773381229871789</v>
      </c>
      <c r="D47" s="124">
        <v>-0.28455796752300994</v>
      </c>
      <c r="E47" s="124">
        <v>0.13574735173150926</v>
      </c>
      <c r="F47" s="135">
        <v>-3.4134318060003652E-2</v>
      </c>
      <c r="G47" s="135">
        <v>2.4904073774990623E-2</v>
      </c>
      <c r="H47" s="124">
        <v>-0.25695133064140735</v>
      </c>
      <c r="I47" s="135">
        <v>1</v>
      </c>
      <c r="J47" s="136" t="s">
        <v>1246</v>
      </c>
      <c r="K47" s="124"/>
      <c r="L47" s="124"/>
      <c r="M47" s="124"/>
      <c r="N47" s="124"/>
      <c r="O47" s="124"/>
      <c r="P47" s="124"/>
      <c r="Q47" s="124"/>
      <c r="AX47" s="175"/>
      <c r="AY47" s="175"/>
      <c r="AZ47" s="175"/>
      <c r="BA47" s="175"/>
      <c r="BB47" s="175"/>
      <c r="BC47" s="175"/>
      <c r="BD47" s="175"/>
      <c r="BE47" s="175"/>
      <c r="BF47" s="175"/>
      <c r="BG47" s="175"/>
      <c r="BH47" s="175"/>
      <c r="BI47" s="175"/>
      <c r="BJ47" s="175"/>
      <c r="BK47" s="175"/>
      <c r="BL47" s="175"/>
      <c r="BM47" s="175"/>
      <c r="BN47" s="175"/>
      <c r="BO47" s="175"/>
      <c r="BP47" s="175"/>
      <c r="BQ47" s="175"/>
      <c r="BR47" s="175"/>
      <c r="BS47" s="175"/>
      <c r="BT47" s="175"/>
      <c r="BU47" s="175"/>
      <c r="BV47" s="175"/>
      <c r="BW47" s="175"/>
      <c r="BX47" s="175"/>
      <c r="BY47" s="175"/>
      <c r="BZ47" s="175"/>
      <c r="CA47" s="175"/>
      <c r="CB47" s="175"/>
      <c r="CC47" s="175"/>
      <c r="CD47" s="175"/>
      <c r="CE47" s="175"/>
      <c r="CF47" s="175"/>
      <c r="CG47" s="175"/>
      <c r="CH47" s="175"/>
      <c r="CI47" s="175"/>
      <c r="CJ47" s="175"/>
      <c r="CK47" s="175"/>
      <c r="CL47" s="175"/>
      <c r="CM47" s="175"/>
      <c r="CN47" s="175"/>
      <c r="CO47" s="175"/>
      <c r="CP47" s="175"/>
      <c r="CQ47" s="175"/>
      <c r="CR47" s="175"/>
      <c r="CS47" s="175"/>
      <c r="CT47" s="175"/>
      <c r="CU47" s="175"/>
      <c r="CV47" s="175"/>
      <c r="CW47" s="175"/>
      <c r="CX47" s="175"/>
      <c r="CY47" s="175"/>
      <c r="CZ47" s="175"/>
      <c r="DA47" s="175"/>
      <c r="DB47" s="175"/>
      <c r="DC47" s="175"/>
      <c r="DD47" s="175"/>
      <c r="DE47" s="175"/>
      <c r="DF47" s="175"/>
      <c r="DG47" s="175"/>
      <c r="DH47" s="175"/>
      <c r="DI47" s="175"/>
      <c r="DJ47" s="175"/>
      <c r="DK47" s="175"/>
      <c r="DL47" s="175"/>
      <c r="DM47" s="175"/>
      <c r="DN47" s="175"/>
      <c r="DO47" s="175"/>
      <c r="DP47" s="175"/>
      <c r="DQ47" s="175"/>
      <c r="DR47" s="175"/>
      <c r="DS47" s="175"/>
      <c r="DT47" s="175"/>
      <c r="DU47" s="175"/>
      <c r="DV47" s="175"/>
      <c r="DW47" s="175"/>
      <c r="DX47" s="175"/>
      <c r="DY47" s="175"/>
      <c r="DZ47" s="175"/>
      <c r="EA47" s="175"/>
      <c r="EB47" s="175"/>
      <c r="EC47" s="175"/>
      <c r="ED47" s="175"/>
      <c r="EE47" s="175"/>
      <c r="EF47" s="175"/>
      <c r="EG47" s="175"/>
      <c r="EH47" s="175"/>
      <c r="EI47" s="175"/>
      <c r="EJ47" s="175"/>
      <c r="EK47" s="175"/>
      <c r="EL47" s="175"/>
      <c r="EM47" s="175"/>
      <c r="EN47" s="175"/>
      <c r="EO47" s="175"/>
      <c r="EP47" s="175"/>
      <c r="EQ47" s="175"/>
      <c r="ER47" s="175"/>
      <c r="ES47" s="175"/>
      <c r="ET47" s="175"/>
      <c r="EU47" s="175"/>
    </row>
    <row r="48" spans="1:151" ht="12" outlineLevel="1" thickBot="1" x14ac:dyDescent="0.25">
      <c r="A48" s="133" t="s">
        <v>1232</v>
      </c>
      <c r="B48" s="135">
        <v>1.0474613583234119E-3</v>
      </c>
      <c r="C48" s="124">
        <v>-0.18799720820435059</v>
      </c>
      <c r="D48" s="135">
        <v>3.8118789442783427E-4</v>
      </c>
      <c r="E48" s="135">
        <v>3.1197165175250841E-2</v>
      </c>
      <c r="F48" s="124">
        <v>-0.23744741595908569</v>
      </c>
      <c r="G48" s="124">
        <v>-0.10554919399961597</v>
      </c>
      <c r="H48" s="124">
        <v>0.23343983984500197</v>
      </c>
      <c r="I48" s="124">
        <v>-0.23588447141712957</v>
      </c>
      <c r="J48" s="135">
        <v>1</v>
      </c>
      <c r="K48" s="136" t="s">
        <v>1247</v>
      </c>
      <c r="L48" s="124"/>
      <c r="M48" s="124"/>
      <c r="N48" s="124"/>
      <c r="O48" s="124"/>
      <c r="P48" s="124"/>
      <c r="Q48" s="124"/>
      <c r="AX48" s="175"/>
      <c r="AY48" s="175"/>
      <c r="AZ48" s="175"/>
      <c r="BA48" s="175"/>
      <c r="BB48" s="175"/>
      <c r="BC48" s="175"/>
      <c r="BD48" s="175"/>
      <c r="BE48" s="175"/>
      <c r="BF48" s="175"/>
      <c r="BG48" s="175"/>
      <c r="BH48" s="175"/>
      <c r="BI48" s="175"/>
      <c r="BJ48" s="175"/>
      <c r="BK48" s="175"/>
      <c r="BL48" s="175"/>
      <c r="BM48" s="175"/>
      <c r="BN48" s="175"/>
      <c r="BO48" s="175"/>
      <c r="BP48" s="175"/>
      <c r="BQ48" s="175"/>
      <c r="BR48" s="175"/>
      <c r="BS48" s="175"/>
      <c r="BT48" s="175"/>
      <c r="BU48" s="175"/>
      <c r="BV48" s="175"/>
      <c r="BW48" s="175"/>
      <c r="BX48" s="175"/>
      <c r="BY48" s="175"/>
      <c r="BZ48" s="175"/>
      <c r="CA48" s="175"/>
      <c r="CB48" s="175"/>
      <c r="CC48" s="175"/>
      <c r="CD48" s="175"/>
      <c r="CE48" s="175"/>
      <c r="CF48" s="175"/>
      <c r="CG48" s="175"/>
      <c r="CH48" s="175"/>
      <c r="CI48" s="175"/>
      <c r="CJ48" s="175"/>
      <c r="CK48" s="175"/>
      <c r="CL48" s="175"/>
      <c r="CM48" s="175"/>
      <c r="CN48" s="175"/>
      <c r="CO48" s="175"/>
      <c r="CP48" s="175"/>
      <c r="CQ48" s="175"/>
      <c r="CR48" s="175"/>
      <c r="CS48" s="175"/>
      <c r="CT48" s="175"/>
      <c r="CU48" s="175"/>
      <c r="CV48" s="175"/>
      <c r="CW48" s="175"/>
      <c r="CX48" s="175"/>
      <c r="CY48" s="175"/>
      <c r="CZ48" s="175"/>
      <c r="DA48" s="175"/>
      <c r="DB48" s="175"/>
      <c r="DC48" s="175"/>
      <c r="DD48" s="175"/>
      <c r="DE48" s="175"/>
      <c r="DF48" s="175"/>
      <c r="DG48" s="175"/>
      <c r="DH48" s="175"/>
      <c r="DI48" s="175"/>
      <c r="DJ48" s="175"/>
      <c r="DK48" s="175"/>
      <c r="DL48" s="175"/>
      <c r="DM48" s="175"/>
      <c r="DN48" s="175"/>
      <c r="DO48" s="175"/>
      <c r="DP48" s="175"/>
      <c r="DQ48" s="175"/>
      <c r="DR48" s="175"/>
      <c r="DS48" s="175"/>
      <c r="DT48" s="175"/>
      <c r="DU48" s="175"/>
      <c r="DV48" s="175"/>
      <c r="DW48" s="175"/>
      <c r="DX48" s="175"/>
      <c r="DY48" s="175"/>
      <c r="DZ48" s="175"/>
      <c r="EA48" s="175"/>
      <c r="EB48" s="175"/>
      <c r="EC48" s="175"/>
      <c r="ED48" s="175"/>
      <c r="EE48" s="175"/>
      <c r="EF48" s="175"/>
      <c r="EG48" s="175"/>
      <c r="EH48" s="175"/>
      <c r="EI48" s="175"/>
      <c r="EJ48" s="175"/>
      <c r="EK48" s="175"/>
      <c r="EL48" s="175"/>
      <c r="EM48" s="175"/>
      <c r="EN48" s="175"/>
      <c r="EO48" s="175"/>
      <c r="EP48" s="175"/>
      <c r="EQ48" s="175"/>
      <c r="ER48" s="175"/>
      <c r="ES48" s="175"/>
      <c r="ET48" s="175"/>
      <c r="EU48" s="175"/>
    </row>
    <row r="49" spans="1:151" ht="12" outlineLevel="1" thickBot="1" x14ac:dyDescent="0.25">
      <c r="A49" s="133" t="s">
        <v>1233</v>
      </c>
      <c r="B49" s="135">
        <v>-0.13772872733964647</v>
      </c>
      <c r="C49" s="135">
        <v>-1.2385393285949132E-2</v>
      </c>
      <c r="D49" s="124">
        <v>0.10747436571853802</v>
      </c>
      <c r="E49" s="124">
        <v>-0.12735583283807289</v>
      </c>
      <c r="F49" s="135">
        <v>-5.7882685131945145E-2</v>
      </c>
      <c r="G49" s="135">
        <v>-2.9410759629856027E-2</v>
      </c>
      <c r="H49" s="124">
        <v>0.15156887425786686</v>
      </c>
      <c r="I49" s="124">
        <v>-0.24822711821991167</v>
      </c>
      <c r="J49" s="124">
        <v>-0.19168949102558186</v>
      </c>
      <c r="K49" s="135">
        <v>1</v>
      </c>
      <c r="L49" s="136" t="s">
        <v>1248</v>
      </c>
      <c r="M49" s="124"/>
      <c r="N49" s="124"/>
      <c r="O49" s="124"/>
      <c r="P49" s="124"/>
      <c r="Q49" s="124"/>
      <c r="AX49" s="175"/>
      <c r="AY49" s="175"/>
      <c r="AZ49" s="175"/>
      <c r="BA49" s="175"/>
      <c r="BB49" s="175"/>
      <c r="BC49" s="175"/>
      <c r="BD49" s="175"/>
      <c r="BE49" s="175"/>
      <c r="BF49" s="175"/>
      <c r="BG49" s="175"/>
      <c r="BH49" s="175"/>
      <c r="BI49" s="175"/>
      <c r="BJ49" s="175"/>
      <c r="BK49" s="175"/>
      <c r="BL49" s="175"/>
      <c r="BM49" s="175"/>
      <c r="BN49" s="175"/>
      <c r="BO49" s="175"/>
      <c r="BP49" s="175"/>
      <c r="BQ49" s="175"/>
      <c r="BR49" s="175"/>
      <c r="BS49" s="175"/>
      <c r="BT49" s="175"/>
      <c r="BU49" s="175"/>
      <c r="BV49" s="175"/>
      <c r="BW49" s="175"/>
      <c r="BX49" s="175"/>
      <c r="BY49" s="175"/>
      <c r="BZ49" s="175"/>
      <c r="CA49" s="175"/>
      <c r="CB49" s="175"/>
      <c r="CC49" s="175"/>
      <c r="CD49" s="175"/>
      <c r="CE49" s="175"/>
      <c r="CF49" s="175"/>
      <c r="CG49" s="175"/>
      <c r="CH49" s="175"/>
      <c r="CI49" s="175"/>
      <c r="CJ49" s="175"/>
      <c r="CK49" s="175"/>
      <c r="CL49" s="175"/>
      <c r="CM49" s="175"/>
      <c r="CN49" s="175"/>
      <c r="CO49" s="175"/>
      <c r="CP49" s="175"/>
      <c r="CQ49" s="175"/>
      <c r="CR49" s="175"/>
      <c r="CS49" s="175"/>
      <c r="CT49" s="175"/>
      <c r="CU49" s="175"/>
      <c r="CV49" s="175"/>
      <c r="CW49" s="175"/>
      <c r="CX49" s="175"/>
      <c r="CY49" s="175"/>
      <c r="CZ49" s="175"/>
      <c r="DA49" s="175"/>
      <c r="DB49" s="175"/>
      <c r="DC49" s="175"/>
      <c r="DD49" s="175"/>
      <c r="DE49" s="175"/>
      <c r="DF49" s="175"/>
      <c r="DG49" s="175"/>
      <c r="DH49" s="175"/>
      <c r="DI49" s="175"/>
      <c r="DJ49" s="175"/>
      <c r="DK49" s="175"/>
      <c r="DL49" s="175"/>
      <c r="DM49" s="175"/>
      <c r="DN49" s="175"/>
      <c r="DO49" s="175"/>
      <c r="DP49" s="175"/>
      <c r="DQ49" s="175"/>
      <c r="DR49" s="175"/>
      <c r="DS49" s="175"/>
      <c r="DT49" s="175"/>
      <c r="DU49" s="175"/>
      <c r="DV49" s="175"/>
      <c r="DW49" s="175"/>
      <c r="DX49" s="175"/>
      <c r="DY49" s="175"/>
      <c r="DZ49" s="175"/>
      <c r="EA49" s="175"/>
      <c r="EB49" s="175"/>
      <c r="EC49" s="175"/>
      <c r="ED49" s="175"/>
      <c r="EE49" s="175"/>
      <c r="EF49" s="175"/>
      <c r="EG49" s="175"/>
      <c r="EH49" s="175"/>
      <c r="EI49" s="175"/>
      <c r="EJ49" s="175"/>
      <c r="EK49" s="175"/>
      <c r="EL49" s="175"/>
      <c r="EM49" s="175"/>
      <c r="EN49" s="175"/>
      <c r="EO49" s="175"/>
      <c r="EP49" s="175"/>
      <c r="EQ49" s="175"/>
      <c r="ER49" s="175"/>
      <c r="ES49" s="175"/>
      <c r="ET49" s="175"/>
      <c r="EU49" s="175"/>
    </row>
    <row r="50" spans="1:151" ht="12" outlineLevel="1" thickBot="1" x14ac:dyDescent="0.25">
      <c r="A50" s="133" t="s">
        <v>1234</v>
      </c>
      <c r="B50" s="135">
        <v>3.0581549657185854E-2</v>
      </c>
      <c r="C50" s="135">
        <v>4.7368290787626166E-2</v>
      </c>
      <c r="D50" s="135">
        <v>5.3000448457689725E-3</v>
      </c>
      <c r="E50" s="124">
        <v>0.24132793757848495</v>
      </c>
      <c r="F50" s="124">
        <v>0.3073507281442569</v>
      </c>
      <c r="G50" s="124">
        <v>0.27805957590544728</v>
      </c>
      <c r="H50" s="124">
        <v>-0.27609038345545361</v>
      </c>
      <c r="I50" s="135">
        <v>-5.2792691716282474E-2</v>
      </c>
      <c r="J50" s="135">
        <v>-1.6602284727838978E-2</v>
      </c>
      <c r="K50" s="135">
        <v>-5.2508427851195721E-2</v>
      </c>
      <c r="L50" s="135">
        <v>1</v>
      </c>
      <c r="M50" s="136" t="s">
        <v>686</v>
      </c>
      <c r="N50" s="124"/>
      <c r="O50" s="124"/>
      <c r="P50" s="124"/>
      <c r="Q50" s="124"/>
      <c r="AX50" s="175"/>
      <c r="AY50" s="175"/>
      <c r="AZ50" s="175"/>
      <c r="BA50" s="175"/>
      <c r="BB50" s="175"/>
      <c r="BC50" s="175"/>
      <c r="BD50" s="175"/>
      <c r="BE50" s="175"/>
      <c r="BF50" s="175"/>
      <c r="BG50" s="175"/>
      <c r="BH50" s="175"/>
      <c r="BI50" s="175"/>
      <c r="BJ50" s="175"/>
      <c r="BK50" s="175"/>
      <c r="BL50" s="175"/>
      <c r="BM50" s="175"/>
      <c r="BN50" s="175"/>
      <c r="BO50" s="175"/>
      <c r="BP50" s="175"/>
      <c r="BQ50" s="175"/>
      <c r="BR50" s="175"/>
      <c r="BS50" s="175"/>
      <c r="BT50" s="175"/>
      <c r="BU50" s="175"/>
      <c r="BV50" s="175"/>
      <c r="BW50" s="175"/>
      <c r="BX50" s="175"/>
      <c r="BY50" s="175"/>
      <c r="BZ50" s="175"/>
      <c r="CA50" s="175"/>
      <c r="CB50" s="175"/>
      <c r="CC50" s="175"/>
      <c r="CD50" s="175"/>
      <c r="CE50" s="175"/>
      <c r="CF50" s="175"/>
      <c r="CG50" s="175"/>
      <c r="CH50" s="175"/>
      <c r="CI50" s="175"/>
      <c r="CJ50" s="175"/>
      <c r="CK50" s="175"/>
      <c r="CL50" s="175"/>
      <c r="CM50" s="175"/>
      <c r="CN50" s="175"/>
      <c r="CO50" s="175"/>
      <c r="CP50" s="175"/>
      <c r="CQ50" s="175"/>
      <c r="CR50" s="175"/>
      <c r="CS50" s="175"/>
      <c r="CT50" s="175"/>
      <c r="CU50" s="175"/>
      <c r="CV50" s="175"/>
      <c r="CW50" s="175"/>
      <c r="CX50" s="175"/>
      <c r="CY50" s="175"/>
      <c r="CZ50" s="175"/>
      <c r="DA50" s="175"/>
      <c r="DB50" s="175"/>
      <c r="DC50" s="175"/>
      <c r="DD50" s="175"/>
      <c r="DE50" s="175"/>
      <c r="DF50" s="175"/>
      <c r="DG50" s="175"/>
      <c r="DH50" s="175"/>
      <c r="DI50" s="175"/>
      <c r="DJ50" s="175"/>
      <c r="DK50" s="175"/>
      <c r="DL50" s="175"/>
      <c r="DM50" s="175"/>
      <c r="DN50" s="175"/>
      <c r="DO50" s="175"/>
      <c r="DP50" s="175"/>
      <c r="DQ50" s="175"/>
      <c r="DR50" s="175"/>
      <c r="DS50" s="175"/>
      <c r="DT50" s="175"/>
      <c r="DU50" s="175"/>
      <c r="DV50" s="175"/>
      <c r="DW50" s="175"/>
      <c r="DX50" s="175"/>
      <c r="DY50" s="175"/>
      <c r="DZ50" s="175"/>
      <c r="EA50" s="175"/>
      <c r="EB50" s="175"/>
      <c r="EC50" s="175"/>
      <c r="ED50" s="175"/>
      <c r="EE50" s="175"/>
      <c r="EF50" s="175"/>
      <c r="EG50" s="175"/>
      <c r="EH50" s="175"/>
      <c r="EI50" s="175"/>
      <c r="EJ50" s="175"/>
      <c r="EK50" s="175"/>
      <c r="EL50" s="175"/>
      <c r="EM50" s="175"/>
      <c r="EN50" s="175"/>
      <c r="EO50" s="175"/>
      <c r="EP50" s="175"/>
      <c r="EQ50" s="175"/>
      <c r="ER50" s="175"/>
      <c r="ES50" s="175"/>
      <c r="ET50" s="175"/>
      <c r="EU50" s="175"/>
    </row>
    <row r="51" spans="1:151" ht="12" outlineLevel="1" thickBot="1" x14ac:dyDescent="0.25">
      <c r="A51" s="133" t="s">
        <v>678</v>
      </c>
      <c r="B51" s="135">
        <v>0.10944105083442002</v>
      </c>
      <c r="C51" s="124">
        <v>0.20673495341137277</v>
      </c>
      <c r="D51" s="124">
        <v>0.1348320880626073</v>
      </c>
      <c r="E51" s="124">
        <v>-0.16845665546271404</v>
      </c>
      <c r="F51" s="124">
        <v>-0.10401874897436766</v>
      </c>
      <c r="G51" s="135">
        <v>-3.9672811482393197E-2</v>
      </c>
      <c r="H51" s="135">
        <v>-8.0910165605035833E-2</v>
      </c>
      <c r="I51" s="124">
        <v>-0.24821686733402179</v>
      </c>
      <c r="J51" s="135">
        <v>-5.0750179005623737E-2</v>
      </c>
      <c r="K51" s="124">
        <v>0.173634689987059</v>
      </c>
      <c r="L51" s="135">
        <v>-4.7699912954519808E-2</v>
      </c>
      <c r="M51" s="135">
        <v>1</v>
      </c>
      <c r="N51" s="136" t="s">
        <v>1249</v>
      </c>
      <c r="O51" s="124"/>
      <c r="P51" s="124"/>
      <c r="Q51" s="124"/>
      <c r="AX51" s="175"/>
      <c r="AY51" s="175"/>
      <c r="AZ51" s="175"/>
      <c r="BA51" s="175"/>
      <c r="BB51" s="175"/>
      <c r="BC51" s="175"/>
      <c r="BD51" s="175"/>
      <c r="BE51" s="175"/>
      <c r="BF51" s="175"/>
      <c r="BG51" s="175"/>
      <c r="BH51" s="175"/>
      <c r="BI51" s="175"/>
      <c r="BJ51" s="175"/>
      <c r="BK51" s="175"/>
      <c r="BL51" s="175"/>
      <c r="BM51" s="175"/>
      <c r="BN51" s="175"/>
      <c r="BO51" s="175"/>
      <c r="BP51" s="175"/>
      <c r="BQ51" s="175"/>
      <c r="BR51" s="175"/>
      <c r="BS51" s="175"/>
      <c r="BT51" s="175"/>
      <c r="BU51" s="175"/>
      <c r="BV51" s="175"/>
      <c r="BW51" s="175"/>
      <c r="BX51" s="175"/>
      <c r="BY51" s="175"/>
      <c r="BZ51" s="175"/>
      <c r="CA51" s="175"/>
      <c r="CB51" s="175"/>
      <c r="CC51" s="175"/>
      <c r="CD51" s="175"/>
      <c r="CE51" s="175"/>
      <c r="CF51" s="175"/>
      <c r="CG51" s="175"/>
      <c r="CH51" s="175"/>
      <c r="CI51" s="175"/>
      <c r="CJ51" s="175"/>
      <c r="CK51" s="175"/>
      <c r="CL51" s="175"/>
      <c r="CM51" s="175"/>
      <c r="CN51" s="175"/>
      <c r="CO51" s="175"/>
      <c r="CP51" s="175"/>
      <c r="CQ51" s="175"/>
      <c r="CR51" s="175"/>
      <c r="CS51" s="175"/>
      <c r="CT51" s="175"/>
      <c r="CU51" s="175"/>
      <c r="CV51" s="175"/>
      <c r="CW51" s="175"/>
      <c r="CX51" s="175"/>
      <c r="CY51" s="175"/>
      <c r="CZ51" s="175"/>
      <c r="DA51" s="175"/>
      <c r="DB51" s="175"/>
      <c r="DC51" s="175"/>
      <c r="DD51" s="175"/>
      <c r="DE51" s="175"/>
      <c r="DF51" s="175"/>
      <c r="DG51" s="175"/>
      <c r="DH51" s="175"/>
      <c r="DI51" s="175"/>
      <c r="DJ51" s="175"/>
      <c r="DK51" s="175"/>
      <c r="DL51" s="175"/>
      <c r="DM51" s="175"/>
      <c r="DN51" s="175"/>
      <c r="DO51" s="175"/>
      <c r="DP51" s="175"/>
      <c r="DQ51" s="175"/>
      <c r="DR51" s="175"/>
      <c r="DS51" s="175"/>
      <c r="DT51" s="175"/>
      <c r="DU51" s="175"/>
      <c r="DV51" s="175"/>
      <c r="DW51" s="175"/>
      <c r="DX51" s="175"/>
      <c r="DY51" s="175"/>
      <c r="DZ51" s="175"/>
      <c r="EA51" s="175"/>
      <c r="EB51" s="175"/>
      <c r="EC51" s="175"/>
      <c r="ED51" s="175"/>
      <c r="EE51" s="175"/>
      <c r="EF51" s="175"/>
      <c r="EG51" s="175"/>
      <c r="EH51" s="175"/>
      <c r="EI51" s="175"/>
      <c r="EJ51" s="175"/>
      <c r="EK51" s="175"/>
      <c r="EL51" s="175"/>
      <c r="EM51" s="175"/>
      <c r="EN51" s="175"/>
      <c r="EO51" s="175"/>
      <c r="EP51" s="175"/>
      <c r="EQ51" s="175"/>
      <c r="ER51" s="175"/>
      <c r="ES51" s="175"/>
      <c r="ET51" s="175"/>
      <c r="EU51" s="175"/>
    </row>
    <row r="52" spans="1:151" ht="12" outlineLevel="1" thickBot="1" x14ac:dyDescent="0.25">
      <c r="A52" s="133" t="s">
        <v>1235</v>
      </c>
      <c r="B52" s="135">
        <v>-0.2621756007379093</v>
      </c>
      <c r="C52" s="135">
        <v>5.4483657258674713E-3</v>
      </c>
      <c r="D52" s="135">
        <v>-5.2629913494484565E-2</v>
      </c>
      <c r="E52" s="124">
        <v>-0.25142746835239399</v>
      </c>
      <c r="F52" s="135">
        <v>-8.5820523983744693E-2</v>
      </c>
      <c r="G52" s="135">
        <v>-2.4727129015502679E-2</v>
      </c>
      <c r="H52" s="124">
        <v>-0.15673500228411563</v>
      </c>
      <c r="I52" s="124">
        <v>0.27927736691647387</v>
      </c>
      <c r="J52" s="124">
        <v>-0.18611007687973394</v>
      </c>
      <c r="K52" s="135">
        <v>1.8737186678326731E-2</v>
      </c>
      <c r="L52" s="124">
        <v>-0.20361460156154146</v>
      </c>
      <c r="M52" s="135">
        <v>2.1900637624646734E-2</v>
      </c>
      <c r="N52" s="135">
        <v>1</v>
      </c>
      <c r="O52" s="136" t="s">
        <v>1250</v>
      </c>
      <c r="P52" s="124"/>
      <c r="Q52" s="124"/>
      <c r="AX52" s="175"/>
      <c r="AY52" s="175"/>
      <c r="AZ52" s="175"/>
      <c r="BA52" s="175"/>
      <c r="BB52" s="175"/>
      <c r="BC52" s="175"/>
      <c r="BD52" s="175"/>
      <c r="BE52" s="175"/>
      <c r="BF52" s="175"/>
      <c r="BG52" s="175"/>
      <c r="BH52" s="175"/>
      <c r="BI52" s="175"/>
      <c r="BJ52" s="175"/>
      <c r="BK52" s="175"/>
      <c r="BL52" s="175"/>
      <c r="BM52" s="175"/>
      <c r="BN52" s="175"/>
      <c r="BO52" s="175"/>
      <c r="BP52" s="175"/>
      <c r="BQ52" s="175"/>
      <c r="BR52" s="175"/>
      <c r="BS52" s="175"/>
      <c r="BT52" s="175"/>
      <c r="BU52" s="175"/>
      <c r="BV52" s="175"/>
      <c r="BW52" s="175"/>
      <c r="BX52" s="175"/>
      <c r="BY52" s="175"/>
      <c r="BZ52" s="175"/>
      <c r="CA52" s="175"/>
      <c r="CB52" s="175"/>
      <c r="CC52" s="175"/>
      <c r="CD52" s="175"/>
      <c r="CE52" s="175"/>
      <c r="CF52" s="175"/>
      <c r="CG52" s="175"/>
      <c r="CH52" s="175"/>
      <c r="CI52" s="175"/>
      <c r="CJ52" s="175"/>
      <c r="CK52" s="175"/>
      <c r="CL52" s="175"/>
      <c r="CM52" s="175"/>
      <c r="CN52" s="175"/>
      <c r="CO52" s="175"/>
      <c r="CP52" s="175"/>
      <c r="CQ52" s="175"/>
      <c r="CR52" s="175"/>
      <c r="CS52" s="175"/>
      <c r="CT52" s="175"/>
      <c r="CU52" s="175"/>
      <c r="CV52" s="175"/>
      <c r="CW52" s="175"/>
      <c r="CX52" s="175"/>
      <c r="CY52" s="175"/>
      <c r="CZ52" s="175"/>
      <c r="DA52" s="175"/>
      <c r="DB52" s="175"/>
      <c r="DC52" s="175"/>
      <c r="DD52" s="175"/>
      <c r="DE52" s="175"/>
      <c r="DF52" s="175"/>
      <c r="DG52" s="175"/>
      <c r="DH52" s="175"/>
      <c r="DI52" s="175"/>
      <c r="DJ52" s="175"/>
      <c r="DK52" s="175"/>
      <c r="DL52" s="175"/>
      <c r="DM52" s="175"/>
      <c r="DN52" s="175"/>
      <c r="DO52" s="175"/>
      <c r="DP52" s="175"/>
      <c r="DQ52" s="175"/>
      <c r="DR52" s="175"/>
      <c r="DS52" s="175"/>
      <c r="DT52" s="175"/>
      <c r="DU52" s="175"/>
      <c r="DV52" s="175"/>
      <c r="DW52" s="175"/>
      <c r="DX52" s="175"/>
      <c r="DY52" s="175"/>
      <c r="DZ52" s="175"/>
      <c r="EA52" s="175"/>
      <c r="EB52" s="175"/>
      <c r="EC52" s="175"/>
      <c r="ED52" s="175"/>
      <c r="EE52" s="175"/>
      <c r="EF52" s="175"/>
      <c r="EG52" s="175"/>
      <c r="EH52" s="175"/>
      <c r="EI52" s="175"/>
      <c r="EJ52" s="175"/>
      <c r="EK52" s="175"/>
      <c r="EL52" s="175"/>
      <c r="EM52" s="175"/>
      <c r="EN52" s="175"/>
      <c r="EO52" s="175"/>
      <c r="EP52" s="175"/>
      <c r="EQ52" s="175"/>
      <c r="ER52" s="175"/>
      <c r="ES52" s="175"/>
      <c r="ET52" s="175"/>
      <c r="EU52" s="175"/>
    </row>
    <row r="53" spans="1:151" ht="12" outlineLevel="1" thickBot="1" x14ac:dyDescent="0.25">
      <c r="A53" s="133" t="s">
        <v>1236</v>
      </c>
      <c r="B53" s="135">
        <v>-0.44878033128498934</v>
      </c>
      <c r="C53" s="135">
        <v>-3.4132683634072576E-2</v>
      </c>
      <c r="D53" s="124">
        <v>-0.25694673250818262</v>
      </c>
      <c r="E53" s="135">
        <v>-4.134202998079041E-2</v>
      </c>
      <c r="F53" s="124">
        <v>-0.22977965731284131</v>
      </c>
      <c r="G53" s="124">
        <v>-0.27595573387011485</v>
      </c>
      <c r="H53" s="124">
        <v>0.39225812350347983</v>
      </c>
      <c r="I53" s="135">
        <v>4.2813764226604524E-2</v>
      </c>
      <c r="J53" s="135">
        <v>-8.5784783890578156E-2</v>
      </c>
      <c r="K53" s="124">
        <v>0.25477905298193687</v>
      </c>
      <c r="L53" s="124">
        <v>-0.22655176877986788</v>
      </c>
      <c r="M53" s="135">
        <v>-4.8009026129954705E-3</v>
      </c>
      <c r="N53" s="124">
        <v>-0.30365092338393707</v>
      </c>
      <c r="O53" s="135">
        <v>1</v>
      </c>
      <c r="P53" s="136" t="s">
        <v>1251</v>
      </c>
      <c r="Q53" s="124"/>
      <c r="AX53" s="175"/>
      <c r="AY53" s="175"/>
      <c r="AZ53" s="175"/>
      <c r="BA53" s="175"/>
      <c r="BB53" s="175"/>
      <c r="BC53" s="175"/>
      <c r="BD53" s="175"/>
      <c r="BE53" s="175"/>
      <c r="BF53" s="175"/>
      <c r="BG53" s="175"/>
      <c r="BH53" s="175"/>
      <c r="BI53" s="175"/>
      <c r="BJ53" s="175"/>
      <c r="BK53" s="175"/>
      <c r="BL53" s="175"/>
      <c r="BM53" s="175"/>
      <c r="BN53" s="175"/>
      <c r="BO53" s="175"/>
      <c r="BP53" s="175"/>
      <c r="BQ53" s="175"/>
      <c r="BR53" s="175"/>
      <c r="BS53" s="175"/>
      <c r="BT53" s="175"/>
      <c r="BU53" s="175"/>
      <c r="BV53" s="175"/>
      <c r="BW53" s="175"/>
      <c r="BX53" s="175"/>
      <c r="BY53" s="175"/>
      <c r="BZ53" s="175"/>
      <c r="CA53" s="175"/>
      <c r="CB53" s="175"/>
      <c r="CC53" s="175"/>
      <c r="CD53" s="175"/>
      <c r="CE53" s="175"/>
      <c r="CF53" s="175"/>
      <c r="CG53" s="175"/>
      <c r="CH53" s="175"/>
      <c r="CI53" s="175"/>
      <c r="CJ53" s="175"/>
      <c r="CK53" s="175"/>
      <c r="CL53" s="175"/>
      <c r="CM53" s="175"/>
      <c r="CN53" s="175"/>
      <c r="CO53" s="175"/>
      <c r="CP53" s="175"/>
      <c r="CQ53" s="175"/>
      <c r="CR53" s="175"/>
      <c r="CS53" s="175"/>
      <c r="CT53" s="175"/>
      <c r="CU53" s="175"/>
      <c r="CV53" s="175"/>
      <c r="CW53" s="175"/>
      <c r="CX53" s="175"/>
      <c r="CY53" s="175"/>
      <c r="CZ53" s="175"/>
      <c r="DA53" s="175"/>
      <c r="DB53" s="175"/>
      <c r="DC53" s="175"/>
      <c r="DD53" s="175"/>
      <c r="DE53" s="175"/>
      <c r="DF53" s="175"/>
      <c r="DG53" s="175"/>
      <c r="DH53" s="175"/>
      <c r="DI53" s="175"/>
      <c r="DJ53" s="175"/>
      <c r="DK53" s="175"/>
      <c r="DL53" s="175"/>
      <c r="DM53" s="175"/>
      <c r="DN53" s="175"/>
      <c r="DO53" s="175"/>
      <c r="DP53" s="175"/>
      <c r="DQ53" s="175"/>
      <c r="DR53" s="175"/>
      <c r="DS53" s="175"/>
      <c r="DT53" s="175"/>
      <c r="DU53" s="175"/>
      <c r="DV53" s="175"/>
      <c r="DW53" s="175"/>
      <c r="DX53" s="175"/>
      <c r="DY53" s="175"/>
      <c r="DZ53" s="175"/>
      <c r="EA53" s="175"/>
      <c r="EB53" s="175"/>
      <c r="EC53" s="175"/>
      <c r="ED53" s="175"/>
      <c r="EE53" s="175"/>
      <c r="EF53" s="175"/>
      <c r="EG53" s="175"/>
      <c r="EH53" s="175"/>
      <c r="EI53" s="175"/>
      <c r="EJ53" s="175"/>
      <c r="EK53" s="175"/>
      <c r="EL53" s="175"/>
      <c r="EM53" s="175"/>
      <c r="EN53" s="175"/>
      <c r="EO53" s="175"/>
      <c r="EP53" s="175"/>
      <c r="EQ53" s="175"/>
      <c r="ER53" s="175"/>
      <c r="ES53" s="175"/>
      <c r="ET53" s="175"/>
      <c r="EU53" s="175"/>
    </row>
    <row r="54" spans="1:151" ht="12" outlineLevel="1" thickBot="1" x14ac:dyDescent="0.25">
      <c r="A54" s="133" t="s">
        <v>1237</v>
      </c>
      <c r="B54" s="135">
        <v>-7.0470727528974084E-2</v>
      </c>
      <c r="C54" s="124">
        <v>0.10992638703031382</v>
      </c>
      <c r="D54" s="135">
        <v>5.967330031378433E-2</v>
      </c>
      <c r="E54" s="124">
        <v>0.14401578750320099</v>
      </c>
      <c r="F54" s="124">
        <v>0.29128768734580646</v>
      </c>
      <c r="G54" s="124">
        <v>0.19536409958227993</v>
      </c>
      <c r="H54" s="135">
        <v>-7.2684237619974904E-2</v>
      </c>
      <c r="I54" s="124">
        <v>-0.27889243669564684</v>
      </c>
      <c r="J54" s="135">
        <v>-7.6881544968107549E-2</v>
      </c>
      <c r="K54" s="124">
        <v>-0.14040636009247462</v>
      </c>
      <c r="L54" s="135">
        <v>3.3707475304710584E-2</v>
      </c>
      <c r="M54" s="135">
        <v>-2.8758479552112966E-2</v>
      </c>
      <c r="N54" s="124">
        <v>-0.22354559759440426</v>
      </c>
      <c r="O54" s="135">
        <v>-9.6761406091669569E-2</v>
      </c>
      <c r="P54" s="135">
        <v>1</v>
      </c>
      <c r="Q54" s="136" t="s">
        <v>1024</v>
      </c>
      <c r="AX54" s="175"/>
      <c r="AY54" s="175"/>
      <c r="AZ54" s="175"/>
      <c r="BA54" s="175"/>
      <c r="BB54" s="175"/>
      <c r="BC54" s="175"/>
      <c r="BD54" s="175"/>
      <c r="BE54" s="175"/>
      <c r="BF54" s="175"/>
      <c r="BG54" s="175"/>
      <c r="BH54" s="175"/>
      <c r="BI54" s="175"/>
      <c r="BJ54" s="175"/>
      <c r="BK54" s="175"/>
      <c r="BL54" s="175"/>
      <c r="BM54" s="175"/>
      <c r="BN54" s="175"/>
      <c r="BO54" s="175"/>
      <c r="BP54" s="175"/>
      <c r="BQ54" s="175"/>
      <c r="BR54" s="175"/>
      <c r="BS54" s="175"/>
      <c r="BT54" s="175"/>
      <c r="BU54" s="175"/>
      <c r="BV54" s="175"/>
      <c r="BW54" s="175"/>
      <c r="BX54" s="175"/>
      <c r="BY54" s="175"/>
      <c r="BZ54" s="175"/>
      <c r="CA54" s="175"/>
      <c r="CB54" s="175"/>
      <c r="CC54" s="175"/>
      <c r="CD54" s="175"/>
      <c r="CE54" s="175"/>
      <c r="CF54" s="175"/>
      <c r="CG54" s="175"/>
      <c r="CH54" s="175"/>
      <c r="CI54" s="175"/>
      <c r="CJ54" s="175"/>
      <c r="CK54" s="175"/>
      <c r="CL54" s="175"/>
      <c r="CM54" s="175"/>
      <c r="CN54" s="175"/>
      <c r="CO54" s="175"/>
      <c r="CP54" s="175"/>
      <c r="CQ54" s="175"/>
      <c r="CR54" s="175"/>
      <c r="CS54" s="175"/>
      <c r="CT54" s="175"/>
      <c r="CU54" s="175"/>
      <c r="CV54" s="175"/>
      <c r="CW54" s="175"/>
      <c r="CX54" s="175"/>
      <c r="CY54" s="175"/>
      <c r="CZ54" s="175"/>
      <c r="DA54" s="175"/>
      <c r="DB54" s="175"/>
      <c r="DC54" s="175"/>
      <c r="DD54" s="175"/>
      <c r="DE54" s="175"/>
      <c r="DF54" s="175"/>
      <c r="DG54" s="175"/>
      <c r="DH54" s="175"/>
      <c r="DI54" s="175"/>
      <c r="DJ54" s="175"/>
      <c r="DK54" s="175"/>
      <c r="DL54" s="175"/>
      <c r="DM54" s="175"/>
      <c r="DN54" s="175"/>
      <c r="DO54" s="175"/>
      <c r="DP54" s="175"/>
      <c r="DQ54" s="175"/>
      <c r="DR54" s="175"/>
      <c r="DS54" s="175"/>
      <c r="DT54" s="175"/>
      <c r="DU54" s="175"/>
      <c r="DV54" s="175"/>
      <c r="DW54" s="175"/>
      <c r="DX54" s="175"/>
      <c r="DY54" s="175"/>
      <c r="DZ54" s="175"/>
      <c r="EA54" s="175"/>
      <c r="EB54" s="175"/>
      <c r="EC54" s="175"/>
      <c r="ED54" s="175"/>
      <c r="EE54" s="175"/>
      <c r="EF54" s="175"/>
      <c r="EG54" s="175"/>
      <c r="EH54" s="175"/>
      <c r="EI54" s="175"/>
      <c r="EJ54" s="175"/>
      <c r="EK54" s="175"/>
      <c r="EL54" s="175"/>
      <c r="EM54" s="175"/>
      <c r="EN54" s="175"/>
      <c r="EO54" s="175"/>
      <c r="EP54" s="175"/>
      <c r="EQ54" s="175"/>
      <c r="ER54" s="175"/>
      <c r="ES54" s="175"/>
      <c r="ET54" s="175"/>
      <c r="EU54" s="175"/>
    </row>
    <row r="55" spans="1:151" outlineLevel="1" x14ac:dyDescent="0.2">
      <c r="A55" s="133" t="s">
        <v>997</v>
      </c>
      <c r="B55" s="135">
        <v>-0.29505663065654747</v>
      </c>
      <c r="C55" s="124">
        <v>-0.14229212930629107</v>
      </c>
      <c r="D55" s="135">
        <v>-9.0288992969731835E-2</v>
      </c>
      <c r="E55" s="135">
        <v>9.5688449974890719E-2</v>
      </c>
      <c r="F55" s="124">
        <v>0.13820154913362964</v>
      </c>
      <c r="G55" s="135">
        <v>6.4883058348613215E-2</v>
      </c>
      <c r="H55" s="135">
        <v>-5.4647308634263011E-3</v>
      </c>
      <c r="I55" s="135">
        <v>5.1652613211882609E-2</v>
      </c>
      <c r="J55" s="135">
        <v>7.546196649091437E-2</v>
      </c>
      <c r="K55" s="124">
        <v>-0.15347665717456974</v>
      </c>
      <c r="L55" s="124">
        <v>0.20203108552179544</v>
      </c>
      <c r="M55" s="124">
        <v>-0.16427166219271022</v>
      </c>
      <c r="N55" s="135">
        <v>4.1303172245520291E-2</v>
      </c>
      <c r="O55" s="135">
        <v>-9.0224322326037498E-2</v>
      </c>
      <c r="P55" s="135">
        <v>-1.6010279078189197E-3</v>
      </c>
      <c r="Q55" s="135">
        <v>1</v>
      </c>
      <c r="AX55" s="175"/>
      <c r="AY55" s="175"/>
      <c r="AZ55" s="175"/>
      <c r="BA55" s="175"/>
      <c r="BB55" s="175"/>
      <c r="BC55" s="175"/>
      <c r="BD55" s="175"/>
      <c r="BE55" s="175"/>
      <c r="BF55" s="175"/>
      <c r="BG55" s="175"/>
      <c r="BH55" s="175"/>
      <c r="BI55" s="175"/>
      <c r="BJ55" s="175"/>
      <c r="BK55" s="175"/>
      <c r="BL55" s="175"/>
      <c r="BM55" s="175"/>
      <c r="BN55" s="175"/>
      <c r="BO55" s="175"/>
      <c r="BP55" s="175"/>
      <c r="BQ55" s="175"/>
      <c r="BR55" s="175"/>
      <c r="BS55" s="175"/>
      <c r="BT55" s="175"/>
      <c r="BU55" s="175"/>
      <c r="BV55" s="175"/>
      <c r="BW55" s="175"/>
      <c r="BX55" s="175"/>
      <c r="BY55" s="175"/>
      <c r="BZ55" s="175"/>
      <c r="CA55" s="175"/>
      <c r="CB55" s="175"/>
      <c r="CC55" s="175"/>
      <c r="CD55" s="175"/>
      <c r="CE55" s="175"/>
      <c r="CF55" s="175"/>
      <c r="CG55" s="175"/>
      <c r="CH55" s="175"/>
      <c r="CI55" s="175"/>
      <c r="CJ55" s="175"/>
      <c r="CK55" s="175"/>
      <c r="CL55" s="175"/>
      <c r="CM55" s="175"/>
      <c r="CN55" s="175"/>
      <c r="CO55" s="175"/>
      <c r="CP55" s="175"/>
      <c r="CQ55" s="175"/>
      <c r="CR55" s="175"/>
      <c r="CS55" s="175"/>
      <c r="CT55" s="175"/>
      <c r="CU55" s="175"/>
      <c r="CV55" s="175"/>
      <c r="CW55" s="175"/>
      <c r="CX55" s="175"/>
      <c r="CY55" s="175"/>
      <c r="CZ55" s="175"/>
      <c r="DA55" s="175"/>
      <c r="DB55" s="175"/>
      <c r="DC55" s="175"/>
      <c r="DD55" s="175"/>
      <c r="DE55" s="175"/>
      <c r="DF55" s="175"/>
      <c r="DG55" s="175"/>
      <c r="DH55" s="175"/>
      <c r="DI55" s="175"/>
      <c r="DJ55" s="175"/>
      <c r="DK55" s="175"/>
      <c r="DL55" s="175"/>
      <c r="DM55" s="175"/>
      <c r="DN55" s="175"/>
      <c r="DO55" s="175"/>
      <c r="DP55" s="175"/>
      <c r="DQ55" s="175"/>
      <c r="DR55" s="175"/>
      <c r="DS55" s="175"/>
      <c r="DT55" s="175"/>
      <c r="DU55" s="175"/>
      <c r="DV55" s="175"/>
      <c r="DW55" s="175"/>
      <c r="DX55" s="175"/>
      <c r="DY55" s="175"/>
      <c r="DZ55" s="175"/>
      <c r="EA55" s="175"/>
      <c r="EB55" s="175"/>
      <c r="EC55" s="175"/>
      <c r="ED55" s="175"/>
      <c r="EE55" s="175"/>
      <c r="EF55" s="175"/>
      <c r="EG55" s="175"/>
      <c r="EH55" s="175"/>
      <c r="EI55" s="175"/>
      <c r="EJ55" s="175"/>
      <c r="EK55" s="175"/>
      <c r="EL55" s="175"/>
      <c r="EM55" s="175"/>
      <c r="EN55" s="175"/>
      <c r="EO55" s="175"/>
      <c r="EP55" s="175"/>
      <c r="EQ55" s="175"/>
      <c r="ER55" s="175"/>
      <c r="ES55" s="175"/>
      <c r="ET55" s="175"/>
      <c r="EU55" s="175"/>
    </row>
    <row r="56" spans="1:151" x14ac:dyDescent="0.2">
      <c r="A56" s="187"/>
      <c r="AX56" s="175"/>
      <c r="AY56" s="175"/>
      <c r="AZ56" s="175"/>
      <c r="BA56" s="175"/>
      <c r="BB56" s="175"/>
      <c r="BC56" s="175"/>
      <c r="BD56" s="175"/>
      <c r="BE56" s="175"/>
      <c r="BF56" s="175"/>
      <c r="BG56" s="175"/>
      <c r="BH56" s="175"/>
      <c r="BI56" s="175"/>
      <c r="BJ56" s="175"/>
      <c r="BK56" s="175"/>
      <c r="BL56" s="175"/>
      <c r="BM56" s="175"/>
      <c r="BN56" s="175"/>
      <c r="BO56" s="175"/>
      <c r="BP56" s="175"/>
      <c r="BQ56" s="175"/>
      <c r="BR56" s="175"/>
      <c r="BS56" s="175"/>
      <c r="BT56" s="175"/>
      <c r="BU56" s="175"/>
      <c r="BV56" s="175"/>
      <c r="BW56" s="175"/>
      <c r="BX56" s="175"/>
      <c r="BY56" s="175"/>
      <c r="BZ56" s="175"/>
      <c r="CA56" s="175"/>
      <c r="CB56" s="175"/>
      <c r="CC56" s="175"/>
      <c r="CD56" s="175"/>
      <c r="CE56" s="175"/>
      <c r="CF56" s="175"/>
      <c r="CG56" s="175"/>
      <c r="CH56" s="175"/>
      <c r="CI56" s="175"/>
      <c r="CJ56" s="175"/>
      <c r="CK56" s="175"/>
      <c r="CL56" s="175"/>
      <c r="CM56" s="175"/>
      <c r="CN56" s="175"/>
      <c r="CO56" s="175"/>
      <c r="CP56" s="175"/>
      <c r="CQ56" s="175"/>
      <c r="CR56" s="175"/>
      <c r="CS56" s="175"/>
      <c r="CT56" s="175"/>
      <c r="CU56" s="175"/>
      <c r="CV56" s="175"/>
      <c r="CW56" s="175"/>
      <c r="CX56" s="175"/>
      <c r="CY56" s="175"/>
      <c r="CZ56" s="175"/>
      <c r="DA56" s="175"/>
      <c r="DB56" s="175"/>
      <c r="DC56" s="175"/>
      <c r="DD56" s="175"/>
      <c r="DE56" s="175"/>
      <c r="DF56" s="175"/>
      <c r="DG56" s="175"/>
      <c r="DH56" s="175"/>
      <c r="DI56" s="175"/>
      <c r="DJ56" s="175"/>
      <c r="DK56" s="175"/>
      <c r="DL56" s="175"/>
      <c r="DM56" s="175"/>
      <c r="DN56" s="175"/>
      <c r="DO56" s="175"/>
      <c r="DP56" s="175"/>
      <c r="DQ56" s="175"/>
      <c r="DR56" s="175"/>
      <c r="DS56" s="175"/>
      <c r="DT56" s="175"/>
      <c r="DU56" s="175"/>
      <c r="DV56" s="175"/>
      <c r="DW56" s="175"/>
      <c r="DX56" s="175"/>
      <c r="DY56" s="175"/>
      <c r="DZ56" s="175"/>
      <c r="EA56" s="175"/>
      <c r="EB56" s="175"/>
      <c r="EC56" s="175"/>
      <c r="ED56" s="175"/>
      <c r="EE56" s="175"/>
      <c r="EF56" s="175"/>
      <c r="EG56" s="175"/>
      <c r="EH56" s="175"/>
      <c r="EI56" s="175"/>
      <c r="EJ56" s="175"/>
      <c r="EK56" s="175"/>
      <c r="EL56" s="175"/>
      <c r="EM56" s="175"/>
      <c r="EN56" s="175"/>
      <c r="EO56" s="175"/>
      <c r="EP56" s="175"/>
      <c r="EQ56" s="175"/>
      <c r="ER56" s="175"/>
      <c r="ES56" s="175"/>
      <c r="ET56" s="175"/>
      <c r="EU56" s="175"/>
    </row>
    <row r="57" spans="1:151" x14ac:dyDescent="0.2">
      <c r="A57" s="117" t="s">
        <v>1252</v>
      </c>
      <c r="AX57" s="175" t="s">
        <v>620</v>
      </c>
      <c r="AY57" s="175"/>
      <c r="AZ57" s="175"/>
      <c r="BA57" s="175">
        <v>10</v>
      </c>
      <c r="BB57" s="175"/>
      <c r="BC57" s="175"/>
      <c r="BD57" s="175"/>
      <c r="BE57" s="175"/>
      <c r="BF57" s="175"/>
      <c r="BG57" s="175"/>
      <c r="BH57" s="175"/>
      <c r="BI57" s="175"/>
      <c r="BJ57" s="175"/>
      <c r="BK57" s="175"/>
      <c r="BL57" s="175"/>
      <c r="BM57" s="175"/>
      <c r="BN57" s="175"/>
      <c r="BO57" s="175"/>
      <c r="BP57" s="175"/>
      <c r="BQ57" s="175"/>
      <c r="BR57" s="175"/>
      <c r="BS57" s="175"/>
      <c r="BT57" s="175"/>
      <c r="BU57" s="175"/>
      <c r="BV57" s="175"/>
      <c r="BW57" s="175"/>
      <c r="BX57" s="175"/>
      <c r="BY57" s="175"/>
      <c r="BZ57" s="175"/>
      <c r="CA57" s="175"/>
      <c r="CB57" s="175"/>
      <c r="CC57" s="175"/>
      <c r="CD57" s="175"/>
      <c r="CE57" s="175"/>
      <c r="CF57" s="175"/>
      <c r="CG57" s="175"/>
      <c r="CH57" s="175"/>
      <c r="CI57" s="175"/>
      <c r="CJ57" s="175"/>
      <c r="CK57" s="175"/>
      <c r="CL57" s="175"/>
      <c r="CM57" s="175"/>
      <c r="CN57" s="175"/>
      <c r="CO57" s="175"/>
      <c r="CP57" s="175"/>
      <c r="CQ57" s="175"/>
      <c r="CR57" s="175"/>
      <c r="CS57" s="175"/>
      <c r="CT57" s="175"/>
      <c r="CU57" s="175"/>
      <c r="CV57" s="175"/>
      <c r="CW57" s="175"/>
      <c r="CX57" s="175"/>
      <c r="CY57" s="175"/>
      <c r="CZ57" s="175"/>
      <c r="DA57" s="175"/>
      <c r="DB57" s="175"/>
      <c r="DC57" s="175"/>
      <c r="DD57" s="175"/>
      <c r="DE57" s="175"/>
      <c r="DF57" s="175"/>
      <c r="DG57" s="175"/>
      <c r="DH57" s="175"/>
      <c r="DI57" s="175"/>
      <c r="DJ57" s="175"/>
      <c r="DK57" s="175"/>
      <c r="DL57" s="175"/>
      <c r="DM57" s="175"/>
      <c r="DN57" s="175"/>
      <c r="DO57" s="175"/>
      <c r="DP57" s="175"/>
      <c r="DQ57" s="175"/>
      <c r="DR57" s="175"/>
      <c r="DS57" s="175"/>
      <c r="DT57" s="175"/>
      <c r="DU57" s="175"/>
      <c r="DV57" s="175"/>
      <c r="DW57" s="175"/>
      <c r="DX57" s="175"/>
      <c r="DY57" s="175"/>
      <c r="DZ57" s="175"/>
      <c r="EA57" s="175"/>
      <c r="EB57" s="175"/>
      <c r="EC57" s="175"/>
      <c r="ED57" s="175"/>
      <c r="EE57" s="175"/>
      <c r="EF57" s="175"/>
      <c r="EG57" s="175"/>
      <c r="EH57" s="175"/>
      <c r="EI57" s="175"/>
      <c r="EJ57" s="175"/>
      <c r="EK57" s="175"/>
      <c r="EL57" s="175"/>
      <c r="EM57" s="175"/>
      <c r="EN57" s="175"/>
      <c r="EO57" s="175"/>
      <c r="EP57" s="175"/>
      <c r="EQ57" s="175"/>
      <c r="ER57" s="175"/>
      <c r="ES57" s="175"/>
      <c r="ET57" s="175"/>
      <c r="EU57" s="175"/>
    </row>
    <row r="58" spans="1:151" outlineLevel="1" x14ac:dyDescent="0.2">
      <c r="A58" s="115"/>
      <c r="B58" s="137"/>
      <c r="C58" s="143" t="str">
        <f>"Cutoff value for prediction of "&amp;$I$2&amp;":"</f>
        <v>Cutoff value for prediction of Yes:</v>
      </c>
      <c r="D58" s="144">
        <f>$BA$57/20</f>
        <v>0.5</v>
      </c>
      <c r="E58" s="143" t="s">
        <v>571</v>
      </c>
      <c r="F58" s="145">
        <v>0.41524894619845415</v>
      </c>
      <c r="G58" s="137"/>
      <c r="H58" s="137"/>
      <c r="I58" s="138"/>
      <c r="AX58" s="175" t="s">
        <v>504</v>
      </c>
      <c r="AY58" s="175">
        <v>-9.9999999999999995E-8</v>
      </c>
      <c r="AZ58" s="175">
        <v>9.9999000000000008E-3</v>
      </c>
      <c r="BA58" s="175">
        <v>1.9999900000000001E-2</v>
      </c>
      <c r="BB58" s="175">
        <v>2.9999900000000003E-2</v>
      </c>
      <c r="BC58" s="175">
        <v>3.9999900000000005E-2</v>
      </c>
      <c r="BD58" s="175">
        <v>4.9999900000000007E-2</v>
      </c>
      <c r="BE58" s="175">
        <v>5.9999900000000009E-2</v>
      </c>
      <c r="BF58" s="175">
        <v>6.9999900000000004E-2</v>
      </c>
      <c r="BG58" s="175">
        <v>7.9999899999999999E-2</v>
      </c>
      <c r="BH58" s="175">
        <v>8.9999899999999994E-2</v>
      </c>
      <c r="BI58" s="175">
        <v>9.9999899999999989E-2</v>
      </c>
      <c r="BJ58" s="175">
        <v>0.10999989999999998</v>
      </c>
      <c r="BK58" s="175">
        <v>0.11999989999999998</v>
      </c>
      <c r="BL58" s="175">
        <v>0.12999989999999997</v>
      </c>
      <c r="BM58" s="175">
        <v>0.13999989999999998</v>
      </c>
      <c r="BN58" s="175">
        <v>0.14999989999999999</v>
      </c>
      <c r="BO58" s="175">
        <v>0.1599999</v>
      </c>
      <c r="BP58" s="175">
        <v>0.16999990000000001</v>
      </c>
      <c r="BQ58" s="175">
        <v>0.17999990000000002</v>
      </c>
      <c r="BR58" s="175">
        <v>0.18999990000000003</v>
      </c>
      <c r="BS58" s="175">
        <v>0.19999990000000004</v>
      </c>
      <c r="BT58" s="175">
        <v>0.20999990000000004</v>
      </c>
      <c r="BU58" s="175">
        <v>0.21999990000000005</v>
      </c>
      <c r="BV58" s="175">
        <v>0.22999990000000006</v>
      </c>
      <c r="BW58" s="175">
        <v>0.23999990000000007</v>
      </c>
      <c r="BX58" s="175">
        <v>0.24999990000000008</v>
      </c>
      <c r="BY58" s="175">
        <v>0.25999990000000006</v>
      </c>
      <c r="BZ58" s="175">
        <v>0.26999990000000007</v>
      </c>
      <c r="CA58" s="175">
        <v>0.27999990000000008</v>
      </c>
      <c r="CB58" s="175">
        <v>0.28999990000000009</v>
      </c>
      <c r="CC58" s="175">
        <v>0.2999999000000001</v>
      </c>
      <c r="CD58" s="175">
        <v>0.30999990000000011</v>
      </c>
      <c r="CE58" s="175">
        <v>0.31999990000000011</v>
      </c>
      <c r="CF58" s="175">
        <v>0.32999990000000012</v>
      </c>
      <c r="CG58" s="175">
        <v>0.33999990000000013</v>
      </c>
      <c r="CH58" s="175">
        <v>0.34999990000000014</v>
      </c>
      <c r="CI58" s="175">
        <v>0.35999990000000015</v>
      </c>
      <c r="CJ58" s="175">
        <v>0.36999990000000016</v>
      </c>
      <c r="CK58" s="175">
        <v>0.37999990000000017</v>
      </c>
      <c r="CL58" s="175">
        <v>0.38999990000000018</v>
      </c>
      <c r="CM58" s="175">
        <v>0.39999990000000019</v>
      </c>
      <c r="CN58" s="175">
        <v>0.40999990000000019</v>
      </c>
      <c r="CO58" s="175">
        <v>0.4199999000000002</v>
      </c>
      <c r="CP58" s="175">
        <v>0.42999990000000021</v>
      </c>
      <c r="CQ58" s="175">
        <v>0.43999990000000022</v>
      </c>
      <c r="CR58" s="175">
        <v>0.44999990000000023</v>
      </c>
      <c r="CS58" s="175">
        <v>0.45999990000000024</v>
      </c>
      <c r="CT58" s="175">
        <v>0.46999990000000025</v>
      </c>
      <c r="CU58" s="175">
        <v>0.47999990000000026</v>
      </c>
      <c r="CV58" s="175">
        <v>0.48999990000000027</v>
      </c>
      <c r="CW58" s="175">
        <v>0.49999990000000027</v>
      </c>
      <c r="CX58" s="175">
        <v>0.50999990000000028</v>
      </c>
      <c r="CY58" s="175">
        <v>0.51999990000000029</v>
      </c>
      <c r="CZ58" s="175">
        <v>0.5299999000000003</v>
      </c>
      <c r="DA58" s="175">
        <v>0.53999990000000031</v>
      </c>
      <c r="DB58" s="175">
        <v>0.54999990000000032</v>
      </c>
      <c r="DC58" s="175">
        <v>0.55999990000000033</v>
      </c>
      <c r="DD58" s="175">
        <v>0.56999990000000034</v>
      </c>
      <c r="DE58" s="175">
        <v>0.57999990000000035</v>
      </c>
      <c r="DF58" s="175">
        <v>0.58999990000000035</v>
      </c>
      <c r="DG58" s="175">
        <v>0.59999990000000036</v>
      </c>
      <c r="DH58" s="175">
        <v>0.60999990000000037</v>
      </c>
      <c r="DI58" s="175">
        <v>0.61999990000000038</v>
      </c>
      <c r="DJ58" s="175">
        <v>0.62999990000000039</v>
      </c>
      <c r="DK58" s="175">
        <v>0.6399999000000004</v>
      </c>
      <c r="DL58" s="175">
        <v>0.64999990000000041</v>
      </c>
      <c r="DM58" s="175">
        <v>0.65999990000000042</v>
      </c>
      <c r="DN58" s="175">
        <v>0.66999990000000043</v>
      </c>
      <c r="DO58" s="175">
        <v>0.67999990000000043</v>
      </c>
      <c r="DP58" s="175">
        <v>0.68999990000000044</v>
      </c>
      <c r="DQ58" s="175">
        <v>0.69999990000000045</v>
      </c>
      <c r="DR58" s="175">
        <v>0.70999990000000046</v>
      </c>
      <c r="DS58" s="175">
        <v>0.71999990000000047</v>
      </c>
      <c r="DT58" s="175">
        <v>0.72999990000000048</v>
      </c>
      <c r="DU58" s="175">
        <v>0.73999990000000049</v>
      </c>
      <c r="DV58" s="175">
        <v>0.7499999000000005</v>
      </c>
      <c r="DW58" s="175">
        <v>0.75999990000000051</v>
      </c>
      <c r="DX58" s="175">
        <v>0.76999990000000051</v>
      </c>
      <c r="DY58" s="175">
        <v>0.77999990000000052</v>
      </c>
      <c r="DZ58" s="175">
        <v>0.78999990000000053</v>
      </c>
      <c r="EA58" s="175">
        <v>0.79999990000000054</v>
      </c>
      <c r="EB58" s="175">
        <v>0.80999990000000055</v>
      </c>
      <c r="EC58" s="175">
        <v>0.81999990000000056</v>
      </c>
      <c r="ED58" s="175">
        <v>0.82999990000000057</v>
      </c>
      <c r="EE58" s="175">
        <v>0.83999990000000058</v>
      </c>
      <c r="EF58" s="175">
        <v>0.84999990000000059</v>
      </c>
      <c r="EG58" s="175">
        <v>0.85999990000000059</v>
      </c>
      <c r="EH58" s="175">
        <v>0.8699999000000006</v>
      </c>
      <c r="EI58" s="175">
        <v>0.87999990000000061</v>
      </c>
      <c r="EJ58" s="175">
        <v>0.88999990000000062</v>
      </c>
      <c r="EK58" s="175">
        <v>0.89999990000000063</v>
      </c>
      <c r="EL58" s="175">
        <v>0.90999990000000064</v>
      </c>
      <c r="EM58" s="175">
        <v>0.91999990000000065</v>
      </c>
      <c r="EN58" s="175">
        <v>0.92999990000000066</v>
      </c>
      <c r="EO58" s="175">
        <v>0.93999990000000067</v>
      </c>
      <c r="EP58" s="175">
        <v>0.94999990000000067</v>
      </c>
      <c r="EQ58" s="175">
        <v>0.95999990000000068</v>
      </c>
      <c r="ER58" s="175">
        <v>0.96999990000000069</v>
      </c>
      <c r="ES58" s="175">
        <v>0.9799999000000007</v>
      </c>
      <c r="ET58" s="175">
        <v>0.98999990000000071</v>
      </c>
      <c r="EU58" s="175">
        <v>0.99999990000000072</v>
      </c>
    </row>
    <row r="59" spans="1:151" outlineLevel="1" x14ac:dyDescent="0.2">
      <c r="A59" s="114"/>
      <c r="B59" s="146" t="s">
        <v>572</v>
      </c>
      <c r="C59" s="139"/>
      <c r="D59" s="139"/>
      <c r="E59" s="139"/>
      <c r="F59" s="139"/>
      <c r="G59" s="146" t="s">
        <v>572</v>
      </c>
      <c r="H59" s="139"/>
      <c r="I59" s="140"/>
      <c r="AX59" s="184" t="s">
        <v>621</v>
      </c>
      <c r="AY59" s="175">
        <v>224</v>
      </c>
      <c r="AZ59" s="175">
        <v>223</v>
      </c>
      <c r="BA59" s="175">
        <v>222</v>
      </c>
      <c r="BB59" s="175">
        <v>220</v>
      </c>
      <c r="BC59" s="175">
        <v>219</v>
      </c>
      <c r="BD59" s="175">
        <v>217</v>
      </c>
      <c r="BE59" s="175">
        <v>216</v>
      </c>
      <c r="BF59" s="175">
        <v>215</v>
      </c>
      <c r="BG59" s="175">
        <v>211</v>
      </c>
      <c r="BH59" s="175">
        <v>204</v>
      </c>
      <c r="BI59" s="175">
        <v>200</v>
      </c>
      <c r="BJ59" s="175">
        <v>195</v>
      </c>
      <c r="BK59" s="175">
        <v>194</v>
      </c>
      <c r="BL59" s="175">
        <v>194</v>
      </c>
      <c r="BM59" s="175">
        <v>191</v>
      </c>
      <c r="BN59" s="175">
        <v>189</v>
      </c>
      <c r="BO59" s="175">
        <v>187</v>
      </c>
      <c r="BP59" s="175">
        <v>183</v>
      </c>
      <c r="BQ59" s="175">
        <v>181</v>
      </c>
      <c r="BR59" s="175">
        <v>176</v>
      </c>
      <c r="BS59" s="175">
        <v>173</v>
      </c>
      <c r="BT59" s="175">
        <v>170</v>
      </c>
      <c r="BU59" s="175">
        <v>168</v>
      </c>
      <c r="BV59" s="175">
        <v>168</v>
      </c>
      <c r="BW59" s="175">
        <v>163</v>
      </c>
      <c r="BX59" s="175">
        <v>162</v>
      </c>
      <c r="BY59" s="175">
        <v>162</v>
      </c>
      <c r="BZ59" s="175">
        <v>162</v>
      </c>
      <c r="CA59" s="175">
        <v>160</v>
      </c>
      <c r="CB59" s="175">
        <v>160</v>
      </c>
      <c r="CC59" s="175">
        <v>157</v>
      </c>
      <c r="CD59" s="175">
        <v>155</v>
      </c>
      <c r="CE59" s="175">
        <v>151</v>
      </c>
      <c r="CF59" s="175">
        <v>148</v>
      </c>
      <c r="CG59" s="175">
        <v>144</v>
      </c>
      <c r="CH59" s="175">
        <v>142</v>
      </c>
      <c r="CI59" s="175">
        <v>139</v>
      </c>
      <c r="CJ59" s="175">
        <v>137</v>
      </c>
      <c r="CK59" s="175">
        <v>132</v>
      </c>
      <c r="CL59" s="175">
        <v>132</v>
      </c>
      <c r="CM59" s="175">
        <v>131</v>
      </c>
      <c r="CN59" s="175">
        <v>130</v>
      </c>
      <c r="CO59" s="175">
        <v>127</v>
      </c>
      <c r="CP59" s="175">
        <v>123</v>
      </c>
      <c r="CQ59" s="175">
        <v>121</v>
      </c>
      <c r="CR59" s="175">
        <v>119</v>
      </c>
      <c r="CS59" s="175">
        <v>119</v>
      </c>
      <c r="CT59" s="175">
        <v>116</v>
      </c>
      <c r="CU59" s="175">
        <v>114</v>
      </c>
      <c r="CV59" s="175">
        <v>112</v>
      </c>
      <c r="CW59" s="175">
        <v>111</v>
      </c>
      <c r="CX59" s="175">
        <v>107</v>
      </c>
      <c r="CY59" s="175">
        <v>105</v>
      </c>
      <c r="CZ59" s="175">
        <v>100</v>
      </c>
      <c r="DA59" s="175">
        <v>96</v>
      </c>
      <c r="DB59" s="175">
        <v>91</v>
      </c>
      <c r="DC59" s="175">
        <v>86</v>
      </c>
      <c r="DD59" s="175">
        <v>84</v>
      </c>
      <c r="DE59" s="175">
        <v>83</v>
      </c>
      <c r="DF59" s="175">
        <v>79</v>
      </c>
      <c r="DG59" s="175">
        <v>77</v>
      </c>
      <c r="DH59" s="175">
        <v>76</v>
      </c>
      <c r="DI59" s="175">
        <v>74</v>
      </c>
      <c r="DJ59" s="175">
        <v>72</v>
      </c>
      <c r="DK59" s="175">
        <v>72</v>
      </c>
      <c r="DL59" s="175">
        <v>66</v>
      </c>
      <c r="DM59" s="175">
        <v>63</v>
      </c>
      <c r="DN59" s="175">
        <v>63</v>
      </c>
      <c r="DO59" s="175">
        <v>62</v>
      </c>
      <c r="DP59" s="175">
        <v>61</v>
      </c>
      <c r="DQ59" s="175">
        <v>57</v>
      </c>
      <c r="DR59" s="175">
        <v>55</v>
      </c>
      <c r="DS59" s="175">
        <v>53</v>
      </c>
      <c r="DT59" s="175">
        <v>52</v>
      </c>
      <c r="DU59" s="175">
        <v>49</v>
      </c>
      <c r="DV59" s="175">
        <v>42</v>
      </c>
      <c r="DW59" s="175">
        <v>36</v>
      </c>
      <c r="DX59" s="175">
        <v>34</v>
      </c>
      <c r="DY59" s="175">
        <v>31</v>
      </c>
      <c r="DZ59" s="175">
        <v>31</v>
      </c>
      <c r="EA59" s="175">
        <v>30</v>
      </c>
      <c r="EB59" s="175">
        <v>30</v>
      </c>
      <c r="EC59" s="175">
        <v>30</v>
      </c>
      <c r="ED59" s="175">
        <v>29</v>
      </c>
      <c r="EE59" s="175">
        <v>28</v>
      </c>
      <c r="EF59" s="175">
        <v>27</v>
      </c>
      <c r="EG59" s="175">
        <v>27</v>
      </c>
      <c r="EH59" s="175">
        <v>27</v>
      </c>
      <c r="EI59" s="175">
        <v>24</v>
      </c>
      <c r="EJ59" s="175">
        <v>21</v>
      </c>
      <c r="EK59" s="175">
        <v>20</v>
      </c>
      <c r="EL59" s="175">
        <v>19</v>
      </c>
      <c r="EM59" s="175">
        <v>18</v>
      </c>
      <c r="EN59" s="175">
        <v>14</v>
      </c>
      <c r="EO59" s="175">
        <v>13</v>
      </c>
      <c r="EP59" s="175">
        <v>10</v>
      </c>
      <c r="EQ59" s="175">
        <v>8</v>
      </c>
      <c r="ER59" s="175">
        <v>5</v>
      </c>
      <c r="ES59" s="175">
        <v>4</v>
      </c>
      <c r="ET59" s="175">
        <v>0</v>
      </c>
      <c r="EU59" s="175">
        <v>0</v>
      </c>
    </row>
    <row r="60" spans="1:151" outlineLevel="1" x14ac:dyDescent="0.2">
      <c r="A60" s="147" t="s">
        <v>573</v>
      </c>
      <c r="B60" s="139" t="str">
        <f>"# "&amp;$H$2</f>
        <v># No</v>
      </c>
      <c r="C60" s="139" t="str">
        <f>"# "&amp;$I$2</f>
        <v># Yes</v>
      </c>
      <c r="D60" s="139" t="s">
        <v>24</v>
      </c>
      <c r="E60" s="139"/>
      <c r="F60" s="146" t="s">
        <v>574</v>
      </c>
      <c r="G60" s="139" t="str">
        <f>"% "&amp;$H$2</f>
        <v>% No</v>
      </c>
      <c r="H60" s="139" t="str">
        <f>"% "&amp;$I$2</f>
        <v>% Yes</v>
      </c>
      <c r="I60" s="140" t="s">
        <v>24</v>
      </c>
      <c r="AX60" s="184" t="s">
        <v>622</v>
      </c>
      <c r="AY60" s="175">
        <v>107</v>
      </c>
      <c r="AZ60" s="175">
        <v>107</v>
      </c>
      <c r="BA60" s="175">
        <v>107</v>
      </c>
      <c r="BB60" s="175">
        <v>107</v>
      </c>
      <c r="BC60" s="175">
        <v>107</v>
      </c>
      <c r="BD60" s="175">
        <v>106</v>
      </c>
      <c r="BE60" s="175">
        <v>106</v>
      </c>
      <c r="BF60" s="175">
        <v>106</v>
      </c>
      <c r="BG60" s="175">
        <v>106</v>
      </c>
      <c r="BH60" s="175">
        <v>105</v>
      </c>
      <c r="BI60" s="175">
        <v>105</v>
      </c>
      <c r="BJ60" s="175">
        <v>105</v>
      </c>
      <c r="BK60" s="175">
        <v>105</v>
      </c>
      <c r="BL60" s="175">
        <v>105</v>
      </c>
      <c r="BM60" s="175">
        <v>103</v>
      </c>
      <c r="BN60" s="175">
        <v>102</v>
      </c>
      <c r="BO60" s="175">
        <v>102</v>
      </c>
      <c r="BP60" s="175">
        <v>102</v>
      </c>
      <c r="BQ60" s="175">
        <v>102</v>
      </c>
      <c r="BR60" s="175">
        <v>102</v>
      </c>
      <c r="BS60" s="175">
        <v>100</v>
      </c>
      <c r="BT60" s="175">
        <v>99</v>
      </c>
      <c r="BU60" s="175">
        <v>99</v>
      </c>
      <c r="BV60" s="175">
        <v>99</v>
      </c>
      <c r="BW60" s="175">
        <v>98</v>
      </c>
      <c r="BX60" s="175">
        <v>98</v>
      </c>
      <c r="BY60" s="175">
        <v>98</v>
      </c>
      <c r="BZ60" s="175">
        <v>98</v>
      </c>
      <c r="CA60" s="175">
        <v>98</v>
      </c>
      <c r="CB60" s="175">
        <v>98</v>
      </c>
      <c r="CC60" s="175">
        <v>97</v>
      </c>
      <c r="CD60" s="175">
        <v>97</v>
      </c>
      <c r="CE60" s="175">
        <v>96</v>
      </c>
      <c r="CF60" s="175">
        <v>95</v>
      </c>
      <c r="CG60" s="175">
        <v>94</v>
      </c>
      <c r="CH60" s="175">
        <v>94</v>
      </c>
      <c r="CI60" s="175">
        <v>92</v>
      </c>
      <c r="CJ60" s="175">
        <v>92</v>
      </c>
      <c r="CK60" s="175">
        <v>89</v>
      </c>
      <c r="CL60" s="175">
        <v>89</v>
      </c>
      <c r="CM60" s="175">
        <v>89</v>
      </c>
      <c r="CN60" s="175">
        <v>88</v>
      </c>
      <c r="CO60" s="175">
        <v>88</v>
      </c>
      <c r="CP60" s="175">
        <v>87</v>
      </c>
      <c r="CQ60" s="175">
        <v>87</v>
      </c>
      <c r="CR60" s="175">
        <v>86</v>
      </c>
      <c r="CS60" s="175">
        <v>86</v>
      </c>
      <c r="CT60" s="175">
        <v>84</v>
      </c>
      <c r="CU60" s="175">
        <v>82</v>
      </c>
      <c r="CV60" s="175">
        <v>80</v>
      </c>
      <c r="CW60" s="175">
        <v>80</v>
      </c>
      <c r="CX60" s="175">
        <v>77</v>
      </c>
      <c r="CY60" s="175">
        <v>76</v>
      </c>
      <c r="CZ60" s="175">
        <v>74</v>
      </c>
      <c r="DA60" s="175">
        <v>72</v>
      </c>
      <c r="DB60" s="175">
        <v>69</v>
      </c>
      <c r="DC60" s="175">
        <v>68</v>
      </c>
      <c r="DD60" s="175">
        <v>67</v>
      </c>
      <c r="DE60" s="175">
        <v>66</v>
      </c>
      <c r="DF60" s="175">
        <v>62</v>
      </c>
      <c r="DG60" s="175">
        <v>60</v>
      </c>
      <c r="DH60" s="175">
        <v>59</v>
      </c>
      <c r="DI60" s="175">
        <v>57</v>
      </c>
      <c r="DJ60" s="175">
        <v>56</v>
      </c>
      <c r="DK60" s="175">
        <v>56</v>
      </c>
      <c r="DL60" s="175">
        <v>53</v>
      </c>
      <c r="DM60" s="175">
        <v>52</v>
      </c>
      <c r="DN60" s="175">
        <v>52</v>
      </c>
      <c r="DO60" s="175">
        <v>52</v>
      </c>
      <c r="DP60" s="175">
        <v>51</v>
      </c>
      <c r="DQ60" s="175">
        <v>50</v>
      </c>
      <c r="DR60" s="175">
        <v>49</v>
      </c>
      <c r="DS60" s="175">
        <v>47</v>
      </c>
      <c r="DT60" s="175">
        <v>46</v>
      </c>
      <c r="DU60" s="175">
        <v>43</v>
      </c>
      <c r="DV60" s="175">
        <v>37</v>
      </c>
      <c r="DW60" s="175">
        <v>32</v>
      </c>
      <c r="DX60" s="175">
        <v>30</v>
      </c>
      <c r="DY60" s="175">
        <v>27</v>
      </c>
      <c r="DZ60" s="175">
        <v>27</v>
      </c>
      <c r="EA60" s="175">
        <v>26</v>
      </c>
      <c r="EB60" s="175">
        <v>26</v>
      </c>
      <c r="EC60" s="175">
        <v>26</v>
      </c>
      <c r="ED60" s="175">
        <v>26</v>
      </c>
      <c r="EE60" s="175">
        <v>26</v>
      </c>
      <c r="EF60" s="175">
        <v>25</v>
      </c>
      <c r="EG60" s="175">
        <v>25</v>
      </c>
      <c r="EH60" s="175">
        <v>25</v>
      </c>
      <c r="EI60" s="175">
        <v>23</v>
      </c>
      <c r="EJ60" s="175">
        <v>21</v>
      </c>
      <c r="EK60" s="175">
        <v>20</v>
      </c>
      <c r="EL60" s="175">
        <v>19</v>
      </c>
      <c r="EM60" s="175">
        <v>18</v>
      </c>
      <c r="EN60" s="175">
        <v>14</v>
      </c>
      <c r="EO60" s="175">
        <v>13</v>
      </c>
      <c r="EP60" s="175">
        <v>10</v>
      </c>
      <c r="EQ60" s="175">
        <v>8</v>
      </c>
      <c r="ER60" s="175">
        <v>5</v>
      </c>
      <c r="ES60" s="175">
        <v>4</v>
      </c>
      <c r="ET60" s="175">
        <v>0</v>
      </c>
      <c r="EU60" s="175">
        <v>0</v>
      </c>
    </row>
    <row r="61" spans="1:151" outlineLevel="1" x14ac:dyDescent="0.2">
      <c r="A61" s="148" t="str">
        <f>"# "&amp;$H$2</f>
        <v># No</v>
      </c>
      <c r="B61" s="153">
        <f>B63-B62</f>
        <v>86</v>
      </c>
      <c r="C61" s="154">
        <f>C63-C62</f>
        <v>31</v>
      </c>
      <c r="D61" s="155">
        <f>D63-D62</f>
        <v>117</v>
      </c>
      <c r="E61" s="139"/>
      <c r="F61" s="149" t="str">
        <f>"% "&amp;$H$2</f>
        <v>% No</v>
      </c>
      <c r="G61" s="158">
        <f>B61/D63</f>
        <v>0.38392857142857145</v>
      </c>
      <c r="H61" s="159">
        <f>C61/D63</f>
        <v>0.13839285714285715</v>
      </c>
      <c r="I61" s="160">
        <f>D61/D63</f>
        <v>0.5223214285714286</v>
      </c>
      <c r="AX61" s="184" t="s">
        <v>623</v>
      </c>
      <c r="AY61" s="175">
        <v>117</v>
      </c>
      <c r="AZ61" s="175">
        <v>116</v>
      </c>
      <c r="BA61" s="175">
        <v>115</v>
      </c>
      <c r="BB61" s="175">
        <v>113</v>
      </c>
      <c r="BC61" s="175">
        <v>112</v>
      </c>
      <c r="BD61" s="175">
        <v>111</v>
      </c>
      <c r="BE61" s="175">
        <v>110</v>
      </c>
      <c r="BF61" s="175">
        <v>109</v>
      </c>
      <c r="BG61" s="175">
        <v>105</v>
      </c>
      <c r="BH61" s="175">
        <v>99</v>
      </c>
      <c r="BI61" s="175">
        <v>95</v>
      </c>
      <c r="BJ61" s="175">
        <v>90</v>
      </c>
      <c r="BK61" s="175">
        <v>89</v>
      </c>
      <c r="BL61" s="175">
        <v>89</v>
      </c>
      <c r="BM61" s="175">
        <v>88</v>
      </c>
      <c r="BN61" s="175">
        <v>87</v>
      </c>
      <c r="BO61" s="175">
        <v>85</v>
      </c>
      <c r="BP61" s="175">
        <v>81</v>
      </c>
      <c r="BQ61" s="175">
        <v>79</v>
      </c>
      <c r="BR61" s="175">
        <v>74</v>
      </c>
      <c r="BS61" s="175">
        <v>73</v>
      </c>
      <c r="BT61" s="175">
        <v>71</v>
      </c>
      <c r="BU61" s="175">
        <v>69</v>
      </c>
      <c r="BV61" s="175">
        <v>69</v>
      </c>
      <c r="BW61" s="175">
        <v>65</v>
      </c>
      <c r="BX61" s="175">
        <v>64</v>
      </c>
      <c r="BY61" s="175">
        <v>64</v>
      </c>
      <c r="BZ61" s="175">
        <v>64</v>
      </c>
      <c r="CA61" s="175">
        <v>62</v>
      </c>
      <c r="CB61" s="175">
        <v>62</v>
      </c>
      <c r="CC61" s="175">
        <v>60</v>
      </c>
      <c r="CD61" s="175">
        <v>58</v>
      </c>
      <c r="CE61" s="175">
        <v>55</v>
      </c>
      <c r="CF61" s="175">
        <v>53</v>
      </c>
      <c r="CG61" s="175">
        <v>50</v>
      </c>
      <c r="CH61" s="175">
        <v>48</v>
      </c>
      <c r="CI61" s="175">
        <v>47</v>
      </c>
      <c r="CJ61" s="175">
        <v>45</v>
      </c>
      <c r="CK61" s="175">
        <v>43</v>
      </c>
      <c r="CL61" s="175">
        <v>43</v>
      </c>
      <c r="CM61" s="175">
        <v>42</v>
      </c>
      <c r="CN61" s="175">
        <v>42</v>
      </c>
      <c r="CO61" s="175">
        <v>39</v>
      </c>
      <c r="CP61" s="175">
        <v>36</v>
      </c>
      <c r="CQ61" s="175">
        <v>34</v>
      </c>
      <c r="CR61" s="175">
        <v>33</v>
      </c>
      <c r="CS61" s="175">
        <v>33</v>
      </c>
      <c r="CT61" s="175">
        <v>32</v>
      </c>
      <c r="CU61" s="175">
        <v>32</v>
      </c>
      <c r="CV61" s="175">
        <v>32</v>
      </c>
      <c r="CW61" s="175">
        <v>31</v>
      </c>
      <c r="CX61" s="175">
        <v>30</v>
      </c>
      <c r="CY61" s="175">
        <v>29</v>
      </c>
      <c r="CZ61" s="175">
        <v>26</v>
      </c>
      <c r="DA61" s="175">
        <v>24</v>
      </c>
      <c r="DB61" s="175">
        <v>22</v>
      </c>
      <c r="DC61" s="175">
        <v>18</v>
      </c>
      <c r="DD61" s="175">
        <v>17</v>
      </c>
      <c r="DE61" s="175">
        <v>17</v>
      </c>
      <c r="DF61" s="175">
        <v>17</v>
      </c>
      <c r="DG61" s="175">
        <v>17</v>
      </c>
      <c r="DH61" s="175">
        <v>17</v>
      </c>
      <c r="DI61" s="175">
        <v>17</v>
      </c>
      <c r="DJ61" s="175">
        <v>16</v>
      </c>
      <c r="DK61" s="175">
        <v>16</v>
      </c>
      <c r="DL61" s="175">
        <v>13</v>
      </c>
      <c r="DM61" s="175">
        <v>11</v>
      </c>
      <c r="DN61" s="175">
        <v>11</v>
      </c>
      <c r="DO61" s="175">
        <v>10</v>
      </c>
      <c r="DP61" s="175">
        <v>10</v>
      </c>
      <c r="DQ61" s="175">
        <v>7</v>
      </c>
      <c r="DR61" s="175">
        <v>6</v>
      </c>
      <c r="DS61" s="175">
        <v>6</v>
      </c>
      <c r="DT61" s="175">
        <v>6</v>
      </c>
      <c r="DU61" s="175">
        <v>6</v>
      </c>
      <c r="DV61" s="175">
        <v>5</v>
      </c>
      <c r="DW61" s="175">
        <v>4</v>
      </c>
      <c r="DX61" s="175">
        <v>4</v>
      </c>
      <c r="DY61" s="175">
        <v>4</v>
      </c>
      <c r="DZ61" s="175">
        <v>4</v>
      </c>
      <c r="EA61" s="175">
        <v>4</v>
      </c>
      <c r="EB61" s="175">
        <v>4</v>
      </c>
      <c r="EC61" s="175">
        <v>4</v>
      </c>
      <c r="ED61" s="175">
        <v>3</v>
      </c>
      <c r="EE61" s="175">
        <v>2</v>
      </c>
      <c r="EF61" s="175">
        <v>2</v>
      </c>
      <c r="EG61" s="175">
        <v>2</v>
      </c>
      <c r="EH61" s="175">
        <v>2</v>
      </c>
      <c r="EI61" s="175">
        <v>1</v>
      </c>
      <c r="EJ61" s="175">
        <v>0</v>
      </c>
      <c r="EK61" s="175">
        <v>0</v>
      </c>
      <c r="EL61" s="175">
        <v>0</v>
      </c>
      <c r="EM61" s="175">
        <v>0</v>
      </c>
      <c r="EN61" s="175">
        <v>0</v>
      </c>
      <c r="EO61" s="175">
        <v>0</v>
      </c>
      <c r="EP61" s="175">
        <v>0</v>
      </c>
      <c r="EQ61" s="175">
        <v>0</v>
      </c>
      <c r="ER61" s="175">
        <v>0</v>
      </c>
      <c r="ES61" s="175">
        <v>0</v>
      </c>
      <c r="ET61" s="175">
        <v>0</v>
      </c>
      <c r="EU61" s="175">
        <v>0</v>
      </c>
    </row>
    <row r="62" spans="1:151" outlineLevel="1" x14ac:dyDescent="0.2">
      <c r="A62" s="148" t="str">
        <f>"# "&amp;$I$2</f>
        <v># Yes</v>
      </c>
      <c r="B62" s="156">
        <f>D62-C62</f>
        <v>27</v>
      </c>
      <c r="C62" s="157">
        <f>INDEX($AY$60:$EU$60,MATCH(D58,$AY$58:$EU$58,1))</f>
        <v>80</v>
      </c>
      <c r="D62" s="155">
        <f>$E$11 * $F$11</f>
        <v>107</v>
      </c>
      <c r="E62" s="139"/>
      <c r="F62" s="149" t="str">
        <f>"% "&amp;$I$2</f>
        <v>% Yes</v>
      </c>
      <c r="G62" s="161">
        <f>B62/D63</f>
        <v>0.12053571428571429</v>
      </c>
      <c r="H62" s="162">
        <f>C62/D63</f>
        <v>0.35714285714285715</v>
      </c>
      <c r="I62" s="160">
        <f>D62/D63</f>
        <v>0.47767857142857145</v>
      </c>
      <c r="AX62" s="184" t="s">
        <v>624</v>
      </c>
      <c r="AY62" s="175">
        <v>0</v>
      </c>
      <c r="AZ62" s="175">
        <v>1</v>
      </c>
      <c r="BA62" s="175">
        <v>2</v>
      </c>
      <c r="BB62" s="175">
        <v>4</v>
      </c>
      <c r="BC62" s="175">
        <v>5</v>
      </c>
      <c r="BD62" s="175">
        <v>6</v>
      </c>
      <c r="BE62" s="175">
        <v>7</v>
      </c>
      <c r="BF62" s="175">
        <v>8</v>
      </c>
      <c r="BG62" s="175">
        <v>12</v>
      </c>
      <c r="BH62" s="175">
        <v>18</v>
      </c>
      <c r="BI62" s="175">
        <v>22</v>
      </c>
      <c r="BJ62" s="175">
        <v>27</v>
      </c>
      <c r="BK62" s="175">
        <v>28</v>
      </c>
      <c r="BL62" s="175">
        <v>28</v>
      </c>
      <c r="BM62" s="175">
        <v>29</v>
      </c>
      <c r="BN62" s="175">
        <v>30</v>
      </c>
      <c r="BO62" s="175">
        <v>32</v>
      </c>
      <c r="BP62" s="175">
        <v>36</v>
      </c>
      <c r="BQ62" s="175">
        <v>38</v>
      </c>
      <c r="BR62" s="175">
        <v>43</v>
      </c>
      <c r="BS62" s="175">
        <v>44</v>
      </c>
      <c r="BT62" s="175">
        <v>46</v>
      </c>
      <c r="BU62" s="175">
        <v>48</v>
      </c>
      <c r="BV62" s="175">
        <v>48</v>
      </c>
      <c r="BW62" s="175">
        <v>52</v>
      </c>
      <c r="BX62" s="175">
        <v>53</v>
      </c>
      <c r="BY62" s="175">
        <v>53</v>
      </c>
      <c r="BZ62" s="175">
        <v>53</v>
      </c>
      <c r="CA62" s="175">
        <v>55</v>
      </c>
      <c r="CB62" s="175">
        <v>55</v>
      </c>
      <c r="CC62" s="175">
        <v>57</v>
      </c>
      <c r="CD62" s="175">
        <v>59</v>
      </c>
      <c r="CE62" s="175">
        <v>62</v>
      </c>
      <c r="CF62" s="175">
        <v>64</v>
      </c>
      <c r="CG62" s="175">
        <v>67</v>
      </c>
      <c r="CH62" s="175">
        <v>69</v>
      </c>
      <c r="CI62" s="175">
        <v>70</v>
      </c>
      <c r="CJ62" s="175">
        <v>72</v>
      </c>
      <c r="CK62" s="175">
        <v>74</v>
      </c>
      <c r="CL62" s="175">
        <v>74</v>
      </c>
      <c r="CM62" s="175">
        <v>75</v>
      </c>
      <c r="CN62" s="175">
        <v>75</v>
      </c>
      <c r="CO62" s="175">
        <v>78</v>
      </c>
      <c r="CP62" s="175">
        <v>81</v>
      </c>
      <c r="CQ62" s="175">
        <v>83</v>
      </c>
      <c r="CR62" s="175">
        <v>84</v>
      </c>
      <c r="CS62" s="175">
        <v>84</v>
      </c>
      <c r="CT62" s="175">
        <v>85</v>
      </c>
      <c r="CU62" s="175">
        <v>85</v>
      </c>
      <c r="CV62" s="175">
        <v>85</v>
      </c>
      <c r="CW62" s="175">
        <v>86</v>
      </c>
      <c r="CX62" s="175">
        <v>87</v>
      </c>
      <c r="CY62" s="175">
        <v>88</v>
      </c>
      <c r="CZ62" s="175">
        <v>91</v>
      </c>
      <c r="DA62" s="175">
        <v>93</v>
      </c>
      <c r="DB62" s="175">
        <v>95</v>
      </c>
      <c r="DC62" s="175">
        <v>99</v>
      </c>
      <c r="DD62" s="175">
        <v>100</v>
      </c>
      <c r="DE62" s="175">
        <v>100</v>
      </c>
      <c r="DF62" s="175">
        <v>100</v>
      </c>
      <c r="DG62" s="175">
        <v>100</v>
      </c>
      <c r="DH62" s="175">
        <v>100</v>
      </c>
      <c r="DI62" s="175">
        <v>100</v>
      </c>
      <c r="DJ62" s="175">
        <v>101</v>
      </c>
      <c r="DK62" s="175">
        <v>101</v>
      </c>
      <c r="DL62" s="175">
        <v>104</v>
      </c>
      <c r="DM62" s="175">
        <v>106</v>
      </c>
      <c r="DN62" s="175">
        <v>106</v>
      </c>
      <c r="DO62" s="175">
        <v>107</v>
      </c>
      <c r="DP62" s="175">
        <v>107</v>
      </c>
      <c r="DQ62" s="175">
        <v>110</v>
      </c>
      <c r="DR62" s="175">
        <v>111</v>
      </c>
      <c r="DS62" s="175">
        <v>111</v>
      </c>
      <c r="DT62" s="175">
        <v>111</v>
      </c>
      <c r="DU62" s="175">
        <v>111</v>
      </c>
      <c r="DV62" s="175">
        <v>112</v>
      </c>
      <c r="DW62" s="175">
        <v>113</v>
      </c>
      <c r="DX62" s="175">
        <v>113</v>
      </c>
      <c r="DY62" s="175">
        <v>113</v>
      </c>
      <c r="DZ62" s="175">
        <v>113</v>
      </c>
      <c r="EA62" s="175">
        <v>113</v>
      </c>
      <c r="EB62" s="175">
        <v>113</v>
      </c>
      <c r="EC62" s="175">
        <v>113</v>
      </c>
      <c r="ED62" s="175">
        <v>114</v>
      </c>
      <c r="EE62" s="175">
        <v>115</v>
      </c>
      <c r="EF62" s="175">
        <v>115</v>
      </c>
      <c r="EG62" s="175">
        <v>115</v>
      </c>
      <c r="EH62" s="175">
        <v>115</v>
      </c>
      <c r="EI62" s="175">
        <v>116</v>
      </c>
      <c r="EJ62" s="175">
        <v>117</v>
      </c>
      <c r="EK62" s="175">
        <v>117</v>
      </c>
      <c r="EL62" s="175">
        <v>117</v>
      </c>
      <c r="EM62" s="175">
        <v>117</v>
      </c>
      <c r="EN62" s="175">
        <v>117</v>
      </c>
      <c r="EO62" s="175">
        <v>117</v>
      </c>
      <c r="EP62" s="175">
        <v>117</v>
      </c>
      <c r="EQ62" s="175">
        <v>117</v>
      </c>
      <c r="ER62" s="175">
        <v>117</v>
      </c>
      <c r="ES62" s="175">
        <v>117</v>
      </c>
      <c r="ET62" s="175">
        <v>117</v>
      </c>
      <c r="EU62" s="175">
        <v>117</v>
      </c>
    </row>
    <row r="63" spans="1:151" outlineLevel="1" x14ac:dyDescent="0.2">
      <c r="A63" s="148" t="s">
        <v>24</v>
      </c>
      <c r="B63" s="155">
        <f>D63-C63</f>
        <v>113</v>
      </c>
      <c r="C63" s="155">
        <f>INDEX($AY$59:$EU$59,MATCH(D58,$AY$58:$EU$58,1))</f>
        <v>111</v>
      </c>
      <c r="D63" s="155">
        <f>$F$11</f>
        <v>224</v>
      </c>
      <c r="E63" s="139"/>
      <c r="F63" s="149" t="s">
        <v>24</v>
      </c>
      <c r="G63" s="163">
        <f>B63/D63</f>
        <v>0.5044642857142857</v>
      </c>
      <c r="H63" s="163">
        <f>C63/D63</f>
        <v>0.4955357142857143</v>
      </c>
      <c r="I63" s="160">
        <f>D63/D63</f>
        <v>1</v>
      </c>
      <c r="AX63" s="184" t="s">
        <v>625</v>
      </c>
      <c r="AY63" s="175">
        <v>0</v>
      </c>
      <c r="AZ63" s="175">
        <v>0</v>
      </c>
      <c r="BA63" s="175">
        <v>0</v>
      </c>
      <c r="BB63" s="175">
        <v>0</v>
      </c>
      <c r="BC63" s="175">
        <v>0</v>
      </c>
      <c r="BD63" s="175">
        <v>1</v>
      </c>
      <c r="BE63" s="175">
        <v>1</v>
      </c>
      <c r="BF63" s="175">
        <v>1</v>
      </c>
      <c r="BG63" s="175">
        <v>1</v>
      </c>
      <c r="BH63" s="175">
        <v>2</v>
      </c>
      <c r="BI63" s="175">
        <v>2</v>
      </c>
      <c r="BJ63" s="175">
        <v>2</v>
      </c>
      <c r="BK63" s="175">
        <v>2</v>
      </c>
      <c r="BL63" s="175">
        <v>2</v>
      </c>
      <c r="BM63" s="175">
        <v>4</v>
      </c>
      <c r="BN63" s="175">
        <v>5</v>
      </c>
      <c r="BO63" s="175">
        <v>5</v>
      </c>
      <c r="BP63" s="175">
        <v>5</v>
      </c>
      <c r="BQ63" s="175">
        <v>5</v>
      </c>
      <c r="BR63" s="175">
        <v>5</v>
      </c>
      <c r="BS63" s="175">
        <v>7</v>
      </c>
      <c r="BT63" s="175">
        <v>8</v>
      </c>
      <c r="BU63" s="175">
        <v>8</v>
      </c>
      <c r="BV63" s="175">
        <v>8</v>
      </c>
      <c r="BW63" s="175">
        <v>9</v>
      </c>
      <c r="BX63" s="175">
        <v>9</v>
      </c>
      <c r="BY63" s="175">
        <v>9</v>
      </c>
      <c r="BZ63" s="175">
        <v>9</v>
      </c>
      <c r="CA63" s="175">
        <v>9</v>
      </c>
      <c r="CB63" s="175">
        <v>9</v>
      </c>
      <c r="CC63" s="175">
        <v>10</v>
      </c>
      <c r="CD63" s="175">
        <v>10</v>
      </c>
      <c r="CE63" s="175">
        <v>11</v>
      </c>
      <c r="CF63" s="175">
        <v>12</v>
      </c>
      <c r="CG63" s="175">
        <v>13</v>
      </c>
      <c r="CH63" s="175">
        <v>13</v>
      </c>
      <c r="CI63" s="175">
        <v>15</v>
      </c>
      <c r="CJ63" s="175">
        <v>15</v>
      </c>
      <c r="CK63" s="175">
        <v>18</v>
      </c>
      <c r="CL63" s="175">
        <v>18</v>
      </c>
      <c r="CM63" s="175">
        <v>18</v>
      </c>
      <c r="CN63" s="175">
        <v>19</v>
      </c>
      <c r="CO63" s="175">
        <v>19</v>
      </c>
      <c r="CP63" s="175">
        <v>20</v>
      </c>
      <c r="CQ63" s="175">
        <v>20</v>
      </c>
      <c r="CR63" s="175">
        <v>21</v>
      </c>
      <c r="CS63" s="175">
        <v>21</v>
      </c>
      <c r="CT63" s="175">
        <v>23</v>
      </c>
      <c r="CU63" s="175">
        <v>25</v>
      </c>
      <c r="CV63" s="175">
        <v>27</v>
      </c>
      <c r="CW63" s="175">
        <v>27</v>
      </c>
      <c r="CX63" s="175">
        <v>30</v>
      </c>
      <c r="CY63" s="175">
        <v>31</v>
      </c>
      <c r="CZ63" s="175">
        <v>33</v>
      </c>
      <c r="DA63" s="175">
        <v>35</v>
      </c>
      <c r="DB63" s="175">
        <v>38</v>
      </c>
      <c r="DC63" s="175">
        <v>39</v>
      </c>
      <c r="DD63" s="175">
        <v>40</v>
      </c>
      <c r="DE63" s="175">
        <v>41</v>
      </c>
      <c r="DF63" s="175">
        <v>45</v>
      </c>
      <c r="DG63" s="175">
        <v>47</v>
      </c>
      <c r="DH63" s="175">
        <v>48</v>
      </c>
      <c r="DI63" s="175">
        <v>50</v>
      </c>
      <c r="DJ63" s="175">
        <v>51</v>
      </c>
      <c r="DK63" s="175">
        <v>51</v>
      </c>
      <c r="DL63" s="175">
        <v>54</v>
      </c>
      <c r="DM63" s="175">
        <v>55</v>
      </c>
      <c r="DN63" s="175">
        <v>55</v>
      </c>
      <c r="DO63" s="175">
        <v>55</v>
      </c>
      <c r="DP63" s="175">
        <v>56</v>
      </c>
      <c r="DQ63" s="175">
        <v>57</v>
      </c>
      <c r="DR63" s="175">
        <v>58</v>
      </c>
      <c r="DS63" s="175">
        <v>60</v>
      </c>
      <c r="DT63" s="175">
        <v>61</v>
      </c>
      <c r="DU63" s="175">
        <v>64</v>
      </c>
      <c r="DV63" s="175">
        <v>70</v>
      </c>
      <c r="DW63" s="175">
        <v>75</v>
      </c>
      <c r="DX63" s="175">
        <v>77</v>
      </c>
      <c r="DY63" s="175">
        <v>80</v>
      </c>
      <c r="DZ63" s="175">
        <v>80</v>
      </c>
      <c r="EA63" s="175">
        <v>81</v>
      </c>
      <c r="EB63" s="175">
        <v>81</v>
      </c>
      <c r="EC63" s="175">
        <v>81</v>
      </c>
      <c r="ED63" s="175">
        <v>81</v>
      </c>
      <c r="EE63" s="175">
        <v>81</v>
      </c>
      <c r="EF63" s="175">
        <v>82</v>
      </c>
      <c r="EG63" s="175">
        <v>82</v>
      </c>
      <c r="EH63" s="175">
        <v>82</v>
      </c>
      <c r="EI63" s="175">
        <v>84</v>
      </c>
      <c r="EJ63" s="175">
        <v>86</v>
      </c>
      <c r="EK63" s="175">
        <v>87</v>
      </c>
      <c r="EL63" s="175">
        <v>88</v>
      </c>
      <c r="EM63" s="175">
        <v>89</v>
      </c>
      <c r="EN63" s="175">
        <v>93</v>
      </c>
      <c r="EO63" s="175">
        <v>94</v>
      </c>
      <c r="EP63" s="175">
        <v>97</v>
      </c>
      <c r="EQ63" s="175">
        <v>99</v>
      </c>
      <c r="ER63" s="175">
        <v>102</v>
      </c>
      <c r="ES63" s="175">
        <v>103</v>
      </c>
      <c r="ET63" s="175">
        <v>107</v>
      </c>
      <c r="EU63" s="175">
        <v>107</v>
      </c>
    </row>
    <row r="64" spans="1:151" outlineLevel="1" x14ac:dyDescent="0.2">
      <c r="A64" s="150" t="s">
        <v>575</v>
      </c>
      <c r="B64" s="151">
        <f>G61+H62</f>
        <v>0.7410714285714286</v>
      </c>
      <c r="C64" s="141"/>
      <c r="D64" s="152" t="s">
        <v>576</v>
      </c>
      <c r="E64" s="151">
        <f>H62/I62</f>
        <v>0.74766355140186913</v>
      </c>
      <c r="F64" s="141"/>
      <c r="G64" s="152" t="s">
        <v>577</v>
      </c>
      <c r="H64" s="151">
        <f>G61/I61</f>
        <v>0.7350427350427351</v>
      </c>
      <c r="I64" s="142"/>
      <c r="AX64" s="184"/>
      <c r="AY64" s="175"/>
      <c r="AZ64" s="175"/>
      <c r="BA64" s="175"/>
      <c r="BB64" s="175"/>
      <c r="BC64" s="175"/>
      <c r="BD64" s="175"/>
      <c r="BE64" s="175"/>
      <c r="BF64" s="175"/>
      <c r="BG64" s="175"/>
      <c r="BH64" s="175"/>
      <c r="BI64" s="175"/>
      <c r="BJ64" s="175"/>
      <c r="BK64" s="175"/>
      <c r="BL64" s="175"/>
      <c r="BM64" s="175"/>
      <c r="BN64" s="175"/>
      <c r="BO64" s="175"/>
      <c r="BP64" s="175"/>
      <c r="BQ64" s="175"/>
      <c r="BR64" s="175"/>
      <c r="BS64" s="175"/>
      <c r="BT64" s="175"/>
      <c r="BU64" s="175"/>
      <c r="BV64" s="175"/>
      <c r="BW64" s="175"/>
      <c r="BX64" s="175"/>
      <c r="BY64" s="175"/>
      <c r="BZ64" s="175"/>
      <c r="CA64" s="175"/>
      <c r="CB64" s="175"/>
      <c r="CC64" s="175"/>
      <c r="CD64" s="175"/>
      <c r="CE64" s="175"/>
      <c r="CF64" s="175"/>
      <c r="CG64" s="175"/>
      <c r="CH64" s="175"/>
      <c r="CI64" s="175"/>
      <c r="CJ64" s="175"/>
      <c r="CK64" s="175"/>
      <c r="CL64" s="175"/>
      <c r="CM64" s="175"/>
      <c r="CN64" s="175"/>
      <c r="CO64" s="175"/>
      <c r="CP64" s="175"/>
      <c r="CQ64" s="175"/>
      <c r="CR64" s="175"/>
      <c r="CS64" s="175"/>
      <c r="CT64" s="175"/>
      <c r="CU64" s="175"/>
      <c r="CV64" s="175"/>
      <c r="CW64" s="175"/>
      <c r="CX64" s="175"/>
      <c r="CY64" s="175"/>
      <c r="CZ64" s="175"/>
      <c r="DA64" s="175"/>
      <c r="DB64" s="175"/>
      <c r="DC64" s="175"/>
      <c r="DD64" s="175"/>
      <c r="DE64" s="175"/>
      <c r="DF64" s="175"/>
      <c r="DG64" s="175"/>
      <c r="DH64" s="175"/>
      <c r="DI64" s="175"/>
      <c r="DJ64" s="175"/>
      <c r="DK64" s="175"/>
      <c r="DL64" s="175"/>
      <c r="DM64" s="175"/>
      <c r="DN64" s="175"/>
      <c r="DO64" s="175"/>
      <c r="DP64" s="175"/>
      <c r="DQ64" s="175"/>
      <c r="DR64" s="175"/>
      <c r="DS64" s="175"/>
      <c r="DT64" s="175"/>
      <c r="DU64" s="175"/>
      <c r="DV64" s="175"/>
      <c r="DW64" s="175"/>
      <c r="DX64" s="175"/>
      <c r="DY64" s="175"/>
      <c r="DZ64" s="175"/>
      <c r="EA64" s="175"/>
      <c r="EB64" s="175"/>
      <c r="EC64" s="175"/>
      <c r="ED64" s="175"/>
      <c r="EE64" s="175"/>
      <c r="EF64" s="175"/>
      <c r="EG64" s="175"/>
      <c r="EH64" s="175"/>
      <c r="EI64" s="175"/>
      <c r="EJ64" s="175"/>
      <c r="EK64" s="175"/>
      <c r="EL64" s="175"/>
      <c r="EM64" s="175"/>
      <c r="EN64" s="175"/>
      <c r="EO64" s="175"/>
      <c r="EP64" s="175"/>
      <c r="EQ64" s="175"/>
      <c r="ER64" s="175"/>
      <c r="ES64" s="175"/>
      <c r="ET64" s="175"/>
      <c r="EU64" s="175"/>
    </row>
    <row r="65" spans="1:151" x14ac:dyDescent="0.2">
      <c r="A65" s="187"/>
      <c r="AX65" s="175"/>
      <c r="AY65" s="175"/>
      <c r="AZ65" s="175"/>
      <c r="BA65" s="175"/>
      <c r="BB65" s="175"/>
      <c r="BC65" s="175"/>
      <c r="BD65" s="175"/>
      <c r="BE65" s="175"/>
      <c r="BF65" s="175"/>
      <c r="BG65" s="175"/>
      <c r="BH65" s="175"/>
      <c r="BI65" s="175"/>
      <c r="BJ65" s="175"/>
      <c r="BK65" s="175"/>
      <c r="BL65" s="175"/>
      <c r="BM65" s="175"/>
      <c r="BN65" s="175"/>
      <c r="BO65" s="175"/>
      <c r="BP65" s="175"/>
      <c r="BQ65" s="175"/>
      <c r="BR65" s="175"/>
      <c r="BS65" s="175"/>
      <c r="BT65" s="175"/>
      <c r="BU65" s="175"/>
      <c r="BV65" s="175"/>
      <c r="BW65" s="175"/>
      <c r="BX65" s="175"/>
      <c r="BY65" s="175"/>
      <c r="BZ65" s="175"/>
      <c r="CA65" s="175"/>
      <c r="CB65" s="175"/>
      <c r="CC65" s="175"/>
      <c r="CD65" s="175"/>
      <c r="CE65" s="175"/>
      <c r="CF65" s="175"/>
      <c r="CG65" s="175"/>
      <c r="CH65" s="175"/>
      <c r="CI65" s="175"/>
      <c r="CJ65" s="175"/>
      <c r="CK65" s="175"/>
      <c r="CL65" s="175"/>
      <c r="CM65" s="175"/>
      <c r="CN65" s="175"/>
      <c r="CO65" s="175"/>
      <c r="CP65" s="175"/>
      <c r="CQ65" s="175"/>
      <c r="CR65" s="175"/>
      <c r="CS65" s="175"/>
      <c r="CT65" s="175"/>
      <c r="CU65" s="175"/>
      <c r="CV65" s="175"/>
      <c r="CW65" s="175"/>
      <c r="CX65" s="175"/>
      <c r="CY65" s="175"/>
      <c r="CZ65" s="175"/>
      <c r="DA65" s="175"/>
      <c r="DB65" s="175"/>
      <c r="DC65" s="175"/>
      <c r="DD65" s="175"/>
      <c r="DE65" s="175"/>
      <c r="DF65" s="175"/>
      <c r="DG65" s="175"/>
      <c r="DH65" s="175"/>
      <c r="DI65" s="175"/>
      <c r="DJ65" s="175"/>
      <c r="DK65" s="175"/>
      <c r="DL65" s="175"/>
      <c r="DM65" s="175"/>
      <c r="DN65" s="175"/>
      <c r="DO65" s="175"/>
      <c r="DP65" s="175"/>
      <c r="DQ65" s="175"/>
      <c r="DR65" s="175"/>
      <c r="DS65" s="175"/>
      <c r="DT65" s="175"/>
      <c r="DU65" s="175"/>
      <c r="DV65" s="175"/>
      <c r="DW65" s="175"/>
      <c r="DX65" s="175"/>
      <c r="DY65" s="175"/>
      <c r="DZ65" s="175"/>
      <c r="EA65" s="175"/>
      <c r="EB65" s="175"/>
      <c r="EC65" s="175"/>
      <c r="ED65" s="175"/>
      <c r="EE65" s="175"/>
      <c r="EF65" s="175"/>
      <c r="EG65" s="175"/>
      <c r="EH65" s="175"/>
      <c r="EI65" s="175"/>
      <c r="EJ65" s="175"/>
      <c r="EK65" s="175"/>
      <c r="EL65" s="175"/>
      <c r="EM65" s="175"/>
      <c r="EN65" s="175"/>
      <c r="EO65" s="175"/>
      <c r="EP65" s="175"/>
      <c r="EQ65" s="175"/>
      <c r="ER65" s="175"/>
      <c r="ES65" s="175"/>
      <c r="ET65" s="175"/>
      <c r="EU65" s="175"/>
    </row>
    <row r="66" spans="1:151" x14ac:dyDescent="0.2">
      <c r="A66" s="117" t="s">
        <v>578</v>
      </c>
      <c r="AX66" s="175" t="s">
        <v>626</v>
      </c>
      <c r="AY66" s="175"/>
      <c r="AZ66" s="175"/>
      <c r="BA66" s="175"/>
      <c r="BB66" s="175"/>
      <c r="BC66" s="175"/>
      <c r="BD66" s="175"/>
      <c r="BE66" s="175"/>
      <c r="BF66" s="175"/>
      <c r="BG66" s="175"/>
      <c r="BH66" s="175"/>
      <c r="BI66" s="175"/>
      <c r="BJ66" s="175"/>
      <c r="BK66" s="175"/>
      <c r="BL66" s="175"/>
      <c r="BM66" s="175"/>
      <c r="BN66" s="175"/>
      <c r="BO66" s="175"/>
      <c r="BP66" s="175"/>
      <c r="BQ66" s="175"/>
      <c r="BR66" s="175"/>
      <c r="BS66" s="175"/>
      <c r="BT66" s="175"/>
      <c r="BU66" s="175"/>
      <c r="BV66" s="175"/>
      <c r="BW66" s="175"/>
      <c r="BX66" s="175"/>
      <c r="BY66" s="175"/>
      <c r="BZ66" s="175"/>
      <c r="CA66" s="175"/>
      <c r="CB66" s="175"/>
      <c r="CC66" s="175"/>
      <c r="CD66" s="175"/>
      <c r="CE66" s="175"/>
      <c r="CF66" s="175"/>
      <c r="CG66" s="175"/>
      <c r="CH66" s="175"/>
      <c r="CI66" s="175"/>
      <c r="CJ66" s="175"/>
      <c r="CK66" s="175"/>
      <c r="CL66" s="175"/>
      <c r="CM66" s="175"/>
      <c r="CN66" s="175"/>
      <c r="CO66" s="175"/>
      <c r="CP66" s="175"/>
      <c r="CQ66" s="175"/>
      <c r="CR66" s="175"/>
      <c r="CS66" s="175"/>
      <c r="CT66" s="175"/>
      <c r="CU66" s="175"/>
      <c r="CV66" s="175"/>
      <c r="CW66" s="175"/>
      <c r="CX66" s="175"/>
      <c r="CY66" s="175"/>
      <c r="CZ66" s="175"/>
      <c r="DA66" s="175"/>
      <c r="DB66" s="175"/>
      <c r="DC66" s="175"/>
      <c r="DD66" s="175"/>
      <c r="DE66" s="175"/>
      <c r="DF66" s="175"/>
      <c r="DG66" s="175"/>
      <c r="DH66" s="175"/>
      <c r="DI66" s="175"/>
      <c r="DJ66" s="175"/>
      <c r="DK66" s="175"/>
      <c r="DL66" s="175"/>
      <c r="DM66" s="175"/>
      <c r="DN66" s="175"/>
      <c r="DO66" s="175"/>
      <c r="DP66" s="175"/>
      <c r="DQ66" s="175"/>
      <c r="DR66" s="175"/>
      <c r="DS66" s="175"/>
      <c r="DT66" s="175"/>
      <c r="DU66" s="175"/>
      <c r="DV66" s="175"/>
      <c r="DW66" s="175"/>
      <c r="DX66" s="175"/>
      <c r="DY66" s="175"/>
      <c r="DZ66" s="175"/>
      <c r="EA66" s="175"/>
      <c r="EB66" s="175"/>
      <c r="EC66" s="175"/>
      <c r="ED66" s="175"/>
      <c r="EE66" s="175"/>
      <c r="EF66" s="175"/>
      <c r="EG66" s="175"/>
      <c r="EH66" s="175"/>
      <c r="EI66" s="175"/>
      <c r="EJ66" s="175"/>
      <c r="EK66" s="175"/>
      <c r="EL66" s="175"/>
      <c r="EM66" s="175"/>
      <c r="EN66" s="175"/>
      <c r="EO66" s="175"/>
      <c r="EP66" s="175"/>
      <c r="EQ66" s="175"/>
      <c r="ER66" s="175"/>
      <c r="ES66" s="175"/>
      <c r="ET66" s="175"/>
      <c r="EU66" s="175"/>
    </row>
    <row r="67" spans="1:151" outlineLevel="1" x14ac:dyDescent="0.2">
      <c r="AX67" s="175" t="s">
        <v>504</v>
      </c>
      <c r="AY67" s="175">
        <v>0</v>
      </c>
      <c r="AZ67" s="175">
        <v>0.01</v>
      </c>
      <c r="BA67" s="175">
        <v>0.02</v>
      </c>
      <c r="BB67" s="175">
        <v>0.03</v>
      </c>
      <c r="BC67" s="175">
        <v>0.04</v>
      </c>
      <c r="BD67" s="175">
        <v>0.05</v>
      </c>
      <c r="BE67" s="175">
        <v>6.0000000000000005E-2</v>
      </c>
      <c r="BF67" s="175">
        <v>7.0000000000000007E-2</v>
      </c>
      <c r="BG67" s="175">
        <v>0.08</v>
      </c>
      <c r="BH67" s="175">
        <v>0.09</v>
      </c>
      <c r="BI67" s="175">
        <v>9.9999999999999992E-2</v>
      </c>
      <c r="BJ67" s="175">
        <v>0.10999999999999999</v>
      </c>
      <c r="BK67" s="175">
        <v>0.11999999999999998</v>
      </c>
      <c r="BL67" s="175">
        <v>0.12999999999999998</v>
      </c>
      <c r="BM67" s="175">
        <v>0.13999999999999999</v>
      </c>
      <c r="BN67" s="175">
        <v>0.15</v>
      </c>
      <c r="BO67" s="175">
        <v>0.16</v>
      </c>
      <c r="BP67" s="175">
        <v>0.17</v>
      </c>
      <c r="BQ67" s="175">
        <v>0.18000000000000002</v>
      </c>
      <c r="BR67" s="175">
        <v>0.19000000000000003</v>
      </c>
      <c r="BS67" s="175">
        <v>0.20000000000000004</v>
      </c>
      <c r="BT67" s="175">
        <v>0.21000000000000005</v>
      </c>
      <c r="BU67" s="175">
        <v>0.22000000000000006</v>
      </c>
      <c r="BV67" s="175">
        <v>0.23000000000000007</v>
      </c>
      <c r="BW67" s="175">
        <v>0.24000000000000007</v>
      </c>
      <c r="BX67" s="175">
        <v>0.25000000000000006</v>
      </c>
      <c r="BY67" s="175">
        <v>0.26000000000000006</v>
      </c>
      <c r="BZ67" s="175">
        <v>0.27000000000000007</v>
      </c>
      <c r="CA67" s="175">
        <v>0.28000000000000008</v>
      </c>
      <c r="CB67" s="175">
        <v>0.29000000000000009</v>
      </c>
      <c r="CC67" s="175">
        <v>0.3000000000000001</v>
      </c>
      <c r="CD67" s="175">
        <v>0.31000000000000011</v>
      </c>
      <c r="CE67" s="175">
        <v>0.32000000000000012</v>
      </c>
      <c r="CF67" s="175">
        <v>0.33000000000000013</v>
      </c>
      <c r="CG67" s="175">
        <v>0.34000000000000014</v>
      </c>
      <c r="CH67" s="175">
        <v>0.35000000000000014</v>
      </c>
      <c r="CI67" s="175">
        <v>0.36000000000000015</v>
      </c>
      <c r="CJ67" s="175">
        <v>0.37000000000000016</v>
      </c>
      <c r="CK67" s="175">
        <v>0.38000000000000017</v>
      </c>
      <c r="CL67" s="175">
        <v>0.39000000000000018</v>
      </c>
      <c r="CM67" s="175">
        <v>0.40000000000000019</v>
      </c>
      <c r="CN67" s="175">
        <v>0.4100000000000002</v>
      </c>
      <c r="CO67" s="175">
        <v>0.42000000000000021</v>
      </c>
      <c r="CP67" s="175">
        <v>0.43000000000000022</v>
      </c>
      <c r="CQ67" s="175">
        <v>0.44000000000000022</v>
      </c>
      <c r="CR67" s="175">
        <v>0.45000000000000023</v>
      </c>
      <c r="CS67" s="175">
        <v>0.46000000000000024</v>
      </c>
      <c r="CT67" s="175">
        <v>0.47000000000000025</v>
      </c>
      <c r="CU67" s="175">
        <v>0.48000000000000026</v>
      </c>
      <c r="CV67" s="175">
        <v>0.49000000000000027</v>
      </c>
      <c r="CW67" s="175">
        <v>0.50000000000000022</v>
      </c>
      <c r="CX67" s="175">
        <v>0.51000000000000023</v>
      </c>
      <c r="CY67" s="175">
        <v>0.52000000000000024</v>
      </c>
      <c r="CZ67" s="175">
        <v>0.53000000000000025</v>
      </c>
      <c r="DA67" s="175">
        <v>0.54000000000000026</v>
      </c>
      <c r="DB67" s="175">
        <v>0.55000000000000027</v>
      </c>
      <c r="DC67" s="175">
        <v>0.56000000000000028</v>
      </c>
      <c r="DD67" s="175">
        <v>0.57000000000000028</v>
      </c>
      <c r="DE67" s="175">
        <v>0.58000000000000029</v>
      </c>
      <c r="DF67" s="175">
        <v>0.5900000000000003</v>
      </c>
      <c r="DG67" s="175">
        <v>0.60000000000000031</v>
      </c>
      <c r="DH67" s="175">
        <v>0.61000000000000032</v>
      </c>
      <c r="DI67" s="175">
        <v>0.62000000000000033</v>
      </c>
      <c r="DJ67" s="175">
        <v>0.63000000000000034</v>
      </c>
      <c r="DK67" s="175">
        <v>0.64000000000000035</v>
      </c>
      <c r="DL67" s="175">
        <v>0.65000000000000036</v>
      </c>
      <c r="DM67" s="175">
        <v>0.66000000000000036</v>
      </c>
      <c r="DN67" s="175">
        <v>0.67000000000000037</v>
      </c>
      <c r="DO67" s="175">
        <v>0.68000000000000038</v>
      </c>
      <c r="DP67" s="175">
        <v>0.69000000000000039</v>
      </c>
      <c r="DQ67" s="175">
        <v>0.7000000000000004</v>
      </c>
      <c r="DR67" s="175">
        <v>0.71000000000000041</v>
      </c>
      <c r="DS67" s="175">
        <v>0.72000000000000042</v>
      </c>
      <c r="DT67" s="175">
        <v>0.73000000000000043</v>
      </c>
      <c r="DU67" s="175">
        <v>0.74000000000000044</v>
      </c>
      <c r="DV67" s="175">
        <v>0.75000000000000044</v>
      </c>
      <c r="DW67" s="175">
        <v>0.76000000000000045</v>
      </c>
      <c r="DX67" s="175">
        <v>0.77000000000000046</v>
      </c>
      <c r="DY67" s="175">
        <v>0.78000000000000047</v>
      </c>
      <c r="DZ67" s="175">
        <v>0.79000000000000048</v>
      </c>
      <c r="EA67" s="175">
        <v>0.80000000000000049</v>
      </c>
      <c r="EB67" s="175">
        <v>0.8100000000000005</v>
      </c>
      <c r="EC67" s="175">
        <v>0.82000000000000051</v>
      </c>
      <c r="ED67" s="175">
        <v>0.83000000000000052</v>
      </c>
      <c r="EE67" s="175">
        <v>0.84000000000000052</v>
      </c>
      <c r="EF67" s="175">
        <v>0.85000000000000053</v>
      </c>
      <c r="EG67" s="175">
        <v>0.86000000000000054</v>
      </c>
      <c r="EH67" s="175">
        <v>0.87000000000000055</v>
      </c>
      <c r="EI67" s="175">
        <v>0.88000000000000056</v>
      </c>
      <c r="EJ67" s="175">
        <v>0.89000000000000057</v>
      </c>
      <c r="EK67" s="175">
        <v>0.90000000000000058</v>
      </c>
      <c r="EL67" s="175">
        <v>0.91000000000000059</v>
      </c>
      <c r="EM67" s="175">
        <v>0.9200000000000006</v>
      </c>
      <c r="EN67" s="175">
        <v>0.9300000000000006</v>
      </c>
      <c r="EO67" s="175">
        <v>0.94000000000000061</v>
      </c>
      <c r="EP67" s="175">
        <v>0.95000000000000062</v>
      </c>
      <c r="EQ67" s="175">
        <v>0.96000000000000063</v>
      </c>
      <c r="ER67" s="175">
        <v>0.97000000000000064</v>
      </c>
      <c r="ES67" s="175">
        <v>0.98000000000000065</v>
      </c>
      <c r="ET67" s="175">
        <v>0.99000000000000066</v>
      </c>
      <c r="EU67" s="175">
        <v>1.0000000000000007</v>
      </c>
    </row>
    <row r="68" spans="1:151" outlineLevel="1" x14ac:dyDescent="0.2">
      <c r="AX68" s="175" t="s">
        <v>627</v>
      </c>
      <c r="AY68" s="175">
        <v>1</v>
      </c>
      <c r="AZ68" s="175">
        <v>1</v>
      </c>
      <c r="BA68" s="175">
        <v>1</v>
      </c>
      <c r="BB68" s="175">
        <v>1</v>
      </c>
      <c r="BC68" s="175">
        <v>1</v>
      </c>
      <c r="BD68" s="175">
        <v>0.99065420560747663</v>
      </c>
      <c r="BE68" s="175">
        <v>0.99065420560747663</v>
      </c>
      <c r="BF68" s="175">
        <v>0.99065420560747663</v>
      </c>
      <c r="BG68" s="175">
        <v>0.99065420560747663</v>
      </c>
      <c r="BH68" s="175">
        <v>0.98130841121495327</v>
      </c>
      <c r="BI68" s="175">
        <v>0.98130841121495327</v>
      </c>
      <c r="BJ68" s="175">
        <v>0.98130841121495327</v>
      </c>
      <c r="BK68" s="175">
        <v>0.98130841121495327</v>
      </c>
      <c r="BL68" s="175">
        <v>0.98130841121495327</v>
      </c>
      <c r="BM68" s="175">
        <v>0.96261682242990654</v>
      </c>
      <c r="BN68" s="175">
        <v>0.95327102803738317</v>
      </c>
      <c r="BO68" s="175">
        <v>0.95327102803738317</v>
      </c>
      <c r="BP68" s="175">
        <v>0.95327102803738317</v>
      </c>
      <c r="BQ68" s="175">
        <v>0.95327102803738317</v>
      </c>
      <c r="BR68" s="175">
        <v>0.95327102803738317</v>
      </c>
      <c r="BS68" s="175">
        <v>0.93457943925233644</v>
      </c>
      <c r="BT68" s="175">
        <v>0.92523364485981308</v>
      </c>
      <c r="BU68" s="175">
        <v>0.92523364485981308</v>
      </c>
      <c r="BV68" s="175">
        <v>0.92523364485981308</v>
      </c>
      <c r="BW68" s="175">
        <v>0.91588785046728971</v>
      </c>
      <c r="BX68" s="175">
        <v>0.91588785046728971</v>
      </c>
      <c r="BY68" s="175">
        <v>0.91588785046728971</v>
      </c>
      <c r="BZ68" s="175">
        <v>0.91588785046728971</v>
      </c>
      <c r="CA68" s="175">
        <v>0.91588785046728971</v>
      </c>
      <c r="CB68" s="175">
        <v>0.91588785046728971</v>
      </c>
      <c r="CC68" s="175">
        <v>0.90654205607476634</v>
      </c>
      <c r="CD68" s="175">
        <v>0.90654205607476634</v>
      </c>
      <c r="CE68" s="175">
        <v>0.89719626168224298</v>
      </c>
      <c r="CF68" s="175">
        <v>0.88785046728971961</v>
      </c>
      <c r="CG68" s="175">
        <v>0.87850467289719625</v>
      </c>
      <c r="CH68" s="175">
        <v>0.87850467289719625</v>
      </c>
      <c r="CI68" s="175">
        <v>0.85981308411214952</v>
      </c>
      <c r="CJ68" s="175">
        <v>0.85981308411214952</v>
      </c>
      <c r="CK68" s="175">
        <v>0.83177570093457942</v>
      </c>
      <c r="CL68" s="175">
        <v>0.83177570093457942</v>
      </c>
      <c r="CM68" s="175">
        <v>0.83177570093457942</v>
      </c>
      <c r="CN68" s="175">
        <v>0.82242990654205606</v>
      </c>
      <c r="CO68" s="175">
        <v>0.82242990654205606</v>
      </c>
      <c r="CP68" s="175">
        <v>0.81308411214953269</v>
      </c>
      <c r="CQ68" s="175">
        <v>0.81308411214953269</v>
      </c>
      <c r="CR68" s="175">
        <v>0.80373831775700932</v>
      </c>
      <c r="CS68" s="175">
        <v>0.80373831775700932</v>
      </c>
      <c r="CT68" s="175">
        <v>0.78504672897196259</v>
      </c>
      <c r="CU68" s="175">
        <v>0.76635514018691586</v>
      </c>
      <c r="CV68" s="175">
        <v>0.74766355140186913</v>
      </c>
      <c r="CW68" s="175">
        <v>0.74766355140186913</v>
      </c>
      <c r="CX68" s="175">
        <v>0.71962616822429903</v>
      </c>
      <c r="CY68" s="175">
        <v>0.71028037383177567</v>
      </c>
      <c r="CZ68" s="175">
        <v>0.69158878504672894</v>
      </c>
      <c r="DA68" s="175">
        <v>0.67289719626168221</v>
      </c>
      <c r="DB68" s="175">
        <v>0.64485981308411211</v>
      </c>
      <c r="DC68" s="175">
        <v>0.63551401869158874</v>
      </c>
      <c r="DD68" s="175">
        <v>0.62616822429906538</v>
      </c>
      <c r="DE68" s="175">
        <v>0.61682242990654201</v>
      </c>
      <c r="DF68" s="175">
        <v>0.57943925233644855</v>
      </c>
      <c r="DG68" s="175">
        <v>0.56074766355140182</v>
      </c>
      <c r="DH68" s="175">
        <v>0.55140186915887845</v>
      </c>
      <c r="DI68" s="175">
        <v>0.53271028037383172</v>
      </c>
      <c r="DJ68" s="175">
        <v>0.52336448598130836</v>
      </c>
      <c r="DK68" s="175">
        <v>0.52336448598130836</v>
      </c>
      <c r="DL68" s="175">
        <v>0.49532710280373832</v>
      </c>
      <c r="DM68" s="175">
        <v>0.48598130841121495</v>
      </c>
      <c r="DN68" s="175">
        <v>0.48598130841121495</v>
      </c>
      <c r="DO68" s="175">
        <v>0.48598130841121495</v>
      </c>
      <c r="DP68" s="175">
        <v>0.47663551401869159</v>
      </c>
      <c r="DQ68" s="175">
        <v>0.46728971962616822</v>
      </c>
      <c r="DR68" s="175">
        <v>0.45794392523364486</v>
      </c>
      <c r="DS68" s="175">
        <v>0.43925233644859812</v>
      </c>
      <c r="DT68" s="175">
        <v>0.42990654205607476</v>
      </c>
      <c r="DU68" s="175">
        <v>0.40186915887850466</v>
      </c>
      <c r="DV68" s="175">
        <v>0.34579439252336447</v>
      </c>
      <c r="DW68" s="175">
        <v>0.29906542056074764</v>
      </c>
      <c r="DX68" s="175">
        <v>0.28037383177570091</v>
      </c>
      <c r="DY68" s="175">
        <v>0.25233644859813081</v>
      </c>
      <c r="DZ68" s="175">
        <v>0.25233644859813081</v>
      </c>
      <c r="EA68" s="175">
        <v>0.24299065420560748</v>
      </c>
      <c r="EB68" s="175">
        <v>0.24299065420560748</v>
      </c>
      <c r="EC68" s="175">
        <v>0.24299065420560748</v>
      </c>
      <c r="ED68" s="175">
        <v>0.24299065420560748</v>
      </c>
      <c r="EE68" s="175">
        <v>0.24299065420560748</v>
      </c>
      <c r="EF68" s="175">
        <v>0.23364485981308411</v>
      </c>
      <c r="EG68" s="175">
        <v>0.23364485981308411</v>
      </c>
      <c r="EH68" s="175">
        <v>0.23364485981308411</v>
      </c>
      <c r="EI68" s="175">
        <v>0.21495327102803738</v>
      </c>
      <c r="EJ68" s="175">
        <v>0.19626168224299065</v>
      </c>
      <c r="EK68" s="175">
        <v>0.18691588785046728</v>
      </c>
      <c r="EL68" s="175">
        <v>0.17757009345794392</v>
      </c>
      <c r="EM68" s="175">
        <v>0.16822429906542055</v>
      </c>
      <c r="EN68" s="175">
        <v>0.13084112149532709</v>
      </c>
      <c r="EO68" s="175">
        <v>0.12149532710280374</v>
      </c>
      <c r="EP68" s="175">
        <v>9.3457943925233641E-2</v>
      </c>
      <c r="EQ68" s="175">
        <v>7.476635514018691E-2</v>
      </c>
      <c r="ER68" s="175">
        <v>4.6728971962616821E-2</v>
      </c>
      <c r="ES68" s="175">
        <v>3.7383177570093455E-2</v>
      </c>
      <c r="ET68" s="175">
        <v>0</v>
      </c>
      <c r="EU68" s="175">
        <v>0</v>
      </c>
    </row>
    <row r="69" spans="1:151" outlineLevel="1" x14ac:dyDescent="0.2">
      <c r="B69" s="104" t="s">
        <v>630</v>
      </c>
      <c r="C69" s="104">
        <f>$AY$71</f>
        <v>0.82099209202012968</v>
      </c>
      <c r="AX69" s="175" t="s">
        <v>628</v>
      </c>
      <c r="AY69" s="175">
        <v>1</v>
      </c>
      <c r="AZ69" s="175">
        <v>0.99145299145299148</v>
      </c>
      <c r="BA69" s="175">
        <v>0.98290598290598286</v>
      </c>
      <c r="BB69" s="175">
        <v>0.96581196581196582</v>
      </c>
      <c r="BC69" s="175">
        <v>0.95726495726495731</v>
      </c>
      <c r="BD69" s="175">
        <v>0.94871794871794868</v>
      </c>
      <c r="BE69" s="175">
        <v>0.94017094017094016</v>
      </c>
      <c r="BF69" s="175">
        <v>0.93162393162393164</v>
      </c>
      <c r="BG69" s="175">
        <v>0.89743589743589747</v>
      </c>
      <c r="BH69" s="175">
        <v>0.84615384615384615</v>
      </c>
      <c r="BI69" s="175">
        <v>0.81196581196581197</v>
      </c>
      <c r="BJ69" s="175">
        <v>0.76923076923076927</v>
      </c>
      <c r="BK69" s="175">
        <v>0.76068376068376065</v>
      </c>
      <c r="BL69" s="175">
        <v>0.76068376068376065</v>
      </c>
      <c r="BM69" s="175">
        <v>0.75213675213675213</v>
      </c>
      <c r="BN69" s="175">
        <v>0.74358974358974361</v>
      </c>
      <c r="BO69" s="175">
        <v>0.72649572649572647</v>
      </c>
      <c r="BP69" s="175">
        <v>0.69230769230769229</v>
      </c>
      <c r="BQ69" s="175">
        <v>0.67521367521367526</v>
      </c>
      <c r="BR69" s="175">
        <v>0.63247863247863245</v>
      </c>
      <c r="BS69" s="175">
        <v>0.62393162393162394</v>
      </c>
      <c r="BT69" s="175">
        <v>0.60683760683760679</v>
      </c>
      <c r="BU69" s="175">
        <v>0.58974358974358976</v>
      </c>
      <c r="BV69" s="175">
        <v>0.58974358974358976</v>
      </c>
      <c r="BW69" s="175">
        <v>0.55555555555555558</v>
      </c>
      <c r="BX69" s="175">
        <v>0.54700854700854706</v>
      </c>
      <c r="BY69" s="175">
        <v>0.54700854700854706</v>
      </c>
      <c r="BZ69" s="175">
        <v>0.54700854700854706</v>
      </c>
      <c r="CA69" s="175">
        <v>0.52991452991452992</v>
      </c>
      <c r="CB69" s="175">
        <v>0.52991452991452992</v>
      </c>
      <c r="CC69" s="175">
        <v>0.51282051282051277</v>
      </c>
      <c r="CD69" s="175">
        <v>0.49572649572649574</v>
      </c>
      <c r="CE69" s="175">
        <v>0.47008547008547008</v>
      </c>
      <c r="CF69" s="175">
        <v>0.45299145299145299</v>
      </c>
      <c r="CG69" s="175">
        <v>0.42735042735042733</v>
      </c>
      <c r="CH69" s="175">
        <v>0.41025641025641024</v>
      </c>
      <c r="CI69" s="175">
        <v>0.40170940170940173</v>
      </c>
      <c r="CJ69" s="175">
        <v>0.38461538461538464</v>
      </c>
      <c r="CK69" s="175">
        <v>0.36752136752136755</v>
      </c>
      <c r="CL69" s="175">
        <v>0.36752136752136755</v>
      </c>
      <c r="CM69" s="175">
        <v>0.35897435897435898</v>
      </c>
      <c r="CN69" s="175">
        <v>0.35897435897435898</v>
      </c>
      <c r="CO69" s="175">
        <v>0.33333333333333331</v>
      </c>
      <c r="CP69" s="175">
        <v>0.30769230769230771</v>
      </c>
      <c r="CQ69" s="175">
        <v>0.29059829059829062</v>
      </c>
      <c r="CR69" s="175">
        <v>0.28205128205128205</v>
      </c>
      <c r="CS69" s="175">
        <v>0.28205128205128205</v>
      </c>
      <c r="CT69" s="175">
        <v>0.27350427350427353</v>
      </c>
      <c r="CU69" s="175">
        <v>0.27350427350427353</v>
      </c>
      <c r="CV69" s="175">
        <v>0.27350427350427353</v>
      </c>
      <c r="CW69" s="175">
        <v>0.26495726495726496</v>
      </c>
      <c r="CX69" s="175">
        <v>0.25641025641025639</v>
      </c>
      <c r="CY69" s="175">
        <v>0.24786324786324787</v>
      </c>
      <c r="CZ69" s="175">
        <v>0.22222222222222221</v>
      </c>
      <c r="DA69" s="175">
        <v>0.20512820512820512</v>
      </c>
      <c r="DB69" s="175">
        <v>0.18803418803418803</v>
      </c>
      <c r="DC69" s="175">
        <v>0.15384615384615385</v>
      </c>
      <c r="DD69" s="175">
        <v>0.14529914529914531</v>
      </c>
      <c r="DE69" s="175">
        <v>0.14529914529914531</v>
      </c>
      <c r="DF69" s="175">
        <v>0.14529914529914531</v>
      </c>
      <c r="DG69" s="175">
        <v>0.14529914529914531</v>
      </c>
      <c r="DH69" s="175">
        <v>0.14529914529914531</v>
      </c>
      <c r="DI69" s="175">
        <v>0.14529914529914531</v>
      </c>
      <c r="DJ69" s="175">
        <v>0.13675213675213677</v>
      </c>
      <c r="DK69" s="175">
        <v>0.13675213675213677</v>
      </c>
      <c r="DL69" s="175">
        <v>0.1111111111111111</v>
      </c>
      <c r="DM69" s="175">
        <v>9.4017094017094016E-2</v>
      </c>
      <c r="DN69" s="175">
        <v>9.4017094017094016E-2</v>
      </c>
      <c r="DO69" s="175">
        <v>8.5470085470085472E-2</v>
      </c>
      <c r="DP69" s="175">
        <v>8.5470085470085472E-2</v>
      </c>
      <c r="DQ69" s="175">
        <v>5.9829059829059832E-2</v>
      </c>
      <c r="DR69" s="175">
        <v>5.128205128205128E-2</v>
      </c>
      <c r="DS69" s="175">
        <v>5.128205128205128E-2</v>
      </c>
      <c r="DT69" s="175">
        <v>5.128205128205128E-2</v>
      </c>
      <c r="DU69" s="175">
        <v>5.128205128205128E-2</v>
      </c>
      <c r="DV69" s="175">
        <v>4.2735042735042736E-2</v>
      </c>
      <c r="DW69" s="175">
        <v>3.4188034188034191E-2</v>
      </c>
      <c r="DX69" s="175">
        <v>3.4188034188034191E-2</v>
      </c>
      <c r="DY69" s="175">
        <v>3.4188034188034191E-2</v>
      </c>
      <c r="DZ69" s="175">
        <v>3.4188034188034191E-2</v>
      </c>
      <c r="EA69" s="175">
        <v>3.4188034188034191E-2</v>
      </c>
      <c r="EB69" s="175">
        <v>3.4188034188034191E-2</v>
      </c>
      <c r="EC69" s="175">
        <v>3.4188034188034191E-2</v>
      </c>
      <c r="ED69" s="175">
        <v>2.564102564102564E-2</v>
      </c>
      <c r="EE69" s="175">
        <v>1.7094017094017096E-2</v>
      </c>
      <c r="EF69" s="175">
        <v>1.7094017094017096E-2</v>
      </c>
      <c r="EG69" s="175">
        <v>1.7094017094017096E-2</v>
      </c>
      <c r="EH69" s="175">
        <v>1.7094017094017096E-2</v>
      </c>
      <c r="EI69" s="175">
        <v>8.5470085470085479E-3</v>
      </c>
      <c r="EJ69" s="175">
        <v>0</v>
      </c>
      <c r="EK69" s="175">
        <v>0</v>
      </c>
      <c r="EL69" s="175">
        <v>0</v>
      </c>
      <c r="EM69" s="175">
        <v>0</v>
      </c>
      <c r="EN69" s="175">
        <v>0</v>
      </c>
      <c r="EO69" s="175">
        <v>0</v>
      </c>
      <c r="EP69" s="175">
        <v>0</v>
      </c>
      <c r="EQ69" s="175">
        <v>0</v>
      </c>
      <c r="ER69" s="175">
        <v>0</v>
      </c>
      <c r="ES69" s="175">
        <v>0</v>
      </c>
      <c r="ET69" s="175">
        <v>0</v>
      </c>
      <c r="EU69" s="175">
        <v>0</v>
      </c>
    </row>
    <row r="70" spans="1:151" outlineLevel="1" x14ac:dyDescent="0.2">
      <c r="B70" s="104" t="s">
        <v>631</v>
      </c>
      <c r="C70" s="104" t="str">
        <f xml:space="preserve"> "Cutoff = " &amp; TEXT($D$58,"0.00")</f>
        <v>Cutoff = 0.50</v>
      </c>
      <c r="AX70" s="175" t="s">
        <v>629</v>
      </c>
      <c r="AY70" s="175">
        <v>8.5470085470085166E-3</v>
      </c>
      <c r="AZ70" s="175">
        <v>8.5470085470086277E-3</v>
      </c>
      <c r="BA70" s="175">
        <v>1.7094017094017033E-2</v>
      </c>
      <c r="BB70" s="175">
        <v>8.5470085470085166E-3</v>
      </c>
      <c r="BC70" s="175">
        <v>8.5070692547328866E-3</v>
      </c>
      <c r="BD70" s="175">
        <v>8.4671299624570345E-3</v>
      </c>
      <c r="BE70" s="175">
        <v>8.4671299624570345E-3</v>
      </c>
      <c r="BF70" s="175">
        <v>3.3868519849828249E-2</v>
      </c>
      <c r="BG70" s="175">
        <v>5.056314402108799E-2</v>
      </c>
      <c r="BH70" s="175">
        <v>3.3549005511622321E-2</v>
      </c>
      <c r="BI70" s="175">
        <v>4.193625688952788E-2</v>
      </c>
      <c r="BJ70" s="175">
        <v>8.3872513779056634E-3</v>
      </c>
      <c r="BK70" s="175">
        <v>0</v>
      </c>
      <c r="BL70" s="175">
        <v>8.307372793354072E-3</v>
      </c>
      <c r="BM70" s="175">
        <v>8.1875549165268489E-3</v>
      </c>
      <c r="BN70" s="175">
        <v>1.6295231248502323E-2</v>
      </c>
      <c r="BO70" s="175">
        <v>3.2590462497004542E-2</v>
      </c>
      <c r="BP70" s="175">
        <v>1.6295231248502219E-2</v>
      </c>
      <c r="BQ70" s="175">
        <v>4.0738078121255759E-2</v>
      </c>
      <c r="BR70" s="175">
        <v>8.0677370396996274E-3</v>
      </c>
      <c r="BS70" s="175">
        <v>1.5895838325744916E-2</v>
      </c>
      <c r="BT70" s="175">
        <v>1.581595974119333E-2</v>
      </c>
      <c r="BU70" s="175">
        <v>0</v>
      </c>
      <c r="BV70" s="175">
        <v>3.14721623132838E-2</v>
      </c>
      <c r="BW70" s="175">
        <v>7.8281012860451828E-3</v>
      </c>
      <c r="BX70" s="175">
        <v>0</v>
      </c>
      <c r="BY70" s="175">
        <v>0</v>
      </c>
      <c r="BZ70" s="175">
        <v>1.565620257209047E-2</v>
      </c>
      <c r="CA70" s="175">
        <v>0</v>
      </c>
      <c r="CB70" s="175">
        <v>1.5576323987538988E-2</v>
      </c>
      <c r="CC70" s="175">
        <v>1.5496445402987403E-2</v>
      </c>
      <c r="CD70" s="175">
        <v>2.3124850227653981E-2</v>
      </c>
      <c r="CE70" s="175">
        <v>1.5256809649333011E-2</v>
      </c>
      <c r="CF70" s="175">
        <v>2.2645578720345092E-2</v>
      </c>
      <c r="CG70" s="175">
        <v>1.5017173895678564E-2</v>
      </c>
      <c r="CH70" s="175">
        <v>7.4287083632877757E-3</v>
      </c>
      <c r="CI70" s="175">
        <v>1.4697659557472638E-2</v>
      </c>
      <c r="CJ70" s="175">
        <v>1.4458023803818191E-2</v>
      </c>
      <c r="CK70" s="175">
        <v>0</v>
      </c>
      <c r="CL70" s="175">
        <v>7.1091940250818967E-3</v>
      </c>
      <c r="CM70" s="175">
        <v>0</v>
      </c>
      <c r="CN70" s="175">
        <v>2.1087946321591198E-2</v>
      </c>
      <c r="CO70" s="175">
        <v>2.096812844476393E-2</v>
      </c>
      <c r="CP70" s="175">
        <v>1.389887371195782E-2</v>
      </c>
      <c r="CQ70" s="175">
        <v>6.9094975637031906E-3</v>
      </c>
      <c r="CR70" s="175">
        <v>0</v>
      </c>
      <c r="CS70" s="175">
        <v>6.789679686875924E-3</v>
      </c>
      <c r="CT70" s="175">
        <v>0</v>
      </c>
      <c r="CU70" s="175">
        <v>0</v>
      </c>
      <c r="CV70" s="175">
        <v>6.3902867641185586E-3</v>
      </c>
      <c r="CW70" s="175">
        <v>6.2704688872913346E-3</v>
      </c>
      <c r="CX70" s="175">
        <v>6.1107117181883313E-3</v>
      </c>
      <c r="CY70" s="175">
        <v>1.7972681524083406E-2</v>
      </c>
      <c r="CZ70" s="175">
        <v>1.1662273344516331E-2</v>
      </c>
      <c r="DA70" s="175">
        <v>1.1262880421758921E-2</v>
      </c>
      <c r="DB70" s="175">
        <v>2.1886732167105988E-2</v>
      </c>
      <c r="DC70" s="175">
        <v>5.3918044572250166E-3</v>
      </c>
      <c r="DD70" s="175">
        <v>0</v>
      </c>
      <c r="DE70" s="175">
        <v>0</v>
      </c>
      <c r="DF70" s="175">
        <v>0</v>
      </c>
      <c r="DG70" s="175">
        <v>0</v>
      </c>
      <c r="DH70" s="175">
        <v>0</v>
      </c>
      <c r="DI70" s="175">
        <v>4.5131400271587168E-3</v>
      </c>
      <c r="DJ70" s="175">
        <v>0</v>
      </c>
      <c r="DK70" s="175">
        <v>1.3060148574167275E-2</v>
      </c>
      <c r="DL70" s="175">
        <v>8.3872513779055802E-3</v>
      </c>
      <c r="DM70" s="175">
        <v>0</v>
      </c>
      <c r="DN70" s="175">
        <v>4.1536863966770499E-3</v>
      </c>
      <c r="DO70" s="175">
        <v>0</v>
      </c>
      <c r="DP70" s="175">
        <v>1.2101605559549485E-2</v>
      </c>
      <c r="DQ70" s="175">
        <v>3.9539899352983481E-3</v>
      </c>
      <c r="DR70" s="175">
        <v>0</v>
      </c>
      <c r="DS70" s="175">
        <v>0</v>
      </c>
      <c r="DT70" s="175">
        <v>0</v>
      </c>
      <c r="DU70" s="175">
        <v>3.1951433820592689E-3</v>
      </c>
      <c r="DV70" s="175">
        <v>2.7558111670261194E-3</v>
      </c>
      <c r="DW70" s="175">
        <v>0</v>
      </c>
      <c r="DX70" s="175">
        <v>0</v>
      </c>
      <c r="DY70" s="175">
        <v>0</v>
      </c>
      <c r="DZ70" s="175">
        <v>0</v>
      </c>
      <c r="EA70" s="175">
        <v>0</v>
      </c>
      <c r="EB70" s="175">
        <v>0</v>
      </c>
      <c r="EC70" s="175">
        <v>2.0768431983385267E-3</v>
      </c>
      <c r="ED70" s="175">
        <v>2.0768431983385249E-3</v>
      </c>
      <c r="EE70" s="175">
        <v>0</v>
      </c>
      <c r="EF70" s="175">
        <v>0</v>
      </c>
      <c r="EG70" s="175">
        <v>0</v>
      </c>
      <c r="EH70" s="175">
        <v>1.917086029235562E-3</v>
      </c>
      <c r="EI70" s="175">
        <v>1.7573288601325987E-3</v>
      </c>
      <c r="EJ70" s="175">
        <v>0</v>
      </c>
      <c r="EK70" s="175">
        <v>0</v>
      </c>
      <c r="EL70" s="175">
        <v>0</v>
      </c>
      <c r="EM70" s="175">
        <v>0</v>
      </c>
      <c r="EN70" s="175">
        <v>0</v>
      </c>
      <c r="EO70" s="175">
        <v>0</v>
      </c>
      <c r="EP70" s="175">
        <v>0</v>
      </c>
      <c r="EQ70" s="175">
        <v>0</v>
      </c>
      <c r="ER70" s="175">
        <v>0</v>
      </c>
      <c r="ES70" s="175">
        <v>0</v>
      </c>
      <c r="ET70" s="175">
        <v>0</v>
      </c>
      <c r="EU70" s="175">
        <v>0</v>
      </c>
    </row>
    <row r="71" spans="1:151" outlineLevel="1" x14ac:dyDescent="0.2">
      <c r="B71" s="104" t="s">
        <v>632</v>
      </c>
      <c r="C71" s="104" t="str">
        <f xml:space="preserve"> "ROC curve:  area under curve = " &amp; TEXT(C69,"0.00") &amp; " 
Model 9 for actulal    (15 variables, n=224)"</f>
        <v>ROC curve:  area under curve = 0.82 
Model 9 for actulal    (15 variables, n=224)</v>
      </c>
      <c r="AX71" s="175" t="s">
        <v>630</v>
      </c>
      <c r="AY71" s="175">
        <f>SUM(AY70:EU70)</f>
        <v>0.82099209202012968</v>
      </c>
      <c r="AZ71" s="175"/>
      <c r="BA71" s="175"/>
      <c r="BB71" s="175"/>
      <c r="BC71" s="175"/>
      <c r="BD71" s="175"/>
      <c r="BE71" s="175"/>
      <c r="BF71" s="175"/>
      <c r="BG71" s="175"/>
      <c r="BH71" s="175"/>
      <c r="BI71" s="175"/>
      <c r="BJ71" s="175"/>
      <c r="BK71" s="175"/>
      <c r="BL71" s="175"/>
      <c r="BM71" s="175"/>
      <c r="BN71" s="175"/>
      <c r="BO71" s="175"/>
      <c r="BP71" s="175"/>
      <c r="BQ71" s="175"/>
      <c r="BR71" s="175"/>
      <c r="BS71" s="175"/>
      <c r="BT71" s="175"/>
      <c r="BU71" s="175"/>
      <c r="BV71" s="175"/>
      <c r="BW71" s="175"/>
      <c r="BX71" s="175"/>
      <c r="BY71" s="175"/>
      <c r="BZ71" s="175"/>
      <c r="CA71" s="175"/>
      <c r="CB71" s="175"/>
      <c r="CC71" s="175"/>
      <c r="CD71" s="175"/>
      <c r="CE71" s="175"/>
      <c r="CF71" s="175"/>
      <c r="CG71" s="175"/>
      <c r="CH71" s="175"/>
      <c r="CI71" s="175"/>
      <c r="CJ71" s="175"/>
      <c r="CK71" s="175"/>
      <c r="CL71" s="175"/>
      <c r="CM71" s="175"/>
      <c r="CN71" s="175"/>
      <c r="CO71" s="175"/>
      <c r="CP71" s="175"/>
      <c r="CQ71" s="175"/>
      <c r="CR71" s="175"/>
      <c r="CS71" s="175"/>
      <c r="CT71" s="175"/>
      <c r="CU71" s="175"/>
      <c r="CV71" s="175"/>
      <c r="CW71" s="175"/>
      <c r="CX71" s="175"/>
      <c r="CY71" s="175"/>
      <c r="CZ71" s="175"/>
      <c r="DA71" s="175"/>
      <c r="DB71" s="175"/>
      <c r="DC71" s="175"/>
      <c r="DD71" s="175"/>
      <c r="DE71" s="175"/>
      <c r="DF71" s="175"/>
      <c r="DG71" s="175"/>
      <c r="DH71" s="175"/>
      <c r="DI71" s="175"/>
      <c r="DJ71" s="175"/>
      <c r="DK71" s="175"/>
      <c r="DL71" s="175"/>
      <c r="DM71" s="175"/>
      <c r="DN71" s="175"/>
      <c r="DO71" s="175"/>
      <c r="DP71" s="175"/>
      <c r="DQ71" s="175"/>
      <c r="DR71" s="175"/>
      <c r="DS71" s="175"/>
      <c r="DT71" s="175"/>
      <c r="DU71" s="175"/>
      <c r="DV71" s="175"/>
      <c r="DW71" s="175"/>
      <c r="DX71" s="175"/>
      <c r="DY71" s="175"/>
      <c r="DZ71" s="175"/>
      <c r="EA71" s="175"/>
      <c r="EB71" s="175"/>
      <c r="EC71" s="175"/>
      <c r="ED71" s="175"/>
      <c r="EE71" s="175"/>
      <c r="EF71" s="175"/>
      <c r="EG71" s="175"/>
      <c r="EH71" s="175"/>
      <c r="EI71" s="175"/>
      <c r="EJ71" s="175"/>
      <c r="EK71" s="175"/>
      <c r="EL71" s="175"/>
      <c r="EM71" s="175"/>
      <c r="EN71" s="175"/>
      <c r="EO71" s="175"/>
      <c r="EP71" s="175"/>
      <c r="EQ71" s="175"/>
      <c r="ER71" s="175"/>
      <c r="ES71" s="175"/>
      <c r="ET71" s="175"/>
      <c r="EU71" s="175"/>
    </row>
    <row r="72" spans="1:151" outlineLevel="1" x14ac:dyDescent="0.2">
      <c r="B72" s="104" t="s">
        <v>633</v>
      </c>
      <c r="D72" s="104">
        <v>0</v>
      </c>
      <c r="E72" s="104">
        <v>1</v>
      </c>
      <c r="AX72" s="175"/>
      <c r="AY72" s="175"/>
      <c r="AZ72" s="175"/>
      <c r="BA72" s="175"/>
      <c r="BB72" s="175"/>
      <c r="BC72" s="175"/>
      <c r="BD72" s="175"/>
      <c r="BE72" s="175"/>
      <c r="BF72" s="175"/>
      <c r="BG72" s="175"/>
      <c r="BH72" s="175"/>
      <c r="BI72" s="175"/>
      <c r="BJ72" s="175"/>
      <c r="BK72" s="175"/>
      <c r="BL72" s="175"/>
      <c r="BM72" s="175"/>
      <c r="BN72" s="175"/>
      <c r="BO72" s="175"/>
      <c r="BP72" s="175"/>
      <c r="BQ72" s="175"/>
      <c r="BR72" s="175"/>
      <c r="BS72" s="175"/>
      <c r="BT72" s="175"/>
      <c r="BU72" s="175"/>
      <c r="BV72" s="175"/>
      <c r="BW72" s="175"/>
      <c r="BX72" s="175"/>
      <c r="BY72" s="175"/>
      <c r="BZ72" s="175"/>
      <c r="CA72" s="175"/>
      <c r="CB72" s="175"/>
      <c r="CC72" s="175"/>
      <c r="CD72" s="175"/>
      <c r="CE72" s="175"/>
      <c r="CF72" s="175"/>
      <c r="CG72" s="175"/>
      <c r="CH72" s="175"/>
      <c r="CI72" s="175"/>
      <c r="CJ72" s="175"/>
      <c r="CK72" s="175"/>
      <c r="CL72" s="175"/>
      <c r="CM72" s="175"/>
      <c r="CN72" s="175"/>
      <c r="CO72" s="175"/>
      <c r="CP72" s="175"/>
      <c r="CQ72" s="175"/>
      <c r="CR72" s="175"/>
      <c r="CS72" s="175"/>
      <c r="CT72" s="175"/>
      <c r="CU72" s="175"/>
      <c r="CV72" s="175"/>
      <c r="CW72" s="175"/>
      <c r="CX72" s="175"/>
      <c r="CY72" s="175"/>
      <c r="CZ72" s="175"/>
      <c r="DA72" s="175"/>
      <c r="DB72" s="175"/>
      <c r="DC72" s="175"/>
      <c r="DD72" s="175"/>
      <c r="DE72" s="175"/>
      <c r="DF72" s="175"/>
      <c r="DG72" s="175"/>
      <c r="DH72" s="175"/>
      <c r="DI72" s="175"/>
      <c r="DJ72" s="175"/>
      <c r="DK72" s="175"/>
      <c r="DL72" s="175"/>
      <c r="DM72" s="175"/>
      <c r="DN72" s="175"/>
      <c r="DO72" s="175"/>
      <c r="DP72" s="175"/>
      <c r="DQ72" s="175"/>
      <c r="DR72" s="175"/>
      <c r="DS72" s="175"/>
      <c r="DT72" s="175"/>
      <c r="DU72" s="175"/>
      <c r="DV72" s="175"/>
      <c r="DW72" s="175"/>
      <c r="DX72" s="175"/>
      <c r="DY72" s="175"/>
      <c r="DZ72" s="175"/>
      <c r="EA72" s="175"/>
      <c r="EB72" s="175"/>
      <c r="EC72" s="175"/>
      <c r="ED72" s="175"/>
      <c r="EE72" s="175"/>
      <c r="EF72" s="175"/>
      <c r="EG72" s="175"/>
      <c r="EH72" s="175"/>
      <c r="EI72" s="175"/>
      <c r="EJ72" s="175"/>
      <c r="EK72" s="175"/>
      <c r="EL72" s="175"/>
      <c r="EM72" s="175"/>
      <c r="EN72" s="175"/>
      <c r="EO72" s="175"/>
      <c r="EP72" s="175"/>
      <c r="EQ72" s="175"/>
      <c r="ER72" s="175"/>
      <c r="ES72" s="175"/>
      <c r="ET72" s="175"/>
      <c r="EU72" s="175"/>
    </row>
    <row r="73" spans="1:151" outlineLevel="1" x14ac:dyDescent="0.2">
      <c r="D73" s="104">
        <v>0</v>
      </c>
      <c r="E73" s="104">
        <v>1</v>
      </c>
      <c r="AX73" s="175"/>
      <c r="AY73" s="175"/>
      <c r="AZ73" s="175"/>
      <c r="BA73" s="175"/>
      <c r="BB73" s="175"/>
      <c r="BC73" s="175"/>
      <c r="BD73" s="175"/>
      <c r="BE73" s="175"/>
      <c r="BF73" s="175"/>
      <c r="BG73" s="175"/>
      <c r="BH73" s="175"/>
      <c r="BI73" s="175"/>
      <c r="BJ73" s="175"/>
      <c r="BK73" s="175"/>
      <c r="BL73" s="175"/>
      <c r="BM73" s="175"/>
      <c r="BN73" s="175"/>
      <c r="BO73" s="175"/>
      <c r="BP73" s="175"/>
      <c r="BQ73" s="175"/>
      <c r="BR73" s="175"/>
      <c r="BS73" s="175"/>
      <c r="BT73" s="175"/>
      <c r="BU73" s="175"/>
      <c r="BV73" s="175"/>
      <c r="BW73" s="175"/>
      <c r="BX73" s="175"/>
      <c r="BY73" s="175"/>
      <c r="BZ73" s="175"/>
      <c r="CA73" s="175"/>
      <c r="CB73" s="175"/>
      <c r="CC73" s="175"/>
      <c r="CD73" s="175"/>
      <c r="CE73" s="175"/>
      <c r="CF73" s="175"/>
      <c r="CG73" s="175"/>
      <c r="CH73" s="175"/>
      <c r="CI73" s="175"/>
      <c r="CJ73" s="175"/>
      <c r="CK73" s="175"/>
      <c r="CL73" s="175"/>
      <c r="CM73" s="175"/>
      <c r="CN73" s="175"/>
      <c r="CO73" s="175"/>
      <c r="CP73" s="175"/>
      <c r="CQ73" s="175"/>
      <c r="CR73" s="175"/>
      <c r="CS73" s="175"/>
      <c r="CT73" s="175"/>
      <c r="CU73" s="175"/>
      <c r="CV73" s="175"/>
      <c r="CW73" s="175"/>
      <c r="CX73" s="175"/>
      <c r="CY73" s="175"/>
      <c r="CZ73" s="175"/>
      <c r="DA73" s="175"/>
      <c r="DB73" s="175"/>
      <c r="DC73" s="175"/>
      <c r="DD73" s="175"/>
      <c r="DE73" s="175"/>
      <c r="DF73" s="175"/>
      <c r="DG73" s="175"/>
      <c r="DH73" s="175"/>
      <c r="DI73" s="175"/>
      <c r="DJ73" s="175"/>
      <c r="DK73" s="175"/>
      <c r="DL73" s="175"/>
      <c r="DM73" s="175"/>
      <c r="DN73" s="175"/>
      <c r="DO73" s="175"/>
      <c r="DP73" s="175"/>
      <c r="DQ73" s="175"/>
      <c r="DR73" s="175"/>
      <c r="DS73" s="175"/>
      <c r="DT73" s="175"/>
      <c r="DU73" s="175"/>
      <c r="DV73" s="175"/>
      <c r="DW73" s="175"/>
      <c r="DX73" s="175"/>
      <c r="DY73" s="175"/>
      <c r="DZ73" s="175"/>
      <c r="EA73" s="175"/>
      <c r="EB73" s="175"/>
      <c r="EC73" s="175"/>
      <c r="ED73" s="175"/>
      <c r="EE73" s="175"/>
      <c r="EF73" s="175"/>
      <c r="EG73" s="175"/>
      <c r="EH73" s="175"/>
      <c r="EI73" s="175"/>
      <c r="EJ73" s="175"/>
      <c r="EK73" s="175"/>
      <c r="EL73" s="175"/>
      <c r="EM73" s="175"/>
      <c r="EN73" s="175"/>
      <c r="EO73" s="175"/>
      <c r="EP73" s="175"/>
      <c r="EQ73" s="175"/>
      <c r="ER73" s="175"/>
      <c r="ES73" s="175"/>
      <c r="ET73" s="175"/>
      <c r="EU73" s="175"/>
    </row>
    <row r="74" spans="1:151" outlineLevel="1" x14ac:dyDescent="0.2">
      <c r="D74" s="104">
        <f>1-$H$64</f>
        <v>0.2649572649572649</v>
      </c>
      <c r="E74" s="104">
        <f>$E$64</f>
        <v>0.74766355140186913</v>
      </c>
      <c r="AX74" s="175"/>
      <c r="AY74" s="175"/>
      <c r="AZ74" s="175"/>
      <c r="BA74" s="175"/>
      <c r="BB74" s="175"/>
      <c r="BC74" s="175"/>
      <c r="BD74" s="175"/>
      <c r="BE74" s="175"/>
      <c r="BF74" s="175"/>
      <c r="BG74" s="175"/>
      <c r="BH74" s="175"/>
      <c r="BI74" s="175"/>
      <c r="BJ74" s="175"/>
      <c r="BK74" s="175"/>
      <c r="BL74" s="175"/>
      <c r="BM74" s="175"/>
      <c r="BN74" s="175"/>
      <c r="BO74" s="175"/>
      <c r="BP74" s="175"/>
      <c r="BQ74" s="175"/>
      <c r="BR74" s="175"/>
      <c r="BS74" s="175"/>
      <c r="BT74" s="175"/>
      <c r="BU74" s="175"/>
      <c r="BV74" s="175"/>
      <c r="BW74" s="175"/>
      <c r="BX74" s="175"/>
      <c r="BY74" s="175"/>
      <c r="BZ74" s="175"/>
      <c r="CA74" s="175"/>
      <c r="CB74" s="175"/>
      <c r="CC74" s="175"/>
      <c r="CD74" s="175"/>
      <c r="CE74" s="175"/>
      <c r="CF74" s="175"/>
      <c r="CG74" s="175"/>
      <c r="CH74" s="175"/>
      <c r="CI74" s="175"/>
      <c r="CJ74" s="175"/>
      <c r="CK74" s="175"/>
      <c r="CL74" s="175"/>
      <c r="CM74" s="175"/>
      <c r="CN74" s="175"/>
      <c r="CO74" s="175"/>
      <c r="CP74" s="175"/>
      <c r="CQ74" s="175"/>
      <c r="CR74" s="175"/>
      <c r="CS74" s="175"/>
      <c r="CT74" s="175"/>
      <c r="CU74" s="175"/>
      <c r="CV74" s="175"/>
      <c r="CW74" s="175"/>
      <c r="CX74" s="175"/>
      <c r="CY74" s="175"/>
      <c r="CZ74" s="175"/>
      <c r="DA74" s="175"/>
      <c r="DB74" s="175"/>
      <c r="DC74" s="175"/>
      <c r="DD74" s="175"/>
      <c r="DE74" s="175"/>
      <c r="DF74" s="175"/>
      <c r="DG74" s="175"/>
      <c r="DH74" s="175"/>
      <c r="DI74" s="175"/>
      <c r="DJ74" s="175"/>
      <c r="DK74" s="175"/>
      <c r="DL74" s="175"/>
      <c r="DM74" s="175"/>
      <c r="DN74" s="175"/>
      <c r="DO74" s="175"/>
      <c r="DP74" s="175"/>
      <c r="DQ74" s="175"/>
      <c r="DR74" s="175"/>
      <c r="DS74" s="175"/>
      <c r="DT74" s="175"/>
      <c r="DU74" s="175"/>
      <c r="DV74" s="175"/>
      <c r="DW74" s="175"/>
      <c r="DX74" s="175"/>
      <c r="DY74" s="175"/>
      <c r="DZ74" s="175"/>
      <c r="EA74" s="175"/>
      <c r="EB74" s="175"/>
      <c r="EC74" s="175"/>
      <c r="ED74" s="175"/>
      <c r="EE74" s="175"/>
      <c r="EF74" s="175"/>
      <c r="EG74" s="175"/>
      <c r="EH74" s="175"/>
      <c r="EI74" s="175"/>
      <c r="EJ74" s="175"/>
      <c r="EK74" s="175"/>
      <c r="EL74" s="175"/>
      <c r="EM74" s="175"/>
      <c r="EN74" s="175"/>
      <c r="EO74" s="175"/>
      <c r="EP74" s="175"/>
      <c r="EQ74" s="175"/>
      <c r="ER74" s="175"/>
      <c r="ES74" s="175"/>
      <c r="ET74" s="175"/>
      <c r="EU74" s="175"/>
    </row>
    <row r="75" spans="1:151" outlineLevel="1" x14ac:dyDescent="0.2">
      <c r="AX75" s="175"/>
      <c r="AY75" s="175"/>
      <c r="AZ75" s="175"/>
      <c r="BA75" s="175"/>
      <c r="BB75" s="175"/>
      <c r="BC75" s="175"/>
      <c r="BD75" s="175"/>
      <c r="BE75" s="175"/>
      <c r="BF75" s="175"/>
      <c r="BG75" s="175"/>
      <c r="BH75" s="175"/>
      <c r="BI75" s="175"/>
      <c r="BJ75" s="175"/>
      <c r="BK75" s="175"/>
      <c r="BL75" s="175"/>
      <c r="BM75" s="175"/>
      <c r="BN75" s="175"/>
      <c r="BO75" s="175"/>
      <c r="BP75" s="175"/>
      <c r="BQ75" s="175"/>
      <c r="BR75" s="175"/>
      <c r="BS75" s="175"/>
      <c r="BT75" s="175"/>
      <c r="BU75" s="175"/>
      <c r="BV75" s="175"/>
      <c r="BW75" s="175"/>
      <c r="BX75" s="175"/>
      <c r="BY75" s="175"/>
      <c r="BZ75" s="175"/>
      <c r="CA75" s="175"/>
      <c r="CB75" s="175"/>
      <c r="CC75" s="175"/>
      <c r="CD75" s="175"/>
      <c r="CE75" s="175"/>
      <c r="CF75" s="175"/>
      <c r="CG75" s="175"/>
      <c r="CH75" s="175"/>
      <c r="CI75" s="175"/>
      <c r="CJ75" s="175"/>
      <c r="CK75" s="175"/>
      <c r="CL75" s="175"/>
      <c r="CM75" s="175"/>
      <c r="CN75" s="175"/>
      <c r="CO75" s="175"/>
      <c r="CP75" s="175"/>
      <c r="CQ75" s="175"/>
      <c r="CR75" s="175"/>
      <c r="CS75" s="175"/>
      <c r="CT75" s="175"/>
      <c r="CU75" s="175"/>
      <c r="CV75" s="175"/>
      <c r="CW75" s="175"/>
      <c r="CX75" s="175"/>
      <c r="CY75" s="175"/>
      <c r="CZ75" s="175"/>
      <c r="DA75" s="175"/>
      <c r="DB75" s="175"/>
      <c r="DC75" s="175"/>
      <c r="DD75" s="175"/>
      <c r="DE75" s="175"/>
      <c r="DF75" s="175"/>
      <c r="DG75" s="175"/>
      <c r="DH75" s="175"/>
      <c r="DI75" s="175"/>
      <c r="DJ75" s="175"/>
      <c r="DK75" s="175"/>
      <c r="DL75" s="175"/>
      <c r="DM75" s="175"/>
      <c r="DN75" s="175"/>
      <c r="DO75" s="175"/>
      <c r="DP75" s="175"/>
      <c r="DQ75" s="175"/>
      <c r="DR75" s="175"/>
      <c r="DS75" s="175"/>
      <c r="DT75" s="175"/>
      <c r="DU75" s="175"/>
      <c r="DV75" s="175"/>
      <c r="DW75" s="175"/>
      <c r="DX75" s="175"/>
      <c r="DY75" s="175"/>
      <c r="DZ75" s="175"/>
      <c r="EA75" s="175"/>
      <c r="EB75" s="175"/>
      <c r="EC75" s="175"/>
      <c r="ED75" s="175"/>
      <c r="EE75" s="175"/>
      <c r="EF75" s="175"/>
      <c r="EG75" s="175"/>
      <c r="EH75" s="175"/>
      <c r="EI75" s="175"/>
      <c r="EJ75" s="175"/>
      <c r="EK75" s="175"/>
      <c r="EL75" s="175"/>
      <c r="EM75" s="175"/>
      <c r="EN75" s="175"/>
      <c r="EO75" s="175"/>
      <c r="EP75" s="175"/>
      <c r="EQ75" s="175"/>
      <c r="ER75" s="175"/>
      <c r="ES75" s="175"/>
      <c r="ET75" s="175"/>
      <c r="EU75" s="175"/>
    </row>
    <row r="76" spans="1:151" outlineLevel="1" x14ac:dyDescent="0.2">
      <c r="AX76" s="175"/>
      <c r="AY76" s="175"/>
      <c r="AZ76" s="175"/>
      <c r="BA76" s="175"/>
      <c r="BB76" s="175"/>
      <c r="BC76" s="175"/>
      <c r="BD76" s="175"/>
      <c r="BE76" s="175"/>
      <c r="BF76" s="175"/>
      <c r="BG76" s="175"/>
      <c r="BH76" s="175"/>
      <c r="BI76" s="175"/>
      <c r="BJ76" s="175"/>
      <c r="BK76" s="175"/>
      <c r="BL76" s="175"/>
      <c r="BM76" s="175"/>
      <c r="BN76" s="175"/>
      <c r="BO76" s="175"/>
      <c r="BP76" s="175"/>
      <c r="BQ76" s="175"/>
      <c r="BR76" s="175"/>
      <c r="BS76" s="175"/>
      <c r="BT76" s="175"/>
      <c r="BU76" s="175"/>
      <c r="BV76" s="175"/>
      <c r="BW76" s="175"/>
      <c r="BX76" s="175"/>
      <c r="BY76" s="175"/>
      <c r="BZ76" s="175"/>
      <c r="CA76" s="175"/>
      <c r="CB76" s="175"/>
      <c r="CC76" s="175"/>
      <c r="CD76" s="175"/>
      <c r="CE76" s="175"/>
      <c r="CF76" s="175"/>
      <c r="CG76" s="175"/>
      <c r="CH76" s="175"/>
      <c r="CI76" s="175"/>
      <c r="CJ76" s="175"/>
      <c r="CK76" s="175"/>
      <c r="CL76" s="175"/>
      <c r="CM76" s="175"/>
      <c r="CN76" s="175"/>
      <c r="CO76" s="175"/>
      <c r="CP76" s="175"/>
      <c r="CQ76" s="175"/>
      <c r="CR76" s="175"/>
      <c r="CS76" s="175"/>
      <c r="CT76" s="175"/>
      <c r="CU76" s="175"/>
      <c r="CV76" s="175"/>
      <c r="CW76" s="175"/>
      <c r="CX76" s="175"/>
      <c r="CY76" s="175"/>
      <c r="CZ76" s="175"/>
      <c r="DA76" s="175"/>
      <c r="DB76" s="175"/>
      <c r="DC76" s="175"/>
      <c r="DD76" s="175"/>
      <c r="DE76" s="175"/>
      <c r="DF76" s="175"/>
      <c r="DG76" s="175"/>
      <c r="DH76" s="175"/>
      <c r="DI76" s="175"/>
      <c r="DJ76" s="175"/>
      <c r="DK76" s="175"/>
      <c r="DL76" s="175"/>
      <c r="DM76" s="175"/>
      <c r="DN76" s="175"/>
      <c r="DO76" s="175"/>
      <c r="DP76" s="175"/>
      <c r="DQ76" s="175"/>
      <c r="DR76" s="175"/>
      <c r="DS76" s="175"/>
      <c r="DT76" s="175"/>
      <c r="DU76" s="175"/>
      <c r="DV76" s="175"/>
      <c r="DW76" s="175"/>
      <c r="DX76" s="175"/>
      <c r="DY76" s="175"/>
      <c r="DZ76" s="175"/>
      <c r="EA76" s="175"/>
      <c r="EB76" s="175"/>
      <c r="EC76" s="175"/>
      <c r="ED76" s="175"/>
      <c r="EE76" s="175"/>
      <c r="EF76" s="175"/>
      <c r="EG76" s="175"/>
      <c r="EH76" s="175"/>
      <c r="EI76" s="175"/>
      <c r="EJ76" s="175"/>
      <c r="EK76" s="175"/>
      <c r="EL76" s="175"/>
      <c r="EM76" s="175"/>
      <c r="EN76" s="175"/>
      <c r="EO76" s="175"/>
      <c r="EP76" s="175"/>
      <c r="EQ76" s="175"/>
      <c r="ER76" s="175"/>
      <c r="ES76" s="175"/>
      <c r="ET76" s="175"/>
      <c r="EU76" s="175"/>
    </row>
    <row r="77" spans="1:151" outlineLevel="1" x14ac:dyDescent="0.2">
      <c r="AX77" s="175"/>
      <c r="AY77" s="175"/>
      <c r="AZ77" s="175"/>
      <c r="BA77" s="175"/>
      <c r="BB77" s="175"/>
      <c r="BC77" s="175"/>
      <c r="BD77" s="175"/>
      <c r="BE77" s="175"/>
      <c r="BF77" s="175"/>
      <c r="BG77" s="175"/>
      <c r="BH77" s="175"/>
      <c r="BI77" s="175"/>
      <c r="BJ77" s="175"/>
      <c r="BK77" s="175"/>
      <c r="BL77" s="175"/>
      <c r="BM77" s="175"/>
      <c r="BN77" s="175"/>
      <c r="BO77" s="175"/>
      <c r="BP77" s="175"/>
      <c r="BQ77" s="175"/>
      <c r="BR77" s="175"/>
      <c r="BS77" s="175"/>
      <c r="BT77" s="175"/>
      <c r="BU77" s="175"/>
      <c r="BV77" s="175"/>
      <c r="BW77" s="175"/>
      <c r="BX77" s="175"/>
      <c r="BY77" s="175"/>
      <c r="BZ77" s="175"/>
      <c r="CA77" s="175"/>
      <c r="CB77" s="175"/>
      <c r="CC77" s="175"/>
      <c r="CD77" s="175"/>
      <c r="CE77" s="175"/>
      <c r="CF77" s="175"/>
      <c r="CG77" s="175"/>
      <c r="CH77" s="175"/>
      <c r="CI77" s="175"/>
      <c r="CJ77" s="175"/>
      <c r="CK77" s="175"/>
      <c r="CL77" s="175"/>
      <c r="CM77" s="175"/>
      <c r="CN77" s="175"/>
      <c r="CO77" s="175"/>
      <c r="CP77" s="175"/>
      <c r="CQ77" s="175"/>
      <c r="CR77" s="175"/>
      <c r="CS77" s="175"/>
      <c r="CT77" s="175"/>
      <c r="CU77" s="175"/>
      <c r="CV77" s="175"/>
      <c r="CW77" s="175"/>
      <c r="CX77" s="175"/>
      <c r="CY77" s="175"/>
      <c r="CZ77" s="175"/>
      <c r="DA77" s="175"/>
      <c r="DB77" s="175"/>
      <c r="DC77" s="175"/>
      <c r="DD77" s="175"/>
      <c r="DE77" s="175"/>
      <c r="DF77" s="175"/>
      <c r="DG77" s="175"/>
      <c r="DH77" s="175"/>
      <c r="DI77" s="175"/>
      <c r="DJ77" s="175"/>
      <c r="DK77" s="175"/>
      <c r="DL77" s="175"/>
      <c r="DM77" s="175"/>
      <c r="DN77" s="175"/>
      <c r="DO77" s="175"/>
      <c r="DP77" s="175"/>
      <c r="DQ77" s="175"/>
      <c r="DR77" s="175"/>
      <c r="DS77" s="175"/>
      <c r="DT77" s="175"/>
      <c r="DU77" s="175"/>
      <c r="DV77" s="175"/>
      <c r="DW77" s="175"/>
      <c r="DX77" s="175"/>
      <c r="DY77" s="175"/>
      <c r="DZ77" s="175"/>
      <c r="EA77" s="175"/>
      <c r="EB77" s="175"/>
      <c r="EC77" s="175"/>
      <c r="ED77" s="175"/>
      <c r="EE77" s="175"/>
      <c r="EF77" s="175"/>
      <c r="EG77" s="175"/>
      <c r="EH77" s="175"/>
      <c r="EI77" s="175"/>